BZ4211" s="2">
        <v>111</v>
      </c>
      <c r="CA4211" s="2">
        <v>26.7</v>
      </c>
      <c r="CB4211" s="2">
        <v>3.1</v>
      </c>
      <c r="CC4211" s="2">
        <v>8.3000000000000007</v>
      </c>
      <c r="CD4211" s="2">
        <v>0.376</v>
      </c>
      <c r="CE4211" s="2">
        <v>1.2</v>
      </c>
      <c r="CF4211" s="2">
        <v>3.6</v>
      </c>
      <c r="CG4211" s="2">
        <v>0.32</v>
      </c>
      <c r="CH4211" s="2">
        <v>2</v>
      </c>
      <c r="CI4211" s="2">
        <v>4.7</v>
      </c>
      <c r="CJ4211" s="2">
        <v>0.41899999999999998</v>
      </c>
      <c r="CK4211" s="2">
        <v>0.44600000000000001</v>
      </c>
      <c r="CL4211" s="2">
        <v>1.4</v>
      </c>
      <c r="CM4211" s="2">
        <v>1.7</v>
      </c>
      <c r="CN4211" s="2">
        <v>0.80400000000000005</v>
      </c>
      <c r="CO4211" s="2">
        <v>0.6</v>
      </c>
      <c r="CP4211" s="2">
        <v>2.2000000000000002</v>
      </c>
      <c r="CQ4211" s="2">
        <v>2.9</v>
      </c>
      <c r="CR4211" s="2">
        <v>1</v>
      </c>
      <c r="CS4211" s="2">
        <v>0.5</v>
      </c>
      <c r="CT4211" s="2">
        <v>0.2</v>
      </c>
      <c r="CU4211" s="2">
        <v>1.2</v>
      </c>
      <c r="CV4211" s="2">
        <v>2.5</v>
      </c>
      <c r="CW4211" s="2">
        <v>8.8000000000000007</v>
      </c>
    </row>
    <row r="4212" spans="1:101" ht="15" x14ac:dyDescent="0.25">
      <c r="A4212" s="1">
        <f t="shared" si="65"/>
        <v>4211</v>
      </c>
      <c r="B4212" s="2" t="s">
        <v>744</v>
      </c>
      <c r="C4212" s="2" t="s">
        <v>113</v>
      </c>
      <c r="D4212" s="2">
        <v>2014</v>
      </c>
      <c r="E4212" s="2">
        <v>441</v>
      </c>
      <c r="F4212" s="2" t="s">
        <v>103</v>
      </c>
      <c r="G4212" s="9" t="s">
        <v>103</v>
      </c>
      <c r="H4212" s="9" t="s">
        <v>104</v>
      </c>
      <c r="I4212" s="9" t="s">
        <v>105</v>
      </c>
      <c r="J4212" s="2">
        <v>31</v>
      </c>
      <c r="K4212" s="2">
        <v>41</v>
      </c>
      <c r="L4212" s="2">
        <v>12</v>
      </c>
      <c r="M4212" s="2">
        <v>643</v>
      </c>
      <c r="N4212" s="2">
        <v>78</v>
      </c>
      <c r="O4212" s="2">
        <v>178</v>
      </c>
      <c r="P4212" s="2">
        <v>0.438</v>
      </c>
      <c r="Q4212" s="2">
        <v>19</v>
      </c>
      <c r="R4212" s="2">
        <v>42</v>
      </c>
      <c r="S4212" s="2">
        <v>0.45200000000000001</v>
      </c>
      <c r="T4212" s="2">
        <v>59</v>
      </c>
      <c r="U4212" s="2">
        <v>136</v>
      </c>
      <c r="V4212" s="2">
        <v>0.434</v>
      </c>
      <c r="W4212" s="2">
        <v>0.49199999999999999</v>
      </c>
      <c r="X4212" s="2">
        <v>25</v>
      </c>
      <c r="Y4212" s="2">
        <v>30</v>
      </c>
      <c r="Z4212" s="2">
        <v>0.83299999999999996</v>
      </c>
      <c r="AA4212" s="2">
        <v>10</v>
      </c>
      <c r="AB4212" s="2">
        <v>49</v>
      </c>
      <c r="AC4212" s="2">
        <v>59</v>
      </c>
      <c r="AD4212" s="2">
        <v>116</v>
      </c>
      <c r="AE4212" s="2">
        <v>23</v>
      </c>
      <c r="AF4212" s="2">
        <v>4</v>
      </c>
      <c r="AG4212" s="2">
        <v>47</v>
      </c>
      <c r="AH4212" s="2">
        <v>50</v>
      </c>
      <c r="AI4212" s="2">
        <v>200</v>
      </c>
      <c r="AJ4212" s="2">
        <v>12.7</v>
      </c>
      <c r="AK4212" s="2">
        <v>0.52300000000000002</v>
      </c>
      <c r="AL4212" s="2">
        <v>0.23599999999999999</v>
      </c>
      <c r="AM4212" s="2">
        <v>0.16900000000000001</v>
      </c>
      <c r="AN4212" s="2">
        <v>1.8</v>
      </c>
      <c r="AO4212" s="2">
        <v>9.1999999999999993</v>
      </c>
      <c r="AP4212" s="2">
        <v>5.4</v>
      </c>
      <c r="AQ4212" s="2">
        <v>28</v>
      </c>
      <c r="AR4212" s="2">
        <v>1.9</v>
      </c>
      <c r="AS4212" s="2">
        <v>0.5</v>
      </c>
      <c r="AT4212" s="2">
        <v>19.7</v>
      </c>
      <c r="AU4212" s="2">
        <v>17.2</v>
      </c>
      <c r="AV4212" s="2">
        <v>13.3</v>
      </c>
      <c r="AW4212" s="2">
        <v>6.7</v>
      </c>
      <c r="AX4212" s="2">
        <v>20</v>
      </c>
      <c r="AY4212" s="2">
        <v>0.29599999999999999</v>
      </c>
      <c r="AZ4212" s="2">
        <v>6.8</v>
      </c>
      <c r="BA4212" s="2">
        <v>4.2</v>
      </c>
      <c r="BB4212" s="2">
        <v>10.9</v>
      </c>
      <c r="BC4212" s="2">
        <v>10.6</v>
      </c>
      <c r="BD4212" s="2">
        <v>6.5</v>
      </c>
      <c r="BE4212" s="2">
        <v>14.7</v>
      </c>
      <c r="BF4212" s="2">
        <v>0.438</v>
      </c>
      <c r="BG4212" s="2">
        <v>1.6</v>
      </c>
      <c r="BH4212" s="2">
        <v>3.5</v>
      </c>
      <c r="BI4212" s="2">
        <v>0.45200000000000001</v>
      </c>
      <c r="BJ4212" s="2">
        <v>4.9000000000000004</v>
      </c>
      <c r="BK4212" s="2">
        <v>11.3</v>
      </c>
      <c r="BL4212" s="2">
        <v>0.434</v>
      </c>
      <c r="BM4212" s="2">
        <v>2.1</v>
      </c>
      <c r="BN4212" s="2">
        <v>2.5</v>
      </c>
      <c r="BO4212" s="2">
        <v>0.83299999999999996</v>
      </c>
      <c r="BP4212" s="2">
        <v>0.8</v>
      </c>
      <c r="BQ4212" s="2">
        <v>4.0999999999999996</v>
      </c>
      <c r="BR4212" s="2">
        <v>4.9000000000000004</v>
      </c>
      <c r="BS4212" s="2">
        <v>9.6</v>
      </c>
      <c r="BT4212" s="2">
        <v>1.9</v>
      </c>
      <c r="BU4212" s="2">
        <v>0.3</v>
      </c>
      <c r="BV4212" s="2">
        <v>3.9</v>
      </c>
      <c r="BW4212" s="2">
        <v>4.0999999999999996</v>
      </c>
      <c r="BX4212" s="2">
        <v>16.5</v>
      </c>
      <c r="BY4212" s="2">
        <v>108</v>
      </c>
      <c r="BZ4212" s="2">
        <v>99</v>
      </c>
      <c r="CA4212" s="2">
        <v>15.7</v>
      </c>
      <c r="CB4212" s="2">
        <v>1.9</v>
      </c>
      <c r="CC4212" s="2">
        <v>4.3</v>
      </c>
      <c r="CD4212" s="2">
        <v>0.438</v>
      </c>
      <c r="CE4212" s="2">
        <v>0.5</v>
      </c>
      <c r="CF4212" s="2">
        <v>1</v>
      </c>
      <c r="CG4212" s="2">
        <v>0.45200000000000001</v>
      </c>
      <c r="CH4212" s="2">
        <v>1.4</v>
      </c>
      <c r="CI4212" s="2">
        <v>3.3</v>
      </c>
      <c r="CJ4212" s="2">
        <v>0.434</v>
      </c>
      <c r="CK4212" s="2">
        <v>0.49199999999999999</v>
      </c>
      <c r="CL4212" s="2">
        <v>0.6</v>
      </c>
      <c r="CM4212" s="2">
        <v>0.7</v>
      </c>
      <c r="CN4212" s="2">
        <v>0.83299999999999996</v>
      </c>
      <c r="CO4212" s="2">
        <v>0.2</v>
      </c>
      <c r="CP4212" s="2">
        <v>1.2</v>
      </c>
      <c r="CQ4212" s="2">
        <v>1.4</v>
      </c>
      <c r="CR4212" s="2">
        <v>2.8</v>
      </c>
      <c r="CS4212" s="2">
        <v>0.6</v>
      </c>
      <c r="CT4212" s="2">
        <v>0.1</v>
      </c>
      <c r="CU4212" s="2">
        <v>1.1000000000000001</v>
      </c>
      <c r="CV4212" s="2">
        <v>1.2</v>
      </c>
      <c r="CW4212" s="2">
        <v>4.9000000000000004</v>
      </c>
    </row>
    <row r="4213" spans="1:101" ht="15" x14ac:dyDescent="0.25">
      <c r="A4213" s="1">
        <f t="shared" si="65"/>
        <v>4212</v>
      </c>
      <c r="B4213" s="2" t="s">
        <v>1029</v>
      </c>
      <c r="C4213" s="2" t="s">
        <v>543</v>
      </c>
      <c r="D4213" s="2">
        <v>2014</v>
      </c>
      <c r="E4213" s="2">
        <v>42</v>
      </c>
      <c r="F4213" s="2" t="s">
        <v>103</v>
      </c>
      <c r="G4213" s="9" t="s">
        <v>103</v>
      </c>
      <c r="H4213" s="9" t="s">
        <v>104</v>
      </c>
      <c r="I4213" s="9" t="s">
        <v>105</v>
      </c>
      <c r="J4213" s="2">
        <v>20</v>
      </c>
      <c r="K4213" s="2">
        <v>73</v>
      </c>
      <c r="L4213" s="2">
        <v>73</v>
      </c>
      <c r="M4213" s="2">
        <v>2530</v>
      </c>
      <c r="N4213" s="2">
        <v>481</v>
      </c>
      <c r="O4213" s="2">
        <v>1149</v>
      </c>
      <c r="P4213" s="2">
        <v>0.41899999999999998</v>
      </c>
      <c r="Q4213" s="2">
        <v>138</v>
      </c>
      <c r="R4213" s="2">
        <v>343</v>
      </c>
      <c r="S4213" s="2">
        <v>0.40200000000000002</v>
      </c>
      <c r="T4213" s="2">
        <v>343</v>
      </c>
      <c r="U4213" s="2">
        <v>806</v>
      </c>
      <c r="V4213" s="2">
        <v>0.42599999999999999</v>
      </c>
      <c r="W4213" s="2">
        <v>0.47899999999999998</v>
      </c>
      <c r="X4213" s="2">
        <v>149</v>
      </c>
      <c r="Y4213" s="2">
        <v>189</v>
      </c>
      <c r="Z4213" s="2">
        <v>0.78800000000000003</v>
      </c>
      <c r="AA4213" s="2">
        <v>54</v>
      </c>
      <c r="AB4213" s="2">
        <v>219</v>
      </c>
      <c r="AC4213" s="2">
        <v>273</v>
      </c>
      <c r="AD4213" s="2">
        <v>243</v>
      </c>
      <c r="AE4213" s="2">
        <v>71</v>
      </c>
      <c r="AF4213" s="2">
        <v>18</v>
      </c>
      <c r="AG4213" s="2">
        <v>128</v>
      </c>
      <c r="AH4213" s="2">
        <v>153</v>
      </c>
      <c r="AI4213" s="2">
        <v>1249</v>
      </c>
      <c r="AJ4213" s="2">
        <v>14.3</v>
      </c>
      <c r="AK4213" s="2">
        <v>0.50700000000000001</v>
      </c>
      <c r="AL4213" s="2">
        <v>0.29899999999999999</v>
      </c>
      <c r="AM4213" s="2">
        <v>0.16400000000000001</v>
      </c>
      <c r="AN4213" s="2">
        <v>2.4</v>
      </c>
      <c r="AO4213" s="2">
        <v>10.199999999999999</v>
      </c>
      <c r="AP4213" s="2">
        <v>6.3</v>
      </c>
      <c r="AQ4213" s="2">
        <v>16</v>
      </c>
      <c r="AR4213" s="2">
        <v>1.4</v>
      </c>
      <c r="AS4213" s="2">
        <v>0.6</v>
      </c>
      <c r="AT4213" s="2">
        <v>9.4</v>
      </c>
      <c r="AU4213" s="2">
        <v>24.3</v>
      </c>
      <c r="AV4213" s="2">
        <v>0.1</v>
      </c>
      <c r="AW4213" s="2">
        <v>0.3</v>
      </c>
      <c r="AX4213" s="2">
        <v>0.4</v>
      </c>
      <c r="AY4213" s="2">
        <v>0.104</v>
      </c>
      <c r="AZ4213" s="2">
        <v>-5.4</v>
      </c>
      <c r="BA4213" s="2">
        <v>1.7</v>
      </c>
      <c r="BB4213" s="2">
        <v>-3.7</v>
      </c>
      <c r="BC4213" s="2">
        <v>-0.1</v>
      </c>
      <c r="BD4213" s="2">
        <v>9.8000000000000007</v>
      </c>
      <c r="BE4213" s="2">
        <v>23.4</v>
      </c>
      <c r="BF4213" s="2">
        <v>0.41899999999999998</v>
      </c>
      <c r="BG4213" s="2">
        <v>2.8</v>
      </c>
      <c r="BH4213" s="2">
        <v>7</v>
      </c>
      <c r="BI4213" s="2">
        <v>0.40200000000000002</v>
      </c>
      <c r="BJ4213" s="2">
        <v>7</v>
      </c>
      <c r="BK4213" s="2">
        <v>16.399999999999999</v>
      </c>
      <c r="BL4213" s="2">
        <v>0.42599999999999999</v>
      </c>
      <c r="BM4213" s="2">
        <v>3</v>
      </c>
      <c r="BN4213" s="2">
        <v>3.8</v>
      </c>
      <c r="BO4213" s="2">
        <v>0.78800000000000003</v>
      </c>
      <c r="BP4213" s="2">
        <v>1.1000000000000001</v>
      </c>
      <c r="BQ4213" s="2">
        <v>4.5</v>
      </c>
      <c r="BR4213" s="2">
        <v>5.6</v>
      </c>
      <c r="BS4213" s="2">
        <v>4.9000000000000004</v>
      </c>
      <c r="BT4213" s="2">
        <v>1.4</v>
      </c>
      <c r="BU4213" s="2">
        <v>0.4</v>
      </c>
      <c r="BV4213" s="2">
        <v>2.6</v>
      </c>
      <c r="BW4213" s="2">
        <v>3.1</v>
      </c>
      <c r="BX4213" s="2">
        <v>25.4</v>
      </c>
      <c r="BY4213" s="2">
        <v>106</v>
      </c>
      <c r="BZ4213" s="2">
        <v>104</v>
      </c>
      <c r="CA4213" s="2">
        <v>34.700000000000003</v>
      </c>
      <c r="CB4213" s="2">
        <v>6.6</v>
      </c>
      <c r="CC4213" s="2">
        <v>15.7</v>
      </c>
      <c r="CD4213" s="2">
        <v>0.41899999999999998</v>
      </c>
      <c r="CE4213" s="2">
        <v>1.9</v>
      </c>
      <c r="CF4213" s="2">
        <v>4.7</v>
      </c>
      <c r="CG4213" s="2">
        <v>0.40200000000000002</v>
      </c>
      <c r="CH4213" s="2">
        <v>4.7</v>
      </c>
      <c r="CI4213" s="2">
        <v>11</v>
      </c>
      <c r="CJ4213" s="2">
        <v>0.42599999999999999</v>
      </c>
      <c r="CK4213" s="2">
        <v>0.47899999999999998</v>
      </c>
      <c r="CL4213" s="2">
        <v>2</v>
      </c>
      <c r="CM4213" s="2">
        <v>2.6</v>
      </c>
      <c r="CN4213" s="2">
        <v>0.78800000000000003</v>
      </c>
      <c r="CO4213" s="2">
        <v>0.7</v>
      </c>
      <c r="CP4213" s="2">
        <v>3</v>
      </c>
      <c r="CQ4213" s="2">
        <v>3.7</v>
      </c>
      <c r="CR4213" s="2">
        <v>3.3</v>
      </c>
      <c r="CS4213" s="2">
        <v>1</v>
      </c>
      <c r="CT4213" s="2">
        <v>0.2</v>
      </c>
      <c r="CU4213" s="2">
        <v>1.8</v>
      </c>
      <c r="CV4213" s="2">
        <v>2.1</v>
      </c>
      <c r="CW4213" s="2">
        <v>17.100000000000001</v>
      </c>
    </row>
    <row r="4214" spans="1:101" ht="15" x14ac:dyDescent="0.25">
      <c r="A4214" s="1">
        <f t="shared" si="65"/>
        <v>4213</v>
      </c>
      <c r="B4214" s="2" t="s">
        <v>924</v>
      </c>
      <c r="C4214" s="2" t="s">
        <v>177</v>
      </c>
      <c r="D4214" s="2">
        <v>2014</v>
      </c>
      <c r="E4214" s="2">
        <v>233</v>
      </c>
      <c r="F4214" s="2" t="s">
        <v>110</v>
      </c>
      <c r="G4214" s="9" t="s">
        <v>110</v>
      </c>
      <c r="H4214" s="9" t="s">
        <v>104</v>
      </c>
      <c r="I4214" s="9" t="s">
        <v>105</v>
      </c>
      <c r="J4214" s="2">
        <v>24</v>
      </c>
      <c r="K4214" s="2">
        <v>80</v>
      </c>
      <c r="L4214" s="2">
        <v>79</v>
      </c>
      <c r="M4214" s="2">
        <v>2728</v>
      </c>
      <c r="N4214" s="2">
        <v>423</v>
      </c>
      <c r="O4214" s="2">
        <v>1135</v>
      </c>
      <c r="P4214" s="2">
        <v>0.373</v>
      </c>
      <c r="Q4214" s="2">
        <v>154</v>
      </c>
      <c r="R4214" s="2">
        <v>457</v>
      </c>
      <c r="S4214" s="2">
        <v>0.33700000000000002</v>
      </c>
      <c r="T4214" s="2">
        <v>269</v>
      </c>
      <c r="U4214" s="2">
        <v>678</v>
      </c>
      <c r="V4214" s="2">
        <v>0.39700000000000002</v>
      </c>
      <c r="W4214" s="2">
        <v>0.441</v>
      </c>
      <c r="X4214" s="2">
        <v>241</v>
      </c>
      <c r="Y4214" s="2">
        <v>321</v>
      </c>
      <c r="Z4214" s="2">
        <v>0.751</v>
      </c>
      <c r="AA4214" s="2">
        <v>59</v>
      </c>
      <c r="AB4214" s="2">
        <v>185</v>
      </c>
      <c r="AC4214" s="2">
        <v>244</v>
      </c>
      <c r="AD4214" s="2">
        <v>609</v>
      </c>
      <c r="AE4214" s="2">
        <v>101</v>
      </c>
      <c r="AF4214" s="2">
        <v>8</v>
      </c>
      <c r="AG4214" s="2">
        <v>215</v>
      </c>
      <c r="AH4214" s="2">
        <v>157</v>
      </c>
      <c r="AI4214" s="2">
        <v>1241</v>
      </c>
      <c r="AJ4214" s="2">
        <v>15.6</v>
      </c>
      <c r="AK4214" s="2">
        <v>0.48599999999999999</v>
      </c>
      <c r="AL4214" s="2">
        <v>0.40300000000000002</v>
      </c>
      <c r="AM4214" s="2">
        <v>0.28299999999999997</v>
      </c>
      <c r="AN4214" s="2">
        <v>2.2000000000000002</v>
      </c>
      <c r="AO4214" s="2">
        <v>7.8</v>
      </c>
      <c r="AP4214" s="2">
        <v>4.9000000000000004</v>
      </c>
      <c r="AQ4214" s="2">
        <v>34.4</v>
      </c>
      <c r="AR4214" s="2">
        <v>1.9</v>
      </c>
      <c r="AS4214" s="2">
        <v>0.2</v>
      </c>
      <c r="AT4214" s="2">
        <v>14.4</v>
      </c>
      <c r="AU4214" s="2">
        <v>23.4</v>
      </c>
      <c r="AV4214" s="2">
        <v>4.5999999999999996</v>
      </c>
      <c r="AW4214" s="2">
        <v>1.8</v>
      </c>
      <c r="AX4214" s="2">
        <v>6.4</v>
      </c>
      <c r="AY4214" s="2">
        <v>0.11799999999999999</v>
      </c>
      <c r="AZ4214" s="2">
        <v>1</v>
      </c>
      <c r="BA4214" s="2">
        <v>-0.6</v>
      </c>
      <c r="BB4214" s="2">
        <v>0.4</v>
      </c>
      <c r="BC4214" s="2">
        <v>1.6</v>
      </c>
      <c r="BD4214" s="2">
        <v>7.8</v>
      </c>
      <c r="BE4214" s="2">
        <v>21</v>
      </c>
      <c r="BF4214" s="2">
        <v>0.373</v>
      </c>
      <c r="BG4214" s="2">
        <v>2.9</v>
      </c>
      <c r="BH4214" s="2">
        <v>8.5</v>
      </c>
      <c r="BI4214" s="2">
        <v>0.33700000000000002</v>
      </c>
      <c r="BJ4214" s="2">
        <v>5</v>
      </c>
      <c r="BK4214" s="2">
        <v>12.6</v>
      </c>
      <c r="BL4214" s="2">
        <v>0.39700000000000002</v>
      </c>
      <c r="BM4214" s="2">
        <v>4.5</v>
      </c>
      <c r="BN4214" s="2">
        <v>5.9</v>
      </c>
      <c r="BO4214" s="2">
        <v>0.751</v>
      </c>
      <c r="BP4214" s="2">
        <v>1.1000000000000001</v>
      </c>
      <c r="BQ4214" s="2">
        <v>3.4</v>
      </c>
      <c r="BR4214" s="2">
        <v>4.5</v>
      </c>
      <c r="BS4214" s="2">
        <v>11.3</v>
      </c>
      <c r="BT4214" s="2">
        <v>1.9</v>
      </c>
      <c r="BU4214" s="2">
        <v>0.1</v>
      </c>
      <c r="BV4214" s="2">
        <v>4</v>
      </c>
      <c r="BW4214" s="2">
        <v>2.9</v>
      </c>
      <c r="BX4214" s="2">
        <v>23</v>
      </c>
      <c r="BY4214" s="2">
        <v>97</v>
      </c>
      <c r="BZ4214" s="2">
        <v>102</v>
      </c>
      <c r="CA4214" s="2">
        <v>34.1</v>
      </c>
      <c r="CB4214" s="2">
        <v>5.3</v>
      </c>
      <c r="CC4214" s="2">
        <v>14.2</v>
      </c>
      <c r="CD4214" s="2">
        <v>0.373</v>
      </c>
      <c r="CE4214" s="2">
        <v>1.9</v>
      </c>
      <c r="CF4214" s="2">
        <v>5.7</v>
      </c>
      <c r="CG4214" s="2">
        <v>0.33700000000000002</v>
      </c>
      <c r="CH4214" s="2">
        <v>3.4</v>
      </c>
      <c r="CI4214" s="2">
        <v>8.5</v>
      </c>
      <c r="CJ4214" s="2">
        <v>0.39700000000000002</v>
      </c>
      <c r="CK4214" s="2">
        <v>0.441</v>
      </c>
      <c r="CL4214" s="2">
        <v>3</v>
      </c>
      <c r="CM4214" s="2">
        <v>4</v>
      </c>
      <c r="CN4214" s="2">
        <v>0.751</v>
      </c>
      <c r="CO4214" s="2">
        <v>0.7</v>
      </c>
      <c r="CP4214" s="2">
        <v>2.2999999999999998</v>
      </c>
      <c r="CQ4214" s="2">
        <v>3.1</v>
      </c>
      <c r="CR4214" s="2">
        <v>7.6</v>
      </c>
      <c r="CS4214" s="2">
        <v>1.3</v>
      </c>
      <c r="CT4214" s="2">
        <v>0.1</v>
      </c>
      <c r="CU4214" s="2">
        <v>2.7</v>
      </c>
      <c r="CV4214" s="2">
        <v>2</v>
      </c>
      <c r="CW4214" s="2">
        <v>15.5</v>
      </c>
    </row>
    <row r="4215" spans="1:101" ht="15" x14ac:dyDescent="0.25">
      <c r="A4215" s="1">
        <f t="shared" si="65"/>
        <v>4214</v>
      </c>
      <c r="B4215" s="2" t="s">
        <v>986</v>
      </c>
      <c r="C4215" s="2" t="s">
        <v>109</v>
      </c>
      <c r="D4215" s="2">
        <v>2014</v>
      </c>
      <c r="E4215" s="2">
        <v>254</v>
      </c>
      <c r="F4215" s="2" t="s">
        <v>110</v>
      </c>
      <c r="G4215" s="9" t="s">
        <v>110</v>
      </c>
      <c r="H4215" s="9" t="s">
        <v>104</v>
      </c>
      <c r="I4215" s="9" t="s">
        <v>105</v>
      </c>
      <c r="J4215" s="2">
        <v>22</v>
      </c>
      <c r="K4215" s="2">
        <v>72</v>
      </c>
      <c r="L4215" s="2">
        <v>69</v>
      </c>
      <c r="M4215" s="2">
        <v>2400</v>
      </c>
      <c r="N4215" s="2">
        <v>461</v>
      </c>
      <c r="O4215" s="2">
        <v>1092</v>
      </c>
      <c r="P4215" s="2">
        <v>0.42199999999999999</v>
      </c>
      <c r="Q4215" s="2">
        <v>110</v>
      </c>
      <c r="R4215" s="2">
        <v>338</v>
      </c>
      <c r="S4215" s="2">
        <v>0.32500000000000001</v>
      </c>
      <c r="T4215" s="2">
        <v>351</v>
      </c>
      <c r="U4215" s="2">
        <v>754</v>
      </c>
      <c r="V4215" s="2">
        <v>0.46600000000000003</v>
      </c>
      <c r="W4215" s="2">
        <v>0.47299999999999998</v>
      </c>
      <c r="X4215" s="2">
        <v>259</v>
      </c>
      <c r="Y4215" s="2">
        <v>323</v>
      </c>
      <c r="Z4215" s="2">
        <v>0.80200000000000005</v>
      </c>
      <c r="AA4215" s="2">
        <v>46</v>
      </c>
      <c r="AB4215" s="2">
        <v>209</v>
      </c>
      <c r="AC4215" s="2">
        <v>255</v>
      </c>
      <c r="AD4215" s="2">
        <v>352</v>
      </c>
      <c r="AE4215" s="2">
        <v>69</v>
      </c>
      <c r="AF4215" s="2">
        <v>17</v>
      </c>
      <c r="AG4215" s="2">
        <v>188</v>
      </c>
      <c r="AH4215" s="2">
        <v>146</v>
      </c>
      <c r="AI4215" s="2">
        <v>1291</v>
      </c>
      <c r="AJ4215" s="2">
        <v>16.5</v>
      </c>
      <c r="AK4215" s="2">
        <v>0.52300000000000002</v>
      </c>
      <c r="AL4215" s="2">
        <v>0.31</v>
      </c>
      <c r="AM4215" s="2">
        <v>0.29599999999999999</v>
      </c>
      <c r="AN4215" s="2">
        <v>2.1</v>
      </c>
      <c r="AO4215" s="2">
        <v>10.3</v>
      </c>
      <c r="AP4215" s="2">
        <v>6.1</v>
      </c>
      <c r="AQ4215" s="2">
        <v>26.6</v>
      </c>
      <c r="AR4215" s="2">
        <v>1.5</v>
      </c>
      <c r="AS4215" s="2">
        <v>0.6</v>
      </c>
      <c r="AT4215" s="2">
        <v>13.2</v>
      </c>
      <c r="AU4215" s="2">
        <v>26.8</v>
      </c>
      <c r="AV4215" s="2">
        <v>1.7</v>
      </c>
      <c r="AW4215" s="2">
        <v>1.1000000000000001</v>
      </c>
      <c r="AX4215" s="2">
        <v>2.7</v>
      </c>
      <c r="AY4215" s="2">
        <v>8.5999999999999993E-2</v>
      </c>
      <c r="AZ4215" s="2">
        <v>-2.9</v>
      </c>
      <c r="BA4215" s="2">
        <v>-1.5</v>
      </c>
      <c r="BB4215" s="2">
        <v>-4.4000000000000004</v>
      </c>
      <c r="BC4215" s="2">
        <v>-0.9</v>
      </c>
      <c r="BD4215" s="2">
        <v>10</v>
      </c>
      <c r="BE4215" s="2">
        <v>23.8</v>
      </c>
      <c r="BF4215" s="2">
        <v>0.42199999999999999</v>
      </c>
      <c r="BG4215" s="2">
        <v>2.4</v>
      </c>
      <c r="BH4215" s="2">
        <v>7.4</v>
      </c>
      <c r="BI4215" s="2">
        <v>0.32500000000000001</v>
      </c>
      <c r="BJ4215" s="2">
        <v>7.6</v>
      </c>
      <c r="BK4215" s="2">
        <v>16.399999999999999</v>
      </c>
      <c r="BL4215" s="2">
        <v>0.46600000000000003</v>
      </c>
      <c r="BM4215" s="2">
        <v>5.6</v>
      </c>
      <c r="BN4215" s="2">
        <v>7</v>
      </c>
      <c r="BO4215" s="2">
        <v>0.80200000000000005</v>
      </c>
      <c r="BP4215" s="2">
        <v>1</v>
      </c>
      <c r="BQ4215" s="2">
        <v>4.5999999999999996</v>
      </c>
      <c r="BR4215" s="2">
        <v>5.6</v>
      </c>
      <c r="BS4215" s="2">
        <v>7.7</v>
      </c>
      <c r="BT4215" s="2">
        <v>1.5</v>
      </c>
      <c r="BU4215" s="2">
        <v>0.4</v>
      </c>
      <c r="BV4215" s="2">
        <v>4.0999999999999996</v>
      </c>
      <c r="BW4215" s="2">
        <v>3.2</v>
      </c>
      <c r="BX4215" s="2">
        <v>28.1</v>
      </c>
      <c r="BY4215" s="2"/>
      <c r="BZ4215" s="2">
        <v>102</v>
      </c>
      <c r="CA4215" s="2">
        <v>33.299999999999997</v>
      </c>
      <c r="CB4215" s="2">
        <v>6.4</v>
      </c>
      <c r="CC4215" s="2">
        <v>15.2</v>
      </c>
      <c r="CD4215" s="2">
        <v>0.42199999999999999</v>
      </c>
      <c r="CE4215" s="2">
        <v>1.5</v>
      </c>
      <c r="CF4215" s="2">
        <v>4.7</v>
      </c>
      <c r="CG4215" s="2">
        <v>0.32500000000000001</v>
      </c>
      <c r="CH4215" s="2">
        <v>4.9000000000000004</v>
      </c>
      <c r="CI4215" s="2">
        <v>10.5</v>
      </c>
      <c r="CJ4215" s="2">
        <v>0.46600000000000003</v>
      </c>
      <c r="CK4215" s="2">
        <v>0.47299999999999998</v>
      </c>
      <c r="CL4215" s="2">
        <v>3.6</v>
      </c>
      <c r="CM4215" s="2">
        <v>4.5</v>
      </c>
      <c r="CN4215" s="2">
        <v>0.80200000000000005</v>
      </c>
      <c r="CO4215" s="2">
        <v>0.6</v>
      </c>
      <c r="CP4215" s="2">
        <v>2.9</v>
      </c>
      <c r="CQ4215" s="2">
        <v>3.5</v>
      </c>
      <c r="CR4215" s="2">
        <v>4.9000000000000004</v>
      </c>
      <c r="CS4215" s="2">
        <v>1</v>
      </c>
      <c r="CT4215" s="2">
        <v>0.2</v>
      </c>
      <c r="CU4215" s="2">
        <v>2.6</v>
      </c>
      <c r="CV4215" s="2">
        <v>2</v>
      </c>
      <c r="CW4215" s="2">
        <v>17.899999999999999</v>
      </c>
    </row>
    <row r="4216" spans="1:101" ht="15" x14ac:dyDescent="0.25">
      <c r="A4216" s="1">
        <f t="shared" si="65"/>
        <v>4215</v>
      </c>
      <c r="B4216" s="2" t="s">
        <v>892</v>
      </c>
      <c r="C4216" s="2" t="s">
        <v>119</v>
      </c>
      <c r="D4216" s="2">
        <v>2014</v>
      </c>
      <c r="E4216" s="2">
        <v>380</v>
      </c>
      <c r="F4216" s="2" t="s">
        <v>103</v>
      </c>
      <c r="G4216" s="9" t="s">
        <v>103</v>
      </c>
      <c r="H4216" s="9" t="s">
        <v>104</v>
      </c>
      <c r="I4216" s="9" t="s">
        <v>105</v>
      </c>
      <c r="J4216" s="2">
        <v>28</v>
      </c>
      <c r="K4216" s="2">
        <v>38</v>
      </c>
      <c r="L4216" s="2">
        <v>0</v>
      </c>
      <c r="M4216" s="2">
        <v>418</v>
      </c>
      <c r="N4216" s="2">
        <v>30</v>
      </c>
      <c r="O4216" s="2">
        <v>90</v>
      </c>
      <c r="P4216" s="2">
        <v>0.33300000000000002</v>
      </c>
      <c r="Q4216" s="2">
        <v>16</v>
      </c>
      <c r="R4216" s="2">
        <v>47</v>
      </c>
      <c r="S4216" s="2">
        <v>0.34</v>
      </c>
      <c r="T4216" s="2">
        <v>14</v>
      </c>
      <c r="U4216" s="2">
        <v>43</v>
      </c>
      <c r="V4216" s="2">
        <v>0.32600000000000001</v>
      </c>
      <c r="W4216" s="2">
        <v>0.42199999999999999</v>
      </c>
      <c r="X4216" s="2">
        <v>3</v>
      </c>
      <c r="Y4216" s="2">
        <v>5</v>
      </c>
      <c r="Z4216" s="2">
        <v>0.6</v>
      </c>
      <c r="AA4216" s="2">
        <v>5</v>
      </c>
      <c r="AB4216" s="2">
        <v>39</v>
      </c>
      <c r="AC4216" s="2">
        <v>44</v>
      </c>
      <c r="AD4216" s="2">
        <v>24</v>
      </c>
      <c r="AE4216" s="2">
        <v>5</v>
      </c>
      <c r="AF4216" s="2">
        <v>9</v>
      </c>
      <c r="AG4216" s="2">
        <v>20</v>
      </c>
      <c r="AH4216" s="2">
        <v>31</v>
      </c>
      <c r="AI4216" s="2">
        <v>79</v>
      </c>
      <c r="AJ4216" s="2">
        <v>4.0999999999999996</v>
      </c>
      <c r="AK4216" s="2">
        <v>0.42799999999999999</v>
      </c>
      <c r="AL4216" s="2">
        <v>0.52200000000000002</v>
      </c>
      <c r="AM4216" s="2">
        <v>5.6000000000000001E-2</v>
      </c>
      <c r="AN4216" s="2">
        <v>1.3</v>
      </c>
      <c r="AO4216" s="2">
        <v>11.1</v>
      </c>
      <c r="AP4216" s="2">
        <v>6.1</v>
      </c>
      <c r="AQ4216" s="2">
        <v>8.5</v>
      </c>
      <c r="AR4216" s="2">
        <v>0.6</v>
      </c>
      <c r="AS4216" s="2">
        <v>1.7</v>
      </c>
      <c r="AT4216" s="2">
        <v>17.8</v>
      </c>
      <c r="AU4216" s="2">
        <v>12.3</v>
      </c>
      <c r="AV4216" s="2">
        <v>1.5</v>
      </c>
      <c r="AW4216" s="2">
        <v>1.3</v>
      </c>
      <c r="AX4216" s="2">
        <v>2.9</v>
      </c>
      <c r="AY4216" s="2">
        <v>9.5000000000000001E-2</v>
      </c>
      <c r="AZ4216" s="2">
        <v>-2.1</v>
      </c>
      <c r="BA4216" s="2">
        <v>0.2</v>
      </c>
      <c r="BB4216" s="2">
        <v>-2</v>
      </c>
      <c r="BC4216" s="2">
        <v>0</v>
      </c>
      <c r="BD4216" s="2">
        <v>3.8</v>
      </c>
      <c r="BE4216" s="2">
        <v>11.3</v>
      </c>
      <c r="BF4216" s="2">
        <v>0.33300000000000002</v>
      </c>
      <c r="BG4216" s="2">
        <v>2</v>
      </c>
      <c r="BH4216" s="2">
        <v>5.9</v>
      </c>
      <c r="BI4216" s="2">
        <v>0.34</v>
      </c>
      <c r="BJ4216" s="2">
        <v>1.8</v>
      </c>
      <c r="BK4216" s="2">
        <v>5.4</v>
      </c>
      <c r="BL4216" s="2">
        <v>0.32600000000000001</v>
      </c>
      <c r="BM4216" s="2">
        <v>0.4</v>
      </c>
      <c r="BN4216" s="2">
        <v>0.6</v>
      </c>
      <c r="BO4216" s="2">
        <v>0.6</v>
      </c>
      <c r="BP4216" s="2">
        <v>0.6</v>
      </c>
      <c r="BQ4216" s="2">
        <v>4.9000000000000004</v>
      </c>
      <c r="BR4216" s="2">
        <v>5.5</v>
      </c>
      <c r="BS4216" s="2">
        <v>3</v>
      </c>
      <c r="BT4216" s="2">
        <v>0.6</v>
      </c>
      <c r="BU4216" s="2">
        <v>1.1000000000000001</v>
      </c>
      <c r="BV4216" s="2">
        <v>2.5</v>
      </c>
      <c r="BW4216" s="2">
        <v>3.9</v>
      </c>
      <c r="BX4216" s="2">
        <v>9.9</v>
      </c>
      <c r="BY4216" s="2">
        <v>100</v>
      </c>
      <c r="BZ4216" s="2">
        <v>105</v>
      </c>
      <c r="CA4216" s="2">
        <v>11</v>
      </c>
      <c r="CB4216" s="2">
        <v>0.8</v>
      </c>
      <c r="CC4216" s="2">
        <v>2.4</v>
      </c>
      <c r="CD4216" s="2">
        <v>0.33300000000000002</v>
      </c>
      <c r="CE4216" s="2">
        <v>0.4</v>
      </c>
      <c r="CF4216" s="2">
        <v>1.2</v>
      </c>
      <c r="CG4216" s="2">
        <v>0.34</v>
      </c>
      <c r="CH4216" s="2">
        <v>0.4</v>
      </c>
      <c r="CI4216" s="2">
        <v>1.1000000000000001</v>
      </c>
      <c r="CJ4216" s="2">
        <v>0.32600000000000001</v>
      </c>
      <c r="CK4216" s="2">
        <v>0.42199999999999999</v>
      </c>
      <c r="CL4216" s="2">
        <v>0.1</v>
      </c>
      <c r="CM4216" s="2">
        <v>0.1</v>
      </c>
      <c r="CN4216" s="2">
        <v>0.6</v>
      </c>
      <c r="CO4216" s="2">
        <v>0.1</v>
      </c>
      <c r="CP4216" s="2">
        <v>1</v>
      </c>
      <c r="CQ4216" s="2">
        <v>1.2</v>
      </c>
      <c r="CR4216" s="2">
        <v>0.6</v>
      </c>
      <c r="CS4216" s="2">
        <v>0.1</v>
      </c>
      <c r="CT4216" s="2">
        <v>0.2</v>
      </c>
      <c r="CU4216" s="2">
        <v>0.5</v>
      </c>
      <c r="CV4216" s="2">
        <v>0.8</v>
      </c>
      <c r="CW4216" s="2">
        <v>2.1</v>
      </c>
    </row>
    <row r="4217" spans="1:101" ht="15" x14ac:dyDescent="0.25">
      <c r="A4217" s="1">
        <f t="shared" si="65"/>
        <v>4216</v>
      </c>
      <c r="B4217" s="2" t="s">
        <v>1030</v>
      </c>
      <c r="C4217" s="2" t="s">
        <v>1064</v>
      </c>
      <c r="D4217" s="2">
        <v>2014</v>
      </c>
      <c r="E4217" s="2">
        <v>373</v>
      </c>
      <c r="F4217" s="2" t="s">
        <v>110</v>
      </c>
      <c r="G4217" s="9" t="s">
        <v>110</v>
      </c>
      <c r="H4217" s="9" t="s">
        <v>104</v>
      </c>
      <c r="I4217" s="9" t="s">
        <v>105</v>
      </c>
      <c r="J4217" s="2">
        <v>28</v>
      </c>
      <c r="K4217" s="2">
        <v>72</v>
      </c>
      <c r="L4217" s="2">
        <v>42</v>
      </c>
      <c r="M4217" s="2">
        <v>1667</v>
      </c>
      <c r="N4217" s="2">
        <v>244</v>
      </c>
      <c r="O4217" s="2">
        <v>581</v>
      </c>
      <c r="P4217" s="2">
        <v>0.42</v>
      </c>
      <c r="Q4217" s="2">
        <v>64</v>
      </c>
      <c r="R4217" s="2">
        <v>178</v>
      </c>
      <c r="S4217" s="2">
        <v>0.36</v>
      </c>
      <c r="T4217" s="2">
        <v>180</v>
      </c>
      <c r="U4217" s="2">
        <v>403</v>
      </c>
      <c r="V4217" s="2">
        <v>0.44700000000000001</v>
      </c>
      <c r="W4217" s="2">
        <v>0.47499999999999998</v>
      </c>
      <c r="X4217" s="2">
        <v>125</v>
      </c>
      <c r="Y4217" s="2">
        <v>133</v>
      </c>
      <c r="Z4217" s="2">
        <v>0.94</v>
      </c>
      <c r="AA4217" s="2">
        <v>17</v>
      </c>
      <c r="AB4217" s="2">
        <v>119</v>
      </c>
      <c r="AC4217" s="2">
        <v>136</v>
      </c>
      <c r="AD4217" s="2">
        <v>234</v>
      </c>
      <c r="AE4217" s="2">
        <v>43</v>
      </c>
      <c r="AF4217" s="2">
        <v>7</v>
      </c>
      <c r="AG4217" s="2">
        <v>95</v>
      </c>
      <c r="AH4217" s="2">
        <v>132</v>
      </c>
      <c r="AI4217" s="2">
        <v>677</v>
      </c>
      <c r="AJ4217" s="2">
        <v>13.4</v>
      </c>
      <c r="AK4217" s="2">
        <v>0.52900000000000003</v>
      </c>
      <c r="AL4217" s="2">
        <v>0.30599999999999999</v>
      </c>
      <c r="AM4217" s="2">
        <v>0.22900000000000001</v>
      </c>
      <c r="AN4217" s="2">
        <v>1.2</v>
      </c>
      <c r="AO4217" s="2">
        <v>8.4</v>
      </c>
      <c r="AP4217" s="2">
        <v>4.7</v>
      </c>
      <c r="AQ4217" s="2">
        <v>22.1</v>
      </c>
      <c r="AR4217" s="2">
        <v>1.3</v>
      </c>
      <c r="AS4217" s="2">
        <v>0.4</v>
      </c>
      <c r="AT4217" s="2">
        <v>12.9</v>
      </c>
      <c r="AU4217" s="2">
        <v>20</v>
      </c>
      <c r="AV4217" s="2">
        <v>-0.2</v>
      </c>
      <c r="AW4217" s="2">
        <v>0.2</v>
      </c>
      <c r="AX4217" s="2">
        <v>0</v>
      </c>
      <c r="AY4217" s="2">
        <v>1E-3</v>
      </c>
      <c r="AZ4217" s="2">
        <v>-2.9</v>
      </c>
      <c r="BA4217" s="2">
        <v>-1.4</v>
      </c>
      <c r="BB4217" s="2">
        <v>-4.2</v>
      </c>
      <c r="BC4217" s="2">
        <v>-0.2</v>
      </c>
      <c r="BD4217" s="2">
        <v>7.6</v>
      </c>
      <c r="BE4217" s="2">
        <v>18.100000000000001</v>
      </c>
      <c r="BF4217" s="2">
        <v>0.42</v>
      </c>
      <c r="BG4217" s="2">
        <v>2</v>
      </c>
      <c r="BH4217" s="2">
        <v>5.6</v>
      </c>
      <c r="BI4217" s="2">
        <v>0.36</v>
      </c>
      <c r="BJ4217" s="2">
        <v>5.6</v>
      </c>
      <c r="BK4217" s="2">
        <v>12.6</v>
      </c>
      <c r="BL4217" s="2">
        <v>0.44700000000000001</v>
      </c>
      <c r="BM4217" s="2">
        <v>3.9</v>
      </c>
      <c r="BN4217" s="2">
        <v>4.2</v>
      </c>
      <c r="BO4217" s="2">
        <v>0.94</v>
      </c>
      <c r="BP4217" s="2">
        <v>0.5</v>
      </c>
      <c r="BQ4217" s="2">
        <v>3.7</v>
      </c>
      <c r="BR4217" s="2">
        <v>4.2</v>
      </c>
      <c r="BS4217" s="2">
        <v>7.3</v>
      </c>
      <c r="BT4217" s="2">
        <v>1.3</v>
      </c>
      <c r="BU4217" s="2">
        <v>0.2</v>
      </c>
      <c r="BV4217" s="2">
        <v>3</v>
      </c>
      <c r="BW4217" s="2">
        <v>4.0999999999999996</v>
      </c>
      <c r="BX4217" s="2">
        <v>21.1</v>
      </c>
      <c r="BY4217" s="2">
        <v>93</v>
      </c>
      <c r="BZ4217" s="2">
        <v>99</v>
      </c>
      <c r="CA4217" s="2">
        <v>23.2</v>
      </c>
      <c r="CB4217" s="2">
        <v>3.4</v>
      </c>
      <c r="CC4217" s="2">
        <v>8.1</v>
      </c>
      <c r="CD4217" s="2">
        <v>0.42</v>
      </c>
      <c r="CE4217" s="2">
        <v>0.9</v>
      </c>
      <c r="CF4217" s="2">
        <v>2.5</v>
      </c>
      <c r="CG4217" s="2">
        <v>0.36</v>
      </c>
      <c r="CH4217" s="2">
        <v>2.5</v>
      </c>
      <c r="CI4217" s="2">
        <v>5.6</v>
      </c>
      <c r="CJ4217" s="2">
        <v>0.44700000000000001</v>
      </c>
      <c r="CK4217" s="2">
        <v>0.47499999999999998</v>
      </c>
      <c r="CL4217" s="2">
        <v>1.7</v>
      </c>
      <c r="CM4217" s="2">
        <v>1.8</v>
      </c>
      <c r="CN4217" s="2">
        <v>0.94</v>
      </c>
      <c r="CO4217" s="2">
        <v>0.2</v>
      </c>
      <c r="CP4217" s="2">
        <v>1.7</v>
      </c>
      <c r="CQ4217" s="2">
        <v>1.9</v>
      </c>
      <c r="CR4217" s="2">
        <v>3.3</v>
      </c>
      <c r="CS4217" s="2">
        <v>0.6</v>
      </c>
      <c r="CT4217" s="2">
        <v>0.1</v>
      </c>
      <c r="CU4217" s="2">
        <v>1.3</v>
      </c>
      <c r="CV4217" s="2">
        <v>1.8</v>
      </c>
      <c r="CW4217" s="2">
        <v>9.4</v>
      </c>
    </row>
    <row r="4218" spans="1:101" ht="15" x14ac:dyDescent="0.25">
      <c r="A4218" s="1">
        <f t="shared" si="65"/>
        <v>4217</v>
      </c>
      <c r="B4218" s="2" t="s">
        <v>1067</v>
      </c>
      <c r="C4218" s="2" t="s">
        <v>126</v>
      </c>
      <c r="D4218" s="2">
        <v>2014</v>
      </c>
      <c r="E4218" s="2">
        <v>295</v>
      </c>
      <c r="F4218" s="2" t="s">
        <v>103</v>
      </c>
      <c r="G4218" s="9" t="s">
        <v>103</v>
      </c>
      <c r="H4218" s="9" t="s">
        <v>104</v>
      </c>
      <c r="I4218" s="9" t="s">
        <v>105</v>
      </c>
      <c r="J4218" s="2">
        <v>22</v>
      </c>
      <c r="K4218" s="2">
        <v>38</v>
      </c>
      <c r="L4218" s="2">
        <v>0</v>
      </c>
      <c r="M4218" s="2">
        <v>476</v>
      </c>
      <c r="N4218" s="2">
        <v>74</v>
      </c>
      <c r="O4218" s="2">
        <v>178</v>
      </c>
      <c r="P4218" s="2">
        <v>0.41599999999999998</v>
      </c>
      <c r="Q4218" s="2">
        <v>30</v>
      </c>
      <c r="R4218" s="2">
        <v>80</v>
      </c>
      <c r="S4218" s="2">
        <v>0.375</v>
      </c>
      <c r="T4218" s="2">
        <v>44</v>
      </c>
      <c r="U4218" s="2">
        <v>98</v>
      </c>
      <c r="V4218" s="2">
        <v>0.44900000000000001</v>
      </c>
      <c r="W4218" s="2">
        <v>0.5</v>
      </c>
      <c r="X4218" s="2">
        <v>23</v>
      </c>
      <c r="Y4218" s="2">
        <v>34</v>
      </c>
      <c r="Z4218" s="2">
        <v>0.67600000000000005</v>
      </c>
      <c r="AA4218" s="2">
        <v>7</v>
      </c>
      <c r="AB4218" s="2">
        <v>41</v>
      </c>
      <c r="AC4218" s="2">
        <v>48</v>
      </c>
      <c r="AD4218" s="2">
        <v>27</v>
      </c>
      <c r="AE4218" s="2">
        <v>14</v>
      </c>
      <c r="AF4218" s="2">
        <v>2</v>
      </c>
      <c r="AG4218" s="2">
        <v>35</v>
      </c>
      <c r="AH4218" s="2">
        <v>53</v>
      </c>
      <c r="AI4218" s="2">
        <v>201</v>
      </c>
      <c r="AJ4218" s="2">
        <v>9</v>
      </c>
      <c r="AK4218" s="2">
        <v>0.52100000000000002</v>
      </c>
      <c r="AL4218" s="2">
        <v>0.44900000000000001</v>
      </c>
      <c r="AM4218" s="2">
        <v>0.191</v>
      </c>
      <c r="AN4218" s="2">
        <v>1.6</v>
      </c>
      <c r="AO4218" s="2">
        <v>9.1999999999999993</v>
      </c>
      <c r="AP4218" s="2">
        <v>5.4</v>
      </c>
      <c r="AQ4218" s="2">
        <v>8.6999999999999993</v>
      </c>
      <c r="AR4218" s="2">
        <v>1.5</v>
      </c>
      <c r="AS4218" s="2">
        <v>0.3</v>
      </c>
      <c r="AT4218" s="2">
        <v>15.4</v>
      </c>
      <c r="AU4218" s="2">
        <v>20.9</v>
      </c>
      <c r="AV4218" s="2">
        <v>2.6</v>
      </c>
      <c r="AW4218" s="2">
        <v>1.6</v>
      </c>
      <c r="AX4218" s="2">
        <v>4.2</v>
      </c>
      <c r="AY4218" s="2">
        <v>0.125</v>
      </c>
      <c r="AZ4218" s="2">
        <v>0.9</v>
      </c>
      <c r="BA4218" s="2">
        <v>-1.4</v>
      </c>
      <c r="BB4218" s="2">
        <v>-0.5</v>
      </c>
      <c r="BC4218" s="2">
        <v>0.6</v>
      </c>
      <c r="BD4218" s="2">
        <v>7.9</v>
      </c>
      <c r="BE4218" s="2">
        <v>18.899999999999999</v>
      </c>
      <c r="BF4218" s="2">
        <v>0.41599999999999998</v>
      </c>
      <c r="BG4218" s="2">
        <v>3.2</v>
      </c>
      <c r="BH4218" s="2">
        <v>8.5</v>
      </c>
      <c r="BI4218" s="2">
        <v>0.375</v>
      </c>
      <c r="BJ4218" s="2">
        <v>4.7</v>
      </c>
      <c r="BK4218" s="2">
        <v>10.4</v>
      </c>
      <c r="BL4218" s="2">
        <v>0.44900000000000001</v>
      </c>
      <c r="BM4218" s="2">
        <v>2.4</v>
      </c>
      <c r="BN4218" s="2">
        <v>3.6</v>
      </c>
      <c r="BO4218" s="2">
        <v>0.67600000000000005</v>
      </c>
      <c r="BP4218" s="2">
        <v>0.7</v>
      </c>
      <c r="BQ4218" s="2">
        <v>4.4000000000000004</v>
      </c>
      <c r="BR4218" s="2">
        <v>5.0999999999999996</v>
      </c>
      <c r="BS4218" s="2">
        <v>2.9</v>
      </c>
      <c r="BT4218" s="2">
        <v>1.5</v>
      </c>
      <c r="BU4218" s="2">
        <v>0.2</v>
      </c>
      <c r="BV4218" s="2">
        <v>3.7</v>
      </c>
      <c r="BW4218" s="2">
        <v>5.6</v>
      </c>
      <c r="BX4218" s="2">
        <v>21.4</v>
      </c>
      <c r="BY4218" s="2">
        <v>114</v>
      </c>
      <c r="BZ4218" s="2">
        <v>103</v>
      </c>
      <c r="CA4218" s="2">
        <v>12.5</v>
      </c>
      <c r="CB4218" s="2">
        <v>1.9</v>
      </c>
      <c r="CC4218" s="2">
        <v>4.7</v>
      </c>
      <c r="CD4218" s="2">
        <v>0.41599999999999998</v>
      </c>
      <c r="CE4218" s="2">
        <v>0.8</v>
      </c>
      <c r="CF4218" s="2">
        <v>2.1</v>
      </c>
      <c r="CG4218" s="2">
        <v>0.375</v>
      </c>
      <c r="CH4218" s="2">
        <v>1.2</v>
      </c>
      <c r="CI4218" s="2">
        <v>2.6</v>
      </c>
      <c r="CJ4218" s="2">
        <v>0.44900000000000001</v>
      </c>
      <c r="CK4218" s="2">
        <v>0.5</v>
      </c>
      <c r="CL4218" s="2">
        <v>0.6</v>
      </c>
      <c r="CM4218" s="2">
        <v>0.9</v>
      </c>
      <c r="CN4218" s="2">
        <v>0.67600000000000005</v>
      </c>
      <c r="CO4218" s="2">
        <v>0.2</v>
      </c>
      <c r="CP4218" s="2">
        <v>1.1000000000000001</v>
      </c>
      <c r="CQ4218" s="2">
        <v>1.3</v>
      </c>
      <c r="CR4218" s="2">
        <v>0.7</v>
      </c>
      <c r="CS4218" s="2">
        <v>0.4</v>
      </c>
      <c r="CT4218" s="2">
        <v>0.1</v>
      </c>
      <c r="CU4218" s="2">
        <v>0.9</v>
      </c>
      <c r="CV4218" s="2">
        <v>1.4</v>
      </c>
      <c r="CW4218" s="2">
        <v>5.3</v>
      </c>
    </row>
    <row r="4219" spans="1:101" ht="15" x14ac:dyDescent="0.25">
      <c r="A4219" s="1">
        <f t="shared" si="65"/>
        <v>4218</v>
      </c>
      <c r="B4219" s="2" t="s">
        <v>791</v>
      </c>
      <c r="C4219" s="2" t="s">
        <v>134</v>
      </c>
      <c r="D4219" s="2">
        <v>2014</v>
      </c>
      <c r="E4219" s="2">
        <v>302</v>
      </c>
      <c r="F4219" s="2" t="s">
        <v>103</v>
      </c>
      <c r="G4219" s="9" t="s">
        <v>103</v>
      </c>
      <c r="H4219" s="9" t="s">
        <v>104</v>
      </c>
      <c r="I4219" s="9" t="s">
        <v>105</v>
      </c>
      <c r="J4219" s="2">
        <v>26</v>
      </c>
      <c r="K4219" s="2">
        <v>51</v>
      </c>
      <c r="L4219" s="2">
        <v>34</v>
      </c>
      <c r="M4219" s="2">
        <v>984</v>
      </c>
      <c r="N4219" s="2">
        <v>178</v>
      </c>
      <c r="O4219" s="2">
        <v>409</v>
      </c>
      <c r="P4219" s="2">
        <v>0.435</v>
      </c>
      <c r="Q4219" s="2">
        <v>83</v>
      </c>
      <c r="R4219" s="2">
        <v>211</v>
      </c>
      <c r="S4219" s="2">
        <v>0.39300000000000002</v>
      </c>
      <c r="T4219" s="2">
        <v>95</v>
      </c>
      <c r="U4219" s="2">
        <v>198</v>
      </c>
      <c r="V4219" s="2">
        <v>0.48</v>
      </c>
      <c r="W4219" s="2">
        <v>0.53700000000000003</v>
      </c>
      <c r="X4219" s="2">
        <v>64</v>
      </c>
      <c r="Y4219" s="2">
        <v>75</v>
      </c>
      <c r="Z4219" s="2">
        <v>0.85299999999999998</v>
      </c>
      <c r="AA4219" s="2">
        <v>18</v>
      </c>
      <c r="AB4219" s="2">
        <v>85</v>
      </c>
      <c r="AC4219" s="2">
        <v>103</v>
      </c>
      <c r="AD4219" s="2">
        <v>52</v>
      </c>
      <c r="AE4219" s="2">
        <v>46</v>
      </c>
      <c r="AF4219" s="2">
        <v>15</v>
      </c>
      <c r="AG4219" s="2">
        <v>44</v>
      </c>
      <c r="AH4219" s="2">
        <v>103</v>
      </c>
      <c r="AI4219" s="2">
        <v>503</v>
      </c>
      <c r="AJ4219" s="2">
        <v>16</v>
      </c>
      <c r="AK4219" s="2">
        <v>0.56899999999999995</v>
      </c>
      <c r="AL4219" s="2">
        <v>0.51600000000000001</v>
      </c>
      <c r="AM4219" s="2">
        <v>0.183</v>
      </c>
      <c r="AN4219" s="2">
        <v>2</v>
      </c>
      <c r="AO4219" s="2">
        <v>9.9</v>
      </c>
      <c r="AP4219" s="2">
        <v>5.9</v>
      </c>
      <c r="AQ4219" s="2">
        <v>9.1</v>
      </c>
      <c r="AR4219" s="2">
        <v>2.4</v>
      </c>
      <c r="AS4219" s="2">
        <v>1.3</v>
      </c>
      <c r="AT4219" s="2">
        <v>9.1</v>
      </c>
      <c r="AU4219" s="2">
        <v>22</v>
      </c>
      <c r="AV4219" s="2">
        <v>5.7</v>
      </c>
      <c r="AW4219" s="2">
        <v>2</v>
      </c>
      <c r="AX4219" s="2">
        <v>7.7</v>
      </c>
      <c r="AY4219" s="2">
        <v>0.13100000000000001</v>
      </c>
      <c r="AZ4219" s="2">
        <v>2</v>
      </c>
      <c r="BA4219" s="2">
        <v>-0.9</v>
      </c>
      <c r="BB4219" s="2">
        <v>1.2</v>
      </c>
      <c r="BC4219" s="2">
        <v>2.2000000000000002</v>
      </c>
      <c r="BD4219" s="2">
        <v>9.3000000000000007</v>
      </c>
      <c r="BE4219" s="2">
        <v>21.4</v>
      </c>
      <c r="BF4219" s="2">
        <v>0.435</v>
      </c>
      <c r="BG4219" s="2">
        <v>4.3</v>
      </c>
      <c r="BH4219" s="2">
        <v>11.1</v>
      </c>
      <c r="BI4219" s="2">
        <v>0.39300000000000002</v>
      </c>
      <c r="BJ4219" s="2">
        <v>5</v>
      </c>
      <c r="BK4219" s="2">
        <v>10.4</v>
      </c>
      <c r="BL4219" s="2">
        <v>0.48</v>
      </c>
      <c r="BM4219" s="2">
        <v>3.4</v>
      </c>
      <c r="BN4219" s="2">
        <v>3.9</v>
      </c>
      <c r="BO4219" s="2">
        <v>0.85299999999999998</v>
      </c>
      <c r="BP4219" s="2">
        <v>0.9</v>
      </c>
      <c r="BQ4219" s="2">
        <v>4.5</v>
      </c>
      <c r="BR4219" s="2">
        <v>5.4</v>
      </c>
      <c r="BS4219" s="2">
        <v>2.7</v>
      </c>
      <c r="BT4219" s="2">
        <v>2.4</v>
      </c>
      <c r="BU4219" s="2">
        <v>0.8</v>
      </c>
      <c r="BV4219" s="2">
        <v>2.2999999999999998</v>
      </c>
      <c r="BW4219" s="2">
        <v>5.4</v>
      </c>
      <c r="BX4219" s="2">
        <v>26.4</v>
      </c>
      <c r="BY4219" s="2">
        <v>101</v>
      </c>
      <c r="BZ4219" s="2">
        <v>107</v>
      </c>
      <c r="CA4219" s="2">
        <v>19.3</v>
      </c>
      <c r="CB4219" s="2">
        <v>3.5</v>
      </c>
      <c r="CC4219" s="2">
        <v>8</v>
      </c>
      <c r="CD4219" s="2">
        <v>0.435</v>
      </c>
      <c r="CE4219" s="2">
        <v>1.6</v>
      </c>
      <c r="CF4219" s="2">
        <v>4.0999999999999996</v>
      </c>
      <c r="CG4219" s="2">
        <v>0.39300000000000002</v>
      </c>
      <c r="CH4219" s="2">
        <v>1.9</v>
      </c>
      <c r="CI4219" s="2">
        <v>3.9</v>
      </c>
      <c r="CJ4219" s="2">
        <v>0.48</v>
      </c>
      <c r="CK4219" s="2">
        <v>0.53700000000000003</v>
      </c>
      <c r="CL4219" s="2">
        <v>1.3</v>
      </c>
      <c r="CM4219" s="2">
        <v>1.5</v>
      </c>
      <c r="CN4219" s="2">
        <v>0.85299999999999998</v>
      </c>
      <c r="CO4219" s="2">
        <v>0.4</v>
      </c>
      <c r="CP4219" s="2">
        <v>1.7</v>
      </c>
      <c r="CQ4219" s="2">
        <v>2</v>
      </c>
      <c r="CR4219" s="2">
        <v>1</v>
      </c>
      <c r="CS4219" s="2">
        <v>0.9</v>
      </c>
      <c r="CT4219" s="2">
        <v>0.3</v>
      </c>
      <c r="CU4219" s="2">
        <v>0.9</v>
      </c>
      <c r="CV4219" s="2">
        <v>2</v>
      </c>
      <c r="CW4219" s="2">
        <v>9.9</v>
      </c>
    </row>
    <row r="4220" spans="1:101" ht="15" x14ac:dyDescent="0.25">
      <c r="A4220" s="1">
        <f t="shared" si="65"/>
        <v>4219</v>
      </c>
      <c r="B4220" s="2" t="s">
        <v>865</v>
      </c>
      <c r="C4220" s="2" t="s">
        <v>167</v>
      </c>
      <c r="D4220" s="2">
        <v>2014</v>
      </c>
      <c r="E4220" s="2">
        <v>456</v>
      </c>
      <c r="F4220" s="2" t="s">
        <v>110</v>
      </c>
      <c r="G4220" s="9" t="s">
        <v>110</v>
      </c>
      <c r="H4220" s="9" t="s">
        <v>104</v>
      </c>
      <c r="I4220" s="9" t="s">
        <v>105</v>
      </c>
      <c r="J4220" s="2">
        <v>29</v>
      </c>
      <c r="K4220" s="2">
        <v>63</v>
      </c>
      <c r="L4220" s="2">
        <v>5</v>
      </c>
      <c r="M4220" s="2">
        <v>1193</v>
      </c>
      <c r="N4220" s="2">
        <v>146</v>
      </c>
      <c r="O4220" s="2">
        <v>334</v>
      </c>
      <c r="P4220" s="2">
        <v>0.437</v>
      </c>
      <c r="Q4220" s="2">
        <v>53</v>
      </c>
      <c r="R4220" s="2">
        <v>145</v>
      </c>
      <c r="S4220" s="2">
        <v>0.36599999999999999</v>
      </c>
      <c r="T4220" s="2">
        <v>93</v>
      </c>
      <c r="U4220" s="2">
        <v>189</v>
      </c>
      <c r="V4220" s="2">
        <v>0.49199999999999999</v>
      </c>
      <c r="W4220" s="2">
        <v>0.51600000000000001</v>
      </c>
      <c r="X4220" s="2">
        <v>69</v>
      </c>
      <c r="Y4220" s="2">
        <v>88</v>
      </c>
      <c r="Z4220" s="2">
        <v>0.78400000000000003</v>
      </c>
      <c r="AA4220" s="2">
        <v>19</v>
      </c>
      <c r="AB4220" s="2">
        <v>82</v>
      </c>
      <c r="AC4220" s="2">
        <v>101</v>
      </c>
      <c r="AD4220" s="2">
        <v>107</v>
      </c>
      <c r="AE4220" s="2">
        <v>60</v>
      </c>
      <c r="AF4220" s="2">
        <v>8</v>
      </c>
      <c r="AG4220" s="2">
        <v>60</v>
      </c>
      <c r="AH4220" s="2">
        <v>66</v>
      </c>
      <c r="AI4220" s="2">
        <v>414</v>
      </c>
      <c r="AJ4220" s="2">
        <v>13</v>
      </c>
      <c r="AK4220" s="2">
        <v>0.55500000000000005</v>
      </c>
      <c r="AL4220" s="2">
        <v>0.434</v>
      </c>
      <c r="AM4220" s="2">
        <v>0.26300000000000001</v>
      </c>
      <c r="AN4220" s="2">
        <v>1.9</v>
      </c>
      <c r="AO4220" s="2">
        <v>7.4</v>
      </c>
      <c r="AP4220" s="2">
        <v>4.8</v>
      </c>
      <c r="AQ4220" s="2">
        <v>14.4</v>
      </c>
      <c r="AR4220" s="2">
        <v>2.6</v>
      </c>
      <c r="AS4220" s="2">
        <v>0.5</v>
      </c>
      <c r="AT4220" s="2">
        <v>13.9</v>
      </c>
      <c r="AU4220" s="2">
        <v>16.600000000000001</v>
      </c>
      <c r="AV4220" s="2">
        <v>-0.3</v>
      </c>
      <c r="AW4220" s="2">
        <v>0.2</v>
      </c>
      <c r="AX4220" s="2">
        <v>0</v>
      </c>
      <c r="AY4220" s="2">
        <v>-5.0000000000000001E-3</v>
      </c>
      <c r="AZ4220" s="2">
        <v>-4.8</v>
      </c>
      <c r="BA4220" s="2">
        <v>-3.3</v>
      </c>
      <c r="BB4220" s="2">
        <v>-8</v>
      </c>
      <c r="BC4220" s="2">
        <v>-0.5</v>
      </c>
      <c r="BD4220" s="2">
        <v>6.4</v>
      </c>
      <c r="BE4220" s="2">
        <v>14.5</v>
      </c>
      <c r="BF4220" s="2">
        <v>0.437</v>
      </c>
      <c r="BG4220" s="2">
        <v>2.2999999999999998</v>
      </c>
      <c r="BH4220" s="2">
        <v>6.3</v>
      </c>
      <c r="BI4220" s="2">
        <v>0.36599999999999999</v>
      </c>
      <c r="BJ4220" s="2">
        <v>4</v>
      </c>
      <c r="BK4220" s="2">
        <v>8.1999999999999993</v>
      </c>
      <c r="BL4220" s="2">
        <v>0.49199999999999999</v>
      </c>
      <c r="BM4220" s="2">
        <v>3</v>
      </c>
      <c r="BN4220" s="2">
        <v>3.8</v>
      </c>
      <c r="BO4220" s="2">
        <v>0.78400000000000003</v>
      </c>
      <c r="BP4220" s="2">
        <v>0.8</v>
      </c>
      <c r="BQ4220" s="2">
        <v>3.6</v>
      </c>
      <c r="BR4220" s="2">
        <v>4.4000000000000004</v>
      </c>
      <c r="BS4220" s="2">
        <v>4.7</v>
      </c>
      <c r="BT4220" s="2">
        <v>2.6</v>
      </c>
      <c r="BU4220" s="2">
        <v>0.3</v>
      </c>
      <c r="BV4220" s="2">
        <v>2.6</v>
      </c>
      <c r="BW4220" s="2">
        <v>2.9</v>
      </c>
      <c r="BX4220" s="2">
        <v>18</v>
      </c>
      <c r="BY4220" s="2">
        <v>104</v>
      </c>
      <c r="BZ4220" s="2">
        <v>111</v>
      </c>
      <c r="CA4220" s="2">
        <v>18.899999999999999</v>
      </c>
      <c r="CB4220" s="2">
        <v>2.2999999999999998</v>
      </c>
      <c r="CC4220" s="2">
        <v>5.3</v>
      </c>
      <c r="CD4220" s="2">
        <v>0.437</v>
      </c>
      <c r="CE4220" s="2">
        <v>0.8</v>
      </c>
      <c r="CF4220" s="2">
        <v>2.2999999999999998</v>
      </c>
      <c r="CG4220" s="2">
        <v>0.36599999999999999</v>
      </c>
      <c r="CH4220" s="2">
        <v>1.5</v>
      </c>
      <c r="CI4220" s="2">
        <v>3</v>
      </c>
      <c r="CJ4220" s="2">
        <v>0.49199999999999999</v>
      </c>
      <c r="CK4220" s="2">
        <v>0.51600000000000001</v>
      </c>
      <c r="CL4220" s="2">
        <v>1.1000000000000001</v>
      </c>
      <c r="CM4220" s="2">
        <v>1.4</v>
      </c>
      <c r="CN4220" s="2">
        <v>0.78400000000000003</v>
      </c>
      <c r="CO4220" s="2">
        <v>0.3</v>
      </c>
      <c r="CP4220" s="2">
        <v>1.3</v>
      </c>
      <c r="CQ4220" s="2">
        <v>1.6</v>
      </c>
      <c r="CR4220" s="2">
        <v>1.7</v>
      </c>
      <c r="CS4220" s="2">
        <v>1</v>
      </c>
      <c r="CT4220" s="2">
        <v>0.1</v>
      </c>
      <c r="CU4220" s="2">
        <v>1</v>
      </c>
      <c r="CV4220" s="2">
        <v>1</v>
      </c>
      <c r="CW4220" s="2">
        <v>6.6</v>
      </c>
    </row>
    <row r="4221" spans="1:101" ht="15" x14ac:dyDescent="0.25">
      <c r="A4221" s="1">
        <f t="shared" si="65"/>
        <v>4220</v>
      </c>
      <c r="B4221" s="2" t="s">
        <v>1068</v>
      </c>
      <c r="C4221" s="2" t="s">
        <v>134</v>
      </c>
      <c r="D4221" s="2">
        <v>2014</v>
      </c>
      <c r="E4221" s="2">
        <v>146</v>
      </c>
      <c r="F4221" s="2" t="s">
        <v>103</v>
      </c>
      <c r="G4221" s="9" t="s">
        <v>103</v>
      </c>
      <c r="H4221" s="9" t="s">
        <v>104</v>
      </c>
      <c r="I4221" s="9" t="s">
        <v>105</v>
      </c>
      <c r="J4221" s="2">
        <v>23</v>
      </c>
      <c r="K4221" s="2">
        <v>7</v>
      </c>
      <c r="L4221" s="2">
        <v>0</v>
      </c>
      <c r="M4221" s="2">
        <v>38</v>
      </c>
      <c r="N4221" s="2">
        <v>7</v>
      </c>
      <c r="O4221" s="2">
        <v>14</v>
      </c>
      <c r="P4221" s="2">
        <v>0.5</v>
      </c>
      <c r="Q4221" s="2">
        <v>2</v>
      </c>
      <c r="R4221" s="2">
        <v>5</v>
      </c>
      <c r="S4221" s="2">
        <v>0.4</v>
      </c>
      <c r="T4221" s="2">
        <v>5</v>
      </c>
      <c r="U4221" s="2">
        <v>9</v>
      </c>
      <c r="V4221" s="2">
        <v>0.55600000000000005</v>
      </c>
      <c r="W4221" s="2">
        <v>0.57099999999999995</v>
      </c>
      <c r="X4221" s="2">
        <v>3</v>
      </c>
      <c r="Y4221" s="2">
        <v>4</v>
      </c>
      <c r="Z4221" s="2">
        <v>0.75</v>
      </c>
      <c r="AA4221" s="2">
        <v>1</v>
      </c>
      <c r="AB4221" s="2">
        <v>5</v>
      </c>
      <c r="AC4221" s="2">
        <v>6</v>
      </c>
      <c r="AD4221" s="2">
        <v>4</v>
      </c>
      <c r="AE4221" s="2">
        <v>0</v>
      </c>
      <c r="AF4221" s="2">
        <v>0</v>
      </c>
      <c r="AG4221" s="2">
        <v>4</v>
      </c>
      <c r="AH4221" s="2">
        <v>4</v>
      </c>
      <c r="AI4221" s="2">
        <v>19</v>
      </c>
      <c r="AJ4221" s="2">
        <v>13.3</v>
      </c>
      <c r="AK4221" s="2">
        <v>0.60299999999999998</v>
      </c>
      <c r="AL4221" s="2">
        <v>0.35699999999999998</v>
      </c>
      <c r="AM4221" s="2">
        <v>0.28599999999999998</v>
      </c>
      <c r="AN4221" s="2">
        <v>2.9</v>
      </c>
      <c r="AO4221" s="2">
        <v>15.1</v>
      </c>
      <c r="AP4221" s="2">
        <v>8.9</v>
      </c>
      <c r="AQ4221" s="2">
        <v>18.2</v>
      </c>
      <c r="AR4221" s="2">
        <v>0</v>
      </c>
      <c r="AS4221" s="2">
        <v>0</v>
      </c>
      <c r="AT4221" s="2">
        <v>20.2</v>
      </c>
      <c r="AU4221" s="2">
        <v>23.2</v>
      </c>
      <c r="AV4221" s="2">
        <v>0.5</v>
      </c>
      <c r="AW4221" s="2">
        <v>2.1</v>
      </c>
      <c r="AX4221" s="2">
        <v>2.6</v>
      </c>
      <c r="AY4221" s="2">
        <v>5.7000000000000002E-2</v>
      </c>
      <c r="AZ4221" s="2">
        <v>-2.8</v>
      </c>
      <c r="BA4221" s="2">
        <v>1.1000000000000001</v>
      </c>
      <c r="BB4221" s="2">
        <v>-1.7</v>
      </c>
      <c r="BC4221" s="2">
        <v>0.2</v>
      </c>
      <c r="BD4221" s="2">
        <v>9.5</v>
      </c>
      <c r="BE4221" s="2">
        <v>19</v>
      </c>
      <c r="BF4221" s="2">
        <v>0.5</v>
      </c>
      <c r="BG4221" s="2">
        <v>2.7</v>
      </c>
      <c r="BH4221" s="2">
        <v>6.8</v>
      </c>
      <c r="BI4221" s="2">
        <v>0.4</v>
      </c>
      <c r="BJ4221" s="2">
        <v>6.8</v>
      </c>
      <c r="BK4221" s="2">
        <v>12.2</v>
      </c>
      <c r="BL4221" s="2">
        <v>0.55600000000000005</v>
      </c>
      <c r="BM4221" s="2">
        <v>4.0999999999999996</v>
      </c>
      <c r="BN4221" s="2">
        <v>5.4</v>
      </c>
      <c r="BO4221" s="2">
        <v>0.75</v>
      </c>
      <c r="BP4221" s="2">
        <v>1.4</v>
      </c>
      <c r="BQ4221" s="2">
        <v>6.8</v>
      </c>
      <c r="BR4221" s="2">
        <v>8.1</v>
      </c>
      <c r="BS4221" s="2">
        <v>5.4</v>
      </c>
      <c r="BT4221" s="2">
        <v>0</v>
      </c>
      <c r="BU4221" s="2">
        <v>0</v>
      </c>
      <c r="BV4221" s="2">
        <v>5.4</v>
      </c>
      <c r="BW4221" s="2">
        <v>5.4</v>
      </c>
      <c r="BX4221" s="2">
        <v>25.8</v>
      </c>
      <c r="BY4221" s="2">
        <v>112</v>
      </c>
      <c r="BZ4221" s="2">
        <v>106</v>
      </c>
      <c r="CA4221" s="2">
        <v>5.4</v>
      </c>
      <c r="CB4221" s="2">
        <v>1</v>
      </c>
      <c r="CC4221" s="2">
        <v>2</v>
      </c>
      <c r="CD4221" s="2">
        <v>0.5</v>
      </c>
      <c r="CE4221" s="2">
        <v>0.3</v>
      </c>
      <c r="CF4221" s="2">
        <v>0.7</v>
      </c>
      <c r="CG4221" s="2">
        <v>0.4</v>
      </c>
      <c r="CH4221" s="2">
        <v>0.7</v>
      </c>
      <c r="CI4221" s="2">
        <v>1.3</v>
      </c>
      <c r="CJ4221" s="2">
        <v>0.55600000000000005</v>
      </c>
      <c r="CK4221" s="2">
        <v>0.57099999999999995</v>
      </c>
      <c r="CL4221" s="2">
        <v>0.4</v>
      </c>
      <c r="CM4221" s="2">
        <v>0.6</v>
      </c>
      <c r="CN4221" s="2">
        <v>0.75</v>
      </c>
      <c r="CO4221" s="2">
        <v>0.1</v>
      </c>
      <c r="CP4221" s="2">
        <v>0.7</v>
      </c>
      <c r="CQ4221" s="2">
        <v>0.9</v>
      </c>
      <c r="CR4221" s="2">
        <v>0.6</v>
      </c>
      <c r="CS4221" s="2">
        <v>0</v>
      </c>
      <c r="CT4221" s="2">
        <v>0</v>
      </c>
      <c r="CU4221" s="2">
        <v>0.6</v>
      </c>
      <c r="CV4221" s="2">
        <v>0.6</v>
      </c>
      <c r="CW4221" s="2">
        <v>2.7</v>
      </c>
    </row>
    <row r="4222" spans="1:101" ht="15" x14ac:dyDescent="0.25">
      <c r="A4222" s="1">
        <f t="shared" si="65"/>
        <v>4221</v>
      </c>
      <c r="B4222" s="2" t="s">
        <v>1069</v>
      </c>
      <c r="C4222" s="2" t="s">
        <v>151</v>
      </c>
      <c r="D4222" s="2">
        <v>2014</v>
      </c>
      <c r="E4222" s="2">
        <v>455</v>
      </c>
      <c r="F4222" s="2" t="s">
        <v>110</v>
      </c>
      <c r="G4222" s="9" t="s">
        <v>110</v>
      </c>
      <c r="H4222" s="9" t="s">
        <v>104</v>
      </c>
      <c r="I4222" s="9" t="s">
        <v>105</v>
      </c>
      <c r="J4222" s="2">
        <v>24</v>
      </c>
      <c r="K4222" s="2">
        <v>9</v>
      </c>
      <c r="L4222" s="2">
        <v>0</v>
      </c>
      <c r="M4222" s="2">
        <v>116</v>
      </c>
      <c r="N4222" s="2">
        <v>18</v>
      </c>
      <c r="O4222" s="2">
        <v>42</v>
      </c>
      <c r="P4222" s="2">
        <v>0.42899999999999999</v>
      </c>
      <c r="Q4222" s="2">
        <v>7</v>
      </c>
      <c r="R4222" s="2">
        <v>21</v>
      </c>
      <c r="S4222" s="2">
        <v>0.33300000000000002</v>
      </c>
      <c r="T4222" s="2">
        <v>11</v>
      </c>
      <c r="U4222" s="2">
        <v>21</v>
      </c>
      <c r="V4222" s="2">
        <v>0.52400000000000002</v>
      </c>
      <c r="W4222" s="2">
        <v>0.51200000000000001</v>
      </c>
      <c r="X4222" s="2">
        <v>5</v>
      </c>
      <c r="Y4222" s="2">
        <v>6</v>
      </c>
      <c r="Z4222" s="2">
        <v>0.83299999999999996</v>
      </c>
      <c r="AA4222" s="2">
        <v>0</v>
      </c>
      <c r="AB4222" s="2">
        <v>9</v>
      </c>
      <c r="AC4222" s="2">
        <v>9</v>
      </c>
      <c r="AD4222" s="2">
        <v>10</v>
      </c>
      <c r="AE4222" s="2">
        <v>8</v>
      </c>
      <c r="AF4222" s="2">
        <v>0</v>
      </c>
      <c r="AG4222" s="2">
        <v>5</v>
      </c>
      <c r="AH4222" s="2">
        <v>11</v>
      </c>
      <c r="AI4222" s="2">
        <v>48</v>
      </c>
      <c r="AJ4222" s="2">
        <v>13</v>
      </c>
      <c r="AK4222" s="2">
        <v>0.53800000000000003</v>
      </c>
      <c r="AL4222" s="2">
        <v>0.5</v>
      </c>
      <c r="AM4222" s="2">
        <v>0.14299999999999999</v>
      </c>
      <c r="AN4222" s="2">
        <v>0</v>
      </c>
      <c r="AO4222" s="2">
        <v>8.6999999999999993</v>
      </c>
      <c r="AP4222" s="2">
        <v>4.2</v>
      </c>
      <c r="AQ4222" s="2">
        <v>13.7</v>
      </c>
      <c r="AR4222" s="2">
        <v>3.3</v>
      </c>
      <c r="AS4222" s="2">
        <v>0</v>
      </c>
      <c r="AT4222" s="2">
        <v>10.1</v>
      </c>
      <c r="AU4222" s="2">
        <v>18.100000000000001</v>
      </c>
      <c r="AV4222" s="2">
        <v>-0.5</v>
      </c>
      <c r="AW4222" s="2">
        <v>0.2</v>
      </c>
      <c r="AX4222" s="2">
        <v>-0.3</v>
      </c>
      <c r="AY4222" s="2">
        <v>-6.2E-2</v>
      </c>
      <c r="AZ4222" s="2">
        <v>-8.1</v>
      </c>
      <c r="BA4222" s="2">
        <v>-2.2999999999999998</v>
      </c>
      <c r="BB4222" s="2">
        <v>-10.4</v>
      </c>
      <c r="BC4222" s="2">
        <v>-0.4</v>
      </c>
      <c r="BD4222" s="2">
        <v>7.5</v>
      </c>
      <c r="BE4222" s="2">
        <v>17.5</v>
      </c>
      <c r="BF4222" s="2">
        <v>0.42899999999999999</v>
      </c>
      <c r="BG4222" s="2">
        <v>2.9</v>
      </c>
      <c r="BH4222" s="2">
        <v>8.8000000000000007</v>
      </c>
      <c r="BI4222" s="2">
        <v>0.33300000000000002</v>
      </c>
      <c r="BJ4222" s="2">
        <v>4.5999999999999996</v>
      </c>
      <c r="BK4222" s="2">
        <v>8.8000000000000007</v>
      </c>
      <c r="BL4222" s="2">
        <v>0.52400000000000002</v>
      </c>
      <c r="BM4222" s="2">
        <v>2.1</v>
      </c>
      <c r="BN4222" s="2">
        <v>2.5</v>
      </c>
      <c r="BO4222" s="2">
        <v>0.83299999999999996</v>
      </c>
      <c r="BP4222" s="2">
        <v>0</v>
      </c>
      <c r="BQ4222" s="2">
        <v>3.8</v>
      </c>
      <c r="BR4222" s="2">
        <v>3.8</v>
      </c>
      <c r="BS4222" s="2">
        <v>4.2</v>
      </c>
      <c r="BT4222" s="2">
        <v>3.3</v>
      </c>
      <c r="BU4222" s="2">
        <v>0</v>
      </c>
      <c r="BV4222" s="2">
        <v>2.1</v>
      </c>
      <c r="BW4222" s="2">
        <v>4.5999999999999996</v>
      </c>
      <c r="BX4222" s="2">
        <v>20</v>
      </c>
      <c r="BY4222" s="2">
        <v>91</v>
      </c>
      <c r="BZ4222" s="2">
        <v>109</v>
      </c>
      <c r="CA4222" s="2">
        <v>12.9</v>
      </c>
      <c r="CB4222" s="2">
        <v>2</v>
      </c>
      <c r="CC4222" s="2">
        <v>4.7</v>
      </c>
      <c r="CD4222" s="2">
        <v>0.42899999999999999</v>
      </c>
      <c r="CE4222" s="2">
        <v>0.8</v>
      </c>
      <c r="CF4222" s="2">
        <v>2.2999999999999998</v>
      </c>
      <c r="CG4222" s="2">
        <v>0.33300000000000002</v>
      </c>
      <c r="CH4222" s="2">
        <v>1.2</v>
      </c>
      <c r="CI4222" s="2">
        <v>2.2999999999999998</v>
      </c>
      <c r="CJ4222" s="2">
        <v>0.52400000000000002</v>
      </c>
      <c r="CK4222" s="2">
        <v>0.51200000000000001</v>
      </c>
      <c r="CL4222" s="2">
        <v>0.6</v>
      </c>
      <c r="CM4222" s="2">
        <v>0.7</v>
      </c>
      <c r="CN4222" s="2">
        <v>0.83299999999999996</v>
      </c>
      <c r="CO4222" s="2">
        <v>0</v>
      </c>
      <c r="CP4222" s="2">
        <v>1</v>
      </c>
      <c r="CQ4222" s="2">
        <v>1</v>
      </c>
      <c r="CR4222" s="2">
        <v>1.1000000000000001</v>
      </c>
      <c r="CS4222" s="2">
        <v>0.9</v>
      </c>
      <c r="CT4222" s="2">
        <v>0</v>
      </c>
      <c r="CU4222" s="2">
        <v>0.6</v>
      </c>
      <c r="CV4222" s="2">
        <v>1.2</v>
      </c>
      <c r="CW4222" s="2">
        <v>5.3</v>
      </c>
    </row>
    <row r="4223" spans="1:101" ht="15" x14ac:dyDescent="0.25">
      <c r="A4223" s="1">
        <f t="shared" si="65"/>
        <v>4222</v>
      </c>
      <c r="B4223" s="2" t="s">
        <v>545</v>
      </c>
      <c r="C4223" s="2" t="s">
        <v>177</v>
      </c>
      <c r="D4223" s="2">
        <v>2014</v>
      </c>
      <c r="E4223" s="2">
        <v>48</v>
      </c>
      <c r="F4223" s="2" t="s">
        <v>103</v>
      </c>
      <c r="G4223" s="9" t="s">
        <v>103</v>
      </c>
      <c r="H4223" s="9" t="s">
        <v>104</v>
      </c>
      <c r="I4223" s="9" t="s">
        <v>105</v>
      </c>
      <c r="J4223" s="2">
        <v>37</v>
      </c>
      <c r="K4223" s="2">
        <v>19</v>
      </c>
      <c r="L4223" s="2">
        <v>7</v>
      </c>
      <c r="M4223" s="2">
        <v>309</v>
      </c>
      <c r="N4223" s="2">
        <v>24</v>
      </c>
      <c r="O4223" s="2">
        <v>79</v>
      </c>
      <c r="P4223" s="2">
        <v>0.30399999999999999</v>
      </c>
      <c r="Q4223" s="2">
        <v>14</v>
      </c>
      <c r="R4223" s="2">
        <v>48</v>
      </c>
      <c r="S4223" s="2">
        <v>0.29199999999999998</v>
      </c>
      <c r="T4223" s="2">
        <v>10</v>
      </c>
      <c r="U4223" s="2">
        <v>31</v>
      </c>
      <c r="V4223" s="2">
        <v>0.32300000000000001</v>
      </c>
      <c r="W4223" s="2">
        <v>0.39200000000000002</v>
      </c>
      <c r="X4223" s="2">
        <v>10</v>
      </c>
      <c r="Y4223" s="2">
        <v>12</v>
      </c>
      <c r="Z4223" s="2">
        <v>0.83299999999999996</v>
      </c>
      <c r="AA4223" s="2">
        <v>4</v>
      </c>
      <c r="AB4223" s="2">
        <v>24</v>
      </c>
      <c r="AC4223" s="2">
        <v>28</v>
      </c>
      <c r="AD4223" s="2">
        <v>42</v>
      </c>
      <c r="AE4223" s="2">
        <v>8</v>
      </c>
      <c r="AF4223" s="2">
        <v>1</v>
      </c>
      <c r="AG4223" s="2">
        <v>25</v>
      </c>
      <c r="AH4223" s="2">
        <v>25</v>
      </c>
      <c r="AI4223" s="2">
        <v>72</v>
      </c>
      <c r="AJ4223" s="2">
        <v>5.3</v>
      </c>
      <c r="AK4223" s="2">
        <v>0.42699999999999999</v>
      </c>
      <c r="AL4223" s="2">
        <v>0.60799999999999998</v>
      </c>
      <c r="AM4223" s="2">
        <v>0.152</v>
      </c>
      <c r="AN4223" s="2">
        <v>1.3</v>
      </c>
      <c r="AO4223" s="2">
        <v>8.9</v>
      </c>
      <c r="AP4223" s="2">
        <v>4.9000000000000004</v>
      </c>
      <c r="AQ4223" s="2">
        <v>18.7</v>
      </c>
      <c r="AR4223" s="2">
        <v>1.3</v>
      </c>
      <c r="AS4223" s="2">
        <v>0.3</v>
      </c>
      <c r="AT4223" s="2">
        <v>22.9</v>
      </c>
      <c r="AU4223" s="2">
        <v>15.1</v>
      </c>
      <c r="AV4223" s="2">
        <v>-1.2</v>
      </c>
      <c r="AW4223" s="2">
        <v>0.4</v>
      </c>
      <c r="AX4223" s="2">
        <v>-0.8</v>
      </c>
      <c r="AY4223" s="2">
        <v>-0.113</v>
      </c>
      <c r="AZ4223" s="2">
        <v>-6.9</v>
      </c>
      <c r="BA4223" s="2">
        <v>-1</v>
      </c>
      <c r="BB4223" s="2">
        <v>-7.9</v>
      </c>
      <c r="BC4223" s="2">
        <v>-0.5</v>
      </c>
      <c r="BD4223" s="2">
        <v>3.9</v>
      </c>
      <c r="BE4223" s="2">
        <v>12.9</v>
      </c>
      <c r="BF4223" s="2">
        <v>0.30399999999999999</v>
      </c>
      <c r="BG4223" s="2">
        <v>2.2999999999999998</v>
      </c>
      <c r="BH4223" s="2">
        <v>7.9</v>
      </c>
      <c r="BI4223" s="2">
        <v>0.29199999999999998</v>
      </c>
      <c r="BJ4223" s="2">
        <v>1.6</v>
      </c>
      <c r="BK4223" s="2">
        <v>5.0999999999999996</v>
      </c>
      <c r="BL4223" s="2">
        <v>0.32300000000000001</v>
      </c>
      <c r="BM4223" s="2">
        <v>1.6</v>
      </c>
      <c r="BN4223" s="2">
        <v>2</v>
      </c>
      <c r="BO4223" s="2">
        <v>0.83299999999999996</v>
      </c>
      <c r="BP4223" s="2">
        <v>0.7</v>
      </c>
      <c r="BQ4223" s="2">
        <v>3.9</v>
      </c>
      <c r="BR4223" s="2">
        <v>4.5999999999999996</v>
      </c>
      <c r="BS4223" s="2">
        <v>6.9</v>
      </c>
      <c r="BT4223" s="2">
        <v>1.3</v>
      </c>
      <c r="BU4223" s="2">
        <v>0.2</v>
      </c>
      <c r="BV4223" s="2">
        <v>4.0999999999999996</v>
      </c>
      <c r="BW4223" s="2">
        <v>4.0999999999999996</v>
      </c>
      <c r="BX4223" s="2">
        <v>11.8</v>
      </c>
      <c r="BY4223" s="2">
        <v>111</v>
      </c>
      <c r="BZ4223" s="2">
        <v>104</v>
      </c>
      <c r="CA4223" s="2">
        <v>16.3</v>
      </c>
      <c r="CB4223" s="2">
        <v>1.3</v>
      </c>
      <c r="CC4223" s="2">
        <v>4.2</v>
      </c>
      <c r="CD4223" s="2">
        <v>0.30399999999999999</v>
      </c>
      <c r="CE4223" s="2">
        <v>0.7</v>
      </c>
      <c r="CF4223" s="2">
        <v>2.5</v>
      </c>
      <c r="CG4223" s="2">
        <v>0.29199999999999998</v>
      </c>
      <c r="CH4223" s="2">
        <v>0.5</v>
      </c>
      <c r="CI4223" s="2">
        <v>1.6</v>
      </c>
      <c r="CJ4223" s="2">
        <v>0.32300000000000001</v>
      </c>
      <c r="CK4223" s="2">
        <v>0.39200000000000002</v>
      </c>
      <c r="CL4223" s="2">
        <v>0.5</v>
      </c>
      <c r="CM4223" s="2">
        <v>0.6</v>
      </c>
      <c r="CN4223" s="2">
        <v>0.83299999999999996</v>
      </c>
      <c r="CO4223" s="2">
        <v>0.2</v>
      </c>
      <c r="CP4223" s="2">
        <v>1.3</v>
      </c>
      <c r="CQ4223" s="2">
        <v>1.5</v>
      </c>
      <c r="CR4223" s="2">
        <v>2.2000000000000002</v>
      </c>
      <c r="CS4223" s="2">
        <v>0.4</v>
      </c>
      <c r="CT4223" s="2">
        <v>0.1</v>
      </c>
      <c r="CU4223" s="2">
        <v>1.3</v>
      </c>
      <c r="CV4223" s="2">
        <v>1.3</v>
      </c>
      <c r="CW4223" s="2">
        <v>3.8</v>
      </c>
    </row>
    <row r="4224" spans="1:101" ht="15" x14ac:dyDescent="0.25">
      <c r="A4224" s="1">
        <f t="shared" si="65"/>
        <v>4223</v>
      </c>
      <c r="B4224" s="2" t="s">
        <v>1070</v>
      </c>
      <c r="C4224" s="2" t="s">
        <v>124</v>
      </c>
      <c r="D4224" s="2">
        <v>2014</v>
      </c>
      <c r="E4224" s="2">
        <v>28</v>
      </c>
      <c r="F4224" s="2" t="s">
        <v>103</v>
      </c>
      <c r="G4224" s="9" t="s">
        <v>103</v>
      </c>
      <c r="H4224" s="9" t="s">
        <v>104</v>
      </c>
      <c r="I4224" s="9" t="s">
        <v>105</v>
      </c>
      <c r="J4224" s="2">
        <v>23</v>
      </c>
      <c r="K4224" s="2">
        <v>14</v>
      </c>
      <c r="L4224" s="2">
        <v>0</v>
      </c>
      <c r="M4224" s="2">
        <v>132</v>
      </c>
      <c r="N4224" s="2">
        <v>8</v>
      </c>
      <c r="O4224" s="2">
        <v>30</v>
      </c>
      <c r="P4224" s="2">
        <v>0.26700000000000002</v>
      </c>
      <c r="Q4224" s="2">
        <v>6</v>
      </c>
      <c r="R4224" s="2">
        <v>27</v>
      </c>
      <c r="S4224" s="2">
        <v>0.222</v>
      </c>
      <c r="T4224" s="2">
        <v>2</v>
      </c>
      <c r="U4224" s="2">
        <v>3</v>
      </c>
      <c r="V4224" s="2">
        <v>0.66700000000000004</v>
      </c>
      <c r="W4224" s="2">
        <v>0.36699999999999999</v>
      </c>
      <c r="X4224" s="2">
        <v>0</v>
      </c>
      <c r="Y4224" s="2">
        <v>0</v>
      </c>
      <c r="Z4224" s="2"/>
      <c r="AA4224" s="2">
        <v>4</v>
      </c>
      <c r="AB4224" s="2">
        <v>13</v>
      </c>
      <c r="AC4224" s="2">
        <v>17</v>
      </c>
      <c r="AD4224" s="2">
        <v>3</v>
      </c>
      <c r="AE4224" s="2">
        <v>6</v>
      </c>
      <c r="AF4224" s="2">
        <v>0</v>
      </c>
      <c r="AG4224" s="2">
        <v>3</v>
      </c>
      <c r="AH4224" s="2">
        <v>13</v>
      </c>
      <c r="AI4224" s="2">
        <v>22</v>
      </c>
      <c r="AJ4224" s="2">
        <v>3.7</v>
      </c>
      <c r="AK4224" s="2">
        <v>0.36699999999999999</v>
      </c>
      <c r="AL4224" s="2">
        <v>0.9</v>
      </c>
      <c r="AM4224" s="2">
        <v>0</v>
      </c>
      <c r="AN4224" s="2">
        <v>3.3</v>
      </c>
      <c r="AO4224" s="2">
        <v>11.5</v>
      </c>
      <c r="AP4224" s="2">
        <v>7.3</v>
      </c>
      <c r="AQ4224" s="2">
        <v>3.3</v>
      </c>
      <c r="AR4224" s="2">
        <v>2.2999999999999998</v>
      </c>
      <c r="AS4224" s="2">
        <v>0</v>
      </c>
      <c r="AT4224" s="2">
        <v>9.1</v>
      </c>
      <c r="AU4224" s="2">
        <v>11.1</v>
      </c>
      <c r="AV4224" s="2">
        <v>0.1</v>
      </c>
      <c r="AW4224" s="2">
        <v>0.8</v>
      </c>
      <c r="AX4224" s="2">
        <v>0.8</v>
      </c>
      <c r="AY4224" s="2">
        <v>5.8000000000000003E-2</v>
      </c>
      <c r="AZ4224" s="2">
        <v>-2.1</v>
      </c>
      <c r="BA4224" s="2">
        <v>0.9</v>
      </c>
      <c r="BB4224" s="2">
        <v>-1.3</v>
      </c>
      <c r="BC4224" s="2">
        <v>0.1</v>
      </c>
      <c r="BD4224" s="2">
        <v>3.1</v>
      </c>
      <c r="BE4224" s="2">
        <v>11.7</v>
      </c>
      <c r="BF4224" s="2">
        <v>0.26700000000000002</v>
      </c>
      <c r="BG4224" s="2">
        <v>2.2999999999999998</v>
      </c>
      <c r="BH4224" s="2">
        <v>10.5</v>
      </c>
      <c r="BI4224" s="2">
        <v>0.222</v>
      </c>
      <c r="BJ4224" s="2">
        <v>0.8</v>
      </c>
      <c r="BK4224" s="2">
        <v>1.2</v>
      </c>
      <c r="BL4224" s="2">
        <v>0.66700000000000004</v>
      </c>
      <c r="BM4224" s="2">
        <v>0</v>
      </c>
      <c r="BN4224" s="2">
        <v>0</v>
      </c>
      <c r="BO4224" s="2"/>
      <c r="BP4224" s="2">
        <v>1.6</v>
      </c>
      <c r="BQ4224" s="2">
        <v>5.0999999999999996</v>
      </c>
      <c r="BR4224" s="2">
        <v>6.6</v>
      </c>
      <c r="BS4224" s="2">
        <v>1.2</v>
      </c>
      <c r="BT4224" s="2">
        <v>2.2999999999999998</v>
      </c>
      <c r="BU4224" s="2">
        <v>0</v>
      </c>
      <c r="BV4224" s="2">
        <v>1.2</v>
      </c>
      <c r="BW4224" s="2">
        <v>5.0999999999999996</v>
      </c>
      <c r="BX4224" s="2">
        <v>8.6</v>
      </c>
      <c r="BY4224" s="2">
        <v>93</v>
      </c>
      <c r="BZ4224" s="2">
        <v>100</v>
      </c>
      <c r="CA4224" s="2">
        <v>9.4</v>
      </c>
      <c r="CB4224" s="2">
        <v>0.6</v>
      </c>
      <c r="CC4224" s="2">
        <v>2.1</v>
      </c>
      <c r="CD4224" s="2">
        <v>0.26700000000000002</v>
      </c>
      <c r="CE4224" s="2">
        <v>0.4</v>
      </c>
      <c r="CF4224" s="2">
        <v>1.9</v>
      </c>
      <c r="CG4224" s="2">
        <v>0.222</v>
      </c>
      <c r="CH4224" s="2">
        <v>0.1</v>
      </c>
      <c r="CI4224" s="2">
        <v>0.2</v>
      </c>
      <c r="CJ4224" s="2">
        <v>0.66700000000000004</v>
      </c>
      <c r="CK4224" s="2">
        <v>0.36699999999999999</v>
      </c>
      <c r="CL4224" s="2">
        <v>0</v>
      </c>
      <c r="CM4224" s="2">
        <v>0</v>
      </c>
      <c r="CN4224" s="2"/>
      <c r="CO4224" s="2">
        <v>0.3</v>
      </c>
      <c r="CP4224" s="2">
        <v>0.9</v>
      </c>
      <c r="CQ4224" s="2">
        <v>1.2</v>
      </c>
      <c r="CR4224" s="2">
        <v>0.2</v>
      </c>
      <c r="CS4224" s="2">
        <v>0.4</v>
      </c>
      <c r="CT4224" s="2">
        <v>0</v>
      </c>
      <c r="CU4224" s="2">
        <v>0.2</v>
      </c>
      <c r="CV4224" s="2">
        <v>0.9</v>
      </c>
      <c r="CW4224" s="2">
        <v>1.6</v>
      </c>
    </row>
    <row r="4225" spans="1:101" ht="15" x14ac:dyDescent="0.25">
      <c r="A4225" s="1">
        <f t="shared" si="65"/>
        <v>4224</v>
      </c>
      <c r="B4225" s="2" t="s">
        <v>792</v>
      </c>
      <c r="C4225" s="2" t="s">
        <v>165</v>
      </c>
      <c r="D4225" s="2">
        <v>2014</v>
      </c>
      <c r="E4225" s="2">
        <v>349</v>
      </c>
      <c r="F4225" s="2" t="s">
        <v>110</v>
      </c>
      <c r="G4225" s="9" t="s">
        <v>110</v>
      </c>
      <c r="H4225" s="9" t="s">
        <v>138</v>
      </c>
      <c r="I4225" s="9" t="s">
        <v>210</v>
      </c>
      <c r="J4225" s="2">
        <v>28</v>
      </c>
      <c r="K4225" s="2">
        <v>62</v>
      </c>
      <c r="L4225" s="2">
        <v>62</v>
      </c>
      <c r="M4225" s="2">
        <v>2171</v>
      </c>
      <c r="N4225" s="2">
        <v>406</v>
      </c>
      <c r="O4225" s="2">
        <v>870</v>
      </c>
      <c r="P4225" s="2">
        <v>0.46700000000000003</v>
      </c>
      <c r="Q4225" s="2">
        <v>78</v>
      </c>
      <c r="R4225" s="2">
        <v>212</v>
      </c>
      <c r="S4225" s="2">
        <v>0.36799999999999999</v>
      </c>
      <c r="T4225" s="2">
        <v>328</v>
      </c>
      <c r="U4225" s="2">
        <v>658</v>
      </c>
      <c r="V4225" s="2">
        <v>0.498</v>
      </c>
      <c r="W4225" s="2">
        <v>0.51100000000000001</v>
      </c>
      <c r="X4225" s="2">
        <v>295</v>
      </c>
      <c r="Y4225" s="2">
        <v>345</v>
      </c>
      <c r="Z4225" s="2">
        <v>0.85499999999999998</v>
      </c>
      <c r="AA4225" s="2">
        <v>38</v>
      </c>
      <c r="AB4225" s="2">
        <v>230</v>
      </c>
      <c r="AC4225" s="2">
        <v>268</v>
      </c>
      <c r="AD4225" s="2">
        <v>663</v>
      </c>
      <c r="AE4225" s="2">
        <v>154</v>
      </c>
      <c r="AF4225" s="2">
        <v>4</v>
      </c>
      <c r="AG4225" s="2">
        <v>145</v>
      </c>
      <c r="AH4225" s="2">
        <v>157</v>
      </c>
      <c r="AI4225" s="2">
        <v>1185</v>
      </c>
      <c r="AJ4225" s="2">
        <v>25.9</v>
      </c>
      <c r="AK4225" s="2">
        <v>0.57999999999999996</v>
      </c>
      <c r="AL4225" s="2">
        <v>0.24399999999999999</v>
      </c>
      <c r="AM4225" s="2">
        <v>0.39700000000000002</v>
      </c>
      <c r="AN4225" s="2">
        <v>2</v>
      </c>
      <c r="AO4225" s="2">
        <v>11.4</v>
      </c>
      <c r="AP4225" s="2">
        <v>6.9</v>
      </c>
      <c r="AQ4225" s="2">
        <v>48.9</v>
      </c>
      <c r="AR4225" s="2">
        <v>3.5</v>
      </c>
      <c r="AS4225" s="2">
        <v>0.1</v>
      </c>
      <c r="AT4225" s="2">
        <v>12.4</v>
      </c>
      <c r="AU4225" s="2">
        <v>23.7</v>
      </c>
      <c r="AV4225" s="2">
        <v>0</v>
      </c>
      <c r="AW4225" s="2">
        <v>0</v>
      </c>
      <c r="AX4225" s="2">
        <v>0</v>
      </c>
      <c r="AY4225" s="2">
        <v>6.3E-2</v>
      </c>
      <c r="AZ4225" s="2">
        <v>-4.9000000000000004</v>
      </c>
      <c r="BA4225" s="2">
        <v>-1.3</v>
      </c>
      <c r="BB4225" s="2">
        <v>-6.2</v>
      </c>
      <c r="BC4225" s="2">
        <v>0</v>
      </c>
      <c r="BD4225" s="2">
        <v>9.4</v>
      </c>
      <c r="BE4225" s="2">
        <v>20</v>
      </c>
      <c r="BF4225" s="2">
        <v>0.46700000000000003</v>
      </c>
      <c r="BG4225" s="2">
        <v>1.8</v>
      </c>
      <c r="BH4225" s="2">
        <v>4.9000000000000004</v>
      </c>
      <c r="BI4225" s="2">
        <v>0.36799999999999999</v>
      </c>
      <c r="BJ4225" s="2">
        <v>7.6</v>
      </c>
      <c r="BK4225" s="2">
        <v>15.2</v>
      </c>
      <c r="BL4225" s="2">
        <v>0.498</v>
      </c>
      <c r="BM4225" s="2">
        <v>6.8</v>
      </c>
      <c r="BN4225" s="2">
        <v>8</v>
      </c>
      <c r="BO4225" s="2">
        <v>0.85499999999999998</v>
      </c>
      <c r="BP4225" s="2">
        <v>0.9</v>
      </c>
      <c r="BQ4225" s="2">
        <v>5.3</v>
      </c>
      <c r="BR4225" s="2">
        <v>6.2</v>
      </c>
      <c r="BS4225" s="2">
        <v>15.3</v>
      </c>
      <c r="BT4225" s="2">
        <v>3.5</v>
      </c>
      <c r="BU4225" s="2">
        <v>0.1</v>
      </c>
      <c r="BV4225" s="2">
        <v>3.3</v>
      </c>
      <c r="BW4225" s="2">
        <v>3.6</v>
      </c>
      <c r="BX4225" s="2">
        <v>27.3</v>
      </c>
      <c r="BY4225" s="2">
        <v>92</v>
      </c>
      <c r="BZ4225" s="2">
        <v>109</v>
      </c>
      <c r="CA4225" s="2">
        <v>35</v>
      </c>
      <c r="CB4225" s="2">
        <v>6.5</v>
      </c>
      <c r="CC4225" s="2">
        <v>14</v>
      </c>
      <c r="CD4225" s="2">
        <v>0.46700000000000003</v>
      </c>
      <c r="CE4225" s="2">
        <v>1.3</v>
      </c>
      <c r="CF4225" s="2">
        <v>3.4</v>
      </c>
      <c r="CG4225" s="2">
        <v>0.36799999999999999</v>
      </c>
      <c r="CH4225" s="2">
        <v>5.3</v>
      </c>
      <c r="CI4225" s="2">
        <v>10.6</v>
      </c>
      <c r="CJ4225" s="2">
        <v>0.498</v>
      </c>
      <c r="CK4225" s="2">
        <v>0.51100000000000001</v>
      </c>
      <c r="CL4225" s="2">
        <v>4.8</v>
      </c>
      <c r="CM4225" s="2">
        <v>5.6</v>
      </c>
      <c r="CN4225" s="2">
        <v>0.85499999999999998</v>
      </c>
      <c r="CO4225" s="2">
        <v>0.6</v>
      </c>
      <c r="CP4225" s="2">
        <v>3.7</v>
      </c>
      <c r="CQ4225" s="2">
        <v>4.3</v>
      </c>
      <c r="CR4225" s="2">
        <v>10.7</v>
      </c>
      <c r="CS4225" s="2">
        <v>2.5</v>
      </c>
      <c r="CT4225" s="2">
        <v>0.1</v>
      </c>
      <c r="CU4225" s="2">
        <v>2.2999999999999998</v>
      </c>
      <c r="CV4225" s="2">
        <v>2.5</v>
      </c>
      <c r="CW4225" s="2">
        <v>19.100000000000001</v>
      </c>
    </row>
    <row r="4226" spans="1:101" ht="15" x14ac:dyDescent="0.25">
      <c r="A4226" s="1">
        <f t="shared" si="65"/>
        <v>4225</v>
      </c>
      <c r="B4226" s="2" t="s">
        <v>389</v>
      </c>
      <c r="C4226" s="2" t="s">
        <v>173</v>
      </c>
      <c r="D4226" s="2">
        <v>2014</v>
      </c>
      <c r="E4226" s="2">
        <v>399</v>
      </c>
      <c r="F4226" s="2" t="s">
        <v>110</v>
      </c>
      <c r="G4226" s="9" t="s">
        <v>110</v>
      </c>
      <c r="H4226" s="9" t="s">
        <v>104</v>
      </c>
      <c r="I4226" s="9" t="s">
        <v>105</v>
      </c>
      <c r="J4226" s="2">
        <v>26</v>
      </c>
      <c r="K4226" s="2">
        <v>2</v>
      </c>
      <c r="L4226" s="2">
        <v>0</v>
      </c>
      <c r="M4226" s="2">
        <v>2</v>
      </c>
      <c r="N4226" s="2">
        <v>0</v>
      </c>
      <c r="O4226" s="2">
        <v>0</v>
      </c>
      <c r="P4226" s="2"/>
      <c r="Q4226" s="2">
        <v>0</v>
      </c>
      <c r="R4226" s="2">
        <v>0</v>
      </c>
      <c r="S4226" s="2"/>
      <c r="T4226" s="2">
        <v>0</v>
      </c>
      <c r="U4226" s="2">
        <v>0</v>
      </c>
      <c r="V4226" s="2"/>
      <c r="W4226" s="2"/>
      <c r="X4226" s="2">
        <v>0</v>
      </c>
      <c r="Y4226" s="2">
        <v>0</v>
      </c>
      <c r="Z4226" s="2"/>
      <c r="AA4226" s="2">
        <v>0</v>
      </c>
      <c r="AB4226" s="2">
        <v>0</v>
      </c>
      <c r="AC4226" s="2">
        <v>0</v>
      </c>
      <c r="AD4226" s="2">
        <v>0</v>
      </c>
      <c r="AE4226" s="2">
        <v>0</v>
      </c>
      <c r="AF4226" s="2">
        <v>0</v>
      </c>
      <c r="AG4226" s="2">
        <v>0</v>
      </c>
      <c r="AH4226" s="2">
        <v>0</v>
      </c>
      <c r="AI4226" s="2">
        <v>0</v>
      </c>
      <c r="AJ4226" s="2">
        <v>0</v>
      </c>
      <c r="AK4226" s="2"/>
      <c r="AL4226" s="2"/>
      <c r="AM4226" s="2"/>
      <c r="AN4226" s="2">
        <v>0</v>
      </c>
      <c r="AO4226" s="2">
        <v>0</v>
      </c>
      <c r="AP4226" s="2">
        <v>0</v>
      </c>
      <c r="AQ4226" s="2">
        <v>0</v>
      </c>
      <c r="AR4226" s="2">
        <v>0</v>
      </c>
      <c r="AS4226" s="2">
        <v>0</v>
      </c>
      <c r="AT4226" s="2"/>
      <c r="AU4226" s="2">
        <v>0</v>
      </c>
      <c r="AV4226" s="2">
        <v>2.2999999999999998</v>
      </c>
      <c r="AW4226" s="2">
        <v>0.9</v>
      </c>
      <c r="AX4226" s="2">
        <v>3.2</v>
      </c>
      <c r="AY4226" s="2">
        <v>6.9000000000000006E-2</v>
      </c>
      <c r="AZ4226" s="2">
        <v>1.3</v>
      </c>
      <c r="BA4226" s="2">
        <v>-1.7</v>
      </c>
      <c r="BB4226" s="2">
        <v>-0.5</v>
      </c>
      <c r="BC4226" s="2">
        <v>0.9</v>
      </c>
      <c r="BD4226" s="2">
        <v>0</v>
      </c>
      <c r="BE4226" s="2">
        <v>0</v>
      </c>
      <c r="BF4226" s="2"/>
      <c r="BG4226" s="2">
        <v>0</v>
      </c>
      <c r="BH4226" s="2">
        <v>0</v>
      </c>
      <c r="BI4226" s="2"/>
      <c r="BJ4226" s="2">
        <v>0</v>
      </c>
      <c r="BK4226" s="2">
        <v>0</v>
      </c>
      <c r="BL4226" s="2"/>
      <c r="BM4226" s="2">
        <v>0</v>
      </c>
      <c r="BN4226" s="2">
        <v>0</v>
      </c>
      <c r="BO4226" s="2"/>
      <c r="BP4226" s="2">
        <v>0</v>
      </c>
      <c r="BQ4226" s="2">
        <v>0</v>
      </c>
      <c r="BR4226" s="2">
        <v>0</v>
      </c>
      <c r="BS4226" s="2">
        <v>0</v>
      </c>
      <c r="BT4226" s="2">
        <v>0</v>
      </c>
      <c r="BU4226" s="2">
        <v>0</v>
      </c>
      <c r="BV4226" s="2">
        <v>0</v>
      </c>
      <c r="BW4226" s="2">
        <v>0</v>
      </c>
      <c r="BX4226" s="2">
        <v>0</v>
      </c>
      <c r="BY4226" s="2"/>
      <c r="BZ4226" s="2">
        <v>102</v>
      </c>
      <c r="CA4226" s="2">
        <v>1</v>
      </c>
      <c r="CB4226" s="2">
        <v>0</v>
      </c>
      <c r="CC4226" s="2">
        <v>0</v>
      </c>
      <c r="CD4226" s="2"/>
      <c r="CE4226" s="2">
        <v>0</v>
      </c>
      <c r="CF4226" s="2">
        <v>0</v>
      </c>
      <c r="CG4226" s="2"/>
      <c r="CH4226" s="2">
        <v>0</v>
      </c>
      <c r="CI4226" s="2">
        <v>0</v>
      </c>
      <c r="CJ4226" s="2"/>
      <c r="CK4226" s="2"/>
      <c r="CL4226" s="2">
        <v>0</v>
      </c>
      <c r="CM4226" s="2">
        <v>0</v>
      </c>
      <c r="CN4226" s="2"/>
      <c r="CO4226" s="2">
        <v>0</v>
      </c>
      <c r="CP4226" s="2">
        <v>0</v>
      </c>
      <c r="CQ4226" s="2">
        <v>0</v>
      </c>
      <c r="CR4226" s="2">
        <v>0</v>
      </c>
      <c r="CS4226" s="2">
        <v>0</v>
      </c>
      <c r="CT4226" s="2">
        <v>0</v>
      </c>
      <c r="CU4226" s="2">
        <v>0</v>
      </c>
      <c r="CV4226" s="2">
        <v>0</v>
      </c>
      <c r="CW4226" s="2">
        <v>0</v>
      </c>
    </row>
    <row r="4227" spans="1:101" ht="15" x14ac:dyDescent="0.25">
      <c r="A4227" s="1">
        <f t="shared" si="65"/>
        <v>4226</v>
      </c>
      <c r="B4227" s="2" t="s">
        <v>990</v>
      </c>
      <c r="C4227" s="2" t="s">
        <v>107</v>
      </c>
      <c r="D4227" s="2">
        <v>2014</v>
      </c>
      <c r="E4227" s="2">
        <v>247</v>
      </c>
      <c r="F4227" s="2" t="s">
        <v>103</v>
      </c>
      <c r="G4227" s="9" t="s">
        <v>103</v>
      </c>
      <c r="H4227" s="9" t="s">
        <v>104</v>
      </c>
      <c r="I4227" s="9" t="s">
        <v>105</v>
      </c>
      <c r="J4227" s="2">
        <v>22</v>
      </c>
      <c r="K4227" s="2">
        <v>68</v>
      </c>
      <c r="L4227" s="2">
        <v>19</v>
      </c>
      <c r="M4227" s="2">
        <v>936</v>
      </c>
      <c r="N4227" s="2">
        <v>126</v>
      </c>
      <c r="O4227" s="2">
        <v>265</v>
      </c>
      <c r="P4227" s="2">
        <v>0.47499999999999998</v>
      </c>
      <c r="Q4227" s="2">
        <v>12</v>
      </c>
      <c r="R4227" s="2">
        <v>38</v>
      </c>
      <c r="S4227" s="2">
        <v>0.316</v>
      </c>
      <c r="T4227" s="2">
        <v>114</v>
      </c>
      <c r="U4227" s="2">
        <v>227</v>
      </c>
      <c r="V4227" s="2">
        <v>0.502</v>
      </c>
      <c r="W4227" s="2">
        <v>0.498</v>
      </c>
      <c r="X4227" s="2">
        <v>79</v>
      </c>
      <c r="Y4227" s="2">
        <v>96</v>
      </c>
      <c r="Z4227" s="2">
        <v>0.82299999999999995</v>
      </c>
      <c r="AA4227" s="2">
        <v>32</v>
      </c>
      <c r="AB4227" s="2">
        <v>75</v>
      </c>
      <c r="AC4227" s="2">
        <v>107</v>
      </c>
      <c r="AD4227" s="2">
        <v>114</v>
      </c>
      <c r="AE4227" s="2">
        <v>35</v>
      </c>
      <c r="AF4227" s="2">
        <v>14</v>
      </c>
      <c r="AG4227" s="2">
        <v>43</v>
      </c>
      <c r="AH4227" s="2">
        <v>84</v>
      </c>
      <c r="AI4227" s="2">
        <v>343</v>
      </c>
      <c r="AJ4227" s="2">
        <v>14.7</v>
      </c>
      <c r="AK4227" s="2">
        <v>0.55800000000000005</v>
      </c>
      <c r="AL4227" s="2">
        <v>0.14299999999999999</v>
      </c>
      <c r="AM4227" s="2">
        <v>0.36199999999999999</v>
      </c>
      <c r="AN4227" s="2">
        <v>4</v>
      </c>
      <c r="AO4227" s="2">
        <v>8.6999999999999993</v>
      </c>
      <c r="AP4227" s="2">
        <v>6.4</v>
      </c>
      <c r="AQ4227" s="2">
        <v>17.2</v>
      </c>
      <c r="AR4227" s="2">
        <v>1.9</v>
      </c>
      <c r="AS4227" s="2">
        <v>1.1000000000000001</v>
      </c>
      <c r="AT4227" s="2">
        <v>12.3</v>
      </c>
      <c r="AU4227" s="2">
        <v>16.899999999999999</v>
      </c>
      <c r="AV4227" s="2">
        <v>0.3</v>
      </c>
      <c r="AW4227" s="2">
        <v>2</v>
      </c>
      <c r="AX4227" s="2">
        <v>2.2999999999999998</v>
      </c>
      <c r="AY4227" s="2">
        <v>3.5999999999999997E-2</v>
      </c>
      <c r="AZ4227" s="2">
        <v>1.1000000000000001</v>
      </c>
      <c r="BA4227" s="2">
        <v>-1</v>
      </c>
      <c r="BB4227" s="2">
        <v>0.1</v>
      </c>
      <c r="BC4227" s="2">
        <v>1.6</v>
      </c>
      <c r="BD4227" s="2">
        <v>6.8</v>
      </c>
      <c r="BE4227" s="2">
        <v>14.3</v>
      </c>
      <c r="BF4227" s="2">
        <v>0.47499999999999998</v>
      </c>
      <c r="BG4227" s="2">
        <v>0.6</v>
      </c>
      <c r="BH4227" s="2">
        <v>2.1</v>
      </c>
      <c r="BI4227" s="2">
        <v>0.316</v>
      </c>
      <c r="BJ4227" s="2">
        <v>6.2</v>
      </c>
      <c r="BK4227" s="2">
        <v>12.3</v>
      </c>
      <c r="BL4227" s="2">
        <v>0.502</v>
      </c>
      <c r="BM4227" s="2">
        <v>4.3</v>
      </c>
      <c r="BN4227" s="2">
        <v>5.2</v>
      </c>
      <c r="BO4227" s="2">
        <v>0.82299999999999995</v>
      </c>
      <c r="BP4227" s="2">
        <v>1.7</v>
      </c>
      <c r="BQ4227" s="2">
        <v>4</v>
      </c>
      <c r="BR4227" s="2">
        <v>5.8</v>
      </c>
      <c r="BS4227" s="2">
        <v>6.2</v>
      </c>
      <c r="BT4227" s="2">
        <v>1.9</v>
      </c>
      <c r="BU4227" s="2">
        <v>0.8</v>
      </c>
      <c r="BV4227" s="2">
        <v>2.2999999999999998</v>
      </c>
      <c r="BW4227" s="2">
        <v>4.5</v>
      </c>
      <c r="BX4227" s="2">
        <v>18.5</v>
      </c>
      <c r="BY4227" s="2">
        <v>111</v>
      </c>
      <c r="BZ4227" s="2">
        <v>110</v>
      </c>
      <c r="CA4227" s="2">
        <v>13.8</v>
      </c>
      <c r="CB4227" s="2">
        <v>1.9</v>
      </c>
      <c r="CC4227" s="2">
        <v>3.9</v>
      </c>
      <c r="CD4227" s="2">
        <v>0.47499999999999998</v>
      </c>
      <c r="CE4227" s="2">
        <v>0.2</v>
      </c>
      <c r="CF4227" s="2">
        <v>0.6</v>
      </c>
      <c r="CG4227" s="2">
        <v>0.316</v>
      </c>
      <c r="CH4227" s="2">
        <v>1.7</v>
      </c>
      <c r="CI4227" s="2">
        <v>3.3</v>
      </c>
      <c r="CJ4227" s="2">
        <v>0.502</v>
      </c>
      <c r="CK4227" s="2">
        <v>0.498</v>
      </c>
      <c r="CL4227" s="2">
        <v>1.2</v>
      </c>
      <c r="CM4227" s="2">
        <v>1.4</v>
      </c>
      <c r="CN4227" s="2">
        <v>0.82299999999999995</v>
      </c>
      <c r="CO4227" s="2">
        <v>0.5</v>
      </c>
      <c r="CP4227" s="2">
        <v>1.1000000000000001</v>
      </c>
      <c r="CQ4227" s="2">
        <v>1.6</v>
      </c>
      <c r="CR4227" s="2">
        <v>1.7</v>
      </c>
      <c r="CS4227" s="2">
        <v>0.5</v>
      </c>
      <c r="CT4227" s="2">
        <v>0.2</v>
      </c>
      <c r="CU4227" s="2">
        <v>0.6</v>
      </c>
      <c r="CV4227" s="2">
        <v>1.2</v>
      </c>
      <c r="CW4227" s="2">
        <v>5</v>
      </c>
    </row>
    <row r="4228" spans="1:101" ht="15" x14ac:dyDescent="0.25">
      <c r="A4228" s="1">
        <f t="shared" ref="A4228:A4291" si="66">1+A4227</f>
        <v>4227</v>
      </c>
      <c r="B4228" s="2" t="s">
        <v>895</v>
      </c>
      <c r="C4228" s="2" t="s">
        <v>113</v>
      </c>
      <c r="D4228" s="2">
        <v>2014</v>
      </c>
      <c r="E4228" s="2">
        <v>265</v>
      </c>
      <c r="F4228" s="2" t="s">
        <v>103</v>
      </c>
      <c r="G4228" s="9" t="s">
        <v>103</v>
      </c>
      <c r="H4228" s="9" t="s">
        <v>104</v>
      </c>
      <c r="I4228" s="9" t="s">
        <v>105</v>
      </c>
      <c r="J4228" s="2">
        <v>28</v>
      </c>
      <c r="K4228" s="2">
        <v>79</v>
      </c>
      <c r="L4228" s="2">
        <v>47</v>
      </c>
      <c r="M4228" s="2">
        <v>1973</v>
      </c>
      <c r="N4228" s="2">
        <v>295</v>
      </c>
      <c r="O4228" s="2">
        <v>614</v>
      </c>
      <c r="P4228" s="2">
        <v>0.48</v>
      </c>
      <c r="Q4228" s="2">
        <v>72</v>
      </c>
      <c r="R4228" s="2">
        <v>194</v>
      </c>
      <c r="S4228" s="2">
        <v>0.371</v>
      </c>
      <c r="T4228" s="2">
        <v>223</v>
      </c>
      <c r="U4228" s="2">
        <v>420</v>
      </c>
      <c r="V4228" s="2">
        <v>0.53100000000000003</v>
      </c>
      <c r="W4228" s="2">
        <v>0.53900000000000003</v>
      </c>
      <c r="X4228" s="2">
        <v>99</v>
      </c>
      <c r="Y4228" s="2">
        <v>112</v>
      </c>
      <c r="Z4228" s="2">
        <v>0.88400000000000001</v>
      </c>
      <c r="AA4228" s="2">
        <v>29</v>
      </c>
      <c r="AB4228" s="2">
        <v>158</v>
      </c>
      <c r="AC4228" s="2">
        <v>187</v>
      </c>
      <c r="AD4228" s="2">
        <v>115</v>
      </c>
      <c r="AE4228" s="2">
        <v>65</v>
      </c>
      <c r="AF4228" s="2">
        <v>28</v>
      </c>
      <c r="AG4228" s="2">
        <v>73</v>
      </c>
      <c r="AH4228" s="2">
        <v>127</v>
      </c>
      <c r="AI4228" s="2">
        <v>761</v>
      </c>
      <c r="AJ4228" s="2">
        <v>13.8</v>
      </c>
      <c r="AK4228" s="2">
        <v>0.57399999999999995</v>
      </c>
      <c r="AL4228" s="2">
        <v>0.316</v>
      </c>
      <c r="AM4228" s="2">
        <v>0.182</v>
      </c>
      <c r="AN4228" s="2">
        <v>1.7</v>
      </c>
      <c r="AO4228" s="2">
        <v>9.5</v>
      </c>
      <c r="AP4228" s="2">
        <v>5.6</v>
      </c>
      <c r="AQ4228" s="2">
        <v>9.3000000000000007</v>
      </c>
      <c r="AR4228" s="2">
        <v>1.7</v>
      </c>
      <c r="AS4228" s="2">
        <v>1.2</v>
      </c>
      <c r="AT4228" s="2">
        <v>9.9</v>
      </c>
      <c r="AU4228" s="2">
        <v>17</v>
      </c>
      <c r="AV4228" s="2">
        <v>0</v>
      </c>
      <c r="AW4228" s="2">
        <v>0.4</v>
      </c>
      <c r="AX4228" s="2">
        <v>0.3</v>
      </c>
      <c r="AY4228" s="2">
        <v>2.5999999999999999E-2</v>
      </c>
      <c r="AZ4228" s="2">
        <v>-2.2000000000000002</v>
      </c>
      <c r="BA4228" s="2">
        <v>-2</v>
      </c>
      <c r="BB4228" s="2">
        <v>-4.2</v>
      </c>
      <c r="BC4228" s="2">
        <v>-0.4</v>
      </c>
      <c r="BD4228" s="2">
        <v>7.9</v>
      </c>
      <c r="BE4228" s="2">
        <v>16.5</v>
      </c>
      <c r="BF4228" s="2">
        <v>0.48</v>
      </c>
      <c r="BG4228" s="2">
        <v>1.9</v>
      </c>
      <c r="BH4228" s="2">
        <v>5.2</v>
      </c>
      <c r="BI4228" s="2">
        <v>0.371</v>
      </c>
      <c r="BJ4228" s="2">
        <v>6</v>
      </c>
      <c r="BK4228" s="2">
        <v>11.3</v>
      </c>
      <c r="BL4228" s="2">
        <v>0.53100000000000003</v>
      </c>
      <c r="BM4228" s="2">
        <v>2.7</v>
      </c>
      <c r="BN4228" s="2">
        <v>3</v>
      </c>
      <c r="BO4228" s="2">
        <v>0.88400000000000001</v>
      </c>
      <c r="BP4228" s="2">
        <v>0.8</v>
      </c>
      <c r="BQ4228" s="2">
        <v>4.2</v>
      </c>
      <c r="BR4228" s="2">
        <v>5</v>
      </c>
      <c r="BS4228" s="2">
        <v>3.1</v>
      </c>
      <c r="BT4228" s="2">
        <v>1.7</v>
      </c>
      <c r="BU4228" s="2">
        <v>0.8</v>
      </c>
      <c r="BV4228" s="2">
        <v>2</v>
      </c>
      <c r="BW4228" s="2">
        <v>3.4</v>
      </c>
      <c r="BX4228" s="2">
        <v>20.399999999999999</v>
      </c>
      <c r="BY4228" s="2"/>
      <c r="BZ4228" s="2">
        <v>98</v>
      </c>
      <c r="CA4228" s="2">
        <v>25</v>
      </c>
      <c r="CB4228" s="2">
        <v>3.7</v>
      </c>
      <c r="CC4228" s="2">
        <v>7.8</v>
      </c>
      <c r="CD4228" s="2">
        <v>0.48</v>
      </c>
      <c r="CE4228" s="2">
        <v>0.9</v>
      </c>
      <c r="CF4228" s="2">
        <v>2.5</v>
      </c>
      <c r="CG4228" s="2">
        <v>0.371</v>
      </c>
      <c r="CH4228" s="2">
        <v>2.8</v>
      </c>
      <c r="CI4228" s="2">
        <v>5.3</v>
      </c>
      <c r="CJ4228" s="2">
        <v>0.53100000000000003</v>
      </c>
      <c r="CK4228" s="2">
        <v>0.53900000000000003</v>
      </c>
      <c r="CL4228" s="2">
        <v>1.3</v>
      </c>
      <c r="CM4228" s="2">
        <v>1.4</v>
      </c>
      <c r="CN4228" s="2">
        <v>0.88400000000000001</v>
      </c>
      <c r="CO4228" s="2">
        <v>0.4</v>
      </c>
      <c r="CP4228" s="2">
        <v>2</v>
      </c>
      <c r="CQ4228" s="2">
        <v>2.4</v>
      </c>
      <c r="CR4228" s="2">
        <v>1.5</v>
      </c>
      <c r="CS4228" s="2">
        <v>0.8</v>
      </c>
      <c r="CT4228" s="2">
        <v>0.4</v>
      </c>
      <c r="CU4228" s="2">
        <v>0.9</v>
      </c>
      <c r="CV4228" s="2">
        <v>1.6</v>
      </c>
      <c r="CW4228" s="2">
        <v>9.6</v>
      </c>
    </row>
    <row r="4229" spans="1:101" ht="15" x14ac:dyDescent="0.25">
      <c r="A4229" s="1">
        <f t="shared" si="66"/>
        <v>4228</v>
      </c>
      <c r="B4229" s="2" t="s">
        <v>896</v>
      </c>
      <c r="C4229" s="2" t="s">
        <v>113</v>
      </c>
      <c r="D4229" s="2">
        <v>2014</v>
      </c>
      <c r="E4229" s="2">
        <v>25</v>
      </c>
      <c r="F4229" s="2" t="s">
        <v>110</v>
      </c>
      <c r="G4229" s="9" t="s">
        <v>110</v>
      </c>
      <c r="H4229" s="9" t="s">
        <v>104</v>
      </c>
      <c r="I4229" s="9" t="s">
        <v>105</v>
      </c>
      <c r="J4229" s="2">
        <v>26</v>
      </c>
      <c r="K4229" s="2">
        <v>71</v>
      </c>
      <c r="L4229" s="2">
        <v>9</v>
      </c>
      <c r="M4229" s="2">
        <v>1939</v>
      </c>
      <c r="N4229" s="2">
        <v>298</v>
      </c>
      <c r="O4229" s="2">
        <v>718</v>
      </c>
      <c r="P4229" s="2">
        <v>0.41499999999999998</v>
      </c>
      <c r="Q4229" s="2">
        <v>133</v>
      </c>
      <c r="R4229" s="2">
        <v>332</v>
      </c>
      <c r="S4229" s="2">
        <v>0.40100000000000002</v>
      </c>
      <c r="T4229" s="2">
        <v>165</v>
      </c>
      <c r="U4229" s="2">
        <v>386</v>
      </c>
      <c r="V4229" s="2">
        <v>0.42699999999999999</v>
      </c>
      <c r="W4229" s="2">
        <v>0.50800000000000001</v>
      </c>
      <c r="X4229" s="2">
        <v>201</v>
      </c>
      <c r="Y4229" s="2">
        <v>227</v>
      </c>
      <c r="Z4229" s="2">
        <v>0.88500000000000001</v>
      </c>
      <c r="AA4229" s="2">
        <v>15</v>
      </c>
      <c r="AB4229" s="2">
        <v>115</v>
      </c>
      <c r="AC4229" s="2">
        <v>130</v>
      </c>
      <c r="AD4229" s="2">
        <v>313</v>
      </c>
      <c r="AE4229" s="2">
        <v>53</v>
      </c>
      <c r="AF4229" s="2">
        <v>3</v>
      </c>
      <c r="AG4229" s="2">
        <v>125</v>
      </c>
      <c r="AH4229" s="2">
        <v>147</v>
      </c>
      <c r="AI4229" s="2">
        <v>930</v>
      </c>
      <c r="AJ4229" s="2">
        <v>16.2</v>
      </c>
      <c r="AK4229" s="2">
        <v>0.56899999999999995</v>
      </c>
      <c r="AL4229" s="2">
        <v>0.46200000000000002</v>
      </c>
      <c r="AM4229" s="2">
        <v>0.316</v>
      </c>
      <c r="AN4229" s="2">
        <v>0.9</v>
      </c>
      <c r="AO4229" s="2">
        <v>6.7</v>
      </c>
      <c r="AP4229" s="2">
        <v>3.8</v>
      </c>
      <c r="AQ4229" s="2">
        <v>28.9</v>
      </c>
      <c r="AR4229" s="2">
        <v>1.5</v>
      </c>
      <c r="AS4229" s="2">
        <v>0.1</v>
      </c>
      <c r="AT4229" s="2">
        <v>13.3</v>
      </c>
      <c r="AU4229" s="2">
        <v>22.4</v>
      </c>
      <c r="AV4229" s="2">
        <v>4.9000000000000004</v>
      </c>
      <c r="AW4229" s="2">
        <v>1.4</v>
      </c>
      <c r="AX4229" s="2">
        <v>6.3</v>
      </c>
      <c r="AY4229" s="2">
        <v>0.11799999999999999</v>
      </c>
      <c r="AZ4229" s="2">
        <v>1.5</v>
      </c>
      <c r="BA4229" s="2">
        <v>-2.1</v>
      </c>
      <c r="BB4229" s="2">
        <v>-0.6</v>
      </c>
      <c r="BC4229" s="2">
        <v>0.9</v>
      </c>
      <c r="BD4229" s="2">
        <v>8.1999999999999993</v>
      </c>
      <c r="BE4229" s="2">
        <v>19.7</v>
      </c>
      <c r="BF4229" s="2">
        <v>0.41499999999999998</v>
      </c>
      <c r="BG4229" s="2">
        <v>3.6</v>
      </c>
      <c r="BH4229" s="2">
        <v>9.1</v>
      </c>
      <c r="BI4229" s="2">
        <v>0.40100000000000002</v>
      </c>
      <c r="BJ4229" s="2">
        <v>4.5</v>
      </c>
      <c r="BK4229" s="2">
        <v>10.6</v>
      </c>
      <c r="BL4229" s="2">
        <v>0.42699999999999999</v>
      </c>
      <c r="BM4229" s="2">
        <v>5.5</v>
      </c>
      <c r="BN4229" s="2">
        <v>6.2</v>
      </c>
      <c r="BO4229" s="2">
        <v>0.88500000000000001</v>
      </c>
      <c r="BP4229" s="2">
        <v>0.4</v>
      </c>
      <c r="BQ4229" s="2">
        <v>3.2</v>
      </c>
      <c r="BR4229" s="2">
        <v>3.6</v>
      </c>
      <c r="BS4229" s="2">
        <v>8.6</v>
      </c>
      <c r="BT4229" s="2">
        <v>1.5</v>
      </c>
      <c r="BU4229" s="2">
        <v>0.1</v>
      </c>
      <c r="BV4229" s="2">
        <v>3.4</v>
      </c>
      <c r="BW4229" s="2">
        <v>4</v>
      </c>
      <c r="BX4229" s="2">
        <v>25.5</v>
      </c>
      <c r="BY4229" s="2">
        <v>104</v>
      </c>
      <c r="BZ4229" s="2">
        <v>103</v>
      </c>
      <c r="CA4229" s="2">
        <v>27.3</v>
      </c>
      <c r="CB4229" s="2">
        <v>4.2</v>
      </c>
      <c r="CC4229" s="2">
        <v>10.1</v>
      </c>
      <c r="CD4229" s="2">
        <v>0.41499999999999998</v>
      </c>
      <c r="CE4229" s="2">
        <v>1.9</v>
      </c>
      <c r="CF4229" s="2">
        <v>4.7</v>
      </c>
      <c r="CG4229" s="2">
        <v>0.40100000000000002</v>
      </c>
      <c r="CH4229" s="2">
        <v>2.2999999999999998</v>
      </c>
      <c r="CI4229" s="2">
        <v>5.4</v>
      </c>
      <c r="CJ4229" s="2">
        <v>0.42699999999999999</v>
      </c>
      <c r="CK4229" s="2">
        <v>0.50800000000000001</v>
      </c>
      <c r="CL4229" s="2">
        <v>2.8</v>
      </c>
      <c r="CM4229" s="2">
        <v>3.2</v>
      </c>
      <c r="CN4229" s="2">
        <v>0.88500000000000001</v>
      </c>
      <c r="CO4229" s="2">
        <v>0.2</v>
      </c>
      <c r="CP4229" s="2">
        <v>1.6</v>
      </c>
      <c r="CQ4229" s="2">
        <v>1.8</v>
      </c>
      <c r="CR4229" s="2">
        <v>4.4000000000000004</v>
      </c>
      <c r="CS4229" s="2">
        <v>0.7</v>
      </c>
      <c r="CT4229" s="2">
        <v>0</v>
      </c>
      <c r="CU4229" s="2">
        <v>1.8</v>
      </c>
      <c r="CV4229" s="2">
        <v>2.1</v>
      </c>
      <c r="CW4229" s="2">
        <v>13.1</v>
      </c>
    </row>
    <row r="4230" spans="1:101" ht="15" x14ac:dyDescent="0.25">
      <c r="A4230" s="1">
        <f t="shared" si="66"/>
        <v>4229</v>
      </c>
      <c r="B4230" s="2" t="s">
        <v>1071</v>
      </c>
      <c r="C4230" s="2" t="s">
        <v>109</v>
      </c>
      <c r="D4230" s="2">
        <v>2014</v>
      </c>
      <c r="E4230" s="2">
        <v>409</v>
      </c>
      <c r="F4230" s="2" t="s">
        <v>103</v>
      </c>
      <c r="G4230" s="9" t="s">
        <v>103</v>
      </c>
      <c r="H4230" s="9" t="s">
        <v>104</v>
      </c>
      <c r="I4230" s="9" t="s">
        <v>105</v>
      </c>
      <c r="J4230" s="2">
        <v>23</v>
      </c>
      <c r="K4230" s="2">
        <v>3</v>
      </c>
      <c r="L4230" s="2">
        <v>0</v>
      </c>
      <c r="M4230" s="2">
        <v>15</v>
      </c>
      <c r="N4230" s="2">
        <v>3</v>
      </c>
      <c r="O4230" s="2">
        <v>7</v>
      </c>
      <c r="P4230" s="2">
        <v>0.42899999999999999</v>
      </c>
      <c r="Q4230" s="2">
        <v>0</v>
      </c>
      <c r="R4230" s="2">
        <v>0</v>
      </c>
      <c r="S4230" s="2"/>
      <c r="T4230" s="2">
        <v>3</v>
      </c>
      <c r="U4230" s="2">
        <v>7</v>
      </c>
      <c r="V4230" s="2">
        <v>0.42899999999999999</v>
      </c>
      <c r="W4230" s="2">
        <v>0.42899999999999999</v>
      </c>
      <c r="X4230" s="2">
        <v>1</v>
      </c>
      <c r="Y4230" s="2">
        <v>1</v>
      </c>
      <c r="Z4230" s="2">
        <v>1</v>
      </c>
      <c r="AA4230" s="2">
        <v>1</v>
      </c>
      <c r="AB4230" s="2">
        <v>4</v>
      </c>
      <c r="AC4230" s="2">
        <v>5</v>
      </c>
      <c r="AD4230" s="2">
        <v>0</v>
      </c>
      <c r="AE4230" s="2">
        <v>0</v>
      </c>
      <c r="AF4230" s="2">
        <v>0</v>
      </c>
      <c r="AG4230" s="2">
        <v>0</v>
      </c>
      <c r="AH4230" s="2">
        <v>0</v>
      </c>
      <c r="AI4230" s="2">
        <v>7</v>
      </c>
      <c r="AJ4230" s="2">
        <v>16.100000000000001</v>
      </c>
      <c r="AK4230" s="2">
        <v>0.47</v>
      </c>
      <c r="AL4230" s="2">
        <v>0</v>
      </c>
      <c r="AM4230" s="2">
        <v>0.14299999999999999</v>
      </c>
      <c r="AN4230" s="2">
        <v>7.4</v>
      </c>
      <c r="AO4230" s="2">
        <v>31.6</v>
      </c>
      <c r="AP4230" s="2">
        <v>19.100000000000001</v>
      </c>
      <c r="AQ4230" s="2">
        <v>0</v>
      </c>
      <c r="AR4230" s="2">
        <v>0</v>
      </c>
      <c r="AS4230" s="2">
        <v>0</v>
      </c>
      <c r="AT4230" s="2">
        <v>0</v>
      </c>
      <c r="AU4230" s="2">
        <v>22.4</v>
      </c>
      <c r="AV4230" s="2">
        <v>4.5</v>
      </c>
      <c r="AW4230" s="2">
        <v>1.9</v>
      </c>
      <c r="AX4230" s="2">
        <v>6.4</v>
      </c>
      <c r="AY4230" s="2">
        <v>0.109</v>
      </c>
      <c r="AZ4230" s="2"/>
      <c r="BA4230" s="2"/>
      <c r="BB4230" s="2"/>
      <c r="BC4230" s="2"/>
      <c r="BD4230" s="2">
        <v>10.5</v>
      </c>
      <c r="BE4230" s="2">
        <v>24.4</v>
      </c>
      <c r="BF4230" s="2">
        <v>0.42899999999999999</v>
      </c>
      <c r="BG4230" s="2">
        <v>0</v>
      </c>
      <c r="BH4230" s="2">
        <v>0</v>
      </c>
      <c r="BI4230" s="2"/>
      <c r="BJ4230" s="2">
        <v>10.5</v>
      </c>
      <c r="BK4230" s="2">
        <v>24.4</v>
      </c>
      <c r="BL4230" s="2">
        <v>0.42899999999999999</v>
      </c>
      <c r="BM4230" s="2">
        <v>3.5</v>
      </c>
      <c r="BN4230" s="2">
        <v>3.5</v>
      </c>
      <c r="BO4230" s="2">
        <v>1</v>
      </c>
      <c r="BP4230" s="2">
        <v>3.5</v>
      </c>
      <c r="BQ4230" s="2">
        <v>13.9</v>
      </c>
      <c r="BR4230" s="2">
        <v>17.399999999999999</v>
      </c>
      <c r="BS4230" s="2">
        <v>0</v>
      </c>
      <c r="BT4230" s="2">
        <v>0</v>
      </c>
      <c r="BU4230" s="2">
        <v>0</v>
      </c>
      <c r="BV4230" s="2">
        <v>0</v>
      </c>
      <c r="BW4230" s="2">
        <v>0</v>
      </c>
      <c r="BX4230" s="2">
        <v>24.4</v>
      </c>
      <c r="BY4230" s="2">
        <v>98</v>
      </c>
      <c r="BZ4230" s="2">
        <v>108</v>
      </c>
      <c r="CA4230" s="2">
        <v>5</v>
      </c>
      <c r="CB4230" s="2">
        <v>1</v>
      </c>
      <c r="CC4230" s="2">
        <v>2.2999999999999998</v>
      </c>
      <c r="CD4230" s="2">
        <v>0.42899999999999999</v>
      </c>
      <c r="CE4230" s="2">
        <v>0</v>
      </c>
      <c r="CF4230" s="2">
        <v>0</v>
      </c>
      <c r="CG4230" s="2"/>
      <c r="CH4230" s="2">
        <v>1</v>
      </c>
      <c r="CI4230" s="2">
        <v>2.2999999999999998</v>
      </c>
      <c r="CJ4230" s="2">
        <v>0.42899999999999999</v>
      </c>
      <c r="CK4230" s="2">
        <v>0.42899999999999999</v>
      </c>
      <c r="CL4230" s="2">
        <v>0.3</v>
      </c>
      <c r="CM4230" s="2">
        <v>0.3</v>
      </c>
      <c r="CN4230" s="2">
        <v>1</v>
      </c>
      <c r="CO4230" s="2">
        <v>0.3</v>
      </c>
      <c r="CP4230" s="2">
        <v>1.3</v>
      </c>
      <c r="CQ4230" s="2">
        <v>1.7</v>
      </c>
      <c r="CR4230" s="2">
        <v>0</v>
      </c>
      <c r="CS4230" s="2">
        <v>0</v>
      </c>
      <c r="CT4230" s="2">
        <v>0</v>
      </c>
      <c r="CU4230" s="2">
        <v>0</v>
      </c>
      <c r="CV4230" s="2">
        <v>0</v>
      </c>
      <c r="CW4230" s="2">
        <v>2.2999999999999998</v>
      </c>
    </row>
    <row r="4231" spans="1:101" ht="15" x14ac:dyDescent="0.25">
      <c r="A4231" s="1">
        <f t="shared" si="66"/>
        <v>4230</v>
      </c>
      <c r="B4231" s="2" t="s">
        <v>1033</v>
      </c>
      <c r="C4231" s="2" t="s">
        <v>126</v>
      </c>
      <c r="D4231" s="2">
        <v>2014</v>
      </c>
      <c r="E4231" s="2">
        <v>273</v>
      </c>
      <c r="F4231" s="2" t="s">
        <v>110</v>
      </c>
      <c r="G4231" s="9" t="s">
        <v>110</v>
      </c>
      <c r="H4231" s="9" t="s">
        <v>138</v>
      </c>
      <c r="I4231" s="9" t="s">
        <v>139</v>
      </c>
      <c r="J4231" s="2">
        <v>23</v>
      </c>
      <c r="K4231" s="2">
        <v>82</v>
      </c>
      <c r="L4231" s="2">
        <v>82</v>
      </c>
      <c r="M4231" s="2">
        <v>2937</v>
      </c>
      <c r="N4231" s="2">
        <v>553</v>
      </c>
      <c r="O4231" s="2">
        <v>1304</v>
      </c>
      <c r="P4231" s="2">
        <v>0.42399999999999999</v>
      </c>
      <c r="Q4231" s="2">
        <v>218</v>
      </c>
      <c r="R4231" s="2">
        <v>554</v>
      </c>
      <c r="S4231" s="2">
        <v>0.39400000000000002</v>
      </c>
      <c r="T4231" s="2">
        <v>335</v>
      </c>
      <c r="U4231" s="2">
        <v>750</v>
      </c>
      <c r="V4231" s="2">
        <v>0.44700000000000001</v>
      </c>
      <c r="W4231" s="2">
        <v>0.50800000000000001</v>
      </c>
      <c r="X4231" s="2">
        <v>371</v>
      </c>
      <c r="Y4231" s="2">
        <v>426</v>
      </c>
      <c r="Z4231" s="2">
        <v>0.871</v>
      </c>
      <c r="AA4231" s="2">
        <v>35</v>
      </c>
      <c r="AB4231" s="2">
        <v>253</v>
      </c>
      <c r="AC4231" s="2">
        <v>288</v>
      </c>
      <c r="AD4231" s="2">
        <v>457</v>
      </c>
      <c r="AE4231" s="2">
        <v>64</v>
      </c>
      <c r="AF4231" s="2">
        <v>22</v>
      </c>
      <c r="AG4231" s="2">
        <v>193</v>
      </c>
      <c r="AH4231" s="2">
        <v>197</v>
      </c>
      <c r="AI4231" s="2">
        <v>1695</v>
      </c>
      <c r="AJ4231" s="2">
        <v>18.600000000000001</v>
      </c>
      <c r="AK4231" s="2">
        <v>0.56799999999999995</v>
      </c>
      <c r="AL4231" s="2">
        <v>0.42499999999999999</v>
      </c>
      <c r="AM4231" s="2">
        <v>0.32700000000000001</v>
      </c>
      <c r="AN4231" s="2">
        <v>1.3</v>
      </c>
      <c r="AO4231" s="2">
        <v>9.1999999999999993</v>
      </c>
      <c r="AP4231" s="2">
        <v>5.3</v>
      </c>
      <c r="AQ4231" s="2">
        <v>25.1</v>
      </c>
      <c r="AR4231" s="2">
        <v>1.1000000000000001</v>
      </c>
      <c r="AS4231" s="2">
        <v>0.5</v>
      </c>
      <c r="AT4231" s="2">
        <v>11.5</v>
      </c>
      <c r="AU4231" s="2">
        <v>25</v>
      </c>
      <c r="AV4231" s="2">
        <v>0</v>
      </c>
      <c r="AW4231" s="2">
        <v>-0.1</v>
      </c>
      <c r="AX4231" s="2">
        <v>-0.2</v>
      </c>
      <c r="AY4231" s="2">
        <v>-1.2E-2</v>
      </c>
      <c r="AZ4231" s="2">
        <v>-1.3</v>
      </c>
      <c r="BA4231" s="2">
        <v>-5.4</v>
      </c>
      <c r="BB4231" s="2">
        <v>-6.8</v>
      </c>
      <c r="BC4231" s="2">
        <v>-0.7</v>
      </c>
      <c r="BD4231" s="2">
        <v>9.5</v>
      </c>
      <c r="BE4231" s="2">
        <v>22.5</v>
      </c>
      <c r="BF4231" s="2">
        <v>0.42399999999999999</v>
      </c>
      <c r="BG4231" s="2">
        <v>3.8</v>
      </c>
      <c r="BH4231" s="2">
        <v>9.5</v>
      </c>
      <c r="BI4231" s="2">
        <v>0.39400000000000002</v>
      </c>
      <c r="BJ4231" s="2">
        <v>5.8</v>
      </c>
      <c r="BK4231" s="2">
        <v>12.9</v>
      </c>
      <c r="BL4231" s="2">
        <v>0.44700000000000001</v>
      </c>
      <c r="BM4231" s="2">
        <v>6.4</v>
      </c>
      <c r="BN4231" s="2">
        <v>7.3</v>
      </c>
      <c r="BO4231" s="2">
        <v>0.871</v>
      </c>
      <c r="BP4231" s="2">
        <v>0.6</v>
      </c>
      <c r="BQ4231" s="2">
        <v>4.4000000000000004</v>
      </c>
      <c r="BR4231" s="2">
        <v>5</v>
      </c>
      <c r="BS4231" s="2">
        <v>7.9</v>
      </c>
      <c r="BT4231" s="2">
        <v>1.1000000000000001</v>
      </c>
      <c r="BU4231" s="2">
        <v>0.4</v>
      </c>
      <c r="BV4231" s="2">
        <v>3.3</v>
      </c>
      <c r="BW4231" s="2">
        <v>3.4</v>
      </c>
      <c r="BX4231" s="2">
        <v>29.2</v>
      </c>
      <c r="BY4231" s="2">
        <v>99</v>
      </c>
      <c r="BZ4231" s="2">
        <v>116</v>
      </c>
      <c r="CA4231" s="2">
        <v>35.799999999999997</v>
      </c>
      <c r="CB4231" s="2">
        <v>6.7</v>
      </c>
      <c r="CC4231" s="2">
        <v>15.9</v>
      </c>
      <c r="CD4231" s="2">
        <v>0.42399999999999999</v>
      </c>
      <c r="CE4231" s="2">
        <v>2.7</v>
      </c>
      <c r="CF4231" s="2">
        <v>6.8</v>
      </c>
      <c r="CG4231" s="2">
        <v>0.39400000000000002</v>
      </c>
      <c r="CH4231" s="2">
        <v>4.0999999999999996</v>
      </c>
      <c r="CI4231" s="2">
        <v>9.1</v>
      </c>
      <c r="CJ4231" s="2">
        <v>0.44700000000000001</v>
      </c>
      <c r="CK4231" s="2">
        <v>0.50800000000000001</v>
      </c>
      <c r="CL4231" s="2">
        <v>4.5</v>
      </c>
      <c r="CM4231" s="2">
        <v>5.2</v>
      </c>
      <c r="CN4231" s="2">
        <v>0.871</v>
      </c>
      <c r="CO4231" s="2">
        <v>0.4</v>
      </c>
      <c r="CP4231" s="2">
        <v>3.1</v>
      </c>
      <c r="CQ4231" s="2">
        <v>3.5</v>
      </c>
      <c r="CR4231" s="2">
        <v>5.6</v>
      </c>
      <c r="CS4231" s="2">
        <v>0.8</v>
      </c>
      <c r="CT4231" s="2">
        <v>0.3</v>
      </c>
      <c r="CU4231" s="2">
        <v>2.4</v>
      </c>
      <c r="CV4231" s="2">
        <v>2.4</v>
      </c>
      <c r="CW4231" s="2">
        <v>20.7</v>
      </c>
    </row>
    <row r="4232" spans="1:101" ht="15" x14ac:dyDescent="0.25">
      <c r="A4232" s="1">
        <f t="shared" si="66"/>
        <v>4231</v>
      </c>
      <c r="B4232" s="2" t="s">
        <v>927</v>
      </c>
      <c r="C4232" s="2" t="s">
        <v>107</v>
      </c>
      <c r="D4232" s="2">
        <v>2014</v>
      </c>
      <c r="E4232" s="2">
        <v>175</v>
      </c>
      <c r="F4232" s="2" t="s">
        <v>103</v>
      </c>
      <c r="G4232" s="9" t="s">
        <v>103</v>
      </c>
      <c r="H4232" s="9" t="s">
        <v>104</v>
      </c>
      <c r="I4232" s="9" t="s">
        <v>105</v>
      </c>
      <c r="J4232" s="2">
        <v>26</v>
      </c>
      <c r="K4232" s="2">
        <v>68</v>
      </c>
      <c r="L4232" s="2">
        <v>59</v>
      </c>
      <c r="M4232" s="2">
        <v>1651</v>
      </c>
      <c r="N4232" s="2">
        <v>218</v>
      </c>
      <c r="O4232" s="2">
        <v>505</v>
      </c>
      <c r="P4232" s="2">
        <v>0.432</v>
      </c>
      <c r="Q4232" s="2">
        <v>132</v>
      </c>
      <c r="R4232" s="2">
        <v>318</v>
      </c>
      <c r="S4232" s="2">
        <v>0.41499999999999998</v>
      </c>
      <c r="T4232" s="2">
        <v>86</v>
      </c>
      <c r="U4232" s="2">
        <v>187</v>
      </c>
      <c r="V4232" s="2">
        <v>0.46</v>
      </c>
      <c r="W4232" s="2">
        <v>0.56200000000000006</v>
      </c>
      <c r="X4232" s="2">
        <v>50</v>
      </c>
      <c r="Y4232" s="2">
        <v>63</v>
      </c>
      <c r="Z4232" s="2">
        <v>0.79400000000000004</v>
      </c>
      <c r="AA4232" s="2">
        <v>25</v>
      </c>
      <c r="AB4232" s="2">
        <v>204</v>
      </c>
      <c r="AC4232" s="2">
        <v>229</v>
      </c>
      <c r="AD4232" s="2">
        <v>104</v>
      </c>
      <c r="AE4232" s="2">
        <v>65</v>
      </c>
      <c r="AF4232" s="2">
        <v>61</v>
      </c>
      <c r="AG4232" s="2">
        <v>76</v>
      </c>
      <c r="AH4232" s="2">
        <v>107</v>
      </c>
      <c r="AI4232" s="2">
        <v>618</v>
      </c>
      <c r="AJ4232" s="2">
        <v>13.9</v>
      </c>
      <c r="AK4232" s="2">
        <v>0.57999999999999996</v>
      </c>
      <c r="AL4232" s="2">
        <v>0.63</v>
      </c>
      <c r="AM4232" s="2">
        <v>0.125</v>
      </c>
      <c r="AN4232" s="2">
        <v>1.8</v>
      </c>
      <c r="AO4232" s="2">
        <v>13.4</v>
      </c>
      <c r="AP4232" s="2">
        <v>7.8</v>
      </c>
      <c r="AQ4232" s="2">
        <v>8.9</v>
      </c>
      <c r="AR4232" s="2">
        <v>2</v>
      </c>
      <c r="AS4232" s="2">
        <v>2.7</v>
      </c>
      <c r="AT4232" s="2">
        <v>12.5</v>
      </c>
      <c r="AU4232" s="2">
        <v>16.7</v>
      </c>
      <c r="AV4232" s="2">
        <v>0.2</v>
      </c>
      <c r="AW4232" s="2">
        <v>0.3</v>
      </c>
      <c r="AX4232" s="2">
        <v>0.5</v>
      </c>
      <c r="AY4232" s="2">
        <v>6.4000000000000001E-2</v>
      </c>
      <c r="AZ4232" s="2">
        <v>-2.2999999999999998</v>
      </c>
      <c r="BA4232" s="2">
        <v>-2.2999999999999998</v>
      </c>
      <c r="BB4232" s="2">
        <v>-4.5</v>
      </c>
      <c r="BC4232" s="2">
        <v>-0.2</v>
      </c>
      <c r="BD4232" s="2">
        <v>6.7</v>
      </c>
      <c r="BE4232" s="2">
        <v>15.5</v>
      </c>
      <c r="BF4232" s="2">
        <v>0.432</v>
      </c>
      <c r="BG4232" s="2">
        <v>4</v>
      </c>
      <c r="BH4232" s="2">
        <v>9.6999999999999993</v>
      </c>
      <c r="BI4232" s="2">
        <v>0.41499999999999998</v>
      </c>
      <c r="BJ4232" s="2">
        <v>2.6</v>
      </c>
      <c r="BK4232" s="2">
        <v>5.7</v>
      </c>
      <c r="BL4232" s="2">
        <v>0.46</v>
      </c>
      <c r="BM4232" s="2">
        <v>1.5</v>
      </c>
      <c r="BN4232" s="2">
        <v>1.9</v>
      </c>
      <c r="BO4232" s="2">
        <v>0.79400000000000004</v>
      </c>
      <c r="BP4232" s="2">
        <v>0.8</v>
      </c>
      <c r="BQ4232" s="2">
        <v>6.2</v>
      </c>
      <c r="BR4232" s="2">
        <v>7</v>
      </c>
      <c r="BS4232" s="2">
        <v>3.2</v>
      </c>
      <c r="BT4232" s="2">
        <v>2</v>
      </c>
      <c r="BU4232" s="2">
        <v>1.9</v>
      </c>
      <c r="BV4232" s="2">
        <v>2.2999999999999998</v>
      </c>
      <c r="BW4232" s="2">
        <v>3.3</v>
      </c>
      <c r="BX4232" s="2">
        <v>18.899999999999999</v>
      </c>
      <c r="BY4232" s="2">
        <v>105</v>
      </c>
      <c r="BZ4232" s="2">
        <v>101</v>
      </c>
      <c r="CA4232" s="2">
        <v>24.3</v>
      </c>
      <c r="CB4232" s="2">
        <v>3.2</v>
      </c>
      <c r="CC4232" s="2">
        <v>7.4</v>
      </c>
      <c r="CD4232" s="2">
        <v>0.432</v>
      </c>
      <c r="CE4232" s="2">
        <v>1.9</v>
      </c>
      <c r="CF4232" s="2">
        <v>4.7</v>
      </c>
      <c r="CG4232" s="2">
        <v>0.41499999999999998</v>
      </c>
      <c r="CH4232" s="2">
        <v>1.3</v>
      </c>
      <c r="CI4232" s="2">
        <v>2.8</v>
      </c>
      <c r="CJ4232" s="2">
        <v>0.46</v>
      </c>
      <c r="CK4232" s="2">
        <v>0.56200000000000006</v>
      </c>
      <c r="CL4232" s="2">
        <v>0.7</v>
      </c>
      <c r="CM4232" s="2">
        <v>0.9</v>
      </c>
      <c r="CN4232" s="2">
        <v>0.79400000000000004</v>
      </c>
      <c r="CO4232" s="2">
        <v>0.4</v>
      </c>
      <c r="CP4232" s="2">
        <v>3</v>
      </c>
      <c r="CQ4232" s="2">
        <v>3.4</v>
      </c>
      <c r="CR4232" s="2">
        <v>1.5</v>
      </c>
      <c r="CS4232" s="2">
        <v>1</v>
      </c>
      <c r="CT4232" s="2">
        <v>0.9</v>
      </c>
      <c r="CU4232" s="2">
        <v>1.1000000000000001</v>
      </c>
      <c r="CV4232" s="2">
        <v>1.6</v>
      </c>
      <c r="CW4232" s="2">
        <v>9.1</v>
      </c>
    </row>
    <row r="4233" spans="1:101" ht="15" x14ac:dyDescent="0.25">
      <c r="A4233" s="1">
        <f t="shared" si="66"/>
        <v>4232</v>
      </c>
      <c r="B4233" s="2" t="s">
        <v>1034</v>
      </c>
      <c r="C4233" s="2" t="s">
        <v>151</v>
      </c>
      <c r="D4233" s="2">
        <v>2014</v>
      </c>
      <c r="E4233" s="2">
        <v>241</v>
      </c>
      <c r="F4233" s="2" t="s">
        <v>103</v>
      </c>
      <c r="G4233" s="9" t="s">
        <v>103</v>
      </c>
      <c r="H4233" s="9" t="s">
        <v>104</v>
      </c>
      <c r="I4233" s="9" t="s">
        <v>105</v>
      </c>
      <c r="J4233" s="2">
        <v>24</v>
      </c>
      <c r="K4233" s="2">
        <v>3</v>
      </c>
      <c r="L4233" s="2">
        <v>0</v>
      </c>
      <c r="M4233" s="2">
        <v>15</v>
      </c>
      <c r="N4233" s="2">
        <v>0</v>
      </c>
      <c r="O4233" s="2">
        <v>7</v>
      </c>
      <c r="P4233" s="2">
        <v>0</v>
      </c>
      <c r="Q4233" s="2">
        <v>0</v>
      </c>
      <c r="R4233" s="2">
        <v>3</v>
      </c>
      <c r="S4233" s="2">
        <v>0</v>
      </c>
      <c r="T4233" s="2">
        <v>0</v>
      </c>
      <c r="U4233" s="2">
        <v>4</v>
      </c>
      <c r="V4233" s="2">
        <v>0</v>
      </c>
      <c r="W4233" s="2">
        <v>0</v>
      </c>
      <c r="X4233" s="2">
        <v>0</v>
      </c>
      <c r="Y4233" s="2">
        <v>2</v>
      </c>
      <c r="Z4233" s="2">
        <v>0</v>
      </c>
      <c r="AA4233" s="2">
        <v>0</v>
      </c>
      <c r="AB4233" s="2">
        <v>2</v>
      </c>
      <c r="AC4233" s="2">
        <v>2</v>
      </c>
      <c r="AD4233" s="2">
        <v>1</v>
      </c>
      <c r="AE4233" s="2">
        <v>1</v>
      </c>
      <c r="AF4233" s="2">
        <v>0</v>
      </c>
      <c r="AG4233" s="2">
        <v>2</v>
      </c>
      <c r="AH4233" s="2">
        <v>3</v>
      </c>
      <c r="AI4233" s="2">
        <v>0</v>
      </c>
      <c r="AJ4233" s="2">
        <v>-23</v>
      </c>
      <c r="AK4233" s="2">
        <v>0</v>
      </c>
      <c r="AL4233" s="2">
        <v>0.42899999999999999</v>
      </c>
      <c r="AM4233" s="2">
        <v>0.28599999999999998</v>
      </c>
      <c r="AN4233" s="2">
        <v>0</v>
      </c>
      <c r="AO4233" s="2">
        <v>15</v>
      </c>
      <c r="AP4233" s="2">
        <v>7.2</v>
      </c>
      <c r="AQ4233" s="2">
        <v>8.5</v>
      </c>
      <c r="AR4233" s="2">
        <v>3.2</v>
      </c>
      <c r="AS4233" s="2">
        <v>0</v>
      </c>
      <c r="AT4233" s="2">
        <v>20.2</v>
      </c>
      <c r="AU4233" s="2">
        <v>27.9</v>
      </c>
      <c r="AV4233" s="2">
        <v>-2.1</v>
      </c>
      <c r="AW4233" s="2">
        <v>0.9</v>
      </c>
      <c r="AX4233" s="2">
        <v>-1.2</v>
      </c>
      <c r="AY4233" s="2">
        <v>-4.8000000000000001E-2</v>
      </c>
      <c r="AZ4233" s="2">
        <v>-5.2</v>
      </c>
      <c r="BA4233" s="2">
        <v>-2</v>
      </c>
      <c r="BB4233" s="2">
        <v>-7.2</v>
      </c>
      <c r="BC4233" s="2">
        <v>-1.6</v>
      </c>
      <c r="BD4233" s="2">
        <v>0</v>
      </c>
      <c r="BE4233" s="2">
        <v>22.6</v>
      </c>
      <c r="BF4233" s="2">
        <v>0</v>
      </c>
      <c r="BG4233" s="2">
        <v>0</v>
      </c>
      <c r="BH4233" s="2">
        <v>9.6999999999999993</v>
      </c>
      <c r="BI4233" s="2">
        <v>0</v>
      </c>
      <c r="BJ4233" s="2">
        <v>0</v>
      </c>
      <c r="BK4233" s="2">
        <v>12.9</v>
      </c>
      <c r="BL4233" s="2">
        <v>0</v>
      </c>
      <c r="BM4233" s="2">
        <v>0</v>
      </c>
      <c r="BN4233" s="2">
        <v>6.5</v>
      </c>
      <c r="BO4233" s="2">
        <v>0</v>
      </c>
      <c r="BP4233" s="2">
        <v>0</v>
      </c>
      <c r="BQ4233" s="2">
        <v>6.5</v>
      </c>
      <c r="BR4233" s="2">
        <v>6.5</v>
      </c>
      <c r="BS4233" s="2">
        <v>3.2</v>
      </c>
      <c r="BT4233" s="2">
        <v>3.2</v>
      </c>
      <c r="BU4233" s="2">
        <v>0</v>
      </c>
      <c r="BV4233" s="2">
        <v>6.5</v>
      </c>
      <c r="BW4233" s="2">
        <v>9.6999999999999993</v>
      </c>
      <c r="BX4233" s="2">
        <v>0</v>
      </c>
      <c r="BY4233" s="2">
        <v>103</v>
      </c>
      <c r="BZ4233" s="2">
        <v>104</v>
      </c>
      <c r="CA4233" s="2">
        <v>5</v>
      </c>
      <c r="CB4233" s="2">
        <v>0</v>
      </c>
      <c r="CC4233" s="2">
        <v>2.2999999999999998</v>
      </c>
      <c r="CD4233" s="2">
        <v>0</v>
      </c>
      <c r="CE4233" s="2">
        <v>0</v>
      </c>
      <c r="CF4233" s="2">
        <v>1</v>
      </c>
      <c r="CG4233" s="2">
        <v>0</v>
      </c>
      <c r="CH4233" s="2">
        <v>0</v>
      </c>
      <c r="CI4233" s="2">
        <v>1.3</v>
      </c>
      <c r="CJ4233" s="2">
        <v>0</v>
      </c>
      <c r="CK4233" s="2">
        <v>0</v>
      </c>
      <c r="CL4233" s="2">
        <v>0</v>
      </c>
      <c r="CM4233" s="2">
        <v>0.7</v>
      </c>
      <c r="CN4233" s="2">
        <v>0</v>
      </c>
      <c r="CO4233" s="2">
        <v>0</v>
      </c>
      <c r="CP4233" s="2">
        <v>0.7</v>
      </c>
      <c r="CQ4233" s="2">
        <v>0.7</v>
      </c>
      <c r="CR4233" s="2">
        <v>0.3</v>
      </c>
      <c r="CS4233" s="2">
        <v>0.3</v>
      </c>
      <c r="CT4233" s="2">
        <v>0</v>
      </c>
      <c r="CU4233" s="2">
        <v>0.7</v>
      </c>
      <c r="CV4233" s="2">
        <v>1</v>
      </c>
      <c r="CW4233" s="2">
        <v>0</v>
      </c>
    </row>
    <row r="4234" spans="1:101" ht="15" x14ac:dyDescent="0.25">
      <c r="A4234" s="1">
        <f t="shared" si="66"/>
        <v>4233</v>
      </c>
      <c r="B4234" s="2" t="s">
        <v>993</v>
      </c>
      <c r="C4234" s="2" t="s">
        <v>113</v>
      </c>
      <c r="D4234" s="2">
        <v>2014</v>
      </c>
      <c r="E4234" s="2">
        <v>314</v>
      </c>
      <c r="F4234" s="2" t="s">
        <v>110</v>
      </c>
      <c r="G4234" s="9" t="s">
        <v>110</v>
      </c>
      <c r="H4234" s="9" t="s">
        <v>104</v>
      </c>
      <c r="I4234" s="9" t="s">
        <v>105</v>
      </c>
      <c r="J4234" s="2">
        <v>23</v>
      </c>
      <c r="K4234" s="2">
        <v>27</v>
      </c>
      <c r="L4234" s="2">
        <v>0</v>
      </c>
      <c r="M4234" s="2">
        <v>313</v>
      </c>
      <c r="N4234" s="2">
        <v>39</v>
      </c>
      <c r="O4234" s="2">
        <v>96</v>
      </c>
      <c r="P4234" s="2">
        <v>0.40600000000000003</v>
      </c>
      <c r="Q4234" s="2">
        <v>12</v>
      </c>
      <c r="R4234" s="2">
        <v>38</v>
      </c>
      <c r="S4234" s="2">
        <v>0.316</v>
      </c>
      <c r="T4234" s="2">
        <v>27</v>
      </c>
      <c r="U4234" s="2">
        <v>58</v>
      </c>
      <c r="V4234" s="2">
        <v>0.46600000000000003</v>
      </c>
      <c r="W4234" s="2">
        <v>0.46899999999999997</v>
      </c>
      <c r="X4234" s="2">
        <v>17</v>
      </c>
      <c r="Y4234" s="2">
        <v>26</v>
      </c>
      <c r="Z4234" s="2">
        <v>0.65400000000000003</v>
      </c>
      <c r="AA4234" s="2">
        <v>7</v>
      </c>
      <c r="AB4234" s="2">
        <v>19</v>
      </c>
      <c r="AC4234" s="2">
        <v>26</v>
      </c>
      <c r="AD4234" s="2">
        <v>44</v>
      </c>
      <c r="AE4234" s="2">
        <v>13</v>
      </c>
      <c r="AF4234" s="2">
        <v>0</v>
      </c>
      <c r="AG4234" s="2">
        <v>27</v>
      </c>
      <c r="AH4234" s="2">
        <v>33</v>
      </c>
      <c r="AI4234" s="2">
        <v>107</v>
      </c>
      <c r="AJ4234" s="2">
        <v>9.1999999999999993</v>
      </c>
      <c r="AK4234" s="2">
        <v>0.498</v>
      </c>
      <c r="AL4234" s="2">
        <v>0.39600000000000002</v>
      </c>
      <c r="AM4234" s="2">
        <v>0.27100000000000002</v>
      </c>
      <c r="AN4234" s="2">
        <v>2.5</v>
      </c>
      <c r="AO4234" s="2">
        <v>6.8</v>
      </c>
      <c r="AP4234" s="2">
        <v>4.5999999999999996</v>
      </c>
      <c r="AQ4234" s="2">
        <v>21.5</v>
      </c>
      <c r="AR4234" s="2">
        <v>2.1</v>
      </c>
      <c r="AS4234" s="2">
        <v>0</v>
      </c>
      <c r="AT4234" s="2">
        <v>20.100000000000001</v>
      </c>
      <c r="AU4234" s="2">
        <v>18.600000000000001</v>
      </c>
      <c r="AV4234" s="2">
        <v>2.2000000000000002</v>
      </c>
      <c r="AW4234" s="2">
        <v>4</v>
      </c>
      <c r="AX4234" s="2">
        <v>6.2</v>
      </c>
      <c r="AY4234" s="2">
        <v>0.11700000000000001</v>
      </c>
      <c r="AZ4234" s="2">
        <v>-1.7</v>
      </c>
      <c r="BA4234" s="2">
        <v>2.1</v>
      </c>
      <c r="BB4234" s="2">
        <v>0.5</v>
      </c>
      <c r="BC4234" s="2">
        <v>1.6</v>
      </c>
      <c r="BD4234" s="2">
        <v>6.2</v>
      </c>
      <c r="BE4234" s="2">
        <v>15.2</v>
      </c>
      <c r="BF4234" s="2">
        <v>0.40600000000000003</v>
      </c>
      <c r="BG4234" s="2">
        <v>1.9</v>
      </c>
      <c r="BH4234" s="2">
        <v>6</v>
      </c>
      <c r="BI4234" s="2">
        <v>0.316</v>
      </c>
      <c r="BJ4234" s="2">
        <v>4.3</v>
      </c>
      <c r="BK4234" s="2">
        <v>9.1999999999999993</v>
      </c>
      <c r="BL4234" s="2">
        <v>0.46600000000000003</v>
      </c>
      <c r="BM4234" s="2">
        <v>2.7</v>
      </c>
      <c r="BN4234" s="2">
        <v>4.0999999999999996</v>
      </c>
      <c r="BO4234" s="2">
        <v>0.65400000000000003</v>
      </c>
      <c r="BP4234" s="2">
        <v>1.1000000000000001</v>
      </c>
      <c r="BQ4234" s="2">
        <v>3</v>
      </c>
      <c r="BR4234" s="2">
        <v>4.0999999999999996</v>
      </c>
      <c r="BS4234" s="2">
        <v>7</v>
      </c>
      <c r="BT4234" s="2">
        <v>2.1</v>
      </c>
      <c r="BU4234" s="2">
        <v>0</v>
      </c>
      <c r="BV4234" s="2">
        <v>4.3</v>
      </c>
      <c r="BW4234" s="2">
        <v>5.2</v>
      </c>
      <c r="BX4234" s="2">
        <v>17</v>
      </c>
      <c r="BY4234" s="2">
        <v>115</v>
      </c>
      <c r="BZ4234" s="2">
        <v>110</v>
      </c>
      <c r="CA4234" s="2">
        <v>11.6</v>
      </c>
      <c r="CB4234" s="2">
        <v>1.4</v>
      </c>
      <c r="CC4234" s="2">
        <v>3.6</v>
      </c>
      <c r="CD4234" s="2">
        <v>0.40600000000000003</v>
      </c>
      <c r="CE4234" s="2">
        <v>0.4</v>
      </c>
      <c r="CF4234" s="2">
        <v>1.4</v>
      </c>
      <c r="CG4234" s="2">
        <v>0.316</v>
      </c>
      <c r="CH4234" s="2">
        <v>1</v>
      </c>
      <c r="CI4234" s="2">
        <v>2.1</v>
      </c>
      <c r="CJ4234" s="2">
        <v>0.46600000000000003</v>
      </c>
      <c r="CK4234" s="2">
        <v>0.46899999999999997</v>
      </c>
      <c r="CL4234" s="2">
        <v>0.6</v>
      </c>
      <c r="CM4234" s="2">
        <v>1</v>
      </c>
      <c r="CN4234" s="2">
        <v>0.65400000000000003</v>
      </c>
      <c r="CO4234" s="2">
        <v>0.3</v>
      </c>
      <c r="CP4234" s="2">
        <v>0.7</v>
      </c>
      <c r="CQ4234" s="2">
        <v>1</v>
      </c>
      <c r="CR4234" s="2">
        <v>1.6</v>
      </c>
      <c r="CS4234" s="2">
        <v>0.5</v>
      </c>
      <c r="CT4234" s="2">
        <v>0</v>
      </c>
      <c r="CU4234" s="2">
        <v>1</v>
      </c>
      <c r="CV4234" s="2">
        <v>1.2</v>
      </c>
      <c r="CW4234" s="2">
        <v>4</v>
      </c>
    </row>
    <row r="4235" spans="1:101" ht="15" x14ac:dyDescent="0.25">
      <c r="A4235" s="1">
        <f t="shared" si="66"/>
        <v>4234</v>
      </c>
      <c r="B4235" s="2" t="s">
        <v>928</v>
      </c>
      <c r="C4235" s="2" t="s">
        <v>165</v>
      </c>
      <c r="D4235" s="2">
        <v>2014</v>
      </c>
      <c r="E4235" s="2">
        <v>98</v>
      </c>
      <c r="F4235" s="2" t="s">
        <v>110</v>
      </c>
      <c r="G4235" s="9" t="s">
        <v>110</v>
      </c>
      <c r="H4235" s="9" t="s">
        <v>104</v>
      </c>
      <c r="I4235" s="9" t="s">
        <v>105</v>
      </c>
      <c r="J4235" s="2">
        <v>26</v>
      </c>
      <c r="K4235" s="2">
        <v>80</v>
      </c>
      <c r="L4235" s="2">
        <v>35</v>
      </c>
      <c r="M4235" s="2">
        <v>2069</v>
      </c>
      <c r="N4235" s="2">
        <v>324</v>
      </c>
      <c r="O4235" s="2">
        <v>694</v>
      </c>
      <c r="P4235" s="2">
        <v>0.46700000000000003</v>
      </c>
      <c r="Q4235" s="2">
        <v>71</v>
      </c>
      <c r="R4235" s="2">
        <v>189</v>
      </c>
      <c r="S4235" s="2">
        <v>0.376</v>
      </c>
      <c r="T4235" s="2">
        <v>253</v>
      </c>
      <c r="U4235" s="2">
        <v>505</v>
      </c>
      <c r="V4235" s="2">
        <v>0.501</v>
      </c>
      <c r="W4235" s="2">
        <v>0.51800000000000002</v>
      </c>
      <c r="X4235" s="2">
        <v>192</v>
      </c>
      <c r="Y4235" s="2">
        <v>224</v>
      </c>
      <c r="Z4235" s="2">
        <v>0.85699999999999998</v>
      </c>
      <c r="AA4235" s="2">
        <v>47</v>
      </c>
      <c r="AB4235" s="2">
        <v>141</v>
      </c>
      <c r="AC4235" s="2">
        <v>188</v>
      </c>
      <c r="AD4235" s="2">
        <v>297</v>
      </c>
      <c r="AE4235" s="2">
        <v>93</v>
      </c>
      <c r="AF4235" s="2">
        <v>15</v>
      </c>
      <c r="AG4235" s="2">
        <v>132</v>
      </c>
      <c r="AH4235" s="2">
        <v>150</v>
      </c>
      <c r="AI4235" s="2">
        <v>911</v>
      </c>
      <c r="AJ4235" s="2">
        <v>16.2</v>
      </c>
      <c r="AK4235" s="2">
        <v>0.57499999999999996</v>
      </c>
      <c r="AL4235" s="2">
        <v>0.27200000000000002</v>
      </c>
      <c r="AM4235" s="2">
        <v>0.32300000000000001</v>
      </c>
      <c r="AN4235" s="2">
        <v>2.6</v>
      </c>
      <c r="AO4235" s="2">
        <v>7.3</v>
      </c>
      <c r="AP4235" s="2">
        <v>5</v>
      </c>
      <c r="AQ4235" s="2">
        <v>21.9</v>
      </c>
      <c r="AR4235" s="2">
        <v>2.2000000000000002</v>
      </c>
      <c r="AS4235" s="2">
        <v>0.6</v>
      </c>
      <c r="AT4235" s="2">
        <v>14.3</v>
      </c>
      <c r="AU4235" s="2">
        <v>19.7</v>
      </c>
      <c r="AV4235" s="2">
        <v>-0.1</v>
      </c>
      <c r="AW4235" s="2">
        <v>0.6</v>
      </c>
      <c r="AX4235" s="2">
        <v>0.5</v>
      </c>
      <c r="AY4235" s="2">
        <v>2.9000000000000001E-2</v>
      </c>
      <c r="AZ4235" s="2">
        <v>-1.9</v>
      </c>
      <c r="BA4235" s="2">
        <v>-1.6</v>
      </c>
      <c r="BB4235" s="2">
        <v>-3.5</v>
      </c>
      <c r="BC4235" s="2">
        <v>-0.3</v>
      </c>
      <c r="BD4235" s="2">
        <v>7.8</v>
      </c>
      <c r="BE4235" s="2">
        <v>16.8</v>
      </c>
      <c r="BF4235" s="2">
        <v>0.46700000000000003</v>
      </c>
      <c r="BG4235" s="2">
        <v>1.7</v>
      </c>
      <c r="BH4235" s="2">
        <v>4.5999999999999996</v>
      </c>
      <c r="BI4235" s="2">
        <v>0.376</v>
      </c>
      <c r="BJ4235" s="2">
        <v>6.1</v>
      </c>
      <c r="BK4235" s="2">
        <v>12.2</v>
      </c>
      <c r="BL4235" s="2">
        <v>0.501</v>
      </c>
      <c r="BM4235" s="2">
        <v>4.5999999999999996</v>
      </c>
      <c r="BN4235" s="2">
        <v>5.4</v>
      </c>
      <c r="BO4235" s="2">
        <v>0.85699999999999998</v>
      </c>
      <c r="BP4235" s="2">
        <v>1.1000000000000001</v>
      </c>
      <c r="BQ4235" s="2">
        <v>3.4</v>
      </c>
      <c r="BR4235" s="2">
        <v>4.5</v>
      </c>
      <c r="BS4235" s="2">
        <v>7.2</v>
      </c>
      <c r="BT4235" s="2">
        <v>2.2000000000000002</v>
      </c>
      <c r="BU4235" s="2">
        <v>0.4</v>
      </c>
      <c r="BV4235" s="2">
        <v>3.2</v>
      </c>
      <c r="BW4235" s="2">
        <v>3.6</v>
      </c>
      <c r="BX4235" s="2">
        <v>22</v>
      </c>
      <c r="BY4235" s="2">
        <v>101</v>
      </c>
      <c r="BZ4235" s="2">
        <v>105</v>
      </c>
      <c r="CA4235" s="2">
        <v>25.9</v>
      </c>
      <c r="CB4235" s="2">
        <v>4.0999999999999996</v>
      </c>
      <c r="CC4235" s="2">
        <v>8.6999999999999993</v>
      </c>
      <c r="CD4235" s="2">
        <v>0.46700000000000003</v>
      </c>
      <c r="CE4235" s="2">
        <v>0.9</v>
      </c>
      <c r="CF4235" s="2">
        <v>2.4</v>
      </c>
      <c r="CG4235" s="2">
        <v>0.376</v>
      </c>
      <c r="CH4235" s="2">
        <v>3.2</v>
      </c>
      <c r="CI4235" s="2">
        <v>6.3</v>
      </c>
      <c r="CJ4235" s="2">
        <v>0.501</v>
      </c>
      <c r="CK4235" s="2">
        <v>0.51800000000000002</v>
      </c>
      <c r="CL4235" s="2">
        <v>2.4</v>
      </c>
      <c r="CM4235" s="2">
        <v>2.8</v>
      </c>
      <c r="CN4235" s="2">
        <v>0.85699999999999998</v>
      </c>
      <c r="CO4235" s="2">
        <v>0.6</v>
      </c>
      <c r="CP4235" s="2">
        <v>1.8</v>
      </c>
      <c r="CQ4235" s="2">
        <v>2.4</v>
      </c>
      <c r="CR4235" s="2">
        <v>3.7</v>
      </c>
      <c r="CS4235" s="2">
        <v>1.2</v>
      </c>
      <c r="CT4235" s="2">
        <v>0.2</v>
      </c>
      <c r="CU4235" s="2">
        <v>1.7</v>
      </c>
      <c r="CV4235" s="2">
        <v>1.9</v>
      </c>
      <c r="CW4235" s="2">
        <v>11.4</v>
      </c>
    </row>
    <row r="4236" spans="1:101" ht="15" x14ac:dyDescent="0.25">
      <c r="A4236" s="1">
        <f t="shared" si="66"/>
        <v>4235</v>
      </c>
      <c r="B4236" s="2" t="s">
        <v>1035</v>
      </c>
      <c r="C4236" s="2" t="s">
        <v>115</v>
      </c>
      <c r="D4236" s="2">
        <v>2014</v>
      </c>
      <c r="E4236" s="2">
        <v>272</v>
      </c>
      <c r="F4236" s="2" t="s">
        <v>103</v>
      </c>
      <c r="G4236" s="9" t="s">
        <v>103</v>
      </c>
      <c r="H4236" s="9" t="s">
        <v>104</v>
      </c>
      <c r="I4236" s="9" t="s">
        <v>105</v>
      </c>
      <c r="J4236" s="2">
        <v>25</v>
      </c>
      <c r="K4236" s="2">
        <v>1</v>
      </c>
      <c r="L4236" s="2">
        <v>0</v>
      </c>
      <c r="M4236" s="2">
        <v>1</v>
      </c>
      <c r="N4236" s="2">
        <v>1</v>
      </c>
      <c r="O4236" s="2">
        <v>1</v>
      </c>
      <c r="P4236" s="2">
        <v>1</v>
      </c>
      <c r="Q4236" s="2">
        <v>0</v>
      </c>
      <c r="R4236" s="2">
        <v>0</v>
      </c>
      <c r="S4236" s="2"/>
      <c r="T4236" s="2">
        <v>1</v>
      </c>
      <c r="U4236" s="2">
        <v>1</v>
      </c>
      <c r="V4236" s="2">
        <v>1</v>
      </c>
      <c r="W4236" s="2">
        <v>1</v>
      </c>
      <c r="X4236" s="2">
        <v>0</v>
      </c>
      <c r="Y4236" s="2">
        <v>0</v>
      </c>
      <c r="Z4236" s="2"/>
      <c r="AA4236" s="2">
        <v>1</v>
      </c>
      <c r="AB4236" s="2">
        <v>0</v>
      </c>
      <c r="AC4236" s="2">
        <v>1</v>
      </c>
      <c r="AD4236" s="2">
        <v>0</v>
      </c>
      <c r="AE4236" s="2">
        <v>0</v>
      </c>
      <c r="AF4236" s="2">
        <v>0</v>
      </c>
      <c r="AG4236" s="2">
        <v>0</v>
      </c>
      <c r="AH4236" s="2">
        <v>0</v>
      </c>
      <c r="AI4236" s="2">
        <v>2</v>
      </c>
      <c r="AJ4236" s="2">
        <v>129.1</v>
      </c>
      <c r="AK4236" s="2">
        <v>1</v>
      </c>
      <c r="AL4236" s="2">
        <v>0</v>
      </c>
      <c r="AM4236" s="2">
        <v>0</v>
      </c>
      <c r="AN4236" s="2">
        <v>100</v>
      </c>
      <c r="AO4236" s="2">
        <v>0</v>
      </c>
      <c r="AP4236" s="2">
        <v>62.8</v>
      </c>
      <c r="AQ4236" s="2">
        <v>0</v>
      </c>
      <c r="AR4236" s="2">
        <v>0</v>
      </c>
      <c r="AS4236" s="2">
        <v>0</v>
      </c>
      <c r="AT4236" s="2">
        <v>0</v>
      </c>
      <c r="AU4236" s="2">
        <v>47.8</v>
      </c>
      <c r="AV4236" s="2">
        <v>4.4000000000000004</v>
      </c>
      <c r="AW4236" s="2">
        <v>6.3</v>
      </c>
      <c r="AX4236" s="2">
        <v>10.7</v>
      </c>
      <c r="AY4236" s="2">
        <v>0.182</v>
      </c>
      <c r="AZ4236" s="2">
        <v>1.7</v>
      </c>
      <c r="BA4236" s="2">
        <v>3.3</v>
      </c>
      <c r="BB4236" s="2">
        <v>5</v>
      </c>
      <c r="BC4236" s="2">
        <v>5</v>
      </c>
      <c r="BD4236" s="2">
        <v>52.6</v>
      </c>
      <c r="BE4236" s="2">
        <v>52.6</v>
      </c>
      <c r="BF4236" s="2">
        <v>1</v>
      </c>
      <c r="BG4236" s="2">
        <v>0</v>
      </c>
      <c r="BH4236" s="2">
        <v>0</v>
      </c>
      <c r="BI4236" s="2"/>
      <c r="BJ4236" s="2">
        <v>52.6</v>
      </c>
      <c r="BK4236" s="2">
        <v>52.6</v>
      </c>
      <c r="BL4236" s="2">
        <v>1</v>
      </c>
      <c r="BM4236" s="2">
        <v>0</v>
      </c>
      <c r="BN4236" s="2">
        <v>0</v>
      </c>
      <c r="BO4236" s="2"/>
      <c r="BP4236" s="2">
        <v>52.6</v>
      </c>
      <c r="BQ4236" s="2">
        <v>0</v>
      </c>
      <c r="BR4236" s="2">
        <v>52.6</v>
      </c>
      <c r="BS4236" s="2">
        <v>0</v>
      </c>
      <c r="BT4236" s="2">
        <v>0</v>
      </c>
      <c r="BU4236" s="2">
        <v>0</v>
      </c>
      <c r="BV4236" s="2">
        <v>0</v>
      </c>
      <c r="BW4236" s="2">
        <v>0</v>
      </c>
      <c r="BX4236" s="2">
        <v>105.3</v>
      </c>
      <c r="BY4236" s="2">
        <v>92</v>
      </c>
      <c r="BZ4236" s="2">
        <v>100</v>
      </c>
      <c r="CA4236" s="2">
        <v>1</v>
      </c>
      <c r="CB4236" s="2">
        <v>1</v>
      </c>
      <c r="CC4236" s="2">
        <v>1</v>
      </c>
      <c r="CD4236" s="2">
        <v>1</v>
      </c>
      <c r="CE4236" s="2">
        <v>0</v>
      </c>
      <c r="CF4236" s="2">
        <v>0</v>
      </c>
      <c r="CG4236" s="2"/>
      <c r="CH4236" s="2">
        <v>1</v>
      </c>
      <c r="CI4236" s="2">
        <v>1</v>
      </c>
      <c r="CJ4236" s="2">
        <v>1</v>
      </c>
      <c r="CK4236" s="2">
        <v>1</v>
      </c>
      <c r="CL4236" s="2">
        <v>0</v>
      </c>
      <c r="CM4236" s="2">
        <v>0</v>
      </c>
      <c r="CN4236" s="2"/>
      <c r="CO4236" s="2">
        <v>1</v>
      </c>
      <c r="CP4236" s="2">
        <v>0</v>
      </c>
      <c r="CQ4236" s="2">
        <v>1</v>
      </c>
      <c r="CR4236" s="2">
        <v>0</v>
      </c>
      <c r="CS4236" s="2">
        <v>0</v>
      </c>
      <c r="CT4236" s="2">
        <v>0</v>
      </c>
      <c r="CU4236" s="2">
        <v>0</v>
      </c>
      <c r="CV4236" s="2">
        <v>0</v>
      </c>
      <c r="CW4236" s="2">
        <v>2</v>
      </c>
    </row>
    <row r="4237" spans="1:101" ht="15" x14ac:dyDescent="0.25">
      <c r="A4237" s="1">
        <f t="shared" si="66"/>
        <v>4236</v>
      </c>
      <c r="B4237" s="2" t="s">
        <v>929</v>
      </c>
      <c r="C4237" s="2" t="s">
        <v>471</v>
      </c>
      <c r="D4237" s="2">
        <v>2014</v>
      </c>
      <c r="E4237" s="2">
        <v>124</v>
      </c>
      <c r="F4237" s="2" t="s">
        <v>103</v>
      </c>
      <c r="G4237" s="9" t="s">
        <v>103</v>
      </c>
      <c r="H4237" s="9" t="s">
        <v>104</v>
      </c>
      <c r="I4237" s="9" t="s">
        <v>105</v>
      </c>
      <c r="J4237" s="2">
        <v>24</v>
      </c>
      <c r="K4237" s="2">
        <v>79</v>
      </c>
      <c r="L4237" s="2">
        <v>79</v>
      </c>
      <c r="M4237" s="2">
        <v>3017</v>
      </c>
      <c r="N4237" s="2">
        <v>604</v>
      </c>
      <c r="O4237" s="2">
        <v>1407</v>
      </c>
      <c r="P4237" s="2">
        <v>0.42899999999999999</v>
      </c>
      <c r="Q4237" s="2">
        <v>64</v>
      </c>
      <c r="R4237" s="2">
        <v>210</v>
      </c>
      <c r="S4237" s="2">
        <v>0.30499999999999999</v>
      </c>
      <c r="T4237" s="2">
        <v>540</v>
      </c>
      <c r="U4237" s="2">
        <v>1197</v>
      </c>
      <c r="V4237" s="2">
        <v>0.45100000000000001</v>
      </c>
      <c r="W4237" s="2">
        <v>0.45200000000000001</v>
      </c>
      <c r="X4237" s="2">
        <v>519</v>
      </c>
      <c r="Y4237" s="2">
        <v>630</v>
      </c>
      <c r="Z4237" s="2">
        <v>0.82399999999999995</v>
      </c>
      <c r="AA4237" s="2">
        <v>51</v>
      </c>
      <c r="AB4237" s="2">
        <v>292</v>
      </c>
      <c r="AC4237" s="2">
        <v>343</v>
      </c>
      <c r="AD4237" s="2">
        <v>313</v>
      </c>
      <c r="AE4237" s="2">
        <v>86</v>
      </c>
      <c r="AF4237" s="2">
        <v>28</v>
      </c>
      <c r="AG4237" s="2">
        <v>176</v>
      </c>
      <c r="AH4237" s="2">
        <v>197</v>
      </c>
      <c r="AI4237" s="2">
        <v>1791</v>
      </c>
      <c r="AJ4237" s="2">
        <v>18.399999999999999</v>
      </c>
      <c r="AK4237" s="2">
        <v>0.53200000000000003</v>
      </c>
      <c r="AL4237" s="2">
        <v>0.14899999999999999</v>
      </c>
      <c r="AM4237" s="2">
        <v>0.44800000000000001</v>
      </c>
      <c r="AN4237" s="2">
        <v>2</v>
      </c>
      <c r="AO4237" s="2">
        <v>11.3</v>
      </c>
      <c r="AP4237" s="2">
        <v>6.6</v>
      </c>
      <c r="AQ4237" s="2">
        <v>18.899999999999999</v>
      </c>
      <c r="AR4237" s="2">
        <v>1.5</v>
      </c>
      <c r="AS4237" s="2">
        <v>0.7</v>
      </c>
      <c r="AT4237" s="2">
        <v>9.5</v>
      </c>
      <c r="AU4237" s="2">
        <v>28</v>
      </c>
      <c r="AV4237" s="2">
        <v>0</v>
      </c>
      <c r="AW4237" s="2">
        <v>0.1</v>
      </c>
      <c r="AX4237" s="2">
        <v>0.1</v>
      </c>
      <c r="AY4237" s="2">
        <v>4.1000000000000002E-2</v>
      </c>
      <c r="AZ4237" s="2">
        <v>-1.2</v>
      </c>
      <c r="BA4237" s="2">
        <v>-2</v>
      </c>
      <c r="BB4237" s="2">
        <v>-3.2</v>
      </c>
      <c r="BC4237" s="2">
        <v>0</v>
      </c>
      <c r="BD4237" s="2">
        <v>10.5</v>
      </c>
      <c r="BE4237" s="2">
        <v>24.4</v>
      </c>
      <c r="BF4237" s="2">
        <v>0.42899999999999999</v>
      </c>
      <c r="BG4237" s="2">
        <v>1.1000000000000001</v>
      </c>
      <c r="BH4237" s="2">
        <v>3.6</v>
      </c>
      <c r="BI4237" s="2">
        <v>0.30499999999999999</v>
      </c>
      <c r="BJ4237" s="2">
        <v>9.4</v>
      </c>
      <c r="BK4237" s="2">
        <v>20.7</v>
      </c>
      <c r="BL4237" s="2">
        <v>0.45100000000000001</v>
      </c>
      <c r="BM4237" s="2">
        <v>9</v>
      </c>
      <c r="BN4237" s="2">
        <v>10.9</v>
      </c>
      <c r="BO4237" s="2">
        <v>0.82399999999999995</v>
      </c>
      <c r="BP4237" s="2">
        <v>0.9</v>
      </c>
      <c r="BQ4237" s="2">
        <v>5.0999999999999996</v>
      </c>
      <c r="BR4237" s="2">
        <v>5.9</v>
      </c>
      <c r="BS4237" s="2">
        <v>5.4</v>
      </c>
      <c r="BT4237" s="2">
        <v>1.5</v>
      </c>
      <c r="BU4237" s="2">
        <v>0.5</v>
      </c>
      <c r="BV4237" s="2">
        <v>3</v>
      </c>
      <c r="BW4237" s="2">
        <v>3.4</v>
      </c>
      <c r="BX4237" s="2">
        <v>31</v>
      </c>
      <c r="BY4237" s="2">
        <v>101</v>
      </c>
      <c r="BZ4237" s="2">
        <v>110</v>
      </c>
      <c r="CA4237" s="2">
        <v>38.200000000000003</v>
      </c>
      <c r="CB4237" s="2">
        <v>7.6</v>
      </c>
      <c r="CC4237" s="2">
        <v>17.8</v>
      </c>
      <c r="CD4237" s="2">
        <v>0.42899999999999999</v>
      </c>
      <c r="CE4237" s="2">
        <v>0.8</v>
      </c>
      <c r="CF4237" s="2">
        <v>2.7</v>
      </c>
      <c r="CG4237" s="2">
        <v>0.30499999999999999</v>
      </c>
      <c r="CH4237" s="2">
        <v>6.8</v>
      </c>
      <c r="CI4237" s="2">
        <v>15.2</v>
      </c>
      <c r="CJ4237" s="2">
        <v>0.45100000000000001</v>
      </c>
      <c r="CK4237" s="2">
        <v>0.45200000000000001</v>
      </c>
      <c r="CL4237" s="2">
        <v>6.6</v>
      </c>
      <c r="CM4237" s="2">
        <v>8</v>
      </c>
      <c r="CN4237" s="2">
        <v>0.82399999999999995</v>
      </c>
      <c r="CO4237" s="2">
        <v>0.6</v>
      </c>
      <c r="CP4237" s="2">
        <v>3.7</v>
      </c>
      <c r="CQ4237" s="2">
        <v>4.3</v>
      </c>
      <c r="CR4237" s="2">
        <v>4</v>
      </c>
      <c r="CS4237" s="2">
        <v>1.1000000000000001</v>
      </c>
      <c r="CT4237" s="2">
        <v>0.4</v>
      </c>
      <c r="CU4237" s="2">
        <v>2.2000000000000002</v>
      </c>
      <c r="CV4237" s="2">
        <v>2.5</v>
      </c>
      <c r="CW4237" s="2">
        <v>22.7</v>
      </c>
    </row>
    <row r="4238" spans="1:101" ht="15" x14ac:dyDescent="0.25">
      <c r="A4238" s="1">
        <f t="shared" si="66"/>
        <v>4237</v>
      </c>
      <c r="B4238" s="2" t="s">
        <v>1072</v>
      </c>
      <c r="C4238" s="2" t="s">
        <v>159</v>
      </c>
      <c r="D4238" s="2">
        <v>2014</v>
      </c>
      <c r="E4238" s="2">
        <v>384</v>
      </c>
      <c r="F4238" s="2" t="s">
        <v>110</v>
      </c>
      <c r="G4238" s="9" t="s">
        <v>110</v>
      </c>
      <c r="H4238" s="9" t="s">
        <v>104</v>
      </c>
      <c r="I4238" s="9" t="s">
        <v>105</v>
      </c>
      <c r="J4238" s="2">
        <v>20</v>
      </c>
      <c r="K4238" s="2">
        <v>49</v>
      </c>
      <c r="L4238" s="2">
        <v>0</v>
      </c>
      <c r="M4238" s="2">
        <v>641</v>
      </c>
      <c r="N4238" s="2">
        <v>72</v>
      </c>
      <c r="O4238" s="2">
        <v>188</v>
      </c>
      <c r="P4238" s="2">
        <v>0.38300000000000001</v>
      </c>
      <c r="Q4238" s="2">
        <v>10</v>
      </c>
      <c r="R4238" s="2">
        <v>42</v>
      </c>
      <c r="S4238" s="2">
        <v>0.23799999999999999</v>
      </c>
      <c r="T4238" s="2">
        <v>62</v>
      </c>
      <c r="U4238" s="2">
        <v>146</v>
      </c>
      <c r="V4238" s="2">
        <v>0.42499999999999999</v>
      </c>
      <c r="W4238" s="2">
        <v>0.41</v>
      </c>
      <c r="X4238" s="2">
        <v>29</v>
      </c>
      <c r="Y4238" s="2">
        <v>43</v>
      </c>
      <c r="Z4238" s="2">
        <v>0.67400000000000004</v>
      </c>
      <c r="AA4238" s="2">
        <v>5</v>
      </c>
      <c r="AB4238" s="2">
        <v>55</v>
      </c>
      <c r="AC4238" s="2">
        <v>60</v>
      </c>
      <c r="AD4238" s="2">
        <v>93</v>
      </c>
      <c r="AE4238" s="2">
        <v>17</v>
      </c>
      <c r="AF4238" s="2">
        <v>0</v>
      </c>
      <c r="AG4238" s="2">
        <v>61</v>
      </c>
      <c r="AH4238" s="2">
        <v>54</v>
      </c>
      <c r="AI4238" s="2">
        <v>183</v>
      </c>
      <c r="AJ4238" s="2">
        <v>5.8</v>
      </c>
      <c r="AK4238" s="2">
        <v>0.442</v>
      </c>
      <c r="AL4238" s="2">
        <v>0.223</v>
      </c>
      <c r="AM4238" s="2">
        <v>0.22900000000000001</v>
      </c>
      <c r="AN4238" s="2">
        <v>0.9</v>
      </c>
      <c r="AO4238" s="2">
        <v>9.9</v>
      </c>
      <c r="AP4238" s="2">
        <v>5.4</v>
      </c>
      <c r="AQ4238" s="2">
        <v>22</v>
      </c>
      <c r="AR4238" s="2">
        <v>1.3</v>
      </c>
      <c r="AS4238" s="2">
        <v>0</v>
      </c>
      <c r="AT4238" s="2">
        <v>22.8</v>
      </c>
      <c r="AU4238" s="2">
        <v>19</v>
      </c>
      <c r="AV4238" s="2">
        <v>3</v>
      </c>
      <c r="AW4238" s="2">
        <v>4.4000000000000004</v>
      </c>
      <c r="AX4238" s="2">
        <v>7.3</v>
      </c>
      <c r="AY4238" s="2">
        <v>0.125</v>
      </c>
      <c r="AZ4238" s="2">
        <v>0.9</v>
      </c>
      <c r="BA4238" s="2">
        <v>1.2</v>
      </c>
      <c r="BB4238" s="2">
        <v>2.1</v>
      </c>
      <c r="BC4238" s="2">
        <v>2.9</v>
      </c>
      <c r="BD4238" s="2">
        <v>5.7</v>
      </c>
      <c r="BE4238" s="2">
        <v>14.9</v>
      </c>
      <c r="BF4238" s="2">
        <v>0.38300000000000001</v>
      </c>
      <c r="BG4238" s="2">
        <v>0.8</v>
      </c>
      <c r="BH4238" s="2">
        <v>3.3</v>
      </c>
      <c r="BI4238" s="2">
        <v>0.23799999999999999</v>
      </c>
      <c r="BJ4238" s="2">
        <v>4.9000000000000004</v>
      </c>
      <c r="BK4238" s="2">
        <v>11.6</v>
      </c>
      <c r="BL4238" s="2">
        <v>0.42499999999999999</v>
      </c>
      <c r="BM4238" s="2">
        <v>2.2999999999999998</v>
      </c>
      <c r="BN4238" s="2">
        <v>3.4</v>
      </c>
      <c r="BO4238" s="2">
        <v>0.67400000000000004</v>
      </c>
      <c r="BP4238" s="2">
        <v>0.4</v>
      </c>
      <c r="BQ4238" s="2">
        <v>4.4000000000000004</v>
      </c>
      <c r="BR4238" s="2">
        <v>4.7</v>
      </c>
      <c r="BS4238" s="2">
        <v>7.4</v>
      </c>
      <c r="BT4238" s="2">
        <v>1.3</v>
      </c>
      <c r="BU4238" s="2">
        <v>0</v>
      </c>
      <c r="BV4238" s="2">
        <v>4.8</v>
      </c>
      <c r="BW4238" s="2">
        <v>4.3</v>
      </c>
      <c r="BX4238" s="2">
        <v>14.5</v>
      </c>
      <c r="BY4238" s="2">
        <v>108</v>
      </c>
      <c r="BZ4238" s="2">
        <v>112</v>
      </c>
      <c r="CA4238" s="2">
        <v>13.1</v>
      </c>
      <c r="CB4238" s="2">
        <v>1.5</v>
      </c>
      <c r="CC4238" s="2">
        <v>3.8</v>
      </c>
      <c r="CD4238" s="2">
        <v>0.38300000000000001</v>
      </c>
      <c r="CE4238" s="2">
        <v>0.2</v>
      </c>
      <c r="CF4238" s="2">
        <v>0.9</v>
      </c>
      <c r="CG4238" s="2">
        <v>0.23799999999999999</v>
      </c>
      <c r="CH4238" s="2">
        <v>1.3</v>
      </c>
      <c r="CI4238" s="2">
        <v>3</v>
      </c>
      <c r="CJ4238" s="2">
        <v>0.42499999999999999</v>
      </c>
      <c r="CK4238" s="2">
        <v>0.41</v>
      </c>
      <c r="CL4238" s="2">
        <v>0.6</v>
      </c>
      <c r="CM4238" s="2">
        <v>0.9</v>
      </c>
      <c r="CN4238" s="2">
        <v>0.67400000000000004</v>
      </c>
      <c r="CO4238" s="2">
        <v>0.1</v>
      </c>
      <c r="CP4238" s="2">
        <v>1.1000000000000001</v>
      </c>
      <c r="CQ4238" s="2">
        <v>1.2</v>
      </c>
      <c r="CR4238" s="2">
        <v>1.9</v>
      </c>
      <c r="CS4238" s="2">
        <v>0.3</v>
      </c>
      <c r="CT4238" s="2">
        <v>0</v>
      </c>
      <c r="CU4238" s="2">
        <v>1.2</v>
      </c>
      <c r="CV4238" s="2">
        <v>1.1000000000000001</v>
      </c>
      <c r="CW4238" s="2">
        <v>3.7</v>
      </c>
    </row>
    <row r="4239" spans="1:101" ht="15" x14ac:dyDescent="0.25">
      <c r="A4239" s="1">
        <f t="shared" si="66"/>
        <v>4238</v>
      </c>
      <c r="B4239" s="2" t="s">
        <v>509</v>
      </c>
      <c r="C4239" s="2" t="s">
        <v>898</v>
      </c>
      <c r="D4239" s="2">
        <v>2014</v>
      </c>
      <c r="E4239" s="2">
        <v>149</v>
      </c>
      <c r="F4239" s="2" t="s">
        <v>103</v>
      </c>
      <c r="G4239" s="9" t="s">
        <v>103</v>
      </c>
      <c r="H4239" s="9" t="s">
        <v>104</v>
      </c>
      <c r="I4239" s="9" t="s">
        <v>105</v>
      </c>
      <c r="J4239" s="2">
        <v>39</v>
      </c>
      <c r="K4239" s="2">
        <v>81</v>
      </c>
      <c r="L4239" s="2">
        <v>0</v>
      </c>
      <c r="M4239" s="2">
        <v>1428</v>
      </c>
      <c r="N4239" s="2">
        <v>141</v>
      </c>
      <c r="O4239" s="2">
        <v>361</v>
      </c>
      <c r="P4239" s="2">
        <v>0.39100000000000001</v>
      </c>
      <c r="Q4239" s="2">
        <v>88</v>
      </c>
      <c r="R4239" s="2">
        <v>229</v>
      </c>
      <c r="S4239" s="2">
        <v>0.38400000000000001</v>
      </c>
      <c r="T4239" s="2">
        <v>53</v>
      </c>
      <c r="U4239" s="2">
        <v>132</v>
      </c>
      <c r="V4239" s="2">
        <v>0.40200000000000002</v>
      </c>
      <c r="W4239" s="2">
        <v>0.51200000000000001</v>
      </c>
      <c r="X4239" s="2">
        <v>55</v>
      </c>
      <c r="Y4239" s="2">
        <v>71</v>
      </c>
      <c r="Z4239" s="2">
        <v>0.77500000000000002</v>
      </c>
      <c r="AA4239" s="2">
        <v>12</v>
      </c>
      <c r="AB4239" s="2">
        <v>110</v>
      </c>
      <c r="AC4239" s="2">
        <v>122</v>
      </c>
      <c r="AD4239" s="2">
        <v>117</v>
      </c>
      <c r="AE4239" s="2">
        <v>70</v>
      </c>
      <c r="AF4239" s="2">
        <v>3</v>
      </c>
      <c r="AG4239" s="2">
        <v>49</v>
      </c>
      <c r="AH4239" s="2">
        <v>157</v>
      </c>
      <c r="AI4239" s="2">
        <v>425</v>
      </c>
      <c r="AJ4239" s="2">
        <v>10.1</v>
      </c>
      <c r="AK4239" s="2">
        <v>0.54200000000000004</v>
      </c>
      <c r="AL4239" s="2">
        <v>0.63400000000000001</v>
      </c>
      <c r="AM4239" s="2">
        <v>0.19700000000000001</v>
      </c>
      <c r="AN4239" s="2">
        <v>1</v>
      </c>
      <c r="AO4239" s="2">
        <v>8.3000000000000007</v>
      </c>
      <c r="AP4239" s="2">
        <v>4.8</v>
      </c>
      <c r="AQ4239" s="2">
        <v>11.6</v>
      </c>
      <c r="AR4239" s="2">
        <v>2.5</v>
      </c>
      <c r="AS4239" s="2">
        <v>0.2</v>
      </c>
      <c r="AT4239" s="2">
        <v>11.1</v>
      </c>
      <c r="AU4239" s="2">
        <v>13.7</v>
      </c>
      <c r="AV4239" s="2">
        <v>0.1</v>
      </c>
      <c r="AW4239" s="2">
        <v>0</v>
      </c>
      <c r="AX4239" s="2">
        <v>0.2</v>
      </c>
      <c r="AY4239" s="2">
        <v>8.4000000000000005E-2</v>
      </c>
      <c r="AZ4239" s="2">
        <v>-0.3</v>
      </c>
      <c r="BA4239" s="2">
        <v>-7.2</v>
      </c>
      <c r="BB4239" s="2">
        <v>-7.5</v>
      </c>
      <c r="BC4239" s="2">
        <v>-0.1</v>
      </c>
      <c r="BD4239" s="2">
        <v>5</v>
      </c>
      <c r="BE4239" s="2">
        <v>12.7</v>
      </c>
      <c r="BF4239" s="2">
        <v>0.39100000000000001</v>
      </c>
      <c r="BG4239" s="2">
        <v>3.1</v>
      </c>
      <c r="BH4239" s="2">
        <v>8.1</v>
      </c>
      <c r="BI4239" s="2">
        <v>0.38400000000000001</v>
      </c>
      <c r="BJ4239" s="2">
        <v>1.9</v>
      </c>
      <c r="BK4239" s="2">
        <v>4.5999999999999996</v>
      </c>
      <c r="BL4239" s="2">
        <v>0.40200000000000002</v>
      </c>
      <c r="BM4239" s="2">
        <v>1.9</v>
      </c>
      <c r="BN4239" s="2">
        <v>2.5</v>
      </c>
      <c r="BO4239" s="2">
        <v>0.77500000000000002</v>
      </c>
      <c r="BP4239" s="2">
        <v>0.4</v>
      </c>
      <c r="BQ4239" s="2">
        <v>3.9</v>
      </c>
      <c r="BR4239" s="2">
        <v>4.3</v>
      </c>
      <c r="BS4239" s="2">
        <v>4.0999999999999996</v>
      </c>
      <c r="BT4239" s="2">
        <v>2.5</v>
      </c>
      <c r="BU4239" s="2">
        <v>0.1</v>
      </c>
      <c r="BV4239" s="2">
        <v>1.7</v>
      </c>
      <c r="BW4239" s="2">
        <v>5.5</v>
      </c>
      <c r="BX4239" s="2">
        <v>15</v>
      </c>
      <c r="BY4239" s="2">
        <v>106</v>
      </c>
      <c r="BZ4239" s="2">
        <v>108</v>
      </c>
      <c r="CA4239" s="2">
        <v>17.600000000000001</v>
      </c>
      <c r="CB4239" s="2">
        <v>1.7</v>
      </c>
      <c r="CC4239" s="2">
        <v>4.5</v>
      </c>
      <c r="CD4239" s="2">
        <v>0.39100000000000001</v>
      </c>
      <c r="CE4239" s="2">
        <v>1.1000000000000001</v>
      </c>
      <c r="CF4239" s="2">
        <v>2.8</v>
      </c>
      <c r="CG4239" s="2">
        <v>0.38400000000000001</v>
      </c>
      <c r="CH4239" s="2">
        <v>0.7</v>
      </c>
      <c r="CI4239" s="2">
        <v>1.6</v>
      </c>
      <c r="CJ4239" s="2">
        <v>0.40200000000000002</v>
      </c>
      <c r="CK4239" s="2">
        <v>0.51200000000000001</v>
      </c>
      <c r="CL4239" s="2">
        <v>0.7</v>
      </c>
      <c r="CM4239" s="2">
        <v>0.9</v>
      </c>
      <c r="CN4239" s="2">
        <v>0.77500000000000002</v>
      </c>
      <c r="CO4239" s="2">
        <v>0.1</v>
      </c>
      <c r="CP4239" s="2">
        <v>1.4</v>
      </c>
      <c r="CQ4239" s="2">
        <v>1.5</v>
      </c>
      <c r="CR4239" s="2">
        <v>1.4</v>
      </c>
      <c r="CS4239" s="2">
        <v>0.9</v>
      </c>
      <c r="CT4239" s="2">
        <v>0</v>
      </c>
      <c r="CU4239" s="2">
        <v>0.6</v>
      </c>
      <c r="CV4239" s="2">
        <v>1.9</v>
      </c>
      <c r="CW4239" s="2">
        <v>5.2</v>
      </c>
    </row>
    <row r="4240" spans="1:101" ht="15" x14ac:dyDescent="0.25">
      <c r="A4240" s="1">
        <f t="shared" si="66"/>
        <v>4239</v>
      </c>
      <c r="B4240" s="2" t="s">
        <v>794</v>
      </c>
      <c r="C4240" s="2" t="s">
        <v>1031</v>
      </c>
      <c r="D4240" s="2">
        <v>2014</v>
      </c>
      <c r="E4240" s="2">
        <v>464</v>
      </c>
      <c r="F4240" s="2" t="s">
        <v>110</v>
      </c>
      <c r="G4240" s="9" t="s">
        <v>110</v>
      </c>
      <c r="H4240" s="9" t="s">
        <v>104</v>
      </c>
      <c r="I4240" s="9" t="s">
        <v>105</v>
      </c>
      <c r="J4240" s="2">
        <v>29</v>
      </c>
      <c r="K4240" s="2">
        <v>64</v>
      </c>
      <c r="L4240" s="2">
        <v>58</v>
      </c>
      <c r="M4240" s="2">
        <v>2059</v>
      </c>
      <c r="N4240" s="2">
        <v>322</v>
      </c>
      <c r="O4240" s="2">
        <v>716</v>
      </c>
      <c r="P4240" s="2">
        <v>0.45</v>
      </c>
      <c r="Q4240" s="2">
        <v>98</v>
      </c>
      <c r="R4240" s="2">
        <v>268</v>
      </c>
      <c r="S4240" s="2">
        <v>0.36599999999999999</v>
      </c>
      <c r="T4240" s="2">
        <v>224</v>
      </c>
      <c r="U4240" s="2">
        <v>448</v>
      </c>
      <c r="V4240" s="2">
        <v>0.5</v>
      </c>
      <c r="W4240" s="2">
        <v>0.51800000000000002</v>
      </c>
      <c r="X4240" s="2">
        <v>173</v>
      </c>
      <c r="Y4240" s="2">
        <v>216</v>
      </c>
      <c r="Z4240" s="2">
        <v>0.80100000000000005</v>
      </c>
      <c r="AA4240" s="2">
        <v>15</v>
      </c>
      <c r="AB4240" s="2">
        <v>153</v>
      </c>
      <c r="AC4240" s="2">
        <v>168</v>
      </c>
      <c r="AD4240" s="2">
        <v>392</v>
      </c>
      <c r="AE4240" s="2">
        <v>93</v>
      </c>
      <c r="AF4240" s="2">
        <v>13</v>
      </c>
      <c r="AG4240" s="2">
        <v>143</v>
      </c>
      <c r="AH4240" s="2">
        <v>148</v>
      </c>
      <c r="AI4240" s="2">
        <v>915</v>
      </c>
      <c r="AJ4240" s="2">
        <v>17.600000000000001</v>
      </c>
      <c r="AK4240" s="2">
        <v>0.56399999999999995</v>
      </c>
      <c r="AL4240" s="2">
        <v>0.374</v>
      </c>
      <c r="AM4240" s="2">
        <v>0.30199999999999999</v>
      </c>
      <c r="AN4240" s="2">
        <v>0.9</v>
      </c>
      <c r="AO4240" s="2">
        <v>8.9</v>
      </c>
      <c r="AP4240" s="2">
        <v>4.9000000000000004</v>
      </c>
      <c r="AQ4240" s="2">
        <v>32.799999999999997</v>
      </c>
      <c r="AR4240" s="2">
        <v>2.4</v>
      </c>
      <c r="AS4240" s="2">
        <v>0.5</v>
      </c>
      <c r="AT4240" s="2">
        <v>15</v>
      </c>
      <c r="AU4240" s="2">
        <v>21.8</v>
      </c>
      <c r="AV4240" s="2">
        <v>5.3</v>
      </c>
      <c r="AW4240" s="2">
        <v>3.3</v>
      </c>
      <c r="AX4240" s="2">
        <v>8.6</v>
      </c>
      <c r="AY4240" s="2">
        <v>0.158</v>
      </c>
      <c r="AZ4240" s="2">
        <v>2.4</v>
      </c>
      <c r="BA4240" s="2">
        <v>1.2</v>
      </c>
      <c r="BB4240" s="2">
        <v>3.6</v>
      </c>
      <c r="BC4240" s="2">
        <v>3.7</v>
      </c>
      <c r="BD4240" s="2">
        <v>8.1999999999999993</v>
      </c>
      <c r="BE4240" s="2">
        <v>18.3</v>
      </c>
      <c r="BF4240" s="2">
        <v>0.45</v>
      </c>
      <c r="BG4240" s="2">
        <v>2.5</v>
      </c>
      <c r="BH4240" s="2">
        <v>6.8</v>
      </c>
      <c r="BI4240" s="2">
        <v>0.36599999999999999</v>
      </c>
      <c r="BJ4240" s="2">
        <v>5.7</v>
      </c>
      <c r="BK4240" s="2">
        <v>11.4</v>
      </c>
      <c r="BL4240" s="2">
        <v>0.5</v>
      </c>
      <c r="BM4240" s="2">
        <v>4.4000000000000004</v>
      </c>
      <c r="BN4240" s="2">
        <v>5.5</v>
      </c>
      <c r="BO4240" s="2">
        <v>0.80100000000000005</v>
      </c>
      <c r="BP4240" s="2">
        <v>0.4</v>
      </c>
      <c r="BQ4240" s="2">
        <v>3.9</v>
      </c>
      <c r="BR4240" s="2">
        <v>4.3</v>
      </c>
      <c r="BS4240" s="2">
        <v>10</v>
      </c>
      <c r="BT4240" s="2">
        <v>2.4</v>
      </c>
      <c r="BU4240" s="2">
        <v>0.3</v>
      </c>
      <c r="BV4240" s="2">
        <v>3.6</v>
      </c>
      <c r="BW4240" s="2">
        <v>3.8</v>
      </c>
      <c r="BX4240" s="2">
        <v>23.3</v>
      </c>
      <c r="BY4240" s="2">
        <v>103</v>
      </c>
      <c r="BZ4240" s="2">
        <v>107</v>
      </c>
      <c r="CA4240" s="2">
        <v>32.200000000000003</v>
      </c>
      <c r="CB4240" s="2">
        <v>5</v>
      </c>
      <c r="CC4240" s="2">
        <v>11.2</v>
      </c>
      <c r="CD4240" s="2">
        <v>0.45</v>
      </c>
      <c r="CE4240" s="2">
        <v>1.5</v>
      </c>
      <c r="CF4240" s="2">
        <v>4.2</v>
      </c>
      <c r="CG4240" s="2">
        <v>0.36599999999999999</v>
      </c>
      <c r="CH4240" s="2">
        <v>3.5</v>
      </c>
      <c r="CI4240" s="2">
        <v>7</v>
      </c>
      <c r="CJ4240" s="2">
        <v>0.5</v>
      </c>
      <c r="CK4240" s="2">
        <v>0.51800000000000002</v>
      </c>
      <c r="CL4240" s="2">
        <v>2.7</v>
      </c>
      <c r="CM4240" s="2">
        <v>3.4</v>
      </c>
      <c r="CN4240" s="2">
        <v>0.80100000000000005</v>
      </c>
      <c r="CO4240" s="2">
        <v>0.2</v>
      </c>
      <c r="CP4240" s="2">
        <v>2.4</v>
      </c>
      <c r="CQ4240" s="2">
        <v>2.6</v>
      </c>
      <c r="CR4240" s="2">
        <v>6.1</v>
      </c>
      <c r="CS4240" s="2">
        <v>1.5</v>
      </c>
      <c r="CT4240" s="2">
        <v>0.2</v>
      </c>
      <c r="CU4240" s="2">
        <v>2.2000000000000002</v>
      </c>
      <c r="CV4240" s="2">
        <v>2.2999999999999998</v>
      </c>
      <c r="CW4240" s="2">
        <v>14.3</v>
      </c>
    </row>
    <row r="4241" spans="1:101" ht="15" x14ac:dyDescent="0.25">
      <c r="A4241" s="1">
        <f t="shared" si="66"/>
        <v>4240</v>
      </c>
      <c r="B4241" s="2" t="s">
        <v>901</v>
      </c>
      <c r="C4241" s="2" t="s">
        <v>193</v>
      </c>
      <c r="D4241" s="2">
        <v>2014</v>
      </c>
      <c r="E4241" s="2">
        <v>377</v>
      </c>
      <c r="F4241" s="2" t="s">
        <v>110</v>
      </c>
      <c r="G4241" s="9" t="s">
        <v>110</v>
      </c>
      <c r="H4241" s="9" t="s">
        <v>104</v>
      </c>
      <c r="I4241" s="9" t="s">
        <v>105</v>
      </c>
      <c r="J4241" s="2">
        <v>25</v>
      </c>
      <c r="K4241" s="2">
        <v>10</v>
      </c>
      <c r="L4241" s="2">
        <v>10</v>
      </c>
      <c r="M4241" s="2">
        <v>311</v>
      </c>
      <c r="N4241" s="2">
        <v>58</v>
      </c>
      <c r="O4241" s="2">
        <v>164</v>
      </c>
      <c r="P4241" s="2">
        <v>0.35399999999999998</v>
      </c>
      <c r="Q4241" s="2">
        <v>16</v>
      </c>
      <c r="R4241" s="2">
        <v>47</v>
      </c>
      <c r="S4241" s="2">
        <v>0.34</v>
      </c>
      <c r="T4241" s="2">
        <v>42</v>
      </c>
      <c r="U4241" s="2">
        <v>117</v>
      </c>
      <c r="V4241" s="2">
        <v>0.35899999999999999</v>
      </c>
      <c r="W4241" s="2">
        <v>0.40200000000000002</v>
      </c>
      <c r="X4241" s="2">
        <v>27</v>
      </c>
      <c r="Y4241" s="2">
        <v>32</v>
      </c>
      <c r="Z4241" s="2">
        <v>0.84399999999999997</v>
      </c>
      <c r="AA4241" s="2">
        <v>9</v>
      </c>
      <c r="AB4241" s="2">
        <v>23</v>
      </c>
      <c r="AC4241" s="2">
        <v>32</v>
      </c>
      <c r="AD4241" s="2">
        <v>43</v>
      </c>
      <c r="AE4241" s="2">
        <v>5</v>
      </c>
      <c r="AF4241" s="2">
        <v>1</v>
      </c>
      <c r="AG4241" s="2">
        <v>34</v>
      </c>
      <c r="AH4241" s="2">
        <v>15</v>
      </c>
      <c r="AI4241" s="2">
        <v>159</v>
      </c>
      <c r="AJ4241" s="2">
        <v>9.6999999999999993</v>
      </c>
      <c r="AK4241" s="2">
        <v>0.44600000000000001</v>
      </c>
      <c r="AL4241" s="2">
        <v>0.28699999999999998</v>
      </c>
      <c r="AM4241" s="2">
        <v>0.19500000000000001</v>
      </c>
      <c r="AN4241" s="2">
        <v>3.3</v>
      </c>
      <c r="AO4241" s="2">
        <v>8.3000000000000007</v>
      </c>
      <c r="AP4241" s="2">
        <v>5.9</v>
      </c>
      <c r="AQ4241" s="2">
        <v>26.2</v>
      </c>
      <c r="AR4241" s="2">
        <v>0.9</v>
      </c>
      <c r="AS4241" s="2">
        <v>0.2</v>
      </c>
      <c r="AT4241" s="2">
        <v>16</v>
      </c>
      <c r="AU4241" s="2">
        <v>31.5</v>
      </c>
      <c r="AV4241" s="2">
        <v>1.7</v>
      </c>
      <c r="AW4241" s="2">
        <v>1.2</v>
      </c>
      <c r="AX4241" s="2">
        <v>2.9</v>
      </c>
      <c r="AY4241" s="2">
        <v>8.1000000000000003E-2</v>
      </c>
      <c r="AZ4241" s="2">
        <v>0.2</v>
      </c>
      <c r="BA4241" s="2">
        <v>-1.8</v>
      </c>
      <c r="BB4241" s="2">
        <v>-1.6</v>
      </c>
      <c r="BC4241" s="2">
        <v>0.2</v>
      </c>
      <c r="BD4241" s="2">
        <v>9.9</v>
      </c>
      <c r="BE4241" s="2">
        <v>28.1</v>
      </c>
      <c r="BF4241" s="2">
        <v>0.35399999999999998</v>
      </c>
      <c r="BG4241" s="2">
        <v>2.7</v>
      </c>
      <c r="BH4241" s="2">
        <v>8</v>
      </c>
      <c r="BI4241" s="2">
        <v>0.34</v>
      </c>
      <c r="BJ4241" s="2">
        <v>7.2</v>
      </c>
      <c r="BK4241" s="2">
        <v>20</v>
      </c>
      <c r="BL4241" s="2">
        <v>0.35899999999999999</v>
      </c>
      <c r="BM4241" s="2">
        <v>4.5999999999999996</v>
      </c>
      <c r="BN4241" s="2">
        <v>5.5</v>
      </c>
      <c r="BO4241" s="2">
        <v>0.84399999999999997</v>
      </c>
      <c r="BP4241" s="2">
        <v>1.5</v>
      </c>
      <c r="BQ4241" s="2">
        <v>3.9</v>
      </c>
      <c r="BR4241" s="2">
        <v>5.5</v>
      </c>
      <c r="BS4241" s="2">
        <v>7.4</v>
      </c>
      <c r="BT4241" s="2">
        <v>0.9</v>
      </c>
      <c r="BU4241" s="2">
        <v>0.2</v>
      </c>
      <c r="BV4241" s="2">
        <v>5.8</v>
      </c>
      <c r="BW4241" s="2">
        <v>2.6</v>
      </c>
      <c r="BX4241" s="2">
        <v>27.2</v>
      </c>
      <c r="BY4241" s="2">
        <v>94</v>
      </c>
      <c r="BZ4241" s="2">
        <v>105</v>
      </c>
      <c r="CA4241" s="2">
        <v>31.1</v>
      </c>
      <c r="CB4241" s="2">
        <v>5.8</v>
      </c>
      <c r="CC4241" s="2">
        <v>16.399999999999999</v>
      </c>
      <c r="CD4241" s="2">
        <v>0.35399999999999998</v>
      </c>
      <c r="CE4241" s="2">
        <v>1.6</v>
      </c>
      <c r="CF4241" s="2">
        <v>4.7</v>
      </c>
      <c r="CG4241" s="2">
        <v>0.34</v>
      </c>
      <c r="CH4241" s="2">
        <v>4.2</v>
      </c>
      <c r="CI4241" s="2">
        <v>11.7</v>
      </c>
      <c r="CJ4241" s="2">
        <v>0.35899999999999999</v>
      </c>
      <c r="CK4241" s="2">
        <v>0.40200000000000002</v>
      </c>
      <c r="CL4241" s="2">
        <v>2.7</v>
      </c>
      <c r="CM4241" s="2">
        <v>3.2</v>
      </c>
      <c r="CN4241" s="2">
        <v>0.84399999999999997</v>
      </c>
      <c r="CO4241" s="2">
        <v>0.9</v>
      </c>
      <c r="CP4241" s="2">
        <v>2.2999999999999998</v>
      </c>
      <c r="CQ4241" s="2">
        <v>3.2</v>
      </c>
      <c r="CR4241" s="2">
        <v>4.3</v>
      </c>
      <c r="CS4241" s="2">
        <v>0.5</v>
      </c>
      <c r="CT4241" s="2">
        <v>0.1</v>
      </c>
      <c r="CU4241" s="2">
        <v>3.4</v>
      </c>
      <c r="CV4241" s="2">
        <v>1.5</v>
      </c>
      <c r="CW4241" s="2">
        <v>15.9</v>
      </c>
    </row>
    <row r="4242" spans="1:101" ht="15" x14ac:dyDescent="0.25">
      <c r="A4242" s="1">
        <f t="shared" si="66"/>
        <v>4241</v>
      </c>
      <c r="B4242" s="2" t="s">
        <v>753</v>
      </c>
      <c r="C4242" s="2" t="s">
        <v>122</v>
      </c>
      <c r="D4242" s="2">
        <v>2014</v>
      </c>
      <c r="E4242" s="2">
        <v>190</v>
      </c>
      <c r="F4242" s="2" t="s">
        <v>110</v>
      </c>
      <c r="G4242" s="9" t="s">
        <v>110</v>
      </c>
      <c r="H4242" s="9" t="s">
        <v>104</v>
      </c>
      <c r="I4242" s="9" t="s">
        <v>105</v>
      </c>
      <c r="J4242" s="2">
        <v>30</v>
      </c>
      <c r="K4242" s="2">
        <v>40</v>
      </c>
      <c r="L4242" s="2">
        <v>0</v>
      </c>
      <c r="M4242" s="2">
        <v>818</v>
      </c>
      <c r="N4242" s="2">
        <v>96</v>
      </c>
      <c r="O4242" s="2">
        <v>254</v>
      </c>
      <c r="P4242" s="2">
        <v>0.378</v>
      </c>
      <c r="Q4242" s="2">
        <v>31</v>
      </c>
      <c r="R4242" s="2">
        <v>101</v>
      </c>
      <c r="S4242" s="2">
        <v>0.307</v>
      </c>
      <c r="T4242" s="2">
        <v>65</v>
      </c>
      <c r="U4242" s="2">
        <v>153</v>
      </c>
      <c r="V4242" s="2">
        <v>0.42499999999999999</v>
      </c>
      <c r="W4242" s="2">
        <v>0.439</v>
      </c>
      <c r="X4242" s="2">
        <v>92</v>
      </c>
      <c r="Y4242" s="2">
        <v>115</v>
      </c>
      <c r="Z4242" s="2">
        <v>0.8</v>
      </c>
      <c r="AA4242" s="2">
        <v>8</v>
      </c>
      <c r="AB4242" s="2">
        <v>77</v>
      </c>
      <c r="AC4242" s="2">
        <v>85</v>
      </c>
      <c r="AD4242" s="2">
        <v>178</v>
      </c>
      <c r="AE4242" s="2">
        <v>28</v>
      </c>
      <c r="AF4242" s="2">
        <v>2</v>
      </c>
      <c r="AG4242" s="2">
        <v>59</v>
      </c>
      <c r="AH4242" s="2">
        <v>72</v>
      </c>
      <c r="AI4242" s="2">
        <v>315</v>
      </c>
      <c r="AJ4242" s="2">
        <v>14.6</v>
      </c>
      <c r="AK4242" s="2">
        <v>0.51700000000000002</v>
      </c>
      <c r="AL4242" s="2">
        <v>0.39800000000000002</v>
      </c>
      <c r="AM4242" s="2">
        <v>0.45300000000000001</v>
      </c>
      <c r="AN4242" s="2">
        <v>1.1000000000000001</v>
      </c>
      <c r="AO4242" s="2">
        <v>10.8</v>
      </c>
      <c r="AP4242" s="2">
        <v>6</v>
      </c>
      <c r="AQ4242" s="2">
        <v>31</v>
      </c>
      <c r="AR4242" s="2">
        <v>1.8</v>
      </c>
      <c r="AS4242" s="2">
        <v>0.2</v>
      </c>
      <c r="AT4242" s="2">
        <v>16.2</v>
      </c>
      <c r="AU4242" s="2">
        <v>20.2</v>
      </c>
      <c r="AV4242" s="2">
        <v>-0.1</v>
      </c>
      <c r="AW4242" s="2">
        <v>0.7</v>
      </c>
      <c r="AX4242" s="2">
        <v>0.6</v>
      </c>
      <c r="AY4242" s="2">
        <v>3.6999999999999998E-2</v>
      </c>
      <c r="AZ4242" s="2">
        <v>-3.5</v>
      </c>
      <c r="BA4242" s="2">
        <v>0.3</v>
      </c>
      <c r="BB4242" s="2">
        <v>-3.1</v>
      </c>
      <c r="BC4242" s="2">
        <v>-0.2</v>
      </c>
      <c r="BD4242" s="2">
        <v>6</v>
      </c>
      <c r="BE4242" s="2">
        <v>15.9</v>
      </c>
      <c r="BF4242" s="2">
        <v>0.378</v>
      </c>
      <c r="BG4242" s="2">
        <v>1.9</v>
      </c>
      <c r="BH4242" s="2">
        <v>6.3</v>
      </c>
      <c r="BI4242" s="2">
        <v>0.307</v>
      </c>
      <c r="BJ4242" s="2">
        <v>4.0999999999999996</v>
      </c>
      <c r="BK4242" s="2">
        <v>9.6</v>
      </c>
      <c r="BL4242" s="2">
        <v>0.42499999999999999</v>
      </c>
      <c r="BM4242" s="2">
        <v>5.8</v>
      </c>
      <c r="BN4242" s="2">
        <v>7.2</v>
      </c>
      <c r="BO4242" s="2">
        <v>0.8</v>
      </c>
      <c r="BP4242" s="2">
        <v>0.5</v>
      </c>
      <c r="BQ4242" s="2">
        <v>4.8</v>
      </c>
      <c r="BR4242" s="2">
        <v>5.3</v>
      </c>
      <c r="BS4242" s="2">
        <v>11.2</v>
      </c>
      <c r="BT4242" s="2">
        <v>1.8</v>
      </c>
      <c r="BU4242" s="2">
        <v>0.1</v>
      </c>
      <c r="BV4242" s="2">
        <v>3.7</v>
      </c>
      <c r="BW4242" s="2">
        <v>4.5</v>
      </c>
      <c r="BX4242" s="2">
        <v>19.8</v>
      </c>
      <c r="BY4242" s="2">
        <v>98</v>
      </c>
      <c r="BZ4242" s="2">
        <v>109</v>
      </c>
      <c r="CA4242" s="2">
        <v>20.5</v>
      </c>
      <c r="CB4242" s="2">
        <v>2.4</v>
      </c>
      <c r="CC4242" s="2">
        <v>6.4</v>
      </c>
      <c r="CD4242" s="2">
        <v>0.378</v>
      </c>
      <c r="CE4242" s="2">
        <v>0.8</v>
      </c>
      <c r="CF4242" s="2">
        <v>2.5</v>
      </c>
      <c r="CG4242" s="2">
        <v>0.307</v>
      </c>
      <c r="CH4242" s="2">
        <v>1.6</v>
      </c>
      <c r="CI4242" s="2">
        <v>3.8</v>
      </c>
      <c r="CJ4242" s="2">
        <v>0.42499999999999999</v>
      </c>
      <c r="CK4242" s="2">
        <v>0.439</v>
      </c>
      <c r="CL4242" s="2">
        <v>2.2999999999999998</v>
      </c>
      <c r="CM4242" s="2">
        <v>2.9</v>
      </c>
      <c r="CN4242" s="2">
        <v>0.8</v>
      </c>
      <c r="CO4242" s="2">
        <v>0.2</v>
      </c>
      <c r="CP4242" s="2">
        <v>1.9</v>
      </c>
      <c r="CQ4242" s="2">
        <v>2.1</v>
      </c>
      <c r="CR4242" s="2">
        <v>4.5</v>
      </c>
      <c r="CS4242" s="2">
        <v>0.7</v>
      </c>
      <c r="CT4242" s="2">
        <v>0.1</v>
      </c>
      <c r="CU4242" s="2">
        <v>1.5</v>
      </c>
      <c r="CV4242" s="2">
        <v>1.8</v>
      </c>
      <c r="CW4242" s="2">
        <v>7.9</v>
      </c>
    </row>
    <row r="4243" spans="1:101" ht="15" x14ac:dyDescent="0.25">
      <c r="A4243" s="1">
        <f t="shared" si="66"/>
        <v>4242</v>
      </c>
      <c r="B4243" s="2" t="s">
        <v>1036</v>
      </c>
      <c r="C4243" s="2" t="s">
        <v>119</v>
      </c>
      <c r="D4243" s="2">
        <v>2014</v>
      </c>
      <c r="E4243" s="2">
        <v>158</v>
      </c>
      <c r="F4243" s="2" t="s">
        <v>110</v>
      </c>
      <c r="G4243" s="9" t="s">
        <v>110</v>
      </c>
      <c r="H4243" s="9" t="s">
        <v>104</v>
      </c>
      <c r="I4243" s="9" t="s">
        <v>105</v>
      </c>
      <c r="J4243" s="2">
        <v>25</v>
      </c>
      <c r="K4243" s="2">
        <v>71</v>
      </c>
      <c r="L4243" s="2">
        <v>0</v>
      </c>
      <c r="M4243" s="2">
        <v>1048</v>
      </c>
      <c r="N4243" s="2">
        <v>101</v>
      </c>
      <c r="O4243" s="2">
        <v>265</v>
      </c>
      <c r="P4243" s="2">
        <v>0.38100000000000001</v>
      </c>
      <c r="Q4243" s="2">
        <v>36</v>
      </c>
      <c r="R4243" s="2">
        <v>96</v>
      </c>
      <c r="S4243" s="2">
        <v>0.375</v>
      </c>
      <c r="T4243" s="2">
        <v>65</v>
      </c>
      <c r="U4243" s="2">
        <v>169</v>
      </c>
      <c r="V4243" s="2">
        <v>0.38500000000000001</v>
      </c>
      <c r="W4243" s="2">
        <v>0.44900000000000001</v>
      </c>
      <c r="X4243" s="2">
        <v>10</v>
      </c>
      <c r="Y4243" s="2">
        <v>12</v>
      </c>
      <c r="Z4243" s="2">
        <v>0.83299999999999996</v>
      </c>
      <c r="AA4243" s="2">
        <v>11</v>
      </c>
      <c r="AB4243" s="2">
        <v>86</v>
      </c>
      <c r="AC4243" s="2">
        <v>97</v>
      </c>
      <c r="AD4243" s="2">
        <v>120</v>
      </c>
      <c r="AE4243" s="2">
        <v>41</v>
      </c>
      <c r="AF4243" s="2">
        <v>5</v>
      </c>
      <c r="AG4243" s="2">
        <v>75</v>
      </c>
      <c r="AH4243" s="2">
        <v>75</v>
      </c>
      <c r="AI4243" s="2">
        <v>248</v>
      </c>
      <c r="AJ4243" s="2">
        <v>7.1</v>
      </c>
      <c r="AK4243" s="2">
        <v>0.45900000000000002</v>
      </c>
      <c r="AL4243" s="2">
        <v>0.36199999999999999</v>
      </c>
      <c r="AM4243" s="2">
        <v>4.4999999999999998E-2</v>
      </c>
      <c r="AN4243" s="2">
        <v>1.2</v>
      </c>
      <c r="AO4243" s="2">
        <v>9.8000000000000007</v>
      </c>
      <c r="AP4243" s="2">
        <v>5.3</v>
      </c>
      <c r="AQ4243" s="2">
        <v>17.600000000000001</v>
      </c>
      <c r="AR4243" s="2">
        <v>2.1</v>
      </c>
      <c r="AS4243" s="2">
        <v>0.4</v>
      </c>
      <c r="AT4243" s="2">
        <v>21.7</v>
      </c>
      <c r="AU4243" s="2">
        <v>15.1</v>
      </c>
      <c r="AV4243" s="2">
        <v>0.1</v>
      </c>
      <c r="AW4243" s="2">
        <v>0.1</v>
      </c>
      <c r="AX4243" s="2">
        <v>0.2</v>
      </c>
      <c r="AY4243" s="2">
        <v>0.05</v>
      </c>
      <c r="AZ4243" s="2">
        <v>-0.6</v>
      </c>
      <c r="BA4243" s="2">
        <v>-2.8</v>
      </c>
      <c r="BB4243" s="2">
        <v>-3.4</v>
      </c>
      <c r="BC4243" s="2">
        <v>-0.1</v>
      </c>
      <c r="BD4243" s="2">
        <v>5.0999999999999996</v>
      </c>
      <c r="BE4243" s="2">
        <v>13.3</v>
      </c>
      <c r="BF4243" s="2">
        <v>0.38100000000000001</v>
      </c>
      <c r="BG4243" s="2">
        <v>1.8</v>
      </c>
      <c r="BH4243" s="2">
        <v>4.8</v>
      </c>
      <c r="BI4243" s="2">
        <v>0.375</v>
      </c>
      <c r="BJ4243" s="2">
        <v>3.3</v>
      </c>
      <c r="BK4243" s="2">
        <v>8.5</v>
      </c>
      <c r="BL4243" s="2">
        <v>0.38500000000000001</v>
      </c>
      <c r="BM4243" s="2">
        <v>0.5</v>
      </c>
      <c r="BN4243" s="2">
        <v>0.6</v>
      </c>
      <c r="BO4243" s="2">
        <v>0.83299999999999996</v>
      </c>
      <c r="BP4243" s="2">
        <v>0.6</v>
      </c>
      <c r="BQ4243" s="2">
        <v>4.3</v>
      </c>
      <c r="BR4243" s="2">
        <v>4.9000000000000004</v>
      </c>
      <c r="BS4243" s="2">
        <v>6</v>
      </c>
      <c r="BT4243" s="2">
        <v>2.1</v>
      </c>
      <c r="BU4243" s="2">
        <v>0.3</v>
      </c>
      <c r="BV4243" s="2">
        <v>3.8</v>
      </c>
      <c r="BW4243" s="2">
        <v>3.8</v>
      </c>
      <c r="BX4243" s="2">
        <v>12.4</v>
      </c>
      <c r="BY4243" s="2">
        <v>98</v>
      </c>
      <c r="BZ4243" s="2">
        <v>111</v>
      </c>
      <c r="CA4243" s="2">
        <v>14.8</v>
      </c>
      <c r="CB4243" s="2">
        <v>1.4</v>
      </c>
      <c r="CC4243" s="2">
        <v>3.7</v>
      </c>
      <c r="CD4243" s="2">
        <v>0.38100000000000001</v>
      </c>
      <c r="CE4243" s="2">
        <v>0.5</v>
      </c>
      <c r="CF4243" s="2">
        <v>1.4</v>
      </c>
      <c r="CG4243" s="2">
        <v>0.375</v>
      </c>
      <c r="CH4243" s="2">
        <v>0.9</v>
      </c>
      <c r="CI4243" s="2">
        <v>2.4</v>
      </c>
      <c r="CJ4243" s="2">
        <v>0.38500000000000001</v>
      </c>
      <c r="CK4243" s="2">
        <v>0.44900000000000001</v>
      </c>
      <c r="CL4243" s="2">
        <v>0.1</v>
      </c>
      <c r="CM4243" s="2">
        <v>0.2</v>
      </c>
      <c r="CN4243" s="2">
        <v>0.83299999999999996</v>
      </c>
      <c r="CO4243" s="2">
        <v>0.2</v>
      </c>
      <c r="CP4243" s="2">
        <v>1.2</v>
      </c>
      <c r="CQ4243" s="2">
        <v>1.4</v>
      </c>
      <c r="CR4243" s="2">
        <v>1.7</v>
      </c>
      <c r="CS4243" s="2">
        <v>0.6</v>
      </c>
      <c r="CT4243" s="2">
        <v>0.1</v>
      </c>
      <c r="CU4243" s="2">
        <v>1.1000000000000001</v>
      </c>
      <c r="CV4243" s="2">
        <v>1.1000000000000001</v>
      </c>
      <c r="CW4243" s="2">
        <v>3.5</v>
      </c>
    </row>
    <row r="4244" spans="1:101" ht="15" x14ac:dyDescent="0.25">
      <c r="A4244" s="1">
        <f t="shared" si="66"/>
        <v>4243</v>
      </c>
      <c r="B4244" s="2" t="s">
        <v>1037</v>
      </c>
      <c r="C4244" s="2" t="s">
        <v>134</v>
      </c>
      <c r="D4244" s="2">
        <v>2014</v>
      </c>
      <c r="E4244" s="2">
        <v>451</v>
      </c>
      <c r="F4244" s="2" t="s">
        <v>103</v>
      </c>
      <c r="G4244" s="9" t="s">
        <v>103</v>
      </c>
      <c r="H4244" s="9" t="s">
        <v>104</v>
      </c>
      <c r="I4244" s="9" t="s">
        <v>105</v>
      </c>
      <c r="J4244" s="2">
        <v>22</v>
      </c>
      <c r="K4244" s="2">
        <v>70</v>
      </c>
      <c r="L4244" s="2">
        <v>24</v>
      </c>
      <c r="M4244" s="2">
        <v>2072</v>
      </c>
      <c r="N4244" s="2">
        <v>430</v>
      </c>
      <c r="O4244" s="2">
        <v>993</v>
      </c>
      <c r="P4244" s="2">
        <v>0.433</v>
      </c>
      <c r="Q4244" s="2">
        <v>92</v>
      </c>
      <c r="R4244" s="2">
        <v>250</v>
      </c>
      <c r="S4244" s="2">
        <v>0.36799999999999999</v>
      </c>
      <c r="T4244" s="2">
        <v>338</v>
      </c>
      <c r="U4244" s="2">
        <v>743</v>
      </c>
      <c r="V4244" s="2">
        <v>0.45500000000000002</v>
      </c>
      <c r="W4244" s="2">
        <v>0.47899999999999998</v>
      </c>
      <c r="X4244" s="2">
        <v>161</v>
      </c>
      <c r="Y4244" s="2">
        <v>235</v>
      </c>
      <c r="Z4244" s="2">
        <v>0.68500000000000005</v>
      </c>
      <c r="AA4244" s="2">
        <v>32</v>
      </c>
      <c r="AB4244" s="2">
        <v>163</v>
      </c>
      <c r="AC4244" s="2">
        <v>195</v>
      </c>
      <c r="AD4244" s="2">
        <v>209</v>
      </c>
      <c r="AE4244" s="2">
        <v>63</v>
      </c>
      <c r="AF4244" s="2">
        <v>17</v>
      </c>
      <c r="AG4244" s="2">
        <v>154</v>
      </c>
      <c r="AH4244" s="2">
        <v>153</v>
      </c>
      <c r="AI4244" s="2">
        <v>1113</v>
      </c>
      <c r="AJ4244" s="2">
        <v>14</v>
      </c>
      <c r="AK4244" s="2">
        <v>0.50800000000000001</v>
      </c>
      <c r="AL4244" s="2">
        <v>0.252</v>
      </c>
      <c r="AM4244" s="2">
        <v>0.23699999999999999</v>
      </c>
      <c r="AN4244" s="2">
        <v>1.7</v>
      </c>
      <c r="AO4244" s="2">
        <v>9</v>
      </c>
      <c r="AP4244" s="2">
        <v>5.3</v>
      </c>
      <c r="AQ4244" s="2">
        <v>18.2</v>
      </c>
      <c r="AR4244" s="2">
        <v>1.6</v>
      </c>
      <c r="AS4244" s="2">
        <v>0.7</v>
      </c>
      <c r="AT4244" s="2">
        <v>12.3</v>
      </c>
      <c r="AU4244" s="2">
        <v>26.9</v>
      </c>
      <c r="AV4244" s="2">
        <v>4.2</v>
      </c>
      <c r="AW4244" s="2">
        <v>1</v>
      </c>
      <c r="AX4244" s="2">
        <v>5.2</v>
      </c>
      <c r="AY4244" s="2">
        <v>0.14199999999999999</v>
      </c>
      <c r="AZ4244" s="2">
        <v>2.2000000000000002</v>
      </c>
      <c r="BA4244" s="2">
        <v>-1.9</v>
      </c>
      <c r="BB4244" s="2">
        <v>0.3</v>
      </c>
      <c r="BC4244" s="2">
        <v>1</v>
      </c>
      <c r="BD4244" s="2">
        <v>10.7</v>
      </c>
      <c r="BE4244" s="2">
        <v>24.7</v>
      </c>
      <c r="BF4244" s="2">
        <v>0.433</v>
      </c>
      <c r="BG4244" s="2">
        <v>2.2999999999999998</v>
      </c>
      <c r="BH4244" s="2">
        <v>6.2</v>
      </c>
      <c r="BI4244" s="2">
        <v>0.36799999999999999</v>
      </c>
      <c r="BJ4244" s="2">
        <v>8.4</v>
      </c>
      <c r="BK4244" s="2">
        <v>18.5</v>
      </c>
      <c r="BL4244" s="2">
        <v>0.45500000000000002</v>
      </c>
      <c r="BM4244" s="2">
        <v>4</v>
      </c>
      <c r="BN4244" s="2">
        <v>5.8</v>
      </c>
      <c r="BO4244" s="2">
        <v>0.68500000000000005</v>
      </c>
      <c r="BP4244" s="2">
        <v>0.8</v>
      </c>
      <c r="BQ4244" s="2">
        <v>4.0999999999999996</v>
      </c>
      <c r="BR4244" s="2">
        <v>4.9000000000000004</v>
      </c>
      <c r="BS4244" s="2">
        <v>5.2</v>
      </c>
      <c r="BT4244" s="2">
        <v>1.6</v>
      </c>
      <c r="BU4244" s="2">
        <v>0.4</v>
      </c>
      <c r="BV4244" s="2">
        <v>3.8</v>
      </c>
      <c r="BW4244" s="2">
        <v>3.8</v>
      </c>
      <c r="BX4244" s="2">
        <v>27.7</v>
      </c>
      <c r="BY4244" s="2"/>
      <c r="BZ4244" s="2">
        <v>103</v>
      </c>
      <c r="CA4244" s="2">
        <v>29.6</v>
      </c>
      <c r="CB4244" s="2">
        <v>6.1</v>
      </c>
      <c r="CC4244" s="2">
        <v>14.2</v>
      </c>
      <c r="CD4244" s="2">
        <v>0.433</v>
      </c>
      <c r="CE4244" s="2">
        <v>1.3</v>
      </c>
      <c r="CF4244" s="2">
        <v>3.6</v>
      </c>
      <c r="CG4244" s="2">
        <v>0.36799999999999999</v>
      </c>
      <c r="CH4244" s="2">
        <v>4.8</v>
      </c>
      <c r="CI4244" s="2">
        <v>10.6</v>
      </c>
      <c r="CJ4244" s="2">
        <v>0.45500000000000002</v>
      </c>
      <c r="CK4244" s="2">
        <v>0.47899999999999998</v>
      </c>
      <c r="CL4244" s="2">
        <v>2.2999999999999998</v>
      </c>
      <c r="CM4244" s="2">
        <v>3.4</v>
      </c>
      <c r="CN4244" s="2">
        <v>0.68500000000000005</v>
      </c>
      <c r="CO4244" s="2">
        <v>0.5</v>
      </c>
      <c r="CP4244" s="2">
        <v>2.2999999999999998</v>
      </c>
      <c r="CQ4244" s="2">
        <v>2.8</v>
      </c>
      <c r="CR4244" s="2">
        <v>3</v>
      </c>
      <c r="CS4244" s="2">
        <v>0.9</v>
      </c>
      <c r="CT4244" s="2">
        <v>0.2</v>
      </c>
      <c r="CU4244" s="2">
        <v>2.2000000000000002</v>
      </c>
      <c r="CV4244" s="2">
        <v>2.2000000000000002</v>
      </c>
      <c r="CW4244" s="2">
        <v>15.9</v>
      </c>
    </row>
    <row r="4245" spans="1:101" ht="15" x14ac:dyDescent="0.25">
      <c r="A4245" s="1">
        <f t="shared" si="66"/>
        <v>4244</v>
      </c>
      <c r="B4245" s="2" t="s">
        <v>994</v>
      </c>
      <c r="C4245" s="2" t="s">
        <v>167</v>
      </c>
      <c r="D4245" s="2">
        <v>2014</v>
      </c>
      <c r="E4245" s="2">
        <v>398</v>
      </c>
      <c r="F4245" s="2" t="s">
        <v>103</v>
      </c>
      <c r="G4245" s="9" t="s">
        <v>103</v>
      </c>
      <c r="H4245" s="9" t="s">
        <v>104</v>
      </c>
      <c r="I4245" s="9" t="s">
        <v>105</v>
      </c>
      <c r="J4245" s="2">
        <v>26</v>
      </c>
      <c r="K4245" s="2">
        <v>48</v>
      </c>
      <c r="L4245" s="2">
        <v>1</v>
      </c>
      <c r="M4245" s="2">
        <v>392</v>
      </c>
      <c r="N4245" s="2">
        <v>44</v>
      </c>
      <c r="O4245" s="2">
        <v>117</v>
      </c>
      <c r="P4245" s="2">
        <v>0.376</v>
      </c>
      <c r="Q4245" s="2">
        <v>10</v>
      </c>
      <c r="R4245" s="2">
        <v>42</v>
      </c>
      <c r="S4245" s="2">
        <v>0.23799999999999999</v>
      </c>
      <c r="T4245" s="2">
        <v>34</v>
      </c>
      <c r="U4245" s="2">
        <v>75</v>
      </c>
      <c r="V4245" s="2">
        <v>0.45300000000000001</v>
      </c>
      <c r="W4245" s="2">
        <v>0.41899999999999998</v>
      </c>
      <c r="X4245" s="2">
        <v>12</v>
      </c>
      <c r="Y4245" s="2">
        <v>20</v>
      </c>
      <c r="Z4245" s="2">
        <v>0.6</v>
      </c>
      <c r="AA4245" s="2">
        <v>4</v>
      </c>
      <c r="AB4245" s="2">
        <v>40</v>
      </c>
      <c r="AC4245" s="2">
        <v>44</v>
      </c>
      <c r="AD4245" s="2">
        <v>50</v>
      </c>
      <c r="AE4245" s="2">
        <v>10</v>
      </c>
      <c r="AF4245" s="2">
        <v>1</v>
      </c>
      <c r="AG4245" s="2">
        <v>22</v>
      </c>
      <c r="AH4245" s="2">
        <v>19</v>
      </c>
      <c r="AI4245" s="2">
        <v>110</v>
      </c>
      <c r="AJ4245" s="2">
        <v>8.5</v>
      </c>
      <c r="AK4245" s="2">
        <v>0.437</v>
      </c>
      <c r="AL4245" s="2">
        <v>0.35899999999999999</v>
      </c>
      <c r="AM4245" s="2">
        <v>0.17100000000000001</v>
      </c>
      <c r="AN4245" s="2">
        <v>1.2</v>
      </c>
      <c r="AO4245" s="2">
        <v>11</v>
      </c>
      <c r="AP4245" s="2">
        <v>6.3</v>
      </c>
      <c r="AQ4245" s="2">
        <v>20.100000000000001</v>
      </c>
      <c r="AR4245" s="2">
        <v>1.3</v>
      </c>
      <c r="AS4245" s="2">
        <v>0.2</v>
      </c>
      <c r="AT4245" s="2">
        <v>14.9</v>
      </c>
      <c r="AU4245" s="2">
        <v>17.2</v>
      </c>
      <c r="AV4245" s="2">
        <v>-0.4</v>
      </c>
      <c r="AW4245" s="2">
        <v>0.2</v>
      </c>
      <c r="AX4245" s="2">
        <v>-0.2</v>
      </c>
      <c r="AY4245" s="2">
        <v>-3.9E-2</v>
      </c>
      <c r="AZ4245" s="2">
        <v>-6.4</v>
      </c>
      <c r="BA4245" s="2">
        <v>-0.9</v>
      </c>
      <c r="BB4245" s="2">
        <v>-7.2</v>
      </c>
      <c r="BC4245" s="2">
        <v>-0.3</v>
      </c>
      <c r="BD4245" s="2">
        <v>5.8</v>
      </c>
      <c r="BE4245" s="2">
        <v>15.5</v>
      </c>
      <c r="BF4245" s="2">
        <v>0.376</v>
      </c>
      <c r="BG4245" s="2">
        <v>1.3</v>
      </c>
      <c r="BH4245" s="2">
        <v>5.6</v>
      </c>
      <c r="BI4245" s="2">
        <v>0.23799999999999999</v>
      </c>
      <c r="BJ4245" s="2">
        <v>4.5</v>
      </c>
      <c r="BK4245" s="2">
        <v>9.9</v>
      </c>
      <c r="BL4245" s="2">
        <v>0.45300000000000001</v>
      </c>
      <c r="BM4245" s="2">
        <v>1.6</v>
      </c>
      <c r="BN4245" s="2">
        <v>2.6</v>
      </c>
      <c r="BO4245" s="2">
        <v>0.6</v>
      </c>
      <c r="BP4245" s="2">
        <v>0.5</v>
      </c>
      <c r="BQ4245" s="2">
        <v>5.3</v>
      </c>
      <c r="BR4245" s="2">
        <v>5.8</v>
      </c>
      <c r="BS4245" s="2">
        <v>6.6</v>
      </c>
      <c r="BT4245" s="2">
        <v>1.3</v>
      </c>
      <c r="BU4245" s="2">
        <v>0.1</v>
      </c>
      <c r="BV4245" s="2">
        <v>2.9</v>
      </c>
      <c r="BW4245" s="2">
        <v>2.5</v>
      </c>
      <c r="BX4245" s="2">
        <v>14.6</v>
      </c>
      <c r="BY4245" s="2">
        <v>110</v>
      </c>
      <c r="BZ4245" s="2">
        <v>106</v>
      </c>
      <c r="CA4245" s="2">
        <v>8.1999999999999993</v>
      </c>
      <c r="CB4245" s="2">
        <v>0.9</v>
      </c>
      <c r="CC4245" s="2">
        <v>2.4</v>
      </c>
      <c r="CD4245" s="2">
        <v>0.376</v>
      </c>
      <c r="CE4245" s="2">
        <v>0.2</v>
      </c>
      <c r="CF4245" s="2">
        <v>0.9</v>
      </c>
      <c r="CG4245" s="2">
        <v>0.23799999999999999</v>
      </c>
      <c r="CH4245" s="2">
        <v>0.7</v>
      </c>
      <c r="CI4245" s="2">
        <v>1.6</v>
      </c>
      <c r="CJ4245" s="2">
        <v>0.45300000000000001</v>
      </c>
      <c r="CK4245" s="2">
        <v>0.41899999999999998</v>
      </c>
      <c r="CL4245" s="2">
        <v>0.3</v>
      </c>
      <c r="CM4245" s="2">
        <v>0.4</v>
      </c>
      <c r="CN4245" s="2">
        <v>0.6</v>
      </c>
      <c r="CO4245" s="2">
        <v>0.1</v>
      </c>
      <c r="CP4245" s="2">
        <v>0.8</v>
      </c>
      <c r="CQ4245" s="2">
        <v>0.9</v>
      </c>
      <c r="CR4245" s="2">
        <v>1</v>
      </c>
      <c r="CS4245" s="2">
        <v>0.2</v>
      </c>
      <c r="CT4245" s="2">
        <v>0</v>
      </c>
      <c r="CU4245" s="2">
        <v>0.5</v>
      </c>
      <c r="CV4245" s="2">
        <v>0.4</v>
      </c>
      <c r="CW4245" s="2">
        <v>2.2999999999999998</v>
      </c>
    </row>
    <row r="4246" spans="1:101" ht="15" x14ac:dyDescent="0.25">
      <c r="A4246" s="1">
        <f t="shared" si="66"/>
        <v>4245</v>
      </c>
      <c r="B4246" s="2" t="s">
        <v>1038</v>
      </c>
      <c r="C4246" s="2" t="s">
        <v>304</v>
      </c>
      <c r="D4246" s="2">
        <v>2014</v>
      </c>
      <c r="E4246" s="2">
        <v>259</v>
      </c>
      <c r="F4246" s="2" t="s">
        <v>103</v>
      </c>
      <c r="G4246" s="9" t="s">
        <v>103</v>
      </c>
      <c r="H4246" s="9" t="s">
        <v>104</v>
      </c>
      <c r="I4246" s="9" t="s">
        <v>105</v>
      </c>
      <c r="J4246" s="2">
        <v>22</v>
      </c>
      <c r="K4246" s="2">
        <v>53</v>
      </c>
      <c r="L4246" s="2">
        <v>0</v>
      </c>
      <c r="M4246" s="2">
        <v>695</v>
      </c>
      <c r="N4246" s="2">
        <v>63</v>
      </c>
      <c r="O4246" s="2">
        <v>160</v>
      </c>
      <c r="P4246" s="2">
        <v>0.39400000000000002</v>
      </c>
      <c r="Q4246" s="2">
        <v>36</v>
      </c>
      <c r="R4246" s="2">
        <v>90</v>
      </c>
      <c r="S4246" s="2">
        <v>0.4</v>
      </c>
      <c r="T4246" s="2">
        <v>27</v>
      </c>
      <c r="U4246" s="2">
        <v>70</v>
      </c>
      <c r="V4246" s="2">
        <v>0.38600000000000001</v>
      </c>
      <c r="W4246" s="2">
        <v>0.50600000000000001</v>
      </c>
      <c r="X4246" s="2">
        <v>29</v>
      </c>
      <c r="Y4246" s="2">
        <v>36</v>
      </c>
      <c r="Z4246" s="2">
        <v>0.80600000000000005</v>
      </c>
      <c r="AA4246" s="2">
        <v>8</v>
      </c>
      <c r="AB4246" s="2">
        <v>41</v>
      </c>
      <c r="AC4246" s="2">
        <v>49</v>
      </c>
      <c r="AD4246" s="2">
        <v>43</v>
      </c>
      <c r="AE4246" s="2">
        <v>11</v>
      </c>
      <c r="AF4246" s="2">
        <v>1</v>
      </c>
      <c r="AG4246" s="2">
        <v>27</v>
      </c>
      <c r="AH4246" s="2">
        <v>54</v>
      </c>
      <c r="AI4246" s="2">
        <v>191</v>
      </c>
      <c r="AJ4246" s="2">
        <v>7.5</v>
      </c>
      <c r="AK4246" s="2">
        <v>0.54300000000000004</v>
      </c>
      <c r="AL4246" s="2">
        <v>0.56299999999999994</v>
      </c>
      <c r="AM4246" s="2">
        <v>0.22500000000000001</v>
      </c>
      <c r="AN4246" s="2">
        <v>1.3</v>
      </c>
      <c r="AO4246" s="2">
        <v>6.7</v>
      </c>
      <c r="AP4246" s="2">
        <v>4</v>
      </c>
      <c r="AQ4246" s="2">
        <v>9.3000000000000007</v>
      </c>
      <c r="AR4246" s="2">
        <v>0.8</v>
      </c>
      <c r="AS4246" s="2">
        <v>0.1</v>
      </c>
      <c r="AT4246" s="2">
        <v>13.3</v>
      </c>
      <c r="AU4246" s="2">
        <v>13.3</v>
      </c>
      <c r="AV4246" s="2">
        <v>5.5</v>
      </c>
      <c r="AW4246" s="2">
        <v>3</v>
      </c>
      <c r="AX4246" s="2">
        <v>8.5</v>
      </c>
      <c r="AY4246" s="2">
        <v>0.13500000000000001</v>
      </c>
      <c r="AZ4246" s="2">
        <v>1.7</v>
      </c>
      <c r="BA4246" s="2">
        <v>-0.9</v>
      </c>
      <c r="BB4246" s="2">
        <v>0.8</v>
      </c>
      <c r="BC4246" s="2">
        <v>2.2000000000000002</v>
      </c>
      <c r="BD4246" s="2">
        <v>4.5999999999999996</v>
      </c>
      <c r="BE4246" s="2">
        <v>11.8</v>
      </c>
      <c r="BF4246" s="2">
        <v>0.39400000000000002</v>
      </c>
      <c r="BG4246" s="2">
        <v>2.7</v>
      </c>
      <c r="BH4246" s="2">
        <v>6.6</v>
      </c>
      <c r="BI4246" s="2">
        <v>0.4</v>
      </c>
      <c r="BJ4246" s="2">
        <v>2</v>
      </c>
      <c r="BK4246" s="2">
        <v>5.2</v>
      </c>
      <c r="BL4246" s="2">
        <v>0.38600000000000001</v>
      </c>
      <c r="BM4246" s="2">
        <v>2.1</v>
      </c>
      <c r="BN4246" s="2">
        <v>2.7</v>
      </c>
      <c r="BO4246" s="2">
        <v>0.80600000000000005</v>
      </c>
      <c r="BP4246" s="2">
        <v>0.6</v>
      </c>
      <c r="BQ4246" s="2">
        <v>3</v>
      </c>
      <c r="BR4246" s="2">
        <v>3.6</v>
      </c>
      <c r="BS4246" s="2">
        <v>3.2</v>
      </c>
      <c r="BT4246" s="2">
        <v>0.8</v>
      </c>
      <c r="BU4246" s="2">
        <v>0.1</v>
      </c>
      <c r="BV4246" s="2">
        <v>2</v>
      </c>
      <c r="BW4246" s="2">
        <v>4</v>
      </c>
      <c r="BX4246" s="2">
        <v>14.1</v>
      </c>
      <c r="BY4246" s="2">
        <v>110</v>
      </c>
      <c r="BZ4246" s="2">
        <v>106</v>
      </c>
      <c r="CA4246" s="2">
        <v>13.1</v>
      </c>
      <c r="CB4246" s="2">
        <v>1.2</v>
      </c>
      <c r="CC4246" s="2">
        <v>3</v>
      </c>
      <c r="CD4246" s="2">
        <v>0.39400000000000002</v>
      </c>
      <c r="CE4246" s="2">
        <v>0.7</v>
      </c>
      <c r="CF4246" s="2">
        <v>1.7</v>
      </c>
      <c r="CG4246" s="2">
        <v>0.4</v>
      </c>
      <c r="CH4246" s="2">
        <v>0.5</v>
      </c>
      <c r="CI4246" s="2">
        <v>1.3</v>
      </c>
      <c r="CJ4246" s="2">
        <v>0.38600000000000001</v>
      </c>
      <c r="CK4246" s="2">
        <v>0.50600000000000001</v>
      </c>
      <c r="CL4246" s="2">
        <v>0.5</v>
      </c>
      <c r="CM4246" s="2">
        <v>0.7</v>
      </c>
      <c r="CN4246" s="2">
        <v>0.80600000000000005</v>
      </c>
      <c r="CO4246" s="2">
        <v>0.2</v>
      </c>
      <c r="CP4246" s="2">
        <v>0.8</v>
      </c>
      <c r="CQ4246" s="2">
        <v>0.9</v>
      </c>
      <c r="CR4246" s="2">
        <v>0.8</v>
      </c>
      <c r="CS4246" s="2">
        <v>0.2</v>
      </c>
      <c r="CT4246" s="2">
        <v>0</v>
      </c>
      <c r="CU4246" s="2">
        <v>0.5</v>
      </c>
      <c r="CV4246" s="2">
        <v>1</v>
      </c>
      <c r="CW4246" s="2">
        <v>3.6</v>
      </c>
    </row>
    <row r="4247" spans="1:101" ht="15" x14ac:dyDescent="0.25">
      <c r="A4247" s="1">
        <f t="shared" si="66"/>
        <v>4246</v>
      </c>
      <c r="B4247" s="2" t="s">
        <v>1073</v>
      </c>
      <c r="C4247" s="2" t="s">
        <v>471</v>
      </c>
      <c r="D4247" s="2">
        <v>2014</v>
      </c>
      <c r="E4247" s="2">
        <v>77</v>
      </c>
      <c r="F4247" s="2" t="s">
        <v>110</v>
      </c>
      <c r="G4247" s="9" t="s">
        <v>110</v>
      </c>
      <c r="H4247" s="9" t="s">
        <v>104</v>
      </c>
      <c r="I4247" s="9" t="s">
        <v>105</v>
      </c>
      <c r="J4247" s="2">
        <v>24</v>
      </c>
      <c r="K4247" s="2">
        <v>14</v>
      </c>
      <c r="L4247" s="2">
        <v>0</v>
      </c>
      <c r="M4247" s="2">
        <v>146</v>
      </c>
      <c r="N4247" s="2">
        <v>15</v>
      </c>
      <c r="O4247" s="2">
        <v>48</v>
      </c>
      <c r="P4247" s="2">
        <v>0.313</v>
      </c>
      <c r="Q4247" s="2">
        <v>5</v>
      </c>
      <c r="R4247" s="2">
        <v>17</v>
      </c>
      <c r="S4247" s="2">
        <v>0.29399999999999998</v>
      </c>
      <c r="T4247" s="2">
        <v>10</v>
      </c>
      <c r="U4247" s="2">
        <v>31</v>
      </c>
      <c r="V4247" s="2">
        <v>0.32300000000000001</v>
      </c>
      <c r="W4247" s="2">
        <v>0.36499999999999999</v>
      </c>
      <c r="X4247" s="2">
        <v>8</v>
      </c>
      <c r="Y4247" s="2">
        <v>9</v>
      </c>
      <c r="Z4247" s="2">
        <v>0.88900000000000001</v>
      </c>
      <c r="AA4247" s="2">
        <v>4</v>
      </c>
      <c r="AB4247" s="2">
        <v>19</v>
      </c>
      <c r="AC4247" s="2">
        <v>23</v>
      </c>
      <c r="AD4247" s="2">
        <v>10</v>
      </c>
      <c r="AE4247" s="2">
        <v>8</v>
      </c>
      <c r="AF4247" s="2">
        <v>0</v>
      </c>
      <c r="AG4247" s="2">
        <v>10</v>
      </c>
      <c r="AH4247" s="2">
        <v>11</v>
      </c>
      <c r="AI4247" s="2">
        <v>43</v>
      </c>
      <c r="AJ4247" s="2">
        <v>7.2</v>
      </c>
      <c r="AK4247" s="2">
        <v>0.41399999999999998</v>
      </c>
      <c r="AL4247" s="2">
        <v>0.35399999999999998</v>
      </c>
      <c r="AM4247" s="2">
        <v>0.188</v>
      </c>
      <c r="AN4247" s="2">
        <v>3.2</v>
      </c>
      <c r="AO4247" s="2">
        <v>15.2</v>
      </c>
      <c r="AP4247" s="2">
        <v>9.1999999999999993</v>
      </c>
      <c r="AQ4247" s="2">
        <v>10.6</v>
      </c>
      <c r="AR4247" s="2">
        <v>2.9</v>
      </c>
      <c r="AS4247" s="2">
        <v>0</v>
      </c>
      <c r="AT4247" s="2">
        <v>16.100000000000001</v>
      </c>
      <c r="AU4247" s="2">
        <v>19.3</v>
      </c>
      <c r="AV4247" s="2">
        <v>1.4</v>
      </c>
      <c r="AW4247" s="2">
        <v>1.4</v>
      </c>
      <c r="AX4247" s="2">
        <v>2.8</v>
      </c>
      <c r="AY4247" s="2">
        <v>0.106</v>
      </c>
      <c r="AZ4247" s="2">
        <v>-0.8</v>
      </c>
      <c r="BA4247" s="2">
        <v>0.9</v>
      </c>
      <c r="BB4247" s="2">
        <v>0.1</v>
      </c>
      <c r="BC4247" s="2">
        <v>0.7</v>
      </c>
      <c r="BD4247" s="2">
        <v>5.4</v>
      </c>
      <c r="BE4247" s="2">
        <v>17.2</v>
      </c>
      <c r="BF4247" s="2">
        <v>0.313</v>
      </c>
      <c r="BG4247" s="2">
        <v>1.8</v>
      </c>
      <c r="BH4247" s="2">
        <v>6.1</v>
      </c>
      <c r="BI4247" s="2">
        <v>0.29399999999999998</v>
      </c>
      <c r="BJ4247" s="2">
        <v>3.6</v>
      </c>
      <c r="BK4247" s="2">
        <v>11.1</v>
      </c>
      <c r="BL4247" s="2">
        <v>0.32300000000000001</v>
      </c>
      <c r="BM4247" s="2">
        <v>2.9</v>
      </c>
      <c r="BN4247" s="2">
        <v>3.2</v>
      </c>
      <c r="BO4247" s="2">
        <v>0.88900000000000001</v>
      </c>
      <c r="BP4247" s="2">
        <v>1.4</v>
      </c>
      <c r="BQ4247" s="2">
        <v>6.8</v>
      </c>
      <c r="BR4247" s="2">
        <v>8.1999999999999993</v>
      </c>
      <c r="BS4247" s="2">
        <v>3.6</v>
      </c>
      <c r="BT4247" s="2">
        <v>2.9</v>
      </c>
      <c r="BU4247" s="2">
        <v>0</v>
      </c>
      <c r="BV4247" s="2">
        <v>3.6</v>
      </c>
      <c r="BW4247" s="2">
        <v>3.9</v>
      </c>
      <c r="BX4247" s="2">
        <v>15.4</v>
      </c>
      <c r="BY4247" s="2">
        <v>77</v>
      </c>
      <c r="BZ4247" s="2">
        <v>109</v>
      </c>
      <c r="CA4247" s="2">
        <v>10.4</v>
      </c>
      <c r="CB4247" s="2">
        <v>1.1000000000000001</v>
      </c>
      <c r="CC4247" s="2">
        <v>3.4</v>
      </c>
      <c r="CD4247" s="2">
        <v>0.313</v>
      </c>
      <c r="CE4247" s="2">
        <v>0.4</v>
      </c>
      <c r="CF4247" s="2">
        <v>1.2</v>
      </c>
      <c r="CG4247" s="2">
        <v>0.29399999999999998</v>
      </c>
      <c r="CH4247" s="2">
        <v>0.7</v>
      </c>
      <c r="CI4247" s="2">
        <v>2.2000000000000002</v>
      </c>
      <c r="CJ4247" s="2">
        <v>0.32300000000000001</v>
      </c>
      <c r="CK4247" s="2">
        <v>0.36499999999999999</v>
      </c>
      <c r="CL4247" s="2">
        <v>0.6</v>
      </c>
      <c r="CM4247" s="2">
        <v>0.6</v>
      </c>
      <c r="CN4247" s="2">
        <v>0.88900000000000001</v>
      </c>
      <c r="CO4247" s="2">
        <v>0.3</v>
      </c>
      <c r="CP4247" s="2">
        <v>1.4</v>
      </c>
      <c r="CQ4247" s="2">
        <v>1.6</v>
      </c>
      <c r="CR4247" s="2">
        <v>0.7</v>
      </c>
      <c r="CS4247" s="2">
        <v>0.6</v>
      </c>
      <c r="CT4247" s="2">
        <v>0</v>
      </c>
      <c r="CU4247" s="2">
        <v>0.7</v>
      </c>
      <c r="CV4247" s="2">
        <v>0.8</v>
      </c>
      <c r="CW4247" s="2">
        <v>3.1</v>
      </c>
    </row>
    <row r="4248" spans="1:101" ht="15" x14ac:dyDescent="0.25">
      <c r="A4248" s="1">
        <f t="shared" si="66"/>
        <v>4247</v>
      </c>
      <c r="B4248" s="2" t="s">
        <v>710</v>
      </c>
      <c r="C4248" s="2" t="s">
        <v>115</v>
      </c>
      <c r="D4248" s="2">
        <v>2014</v>
      </c>
      <c r="E4248" s="2">
        <v>450</v>
      </c>
      <c r="F4248" s="2" t="s">
        <v>103</v>
      </c>
      <c r="G4248" s="9" t="s">
        <v>103</v>
      </c>
      <c r="H4248" s="9" t="s">
        <v>104</v>
      </c>
      <c r="I4248" s="9" t="s">
        <v>105</v>
      </c>
      <c r="J4248" s="2">
        <v>32</v>
      </c>
      <c r="K4248" s="2">
        <v>54</v>
      </c>
      <c r="L4248" s="2">
        <v>53</v>
      </c>
      <c r="M4248" s="2">
        <v>1775</v>
      </c>
      <c r="N4248" s="2">
        <v>415</v>
      </c>
      <c r="O4248" s="2">
        <v>761</v>
      </c>
      <c r="P4248" s="2">
        <v>0.54500000000000004</v>
      </c>
      <c r="Q4248" s="2">
        <v>9</v>
      </c>
      <c r="R4248" s="2">
        <v>32</v>
      </c>
      <c r="S4248" s="2">
        <v>0.28100000000000003</v>
      </c>
      <c r="T4248" s="2">
        <v>406</v>
      </c>
      <c r="U4248" s="2">
        <v>729</v>
      </c>
      <c r="V4248" s="2">
        <v>0.55700000000000005</v>
      </c>
      <c r="W4248" s="2">
        <v>0.55100000000000005</v>
      </c>
      <c r="X4248" s="2">
        <v>189</v>
      </c>
      <c r="Y4248" s="2">
        <v>258</v>
      </c>
      <c r="Z4248" s="2">
        <v>0.73299999999999998</v>
      </c>
      <c r="AA4248" s="2">
        <v>60</v>
      </c>
      <c r="AB4248" s="2">
        <v>181</v>
      </c>
      <c r="AC4248" s="2">
        <v>241</v>
      </c>
      <c r="AD4248" s="2">
        <v>252</v>
      </c>
      <c r="AE4248" s="2">
        <v>79</v>
      </c>
      <c r="AF4248" s="2">
        <v>29</v>
      </c>
      <c r="AG4248" s="2">
        <v>161</v>
      </c>
      <c r="AH4248" s="2">
        <v>106</v>
      </c>
      <c r="AI4248" s="2">
        <v>1028</v>
      </c>
      <c r="AJ4248" s="2">
        <v>22</v>
      </c>
      <c r="AK4248" s="2">
        <v>0.58799999999999997</v>
      </c>
      <c r="AL4248" s="2">
        <v>4.2000000000000003E-2</v>
      </c>
      <c r="AM4248" s="2">
        <v>0.33900000000000002</v>
      </c>
      <c r="AN4248" s="2">
        <v>4.4000000000000004</v>
      </c>
      <c r="AO4248" s="2">
        <v>12.3</v>
      </c>
      <c r="AP4248" s="2">
        <v>8.5</v>
      </c>
      <c r="AQ4248" s="2">
        <v>25.5</v>
      </c>
      <c r="AR4248" s="2">
        <v>2.2999999999999998</v>
      </c>
      <c r="AS4248" s="2">
        <v>1.4</v>
      </c>
      <c r="AT4248" s="2">
        <v>15.5</v>
      </c>
      <c r="AU4248" s="2">
        <v>27.9</v>
      </c>
      <c r="AV4248" s="2">
        <v>0.5</v>
      </c>
      <c r="AW4248" s="2">
        <v>0.5</v>
      </c>
      <c r="AX4248" s="2">
        <v>1</v>
      </c>
      <c r="AY4248" s="2">
        <v>9.9000000000000005E-2</v>
      </c>
      <c r="AZ4248" s="2">
        <v>-0.5</v>
      </c>
      <c r="BA4248" s="2">
        <v>-1</v>
      </c>
      <c r="BB4248" s="2">
        <v>-1.5</v>
      </c>
      <c r="BC4248" s="2">
        <v>0.1</v>
      </c>
      <c r="BD4248" s="2">
        <v>12.3</v>
      </c>
      <c r="BE4248" s="2">
        <v>22.6</v>
      </c>
      <c r="BF4248" s="2">
        <v>0.54500000000000004</v>
      </c>
      <c r="BG4248" s="2">
        <v>0.3</v>
      </c>
      <c r="BH4248" s="2">
        <v>0.9</v>
      </c>
      <c r="BI4248" s="2">
        <v>0.28100000000000003</v>
      </c>
      <c r="BJ4248" s="2">
        <v>12</v>
      </c>
      <c r="BK4248" s="2">
        <v>21.6</v>
      </c>
      <c r="BL4248" s="2">
        <v>0.55700000000000005</v>
      </c>
      <c r="BM4248" s="2">
        <v>5.6</v>
      </c>
      <c r="BN4248" s="2">
        <v>7.6</v>
      </c>
      <c r="BO4248" s="2">
        <v>0.73299999999999998</v>
      </c>
      <c r="BP4248" s="2">
        <v>1.8</v>
      </c>
      <c r="BQ4248" s="2">
        <v>5.4</v>
      </c>
      <c r="BR4248" s="2">
        <v>7.1</v>
      </c>
      <c r="BS4248" s="2">
        <v>7.5</v>
      </c>
      <c r="BT4248" s="2">
        <v>2.2999999999999998</v>
      </c>
      <c r="BU4248" s="2">
        <v>0.9</v>
      </c>
      <c r="BV4248" s="2">
        <v>4.8</v>
      </c>
      <c r="BW4248" s="2">
        <v>3.1</v>
      </c>
      <c r="BX4248" s="2">
        <v>30.5</v>
      </c>
      <c r="BY4248" s="2">
        <v>113</v>
      </c>
      <c r="BZ4248" s="2">
        <v>107</v>
      </c>
      <c r="CA4248" s="2">
        <v>32.9</v>
      </c>
      <c r="CB4248" s="2">
        <v>7.7</v>
      </c>
      <c r="CC4248" s="2">
        <v>14.1</v>
      </c>
      <c r="CD4248" s="2">
        <v>0.54500000000000004</v>
      </c>
      <c r="CE4248" s="2">
        <v>0.2</v>
      </c>
      <c r="CF4248" s="2">
        <v>0.6</v>
      </c>
      <c r="CG4248" s="2">
        <v>0.28100000000000003</v>
      </c>
      <c r="CH4248" s="2">
        <v>7.5</v>
      </c>
      <c r="CI4248" s="2">
        <v>13.5</v>
      </c>
      <c r="CJ4248" s="2">
        <v>0.55700000000000005</v>
      </c>
      <c r="CK4248" s="2">
        <v>0.55100000000000005</v>
      </c>
      <c r="CL4248" s="2">
        <v>3.5</v>
      </c>
      <c r="CM4248" s="2">
        <v>4.8</v>
      </c>
      <c r="CN4248" s="2">
        <v>0.73299999999999998</v>
      </c>
      <c r="CO4248" s="2">
        <v>1.1000000000000001</v>
      </c>
      <c r="CP4248" s="2">
        <v>3.4</v>
      </c>
      <c r="CQ4248" s="2">
        <v>4.5</v>
      </c>
      <c r="CR4248" s="2">
        <v>4.7</v>
      </c>
      <c r="CS4248" s="2">
        <v>1.5</v>
      </c>
      <c r="CT4248" s="2">
        <v>0.5</v>
      </c>
      <c r="CU4248" s="2">
        <v>3</v>
      </c>
      <c r="CV4248" s="2">
        <v>2</v>
      </c>
      <c r="CW4248" s="2">
        <v>19</v>
      </c>
    </row>
    <row r="4249" spans="1:101" ht="15" x14ac:dyDescent="0.25">
      <c r="A4249" s="1">
        <f t="shared" si="66"/>
        <v>4248</v>
      </c>
      <c r="B4249" s="2" t="s">
        <v>995</v>
      </c>
      <c r="C4249" s="2" t="s">
        <v>304</v>
      </c>
      <c r="D4249" s="2">
        <v>2014</v>
      </c>
      <c r="E4249" s="2">
        <v>313</v>
      </c>
      <c r="F4249" s="2" t="s">
        <v>103</v>
      </c>
      <c r="G4249" s="9" t="s">
        <v>103</v>
      </c>
      <c r="H4249" s="9" t="s">
        <v>104</v>
      </c>
      <c r="I4249" s="9" t="s">
        <v>105</v>
      </c>
      <c r="J4249" s="2">
        <v>24</v>
      </c>
      <c r="K4249" s="2">
        <v>79</v>
      </c>
      <c r="L4249" s="2">
        <v>3</v>
      </c>
      <c r="M4249" s="2">
        <v>1506</v>
      </c>
      <c r="N4249" s="2">
        <v>195</v>
      </c>
      <c r="O4249" s="2">
        <v>456</v>
      </c>
      <c r="P4249" s="2">
        <v>0.42799999999999999</v>
      </c>
      <c r="Q4249" s="2">
        <v>57</v>
      </c>
      <c r="R4249" s="2">
        <v>161</v>
      </c>
      <c r="S4249" s="2">
        <v>0.35399999999999998</v>
      </c>
      <c r="T4249" s="2">
        <v>138</v>
      </c>
      <c r="U4249" s="2">
        <v>295</v>
      </c>
      <c r="V4249" s="2">
        <v>0.46800000000000003</v>
      </c>
      <c r="W4249" s="2">
        <v>0.49</v>
      </c>
      <c r="X4249" s="2">
        <v>52</v>
      </c>
      <c r="Y4249" s="2">
        <v>68</v>
      </c>
      <c r="Z4249" s="2">
        <v>0.76500000000000001</v>
      </c>
      <c r="AA4249" s="2">
        <v>29</v>
      </c>
      <c r="AB4249" s="2">
        <v>107</v>
      </c>
      <c r="AC4249" s="2">
        <v>136</v>
      </c>
      <c r="AD4249" s="2">
        <v>112</v>
      </c>
      <c r="AE4249" s="2">
        <v>60</v>
      </c>
      <c r="AF4249" s="2">
        <v>13</v>
      </c>
      <c r="AG4249" s="2">
        <v>55</v>
      </c>
      <c r="AH4249" s="2">
        <v>106</v>
      </c>
      <c r="AI4249" s="2">
        <v>499</v>
      </c>
      <c r="AJ4249" s="2">
        <v>11.1</v>
      </c>
      <c r="AK4249" s="2">
        <v>0.51300000000000001</v>
      </c>
      <c r="AL4249" s="2">
        <v>0.35299999999999998</v>
      </c>
      <c r="AM4249" s="2">
        <v>0.14899999999999999</v>
      </c>
      <c r="AN4249" s="2">
        <v>2.2000000000000002</v>
      </c>
      <c r="AO4249" s="2">
        <v>8.1</v>
      </c>
      <c r="AP4249" s="2">
        <v>5.0999999999999996</v>
      </c>
      <c r="AQ4249" s="2">
        <v>11.8</v>
      </c>
      <c r="AR4249" s="2">
        <v>2</v>
      </c>
      <c r="AS4249" s="2">
        <v>0.7</v>
      </c>
      <c r="AT4249" s="2">
        <v>10.199999999999999</v>
      </c>
      <c r="AU4249" s="2">
        <v>16.399999999999999</v>
      </c>
      <c r="AV4249" s="2">
        <v>-0.2</v>
      </c>
      <c r="AW4249" s="2">
        <v>0.6</v>
      </c>
      <c r="AX4249" s="2">
        <v>0.3</v>
      </c>
      <c r="AY4249" s="2">
        <v>3.1E-2</v>
      </c>
      <c r="AZ4249" s="2">
        <v>-4.3</v>
      </c>
      <c r="BA4249" s="2">
        <v>-0.8</v>
      </c>
      <c r="BB4249" s="2">
        <v>-5</v>
      </c>
      <c r="BC4249" s="2">
        <v>-0.4</v>
      </c>
      <c r="BD4249" s="2">
        <v>6.6</v>
      </c>
      <c r="BE4249" s="2">
        <v>15.5</v>
      </c>
      <c r="BF4249" s="2">
        <v>0.42799999999999999</v>
      </c>
      <c r="BG4249" s="2">
        <v>1.9</v>
      </c>
      <c r="BH4249" s="2">
        <v>5.5</v>
      </c>
      <c r="BI4249" s="2">
        <v>0.35399999999999998</v>
      </c>
      <c r="BJ4249" s="2">
        <v>4.7</v>
      </c>
      <c r="BK4249" s="2">
        <v>10</v>
      </c>
      <c r="BL4249" s="2">
        <v>0.46800000000000003</v>
      </c>
      <c r="BM4249" s="2">
        <v>1.8</v>
      </c>
      <c r="BN4249" s="2">
        <v>2.2999999999999998</v>
      </c>
      <c r="BO4249" s="2">
        <v>0.76500000000000001</v>
      </c>
      <c r="BP4249" s="2">
        <v>1</v>
      </c>
      <c r="BQ4249" s="2">
        <v>3.6</v>
      </c>
      <c r="BR4249" s="2">
        <v>4.5999999999999996</v>
      </c>
      <c r="BS4249" s="2">
        <v>3.8</v>
      </c>
      <c r="BT4249" s="2">
        <v>2</v>
      </c>
      <c r="BU4249" s="2">
        <v>0.4</v>
      </c>
      <c r="BV4249" s="2">
        <v>1.9</v>
      </c>
      <c r="BW4249" s="2">
        <v>3.6</v>
      </c>
      <c r="BX4249" s="2">
        <v>17</v>
      </c>
      <c r="BY4249" s="2">
        <v>99</v>
      </c>
      <c r="BZ4249" s="2">
        <v>99</v>
      </c>
      <c r="CA4249" s="2">
        <v>19.100000000000001</v>
      </c>
      <c r="CB4249" s="2">
        <v>2.5</v>
      </c>
      <c r="CC4249" s="2">
        <v>5.8</v>
      </c>
      <c r="CD4249" s="2">
        <v>0.42799999999999999</v>
      </c>
      <c r="CE4249" s="2">
        <v>0.7</v>
      </c>
      <c r="CF4249" s="2">
        <v>2</v>
      </c>
      <c r="CG4249" s="2">
        <v>0.35399999999999998</v>
      </c>
      <c r="CH4249" s="2">
        <v>1.7</v>
      </c>
      <c r="CI4249" s="2">
        <v>3.7</v>
      </c>
      <c r="CJ4249" s="2">
        <v>0.46800000000000003</v>
      </c>
      <c r="CK4249" s="2">
        <v>0.49</v>
      </c>
      <c r="CL4249" s="2">
        <v>0.7</v>
      </c>
      <c r="CM4249" s="2">
        <v>0.9</v>
      </c>
      <c r="CN4249" s="2">
        <v>0.76500000000000001</v>
      </c>
      <c r="CO4249" s="2">
        <v>0.4</v>
      </c>
      <c r="CP4249" s="2">
        <v>1.4</v>
      </c>
      <c r="CQ4249" s="2">
        <v>1.7</v>
      </c>
      <c r="CR4249" s="2">
        <v>1.4</v>
      </c>
      <c r="CS4249" s="2">
        <v>0.8</v>
      </c>
      <c r="CT4249" s="2">
        <v>0.2</v>
      </c>
      <c r="CU4249" s="2">
        <v>0.7</v>
      </c>
      <c r="CV4249" s="2">
        <v>1.3</v>
      </c>
      <c r="CW4249" s="2">
        <v>6.3</v>
      </c>
    </row>
    <row r="4250" spans="1:101" ht="15" x14ac:dyDescent="0.25">
      <c r="A4250" s="1">
        <f t="shared" si="66"/>
        <v>4249</v>
      </c>
      <c r="B4250" s="2" t="s">
        <v>651</v>
      </c>
      <c r="C4250" s="2" t="s">
        <v>126</v>
      </c>
      <c r="D4250" s="2">
        <v>2014</v>
      </c>
      <c r="E4250" s="2">
        <v>457</v>
      </c>
      <c r="F4250" s="2" t="s">
        <v>110</v>
      </c>
      <c r="G4250" s="9" t="s">
        <v>110</v>
      </c>
      <c r="H4250" s="9" t="s">
        <v>104</v>
      </c>
      <c r="I4250" s="9" t="s">
        <v>105</v>
      </c>
      <c r="J4250" s="2">
        <v>34</v>
      </c>
      <c r="K4250" s="2">
        <v>24</v>
      </c>
      <c r="L4250" s="2">
        <v>0</v>
      </c>
      <c r="M4250" s="2">
        <v>161</v>
      </c>
      <c r="N4250" s="2">
        <v>3</v>
      </c>
      <c r="O4250" s="2">
        <v>11</v>
      </c>
      <c r="P4250" s="2">
        <v>0.27300000000000002</v>
      </c>
      <c r="Q4250" s="2">
        <v>2</v>
      </c>
      <c r="R4250" s="2">
        <v>7</v>
      </c>
      <c r="S4250" s="2">
        <v>0.28599999999999998</v>
      </c>
      <c r="T4250" s="2">
        <v>1</v>
      </c>
      <c r="U4250" s="2">
        <v>4</v>
      </c>
      <c r="V4250" s="2">
        <v>0.25</v>
      </c>
      <c r="W4250" s="2">
        <v>0.36399999999999999</v>
      </c>
      <c r="X4250" s="2">
        <v>4</v>
      </c>
      <c r="Y4250" s="2">
        <v>4</v>
      </c>
      <c r="Z4250" s="2">
        <v>1</v>
      </c>
      <c r="AA4250" s="2">
        <v>5</v>
      </c>
      <c r="AB4250" s="2">
        <v>10</v>
      </c>
      <c r="AC4250" s="2">
        <v>15</v>
      </c>
      <c r="AD4250" s="2">
        <v>28</v>
      </c>
      <c r="AE4250" s="2">
        <v>5</v>
      </c>
      <c r="AF4250" s="2">
        <v>1</v>
      </c>
      <c r="AG4250" s="2">
        <v>17</v>
      </c>
      <c r="AH4250" s="2">
        <v>33</v>
      </c>
      <c r="AI4250" s="2">
        <v>12</v>
      </c>
      <c r="AJ4250" s="2">
        <v>2.1</v>
      </c>
      <c r="AK4250" s="2">
        <v>0.47</v>
      </c>
      <c r="AL4250" s="2">
        <v>0.63600000000000001</v>
      </c>
      <c r="AM4250" s="2">
        <v>0.36399999999999999</v>
      </c>
      <c r="AN4250" s="2">
        <v>3.4</v>
      </c>
      <c r="AO4250" s="2">
        <v>6.6</v>
      </c>
      <c r="AP4250" s="2">
        <v>5</v>
      </c>
      <c r="AQ4250" s="2">
        <v>22</v>
      </c>
      <c r="AR4250" s="2">
        <v>1.6</v>
      </c>
      <c r="AS4250" s="2">
        <v>0.4</v>
      </c>
      <c r="AT4250" s="2">
        <v>57.1</v>
      </c>
      <c r="AU4250" s="2">
        <v>8.1</v>
      </c>
      <c r="AV4250" s="2">
        <v>7.5</v>
      </c>
      <c r="AW4250" s="2">
        <v>3.1</v>
      </c>
      <c r="AX4250" s="2">
        <v>10.6</v>
      </c>
      <c r="AY4250" s="2">
        <v>0.17199999999999999</v>
      </c>
      <c r="AZ4250" s="2">
        <v>3.6</v>
      </c>
      <c r="BA4250" s="2">
        <v>0.4</v>
      </c>
      <c r="BB4250" s="2">
        <v>4</v>
      </c>
      <c r="BC4250" s="2">
        <v>4.5</v>
      </c>
      <c r="BD4250" s="2">
        <v>0.9</v>
      </c>
      <c r="BE4250" s="2">
        <v>3.5</v>
      </c>
      <c r="BF4250" s="2">
        <v>0.27300000000000002</v>
      </c>
      <c r="BG4250" s="2">
        <v>0.6</v>
      </c>
      <c r="BH4250" s="2">
        <v>2.2000000000000002</v>
      </c>
      <c r="BI4250" s="2">
        <v>0.28599999999999998</v>
      </c>
      <c r="BJ4250" s="2">
        <v>0.3</v>
      </c>
      <c r="BK4250" s="2">
        <v>1.3</v>
      </c>
      <c r="BL4250" s="2">
        <v>0.25</v>
      </c>
      <c r="BM4250" s="2">
        <v>1.3</v>
      </c>
      <c r="BN4250" s="2">
        <v>1.3</v>
      </c>
      <c r="BO4250" s="2">
        <v>1</v>
      </c>
      <c r="BP4250" s="2">
        <v>1.6</v>
      </c>
      <c r="BQ4250" s="2">
        <v>3.1</v>
      </c>
      <c r="BR4250" s="2">
        <v>4.7</v>
      </c>
      <c r="BS4250" s="2">
        <v>8.8000000000000007</v>
      </c>
      <c r="BT4250" s="2">
        <v>1.6</v>
      </c>
      <c r="BU4250" s="2">
        <v>0.3</v>
      </c>
      <c r="BV4250" s="2">
        <v>5.3</v>
      </c>
      <c r="BW4250" s="2">
        <v>10.4</v>
      </c>
      <c r="BX4250" s="2">
        <v>3.8</v>
      </c>
      <c r="BY4250" s="2">
        <v>114</v>
      </c>
      <c r="BZ4250" s="2">
        <v>107</v>
      </c>
      <c r="CA4250" s="2">
        <v>6.7</v>
      </c>
      <c r="CB4250" s="2">
        <v>0.1</v>
      </c>
      <c r="CC4250" s="2">
        <v>0.5</v>
      </c>
      <c r="CD4250" s="2">
        <v>0.27300000000000002</v>
      </c>
      <c r="CE4250" s="2">
        <v>0.1</v>
      </c>
      <c r="CF4250" s="2">
        <v>0.3</v>
      </c>
      <c r="CG4250" s="2">
        <v>0.28599999999999998</v>
      </c>
      <c r="CH4250" s="2">
        <v>0</v>
      </c>
      <c r="CI4250" s="2">
        <v>0.2</v>
      </c>
      <c r="CJ4250" s="2">
        <v>0.25</v>
      </c>
      <c r="CK4250" s="2">
        <v>0.36399999999999999</v>
      </c>
      <c r="CL4250" s="2">
        <v>0.2</v>
      </c>
      <c r="CM4250" s="2">
        <v>0.2</v>
      </c>
      <c r="CN4250" s="2">
        <v>1</v>
      </c>
      <c r="CO4250" s="2">
        <v>0.2</v>
      </c>
      <c r="CP4250" s="2">
        <v>0.4</v>
      </c>
      <c r="CQ4250" s="2">
        <v>0.6</v>
      </c>
      <c r="CR4250" s="2">
        <v>1.2</v>
      </c>
      <c r="CS4250" s="2">
        <v>0.2</v>
      </c>
      <c r="CT4250" s="2">
        <v>0</v>
      </c>
      <c r="CU4250" s="2">
        <v>0.7</v>
      </c>
      <c r="CV4250" s="2">
        <v>1.4</v>
      </c>
      <c r="CW4250" s="2">
        <v>0.5</v>
      </c>
    </row>
    <row r="4251" spans="1:101" ht="15" x14ac:dyDescent="0.25">
      <c r="A4251" s="1">
        <f t="shared" si="66"/>
        <v>4250</v>
      </c>
      <c r="B4251" s="2" t="s">
        <v>996</v>
      </c>
      <c r="C4251" s="2" t="s">
        <v>151</v>
      </c>
      <c r="D4251" s="2">
        <v>2014</v>
      </c>
      <c r="E4251" s="2">
        <v>466</v>
      </c>
      <c r="F4251" s="2" t="s">
        <v>103</v>
      </c>
      <c r="G4251" s="9" t="s">
        <v>103</v>
      </c>
      <c r="H4251" s="9" t="s">
        <v>104</v>
      </c>
      <c r="I4251" s="9" t="s">
        <v>105</v>
      </c>
      <c r="J4251" s="2">
        <v>24</v>
      </c>
      <c r="K4251" s="2">
        <v>67</v>
      </c>
      <c r="L4251" s="2">
        <v>2</v>
      </c>
      <c r="M4251" s="2">
        <v>1157</v>
      </c>
      <c r="N4251" s="2">
        <v>140</v>
      </c>
      <c r="O4251" s="2">
        <v>337</v>
      </c>
      <c r="P4251" s="2">
        <v>0.41499999999999998</v>
      </c>
      <c r="Q4251" s="2">
        <v>37</v>
      </c>
      <c r="R4251" s="2">
        <v>125</v>
      </c>
      <c r="S4251" s="2">
        <v>0.29599999999999999</v>
      </c>
      <c r="T4251" s="2">
        <v>103</v>
      </c>
      <c r="U4251" s="2">
        <v>212</v>
      </c>
      <c r="V4251" s="2">
        <v>0.48599999999999999</v>
      </c>
      <c r="W4251" s="2">
        <v>0.47</v>
      </c>
      <c r="X4251" s="2">
        <v>87</v>
      </c>
      <c r="Y4251" s="2">
        <v>119</v>
      </c>
      <c r="Z4251" s="2">
        <v>0.73099999999999998</v>
      </c>
      <c r="AA4251" s="2">
        <v>30</v>
      </c>
      <c r="AB4251" s="2">
        <v>100</v>
      </c>
      <c r="AC4251" s="2">
        <v>130</v>
      </c>
      <c r="AD4251" s="2">
        <v>72</v>
      </c>
      <c r="AE4251" s="2">
        <v>35</v>
      </c>
      <c r="AF4251" s="2">
        <v>3</v>
      </c>
      <c r="AG4251" s="2">
        <v>68</v>
      </c>
      <c r="AH4251" s="2">
        <v>126</v>
      </c>
      <c r="AI4251" s="2">
        <v>404</v>
      </c>
      <c r="AJ4251" s="2">
        <v>8.6999999999999993</v>
      </c>
      <c r="AK4251" s="2">
        <v>0.51900000000000002</v>
      </c>
      <c r="AL4251" s="2">
        <v>0.371</v>
      </c>
      <c r="AM4251" s="2">
        <v>0.35299999999999998</v>
      </c>
      <c r="AN4251" s="2">
        <v>2.7</v>
      </c>
      <c r="AO4251" s="2">
        <v>9.6999999999999993</v>
      </c>
      <c r="AP4251" s="2">
        <v>6.1</v>
      </c>
      <c r="AQ4251" s="2">
        <v>9.4</v>
      </c>
      <c r="AR4251" s="2">
        <v>1.5</v>
      </c>
      <c r="AS4251" s="2">
        <v>0.2</v>
      </c>
      <c r="AT4251" s="2">
        <v>14.9</v>
      </c>
      <c r="AU4251" s="2">
        <v>16.7</v>
      </c>
      <c r="AV4251" s="2">
        <v>5.0999999999999996</v>
      </c>
      <c r="AW4251" s="2">
        <v>4.0999999999999996</v>
      </c>
      <c r="AX4251" s="2">
        <v>9.3000000000000007</v>
      </c>
      <c r="AY4251" s="2">
        <v>0.152</v>
      </c>
      <c r="AZ4251" s="2">
        <v>3</v>
      </c>
      <c r="BA4251" s="2">
        <v>2</v>
      </c>
      <c r="BB4251" s="2">
        <v>5</v>
      </c>
      <c r="BC4251" s="2">
        <v>5.2</v>
      </c>
      <c r="BD4251" s="2">
        <v>5.9</v>
      </c>
      <c r="BE4251" s="2">
        <v>14.1</v>
      </c>
      <c r="BF4251" s="2">
        <v>0.41499999999999998</v>
      </c>
      <c r="BG4251" s="2">
        <v>1.5</v>
      </c>
      <c r="BH4251" s="2">
        <v>5.2</v>
      </c>
      <c r="BI4251" s="2">
        <v>0.29599999999999999</v>
      </c>
      <c r="BJ4251" s="2">
        <v>4.3</v>
      </c>
      <c r="BK4251" s="2">
        <v>8.9</v>
      </c>
      <c r="BL4251" s="2">
        <v>0.48599999999999999</v>
      </c>
      <c r="BM4251" s="2">
        <v>3.6</v>
      </c>
      <c r="BN4251" s="2">
        <v>5</v>
      </c>
      <c r="BO4251" s="2">
        <v>0.73099999999999998</v>
      </c>
      <c r="BP4251" s="2">
        <v>1.3</v>
      </c>
      <c r="BQ4251" s="2">
        <v>4.2</v>
      </c>
      <c r="BR4251" s="2">
        <v>5.4</v>
      </c>
      <c r="BS4251" s="2">
        <v>3</v>
      </c>
      <c r="BT4251" s="2">
        <v>1.5</v>
      </c>
      <c r="BU4251" s="2">
        <v>0.1</v>
      </c>
      <c r="BV4251" s="2">
        <v>2.8</v>
      </c>
      <c r="BW4251" s="2">
        <v>5.3</v>
      </c>
      <c r="BX4251" s="2">
        <v>16.899999999999999</v>
      </c>
      <c r="BY4251" s="2">
        <v>99</v>
      </c>
      <c r="BZ4251" s="2">
        <v>111</v>
      </c>
      <c r="CA4251" s="2">
        <v>17.3</v>
      </c>
      <c r="CB4251" s="2">
        <v>2.1</v>
      </c>
      <c r="CC4251" s="2">
        <v>5</v>
      </c>
      <c r="CD4251" s="2">
        <v>0.41499999999999998</v>
      </c>
      <c r="CE4251" s="2">
        <v>0.6</v>
      </c>
      <c r="CF4251" s="2">
        <v>1.9</v>
      </c>
      <c r="CG4251" s="2">
        <v>0.29599999999999999</v>
      </c>
      <c r="CH4251" s="2">
        <v>1.5</v>
      </c>
      <c r="CI4251" s="2">
        <v>3.2</v>
      </c>
      <c r="CJ4251" s="2">
        <v>0.48599999999999999</v>
      </c>
      <c r="CK4251" s="2">
        <v>0.47</v>
      </c>
      <c r="CL4251" s="2">
        <v>1.3</v>
      </c>
      <c r="CM4251" s="2">
        <v>1.8</v>
      </c>
      <c r="CN4251" s="2">
        <v>0.73099999999999998</v>
      </c>
      <c r="CO4251" s="2">
        <v>0.4</v>
      </c>
      <c r="CP4251" s="2">
        <v>1.5</v>
      </c>
      <c r="CQ4251" s="2">
        <v>1.9</v>
      </c>
      <c r="CR4251" s="2">
        <v>1.1000000000000001</v>
      </c>
      <c r="CS4251" s="2">
        <v>0.5</v>
      </c>
      <c r="CT4251" s="2">
        <v>0</v>
      </c>
      <c r="CU4251" s="2">
        <v>1</v>
      </c>
      <c r="CV4251" s="2">
        <v>1.9</v>
      </c>
      <c r="CW4251" s="2">
        <v>6</v>
      </c>
    </row>
    <row r="4252" spans="1:101" ht="15" x14ac:dyDescent="0.25">
      <c r="A4252" s="1">
        <f t="shared" si="66"/>
        <v>4251</v>
      </c>
      <c r="B4252" s="2" t="s">
        <v>963</v>
      </c>
      <c r="C4252" s="2" t="s">
        <v>141</v>
      </c>
      <c r="D4252" s="2">
        <v>2014</v>
      </c>
      <c r="E4252" s="2">
        <v>53</v>
      </c>
      <c r="F4252" s="2" t="s">
        <v>110</v>
      </c>
      <c r="G4252" s="9" t="s">
        <v>110</v>
      </c>
      <c r="H4252" s="9" t="s">
        <v>104</v>
      </c>
      <c r="I4252" s="9" t="s">
        <v>105</v>
      </c>
      <c r="J4252" s="2">
        <v>24</v>
      </c>
      <c r="K4252" s="2">
        <v>43</v>
      </c>
      <c r="L4252" s="2">
        <v>40</v>
      </c>
      <c r="M4252" s="2">
        <v>1416</v>
      </c>
      <c r="N4252" s="2">
        <v>265</v>
      </c>
      <c r="O4252" s="2">
        <v>556</v>
      </c>
      <c r="P4252" s="2">
        <v>0.47699999999999998</v>
      </c>
      <c r="Q4252" s="2">
        <v>50</v>
      </c>
      <c r="R4252" s="2">
        <v>140</v>
      </c>
      <c r="S4252" s="2">
        <v>0.35699999999999998</v>
      </c>
      <c r="T4252" s="2">
        <v>215</v>
      </c>
      <c r="U4252" s="2">
        <v>416</v>
      </c>
      <c r="V4252" s="2">
        <v>0.51700000000000002</v>
      </c>
      <c r="W4252" s="2">
        <v>0.52200000000000002</v>
      </c>
      <c r="X4252" s="2">
        <v>183</v>
      </c>
      <c r="Y4252" s="2">
        <v>237</v>
      </c>
      <c r="Z4252" s="2">
        <v>0.77200000000000002</v>
      </c>
      <c r="AA4252" s="2">
        <v>27</v>
      </c>
      <c r="AB4252" s="2">
        <v>175</v>
      </c>
      <c r="AC4252" s="2">
        <v>202</v>
      </c>
      <c r="AD4252" s="2">
        <v>235</v>
      </c>
      <c r="AE4252" s="2">
        <v>69</v>
      </c>
      <c r="AF4252" s="2">
        <v>14</v>
      </c>
      <c r="AG4252" s="2">
        <v>143</v>
      </c>
      <c r="AH4252" s="2">
        <v>99</v>
      </c>
      <c r="AI4252" s="2">
        <v>763</v>
      </c>
      <c r="AJ4252" s="2">
        <v>19.600000000000001</v>
      </c>
      <c r="AK4252" s="2">
        <v>0.57799999999999996</v>
      </c>
      <c r="AL4252" s="2">
        <v>0.252</v>
      </c>
      <c r="AM4252" s="2">
        <v>0.42599999999999999</v>
      </c>
      <c r="AN4252" s="2">
        <v>2.1</v>
      </c>
      <c r="AO4252" s="2">
        <v>13.8</v>
      </c>
      <c r="AP4252" s="2">
        <v>8</v>
      </c>
      <c r="AQ4252" s="2">
        <v>27</v>
      </c>
      <c r="AR4252" s="2">
        <v>2.4</v>
      </c>
      <c r="AS4252" s="2">
        <v>0.8</v>
      </c>
      <c r="AT4252" s="2">
        <v>17.8</v>
      </c>
      <c r="AU4252" s="2">
        <v>24.9</v>
      </c>
      <c r="AV4252" s="2">
        <v>0.1</v>
      </c>
      <c r="AW4252" s="2">
        <v>0.3</v>
      </c>
      <c r="AX4252" s="2">
        <v>0.4</v>
      </c>
      <c r="AY4252" s="2">
        <v>7.0999999999999994E-2</v>
      </c>
      <c r="AZ4252" s="2">
        <v>-5.3</v>
      </c>
      <c r="BA4252" s="2">
        <v>-0.3</v>
      </c>
      <c r="BB4252" s="2">
        <v>-5.6</v>
      </c>
      <c r="BC4252" s="2">
        <v>-0.2</v>
      </c>
      <c r="BD4252" s="2">
        <v>9.4</v>
      </c>
      <c r="BE4252" s="2">
        <v>19.7</v>
      </c>
      <c r="BF4252" s="2">
        <v>0.47699999999999998</v>
      </c>
      <c r="BG4252" s="2">
        <v>1.8</v>
      </c>
      <c r="BH4252" s="2">
        <v>5</v>
      </c>
      <c r="BI4252" s="2">
        <v>0.35699999999999998</v>
      </c>
      <c r="BJ4252" s="2">
        <v>7.6</v>
      </c>
      <c r="BK4252" s="2">
        <v>14.7</v>
      </c>
      <c r="BL4252" s="2">
        <v>0.51700000000000002</v>
      </c>
      <c r="BM4252" s="2">
        <v>6.5</v>
      </c>
      <c r="BN4252" s="2">
        <v>8.4</v>
      </c>
      <c r="BO4252" s="2">
        <v>0.77200000000000002</v>
      </c>
      <c r="BP4252" s="2">
        <v>1</v>
      </c>
      <c r="BQ4252" s="2">
        <v>6.2</v>
      </c>
      <c r="BR4252" s="2">
        <v>7.2</v>
      </c>
      <c r="BS4252" s="2">
        <v>8.3000000000000007</v>
      </c>
      <c r="BT4252" s="2">
        <v>2.4</v>
      </c>
      <c r="BU4252" s="2">
        <v>0.5</v>
      </c>
      <c r="BV4252" s="2">
        <v>5.0999999999999996</v>
      </c>
      <c r="BW4252" s="2">
        <v>3.5</v>
      </c>
      <c r="BX4252" s="2">
        <v>27</v>
      </c>
      <c r="BY4252" s="2">
        <v>115</v>
      </c>
      <c r="BZ4252" s="2">
        <v>112</v>
      </c>
      <c r="CA4252" s="2">
        <v>32.9</v>
      </c>
      <c r="CB4252" s="2">
        <v>6.2</v>
      </c>
      <c r="CC4252" s="2">
        <v>12.9</v>
      </c>
      <c r="CD4252" s="2">
        <v>0.47699999999999998</v>
      </c>
      <c r="CE4252" s="2">
        <v>1.2</v>
      </c>
      <c r="CF4252" s="2">
        <v>3.3</v>
      </c>
      <c r="CG4252" s="2">
        <v>0.35699999999999998</v>
      </c>
      <c r="CH4252" s="2">
        <v>5</v>
      </c>
      <c r="CI4252" s="2">
        <v>9.6999999999999993</v>
      </c>
      <c r="CJ4252" s="2">
        <v>0.51700000000000002</v>
      </c>
      <c r="CK4252" s="2">
        <v>0.52200000000000002</v>
      </c>
      <c r="CL4252" s="2">
        <v>4.3</v>
      </c>
      <c r="CM4252" s="2">
        <v>5.5</v>
      </c>
      <c r="CN4252" s="2">
        <v>0.77200000000000002</v>
      </c>
      <c r="CO4252" s="2">
        <v>0.6</v>
      </c>
      <c r="CP4252" s="2">
        <v>4.0999999999999996</v>
      </c>
      <c r="CQ4252" s="2">
        <v>4.7</v>
      </c>
      <c r="CR4252" s="2">
        <v>5.5</v>
      </c>
      <c r="CS4252" s="2">
        <v>1.6</v>
      </c>
      <c r="CT4252" s="2">
        <v>0.3</v>
      </c>
      <c r="CU4252" s="2">
        <v>3.3</v>
      </c>
      <c r="CV4252" s="2">
        <v>2.2999999999999998</v>
      </c>
      <c r="CW4252" s="2">
        <v>17.7</v>
      </c>
    </row>
    <row r="4253" spans="1:101" ht="15" x14ac:dyDescent="0.25">
      <c r="A4253" s="1">
        <f t="shared" si="66"/>
        <v>4252</v>
      </c>
      <c r="B4253" s="2" t="s">
        <v>904</v>
      </c>
      <c r="C4253" s="2" t="s">
        <v>1064</v>
      </c>
      <c r="D4253" s="2">
        <v>2014</v>
      </c>
      <c r="E4253" s="2">
        <v>171</v>
      </c>
      <c r="F4253" s="2" t="s">
        <v>103</v>
      </c>
      <c r="G4253" s="9" t="s">
        <v>103</v>
      </c>
      <c r="H4253" s="9" t="s">
        <v>104</v>
      </c>
      <c r="I4253" s="9" t="s">
        <v>105</v>
      </c>
      <c r="J4253" s="2">
        <v>25</v>
      </c>
      <c r="K4253" s="2">
        <v>64</v>
      </c>
      <c r="L4253" s="2">
        <v>64</v>
      </c>
      <c r="M4253" s="2">
        <v>2057</v>
      </c>
      <c r="N4253" s="2">
        <v>356</v>
      </c>
      <c r="O4253" s="2">
        <v>817</v>
      </c>
      <c r="P4253" s="2">
        <v>0.436</v>
      </c>
      <c r="Q4253" s="2">
        <v>101</v>
      </c>
      <c r="R4253" s="2">
        <v>258</v>
      </c>
      <c r="S4253" s="2">
        <v>0.39100000000000001</v>
      </c>
      <c r="T4253" s="2">
        <v>255</v>
      </c>
      <c r="U4253" s="2">
        <v>559</v>
      </c>
      <c r="V4253" s="2">
        <v>0.45600000000000002</v>
      </c>
      <c r="W4253" s="2">
        <v>0.498</v>
      </c>
      <c r="X4253" s="2">
        <v>175</v>
      </c>
      <c r="Y4253" s="2">
        <v>223</v>
      </c>
      <c r="Z4253" s="2">
        <v>0.78500000000000003</v>
      </c>
      <c r="AA4253" s="2">
        <v>30</v>
      </c>
      <c r="AB4253" s="2">
        <v>135</v>
      </c>
      <c r="AC4253" s="2">
        <v>165</v>
      </c>
      <c r="AD4253" s="2">
        <v>208</v>
      </c>
      <c r="AE4253" s="2">
        <v>74</v>
      </c>
      <c r="AF4253" s="2">
        <v>12</v>
      </c>
      <c r="AG4253" s="2">
        <v>134</v>
      </c>
      <c r="AH4253" s="2">
        <v>114</v>
      </c>
      <c r="AI4253" s="2">
        <v>988</v>
      </c>
      <c r="AJ4253" s="2">
        <v>14.9</v>
      </c>
      <c r="AK4253" s="2">
        <v>0.54</v>
      </c>
      <c r="AL4253" s="2">
        <v>0.316</v>
      </c>
      <c r="AM4253" s="2">
        <v>0.27300000000000002</v>
      </c>
      <c r="AN4253" s="2">
        <v>1.7</v>
      </c>
      <c r="AO4253" s="2">
        <v>7.7</v>
      </c>
      <c r="AP4253" s="2">
        <v>4.7</v>
      </c>
      <c r="AQ4253" s="2">
        <v>16.600000000000001</v>
      </c>
      <c r="AR4253" s="2">
        <v>1.9</v>
      </c>
      <c r="AS4253" s="2">
        <v>0.5</v>
      </c>
      <c r="AT4253" s="2">
        <v>12.8</v>
      </c>
      <c r="AU4253" s="2">
        <v>23.2</v>
      </c>
      <c r="AV4253" s="2">
        <v>-0.3</v>
      </c>
      <c r="AW4253" s="2">
        <v>0.4</v>
      </c>
      <c r="AX4253" s="2">
        <v>0.1</v>
      </c>
      <c r="AY4253" s="2">
        <v>4.0000000000000001E-3</v>
      </c>
      <c r="AZ4253" s="2">
        <v>-3.6</v>
      </c>
      <c r="BA4253" s="2">
        <v>-1.9</v>
      </c>
      <c r="BB4253" s="2">
        <v>-5.4</v>
      </c>
      <c r="BC4253" s="2">
        <v>-0.6</v>
      </c>
      <c r="BD4253" s="2">
        <v>9</v>
      </c>
      <c r="BE4253" s="2">
        <v>20.7</v>
      </c>
      <c r="BF4253" s="2">
        <v>0.436</v>
      </c>
      <c r="BG4253" s="2">
        <v>2.6</v>
      </c>
      <c r="BH4253" s="2">
        <v>6.5</v>
      </c>
      <c r="BI4253" s="2">
        <v>0.39100000000000001</v>
      </c>
      <c r="BJ4253" s="2">
        <v>6.5</v>
      </c>
      <c r="BK4253" s="2">
        <v>14.2</v>
      </c>
      <c r="BL4253" s="2">
        <v>0.45600000000000002</v>
      </c>
      <c r="BM4253" s="2">
        <v>4.4000000000000004</v>
      </c>
      <c r="BN4253" s="2">
        <v>5.6</v>
      </c>
      <c r="BO4253" s="2">
        <v>0.78500000000000003</v>
      </c>
      <c r="BP4253" s="2">
        <v>0.8</v>
      </c>
      <c r="BQ4253" s="2">
        <v>3.4</v>
      </c>
      <c r="BR4253" s="2">
        <v>4.2</v>
      </c>
      <c r="BS4253" s="2">
        <v>5.3</v>
      </c>
      <c r="BT4253" s="2">
        <v>1.9</v>
      </c>
      <c r="BU4253" s="2">
        <v>0.3</v>
      </c>
      <c r="BV4253" s="2">
        <v>3.4</v>
      </c>
      <c r="BW4253" s="2">
        <v>2.9</v>
      </c>
      <c r="BX4253" s="2">
        <v>25</v>
      </c>
      <c r="BY4253" s="2">
        <v>105</v>
      </c>
      <c r="BZ4253" s="2">
        <v>110</v>
      </c>
      <c r="CA4253" s="2">
        <v>32.1</v>
      </c>
      <c r="CB4253" s="2">
        <v>5.6</v>
      </c>
      <c r="CC4253" s="2">
        <v>12.8</v>
      </c>
      <c r="CD4253" s="2">
        <v>0.436</v>
      </c>
      <c r="CE4253" s="2">
        <v>1.6</v>
      </c>
      <c r="CF4253" s="2">
        <v>4</v>
      </c>
      <c r="CG4253" s="2">
        <v>0.39100000000000001</v>
      </c>
      <c r="CH4253" s="2">
        <v>4</v>
      </c>
      <c r="CI4253" s="2">
        <v>8.6999999999999993</v>
      </c>
      <c r="CJ4253" s="2">
        <v>0.45600000000000002</v>
      </c>
      <c r="CK4253" s="2">
        <v>0.498</v>
      </c>
      <c r="CL4253" s="2">
        <v>2.7</v>
      </c>
      <c r="CM4253" s="2">
        <v>3.5</v>
      </c>
      <c r="CN4253" s="2">
        <v>0.78500000000000003</v>
      </c>
      <c r="CO4253" s="2">
        <v>0.5</v>
      </c>
      <c r="CP4253" s="2">
        <v>2.1</v>
      </c>
      <c r="CQ4253" s="2">
        <v>2.6</v>
      </c>
      <c r="CR4253" s="2">
        <v>3.3</v>
      </c>
      <c r="CS4253" s="2">
        <v>1.2</v>
      </c>
      <c r="CT4253" s="2">
        <v>0.2</v>
      </c>
      <c r="CU4253" s="2">
        <v>2.1</v>
      </c>
      <c r="CV4253" s="2">
        <v>1.8</v>
      </c>
      <c r="CW4253" s="2">
        <v>15.4</v>
      </c>
    </row>
    <row r="4254" spans="1:101" ht="15" x14ac:dyDescent="0.25">
      <c r="A4254" s="1">
        <f t="shared" si="66"/>
        <v>4253</v>
      </c>
      <c r="B4254" s="2" t="s">
        <v>930</v>
      </c>
      <c r="C4254" s="2" t="s">
        <v>113</v>
      </c>
      <c r="D4254" s="2">
        <v>2014</v>
      </c>
      <c r="E4254" s="2">
        <v>291</v>
      </c>
      <c r="F4254" s="2" t="s">
        <v>110</v>
      </c>
      <c r="G4254" s="9" t="s">
        <v>110</v>
      </c>
      <c r="H4254" s="9" t="s">
        <v>104</v>
      </c>
      <c r="I4254" s="9" t="s">
        <v>105</v>
      </c>
      <c r="J4254" s="2">
        <v>26</v>
      </c>
      <c r="K4254" s="2">
        <v>31</v>
      </c>
      <c r="L4254" s="2">
        <v>0</v>
      </c>
      <c r="M4254" s="2">
        <v>327</v>
      </c>
      <c r="N4254" s="2">
        <v>32</v>
      </c>
      <c r="O4254" s="2">
        <v>101</v>
      </c>
      <c r="P4254" s="2">
        <v>0.317</v>
      </c>
      <c r="Q4254" s="2">
        <v>12</v>
      </c>
      <c r="R4254" s="2">
        <v>37</v>
      </c>
      <c r="S4254" s="2">
        <v>0.32400000000000001</v>
      </c>
      <c r="T4254" s="2">
        <v>20</v>
      </c>
      <c r="U4254" s="2">
        <v>64</v>
      </c>
      <c r="V4254" s="2">
        <v>0.313</v>
      </c>
      <c r="W4254" s="2">
        <v>0.376</v>
      </c>
      <c r="X4254" s="2">
        <v>6</v>
      </c>
      <c r="Y4254" s="2">
        <v>11</v>
      </c>
      <c r="Z4254" s="2">
        <v>0.54500000000000004</v>
      </c>
      <c r="AA4254" s="2">
        <v>9</v>
      </c>
      <c r="AB4254" s="2">
        <v>30</v>
      </c>
      <c r="AC4254" s="2">
        <v>39</v>
      </c>
      <c r="AD4254" s="2">
        <v>52</v>
      </c>
      <c r="AE4254" s="2">
        <v>9</v>
      </c>
      <c r="AF4254" s="2">
        <v>3</v>
      </c>
      <c r="AG4254" s="2">
        <v>29</v>
      </c>
      <c r="AH4254" s="2">
        <v>17</v>
      </c>
      <c r="AI4254" s="2">
        <v>82</v>
      </c>
      <c r="AJ4254" s="2">
        <v>6.2</v>
      </c>
      <c r="AK4254" s="2">
        <v>0.38700000000000001</v>
      </c>
      <c r="AL4254" s="2">
        <v>0.36599999999999999</v>
      </c>
      <c r="AM4254" s="2">
        <v>0.109</v>
      </c>
      <c r="AN4254" s="2">
        <v>3.1</v>
      </c>
      <c r="AO4254" s="2">
        <v>10.6</v>
      </c>
      <c r="AP4254" s="2">
        <v>6.7</v>
      </c>
      <c r="AQ4254" s="2">
        <v>23</v>
      </c>
      <c r="AR4254" s="2">
        <v>1.4</v>
      </c>
      <c r="AS4254" s="2">
        <v>0.7</v>
      </c>
      <c r="AT4254" s="2">
        <v>21.5</v>
      </c>
      <c r="AU4254" s="2">
        <v>18.2</v>
      </c>
      <c r="AV4254" s="2">
        <v>-0.9</v>
      </c>
      <c r="AW4254" s="2">
        <v>0.9</v>
      </c>
      <c r="AX4254" s="2">
        <v>0</v>
      </c>
      <c r="AY4254" s="2">
        <v>-1E-3</v>
      </c>
      <c r="AZ4254" s="2">
        <v>-5.8</v>
      </c>
      <c r="BA4254" s="2">
        <v>2.6</v>
      </c>
      <c r="BB4254" s="2">
        <v>-3.2</v>
      </c>
      <c r="BC4254" s="2">
        <v>-0.2</v>
      </c>
      <c r="BD4254" s="2">
        <v>4.9000000000000004</v>
      </c>
      <c r="BE4254" s="2">
        <v>15.6</v>
      </c>
      <c r="BF4254" s="2">
        <v>0.317</v>
      </c>
      <c r="BG4254" s="2">
        <v>1.8</v>
      </c>
      <c r="BH4254" s="2">
        <v>5.7</v>
      </c>
      <c r="BI4254" s="2">
        <v>0.32400000000000001</v>
      </c>
      <c r="BJ4254" s="2">
        <v>3.1</v>
      </c>
      <c r="BK4254" s="2">
        <v>9.9</v>
      </c>
      <c r="BL4254" s="2">
        <v>0.313</v>
      </c>
      <c r="BM4254" s="2">
        <v>0.9</v>
      </c>
      <c r="BN4254" s="2">
        <v>1.7</v>
      </c>
      <c r="BO4254" s="2">
        <v>0.54500000000000004</v>
      </c>
      <c r="BP4254" s="2">
        <v>1.4</v>
      </c>
      <c r="BQ4254" s="2">
        <v>4.5999999999999996</v>
      </c>
      <c r="BR4254" s="2">
        <v>6</v>
      </c>
      <c r="BS4254" s="2">
        <v>8</v>
      </c>
      <c r="BT4254" s="2">
        <v>1.4</v>
      </c>
      <c r="BU4254" s="2">
        <v>0.5</v>
      </c>
      <c r="BV4254" s="2">
        <v>4.5</v>
      </c>
      <c r="BW4254" s="2">
        <v>2.6</v>
      </c>
      <c r="BX4254" s="2">
        <v>12.6</v>
      </c>
      <c r="BY4254" s="2">
        <v>103</v>
      </c>
      <c r="BZ4254" s="2">
        <v>103</v>
      </c>
      <c r="CA4254" s="2">
        <v>10.5</v>
      </c>
      <c r="CB4254" s="2">
        <v>1</v>
      </c>
      <c r="CC4254" s="2">
        <v>3.3</v>
      </c>
      <c r="CD4254" s="2">
        <v>0.317</v>
      </c>
      <c r="CE4254" s="2">
        <v>0.4</v>
      </c>
      <c r="CF4254" s="2">
        <v>1.2</v>
      </c>
      <c r="CG4254" s="2">
        <v>0.32400000000000001</v>
      </c>
      <c r="CH4254" s="2">
        <v>0.6</v>
      </c>
      <c r="CI4254" s="2">
        <v>2.1</v>
      </c>
      <c r="CJ4254" s="2">
        <v>0.313</v>
      </c>
      <c r="CK4254" s="2">
        <v>0.376</v>
      </c>
      <c r="CL4254" s="2">
        <v>0.2</v>
      </c>
      <c r="CM4254" s="2">
        <v>0.4</v>
      </c>
      <c r="CN4254" s="2">
        <v>0.54500000000000004</v>
      </c>
      <c r="CO4254" s="2">
        <v>0.3</v>
      </c>
      <c r="CP4254" s="2">
        <v>1</v>
      </c>
      <c r="CQ4254" s="2">
        <v>1.3</v>
      </c>
      <c r="CR4254" s="2">
        <v>1.7</v>
      </c>
      <c r="CS4254" s="2">
        <v>0.3</v>
      </c>
      <c r="CT4254" s="2">
        <v>0.1</v>
      </c>
      <c r="CU4254" s="2">
        <v>0.9</v>
      </c>
      <c r="CV4254" s="2">
        <v>0.5</v>
      </c>
      <c r="CW4254" s="2">
        <v>2.6</v>
      </c>
    </row>
    <row r="4255" spans="1:101" ht="15" x14ac:dyDescent="0.25">
      <c r="A4255" s="1">
        <f t="shared" si="66"/>
        <v>4254</v>
      </c>
      <c r="B4255" s="2" t="s">
        <v>1039</v>
      </c>
      <c r="C4255" s="2" t="s">
        <v>163</v>
      </c>
      <c r="D4255" s="2">
        <v>2014</v>
      </c>
      <c r="E4255" s="2">
        <v>150</v>
      </c>
      <c r="F4255" s="2" t="s">
        <v>103</v>
      </c>
      <c r="G4255" s="9" t="s">
        <v>103</v>
      </c>
      <c r="H4255" s="9" t="s">
        <v>104</v>
      </c>
      <c r="I4255" s="9" t="s">
        <v>105</v>
      </c>
      <c r="J4255" s="2">
        <v>21</v>
      </c>
      <c r="K4255" s="2">
        <v>76</v>
      </c>
      <c r="L4255" s="2">
        <v>4</v>
      </c>
      <c r="M4255" s="2">
        <v>1503</v>
      </c>
      <c r="N4255" s="2">
        <v>228</v>
      </c>
      <c r="O4255" s="2">
        <v>544</v>
      </c>
      <c r="P4255" s="2">
        <v>0.41899999999999998</v>
      </c>
      <c r="Q4255" s="2">
        <v>89</v>
      </c>
      <c r="R4255" s="2">
        <v>237</v>
      </c>
      <c r="S4255" s="2">
        <v>0.376</v>
      </c>
      <c r="T4255" s="2">
        <v>139</v>
      </c>
      <c r="U4255" s="2">
        <v>307</v>
      </c>
      <c r="V4255" s="2">
        <v>0.45300000000000001</v>
      </c>
      <c r="W4255" s="2">
        <v>0.501</v>
      </c>
      <c r="X4255" s="2">
        <v>93</v>
      </c>
      <c r="Y4255" s="2">
        <v>123</v>
      </c>
      <c r="Z4255" s="2">
        <v>0.75600000000000001</v>
      </c>
      <c r="AA4255" s="2">
        <v>34</v>
      </c>
      <c r="AB4255" s="2">
        <v>168</v>
      </c>
      <c r="AC4255" s="2">
        <v>202</v>
      </c>
      <c r="AD4255" s="2">
        <v>112</v>
      </c>
      <c r="AE4255" s="2">
        <v>34</v>
      </c>
      <c r="AF4255" s="2">
        <v>7</v>
      </c>
      <c r="AG4255" s="2">
        <v>100</v>
      </c>
      <c r="AH4255" s="2">
        <v>179</v>
      </c>
      <c r="AI4255" s="2">
        <v>638</v>
      </c>
      <c r="AJ4255" s="2">
        <v>10.3</v>
      </c>
      <c r="AK4255" s="2">
        <v>0.53300000000000003</v>
      </c>
      <c r="AL4255" s="2">
        <v>0.436</v>
      </c>
      <c r="AM4255" s="2">
        <v>0.22600000000000001</v>
      </c>
      <c r="AN4255" s="2">
        <v>2.4</v>
      </c>
      <c r="AO4255" s="2">
        <v>12.1</v>
      </c>
      <c r="AP4255" s="2">
        <v>7.3</v>
      </c>
      <c r="AQ4255" s="2">
        <v>11.6</v>
      </c>
      <c r="AR4255" s="2">
        <v>1.1000000000000001</v>
      </c>
      <c r="AS4255" s="2">
        <v>0.3</v>
      </c>
      <c r="AT4255" s="2">
        <v>14.3</v>
      </c>
      <c r="AU4255" s="2">
        <v>19.7</v>
      </c>
      <c r="AV4255" s="2">
        <v>0.5</v>
      </c>
      <c r="AW4255" s="2">
        <v>0.3</v>
      </c>
      <c r="AX4255" s="2">
        <v>0.9</v>
      </c>
      <c r="AY4255" s="2">
        <v>0.13400000000000001</v>
      </c>
      <c r="AZ4255" s="2">
        <v>-0.3</v>
      </c>
      <c r="BA4255" s="2">
        <v>-1.4</v>
      </c>
      <c r="BB4255" s="2">
        <v>-1.7</v>
      </c>
      <c r="BC4255" s="2">
        <v>0</v>
      </c>
      <c r="BD4255" s="2">
        <v>7.4</v>
      </c>
      <c r="BE4255" s="2">
        <v>17.7</v>
      </c>
      <c r="BF4255" s="2">
        <v>0.41899999999999998</v>
      </c>
      <c r="BG4255" s="2">
        <v>2.9</v>
      </c>
      <c r="BH4255" s="2">
        <v>7.7</v>
      </c>
      <c r="BI4255" s="2">
        <v>0.376</v>
      </c>
      <c r="BJ4255" s="2">
        <v>4.5</v>
      </c>
      <c r="BK4255" s="2">
        <v>10</v>
      </c>
      <c r="BL4255" s="2">
        <v>0.45300000000000001</v>
      </c>
      <c r="BM4255" s="2">
        <v>3</v>
      </c>
      <c r="BN4255" s="2">
        <v>4</v>
      </c>
      <c r="BO4255" s="2">
        <v>0.75600000000000001</v>
      </c>
      <c r="BP4255" s="2">
        <v>1.1000000000000001</v>
      </c>
      <c r="BQ4255" s="2">
        <v>5.5</v>
      </c>
      <c r="BR4255" s="2">
        <v>6.6</v>
      </c>
      <c r="BS4255" s="2">
        <v>3.6</v>
      </c>
      <c r="BT4255" s="2">
        <v>1.1000000000000001</v>
      </c>
      <c r="BU4255" s="2">
        <v>0.2</v>
      </c>
      <c r="BV4255" s="2">
        <v>3.3</v>
      </c>
      <c r="BW4255" s="2">
        <v>5.8</v>
      </c>
      <c r="BX4255" s="2">
        <v>20.8</v>
      </c>
      <c r="BY4255" s="2">
        <v>100</v>
      </c>
      <c r="BZ4255" s="2">
        <v>107</v>
      </c>
      <c r="CA4255" s="2">
        <v>19.8</v>
      </c>
      <c r="CB4255" s="2">
        <v>3</v>
      </c>
      <c r="CC4255" s="2">
        <v>7.2</v>
      </c>
      <c r="CD4255" s="2">
        <v>0.41899999999999998</v>
      </c>
      <c r="CE4255" s="2">
        <v>1.2</v>
      </c>
      <c r="CF4255" s="2">
        <v>3.1</v>
      </c>
      <c r="CG4255" s="2">
        <v>0.376</v>
      </c>
      <c r="CH4255" s="2">
        <v>1.8</v>
      </c>
      <c r="CI4255" s="2">
        <v>4</v>
      </c>
      <c r="CJ4255" s="2">
        <v>0.45300000000000001</v>
      </c>
      <c r="CK4255" s="2">
        <v>0.501</v>
      </c>
      <c r="CL4255" s="2">
        <v>1.2</v>
      </c>
      <c r="CM4255" s="2">
        <v>1.6</v>
      </c>
      <c r="CN4255" s="2">
        <v>0.75600000000000001</v>
      </c>
      <c r="CO4255" s="2">
        <v>0.4</v>
      </c>
      <c r="CP4255" s="2">
        <v>2.2000000000000002</v>
      </c>
      <c r="CQ4255" s="2">
        <v>2.7</v>
      </c>
      <c r="CR4255" s="2">
        <v>1.5</v>
      </c>
      <c r="CS4255" s="2">
        <v>0.4</v>
      </c>
      <c r="CT4255" s="2">
        <v>0.1</v>
      </c>
      <c r="CU4255" s="2">
        <v>1.3</v>
      </c>
      <c r="CV4255" s="2">
        <v>2.4</v>
      </c>
      <c r="CW4255" s="2">
        <v>8.4</v>
      </c>
    </row>
    <row r="4256" spans="1:101" ht="15" x14ac:dyDescent="0.25">
      <c r="A4256" s="1">
        <f t="shared" si="66"/>
        <v>4255</v>
      </c>
      <c r="B4256" s="2" t="s">
        <v>1074</v>
      </c>
      <c r="C4256" s="2" t="s">
        <v>122</v>
      </c>
      <c r="D4256" s="2">
        <v>2014</v>
      </c>
      <c r="E4256" s="2">
        <v>300</v>
      </c>
      <c r="F4256" s="2" t="s">
        <v>110</v>
      </c>
      <c r="G4256" s="9" t="s">
        <v>110</v>
      </c>
      <c r="H4256" s="9" t="s">
        <v>104</v>
      </c>
      <c r="I4256" s="9" t="s">
        <v>105</v>
      </c>
      <c r="J4256" s="2">
        <v>25</v>
      </c>
      <c r="K4256" s="2">
        <v>31</v>
      </c>
      <c r="L4256" s="2">
        <v>1</v>
      </c>
      <c r="M4256" s="2">
        <v>292</v>
      </c>
      <c r="N4256" s="2">
        <v>30</v>
      </c>
      <c r="O4256" s="2">
        <v>86</v>
      </c>
      <c r="P4256" s="2">
        <v>0.34899999999999998</v>
      </c>
      <c r="Q4256" s="2">
        <v>5</v>
      </c>
      <c r="R4256" s="2">
        <v>20</v>
      </c>
      <c r="S4256" s="2">
        <v>0.25</v>
      </c>
      <c r="T4256" s="2">
        <v>25</v>
      </c>
      <c r="U4256" s="2">
        <v>66</v>
      </c>
      <c r="V4256" s="2">
        <v>0.379</v>
      </c>
      <c r="W4256" s="2">
        <v>0.378</v>
      </c>
      <c r="X4256" s="2">
        <v>8</v>
      </c>
      <c r="Y4256" s="2">
        <v>12</v>
      </c>
      <c r="Z4256" s="2">
        <v>0.66700000000000004</v>
      </c>
      <c r="AA4256" s="2">
        <v>5</v>
      </c>
      <c r="AB4256" s="2">
        <v>22</v>
      </c>
      <c r="AC4256" s="2">
        <v>27</v>
      </c>
      <c r="AD4256" s="2">
        <v>63</v>
      </c>
      <c r="AE4256" s="2">
        <v>4</v>
      </c>
      <c r="AF4256" s="2">
        <v>1</v>
      </c>
      <c r="AG4256" s="2">
        <v>31</v>
      </c>
      <c r="AH4256" s="2">
        <v>31</v>
      </c>
      <c r="AI4256" s="2">
        <v>73</v>
      </c>
      <c r="AJ4256" s="2">
        <v>5.4</v>
      </c>
      <c r="AK4256" s="2">
        <v>0.4</v>
      </c>
      <c r="AL4256" s="2">
        <v>0.23300000000000001</v>
      </c>
      <c r="AM4256" s="2">
        <v>0.14000000000000001</v>
      </c>
      <c r="AN4256" s="2">
        <v>2</v>
      </c>
      <c r="AO4256" s="2">
        <v>8.6</v>
      </c>
      <c r="AP4256" s="2">
        <v>5.3</v>
      </c>
      <c r="AQ4256" s="2">
        <v>30.1</v>
      </c>
      <c r="AR4256" s="2">
        <v>0.7</v>
      </c>
      <c r="AS4256" s="2">
        <v>0.3</v>
      </c>
      <c r="AT4256" s="2">
        <v>25.4</v>
      </c>
      <c r="AU4256" s="2">
        <v>19</v>
      </c>
      <c r="AV4256" s="2">
        <v>4.5999999999999996</v>
      </c>
      <c r="AW4256" s="2">
        <v>3</v>
      </c>
      <c r="AX4256" s="2">
        <v>7.6</v>
      </c>
      <c r="AY4256" s="2">
        <v>0.17399999999999999</v>
      </c>
      <c r="AZ4256" s="2">
        <v>0.7</v>
      </c>
      <c r="BA4256" s="2">
        <v>0.7</v>
      </c>
      <c r="BB4256" s="2">
        <v>1.4</v>
      </c>
      <c r="BC4256" s="2">
        <v>1.8</v>
      </c>
      <c r="BD4256" s="2">
        <v>5.3</v>
      </c>
      <c r="BE4256" s="2">
        <v>15.1</v>
      </c>
      <c r="BF4256" s="2">
        <v>0.34899999999999998</v>
      </c>
      <c r="BG4256" s="2">
        <v>0.9</v>
      </c>
      <c r="BH4256" s="2">
        <v>3.5</v>
      </c>
      <c r="BI4256" s="2">
        <v>0.25</v>
      </c>
      <c r="BJ4256" s="2">
        <v>4.4000000000000004</v>
      </c>
      <c r="BK4256" s="2">
        <v>11.6</v>
      </c>
      <c r="BL4256" s="2">
        <v>0.379</v>
      </c>
      <c r="BM4256" s="2">
        <v>1.4</v>
      </c>
      <c r="BN4256" s="2">
        <v>2.1</v>
      </c>
      <c r="BO4256" s="2">
        <v>0.66700000000000004</v>
      </c>
      <c r="BP4256" s="2">
        <v>0.9</v>
      </c>
      <c r="BQ4256" s="2">
        <v>3.9</v>
      </c>
      <c r="BR4256" s="2">
        <v>4.7</v>
      </c>
      <c r="BS4256" s="2">
        <v>11.1</v>
      </c>
      <c r="BT4256" s="2">
        <v>0.7</v>
      </c>
      <c r="BU4256" s="2">
        <v>0.2</v>
      </c>
      <c r="BV4256" s="2">
        <v>5.4</v>
      </c>
      <c r="BW4256" s="2">
        <v>5.4</v>
      </c>
      <c r="BX4256" s="2">
        <v>12.8</v>
      </c>
      <c r="BY4256" s="2">
        <v>106</v>
      </c>
      <c r="BZ4256" s="2">
        <v>108</v>
      </c>
      <c r="CA4256" s="2">
        <v>9.4</v>
      </c>
      <c r="CB4256" s="2">
        <v>1</v>
      </c>
      <c r="CC4256" s="2">
        <v>2.8</v>
      </c>
      <c r="CD4256" s="2">
        <v>0.34899999999999998</v>
      </c>
      <c r="CE4256" s="2">
        <v>0.2</v>
      </c>
      <c r="CF4256" s="2">
        <v>0.6</v>
      </c>
      <c r="CG4256" s="2">
        <v>0.25</v>
      </c>
      <c r="CH4256" s="2">
        <v>0.8</v>
      </c>
      <c r="CI4256" s="2">
        <v>2.1</v>
      </c>
      <c r="CJ4256" s="2">
        <v>0.379</v>
      </c>
      <c r="CK4256" s="2">
        <v>0.378</v>
      </c>
      <c r="CL4256" s="2">
        <v>0.3</v>
      </c>
      <c r="CM4256" s="2">
        <v>0.4</v>
      </c>
      <c r="CN4256" s="2">
        <v>0.66700000000000004</v>
      </c>
      <c r="CO4256" s="2">
        <v>0.2</v>
      </c>
      <c r="CP4256" s="2">
        <v>0.7</v>
      </c>
      <c r="CQ4256" s="2">
        <v>0.9</v>
      </c>
      <c r="CR4256" s="2">
        <v>2</v>
      </c>
      <c r="CS4256" s="2">
        <v>0.1</v>
      </c>
      <c r="CT4256" s="2">
        <v>0</v>
      </c>
      <c r="CU4256" s="2">
        <v>1</v>
      </c>
      <c r="CV4256" s="2">
        <v>1</v>
      </c>
      <c r="CW4256" s="2">
        <v>2.4</v>
      </c>
    </row>
    <row r="4257" spans="1:101" ht="15" x14ac:dyDescent="0.25">
      <c r="A4257" s="1">
        <f t="shared" si="66"/>
        <v>4256</v>
      </c>
      <c r="B4257" s="2" t="s">
        <v>932</v>
      </c>
      <c r="C4257" s="2" t="s">
        <v>543</v>
      </c>
      <c r="D4257" s="2">
        <v>2014</v>
      </c>
      <c r="E4257" s="2">
        <v>421</v>
      </c>
      <c r="F4257" s="2" t="s">
        <v>103</v>
      </c>
      <c r="G4257" s="9" t="s">
        <v>103</v>
      </c>
      <c r="H4257" s="9" t="s">
        <v>104</v>
      </c>
      <c r="I4257" s="9" t="s">
        <v>105</v>
      </c>
      <c r="J4257" s="2">
        <v>27</v>
      </c>
      <c r="K4257" s="2">
        <v>75</v>
      </c>
      <c r="L4257" s="2">
        <v>0</v>
      </c>
      <c r="M4257" s="2">
        <v>638</v>
      </c>
      <c r="N4257" s="2">
        <v>51</v>
      </c>
      <c r="O4257" s="2">
        <v>141</v>
      </c>
      <c r="P4257" s="2">
        <v>0.36199999999999999</v>
      </c>
      <c r="Q4257" s="2">
        <v>6</v>
      </c>
      <c r="R4257" s="2">
        <v>29</v>
      </c>
      <c r="S4257" s="2">
        <v>0.20699999999999999</v>
      </c>
      <c r="T4257" s="2">
        <v>45</v>
      </c>
      <c r="U4257" s="2">
        <v>112</v>
      </c>
      <c r="V4257" s="2">
        <v>0.40200000000000002</v>
      </c>
      <c r="W4257" s="2">
        <v>0.38300000000000001</v>
      </c>
      <c r="X4257" s="2">
        <v>30</v>
      </c>
      <c r="Y4257" s="2">
        <v>43</v>
      </c>
      <c r="Z4257" s="2">
        <v>0.69799999999999995</v>
      </c>
      <c r="AA4257" s="2">
        <v>21</v>
      </c>
      <c r="AB4257" s="2">
        <v>47</v>
      </c>
      <c r="AC4257" s="2">
        <v>68</v>
      </c>
      <c r="AD4257" s="2">
        <v>72</v>
      </c>
      <c r="AE4257" s="2">
        <v>35</v>
      </c>
      <c r="AF4257" s="2">
        <v>11</v>
      </c>
      <c r="AG4257" s="2">
        <v>42</v>
      </c>
      <c r="AH4257" s="2">
        <v>72</v>
      </c>
      <c r="AI4257" s="2">
        <v>138</v>
      </c>
      <c r="AJ4257" s="2">
        <v>7.8</v>
      </c>
      <c r="AK4257" s="2">
        <v>0.43099999999999999</v>
      </c>
      <c r="AL4257" s="2">
        <v>0.20599999999999999</v>
      </c>
      <c r="AM4257" s="2">
        <v>0.30499999999999999</v>
      </c>
      <c r="AN4257" s="2">
        <v>3.8</v>
      </c>
      <c r="AO4257" s="2">
        <v>8.6999999999999993</v>
      </c>
      <c r="AP4257" s="2">
        <v>6.2</v>
      </c>
      <c r="AQ4257" s="2">
        <v>15.8</v>
      </c>
      <c r="AR4257" s="2">
        <v>2.8</v>
      </c>
      <c r="AS4257" s="2">
        <v>1.4</v>
      </c>
      <c r="AT4257" s="2">
        <v>20.8</v>
      </c>
      <c r="AU4257" s="2">
        <v>14.3</v>
      </c>
      <c r="AV4257" s="2">
        <v>5.8</v>
      </c>
      <c r="AW4257" s="2">
        <v>5.4</v>
      </c>
      <c r="AX4257" s="2">
        <v>11.2</v>
      </c>
      <c r="AY4257" s="2">
        <v>0.184</v>
      </c>
      <c r="AZ4257" s="2"/>
      <c r="BA4257" s="2"/>
      <c r="BB4257" s="2"/>
      <c r="BC4257" s="2"/>
      <c r="BD4257" s="2">
        <v>4.0999999999999996</v>
      </c>
      <c r="BE4257" s="2">
        <v>11.4</v>
      </c>
      <c r="BF4257" s="2">
        <v>0.36199999999999999</v>
      </c>
      <c r="BG4257" s="2">
        <v>0.5</v>
      </c>
      <c r="BH4257" s="2">
        <v>2.2999999999999998</v>
      </c>
      <c r="BI4257" s="2">
        <v>0.20699999999999999</v>
      </c>
      <c r="BJ4257" s="2">
        <v>3.6</v>
      </c>
      <c r="BK4257" s="2">
        <v>9</v>
      </c>
      <c r="BL4257" s="2">
        <v>0.40200000000000002</v>
      </c>
      <c r="BM4257" s="2">
        <v>2.4</v>
      </c>
      <c r="BN4257" s="2">
        <v>3.5</v>
      </c>
      <c r="BO4257" s="2">
        <v>0.69799999999999995</v>
      </c>
      <c r="BP4257" s="2">
        <v>1.7</v>
      </c>
      <c r="BQ4257" s="2">
        <v>3.8</v>
      </c>
      <c r="BR4257" s="2">
        <v>5.5</v>
      </c>
      <c r="BS4257" s="2">
        <v>5.8</v>
      </c>
      <c r="BT4257" s="2">
        <v>2.8</v>
      </c>
      <c r="BU4257" s="2">
        <v>0.9</v>
      </c>
      <c r="BV4257" s="2">
        <v>3.4</v>
      </c>
      <c r="BW4257" s="2">
        <v>5.8</v>
      </c>
      <c r="BX4257" s="2">
        <v>11.1</v>
      </c>
      <c r="BY4257" s="2">
        <v>113</v>
      </c>
      <c r="BZ4257" s="2">
        <v>112</v>
      </c>
      <c r="CA4257" s="2">
        <v>8.5</v>
      </c>
      <c r="CB4257" s="2">
        <v>0.7</v>
      </c>
      <c r="CC4257" s="2">
        <v>1.9</v>
      </c>
      <c r="CD4257" s="2">
        <v>0.36199999999999999</v>
      </c>
      <c r="CE4257" s="2">
        <v>0.1</v>
      </c>
      <c r="CF4257" s="2">
        <v>0.4</v>
      </c>
      <c r="CG4257" s="2">
        <v>0.20699999999999999</v>
      </c>
      <c r="CH4257" s="2">
        <v>0.6</v>
      </c>
      <c r="CI4257" s="2">
        <v>1.5</v>
      </c>
      <c r="CJ4257" s="2">
        <v>0.40200000000000002</v>
      </c>
      <c r="CK4257" s="2">
        <v>0.38300000000000001</v>
      </c>
      <c r="CL4257" s="2">
        <v>0.4</v>
      </c>
      <c r="CM4257" s="2">
        <v>0.6</v>
      </c>
      <c r="CN4257" s="2">
        <v>0.69799999999999995</v>
      </c>
      <c r="CO4257" s="2">
        <v>0.3</v>
      </c>
      <c r="CP4257" s="2">
        <v>0.6</v>
      </c>
      <c r="CQ4257" s="2">
        <v>0.9</v>
      </c>
      <c r="CR4257" s="2">
        <v>1</v>
      </c>
      <c r="CS4257" s="2">
        <v>0.5</v>
      </c>
      <c r="CT4257" s="2">
        <v>0.1</v>
      </c>
      <c r="CU4257" s="2">
        <v>0.6</v>
      </c>
      <c r="CV4257" s="2">
        <v>1</v>
      </c>
      <c r="CW4257" s="2">
        <v>1.8</v>
      </c>
    </row>
    <row r="4258" spans="1:101" ht="15" x14ac:dyDescent="0.25">
      <c r="A4258" s="1">
        <f t="shared" si="66"/>
        <v>4257</v>
      </c>
      <c r="B4258" s="2" t="s">
        <v>966</v>
      </c>
      <c r="C4258" s="2" t="s">
        <v>113</v>
      </c>
      <c r="D4258" s="2">
        <v>2014</v>
      </c>
      <c r="E4258" s="2">
        <v>328</v>
      </c>
      <c r="F4258" s="2" t="s">
        <v>103</v>
      </c>
      <c r="G4258" s="9" t="s">
        <v>103</v>
      </c>
      <c r="H4258" s="9" t="s">
        <v>104</v>
      </c>
      <c r="I4258" s="9" t="s">
        <v>105</v>
      </c>
      <c r="J4258" s="2">
        <v>29</v>
      </c>
      <c r="K4258" s="2">
        <v>52</v>
      </c>
      <c r="L4258" s="2">
        <v>3</v>
      </c>
      <c r="M4258" s="2">
        <v>1114</v>
      </c>
      <c r="N4258" s="2">
        <v>193</v>
      </c>
      <c r="O4258" s="2">
        <v>471</v>
      </c>
      <c r="P4258" s="2">
        <v>0.41</v>
      </c>
      <c r="Q4258" s="2">
        <v>68</v>
      </c>
      <c r="R4258" s="2">
        <v>180</v>
      </c>
      <c r="S4258" s="2">
        <v>0.378</v>
      </c>
      <c r="T4258" s="2">
        <v>125</v>
      </c>
      <c r="U4258" s="2">
        <v>291</v>
      </c>
      <c r="V4258" s="2">
        <v>0.43</v>
      </c>
      <c r="W4258" s="2">
        <v>0.48199999999999998</v>
      </c>
      <c r="X4258" s="2">
        <v>94</v>
      </c>
      <c r="Y4258" s="2">
        <v>105</v>
      </c>
      <c r="Z4258" s="2">
        <v>0.89500000000000002</v>
      </c>
      <c r="AA4258" s="2">
        <v>10</v>
      </c>
      <c r="AB4258" s="2">
        <v>80</v>
      </c>
      <c r="AC4258" s="2">
        <v>90</v>
      </c>
      <c r="AD4258" s="2">
        <v>83</v>
      </c>
      <c r="AE4258" s="2">
        <v>18</v>
      </c>
      <c r="AF4258" s="2">
        <v>0</v>
      </c>
      <c r="AG4258" s="2">
        <v>64</v>
      </c>
      <c r="AH4258" s="2">
        <v>65</v>
      </c>
      <c r="AI4258" s="2">
        <v>548</v>
      </c>
      <c r="AJ4258" s="2">
        <v>12.5</v>
      </c>
      <c r="AK4258" s="2">
        <v>0.53</v>
      </c>
      <c r="AL4258" s="2">
        <v>0.38200000000000001</v>
      </c>
      <c r="AM4258" s="2">
        <v>0.223</v>
      </c>
      <c r="AN4258" s="2">
        <v>1</v>
      </c>
      <c r="AO4258" s="2">
        <v>8.3000000000000007</v>
      </c>
      <c r="AP4258" s="2">
        <v>4.5999999999999996</v>
      </c>
      <c r="AQ4258" s="2">
        <v>13</v>
      </c>
      <c r="AR4258" s="2">
        <v>0.8</v>
      </c>
      <c r="AS4258" s="2">
        <v>0</v>
      </c>
      <c r="AT4258" s="2">
        <v>11</v>
      </c>
      <c r="AU4258" s="2">
        <v>23.8</v>
      </c>
      <c r="AV4258" s="2">
        <v>1.2</v>
      </c>
      <c r="AW4258" s="2">
        <v>1.2</v>
      </c>
      <c r="AX4258" s="2">
        <v>2.4</v>
      </c>
      <c r="AY4258" s="2">
        <v>7.5999999999999998E-2</v>
      </c>
      <c r="AZ4258" s="2">
        <v>0</v>
      </c>
      <c r="BA4258" s="2">
        <v>-1.8</v>
      </c>
      <c r="BB4258" s="2">
        <v>-1.8</v>
      </c>
      <c r="BC4258" s="2">
        <v>0.1</v>
      </c>
      <c r="BD4258" s="2">
        <v>9</v>
      </c>
      <c r="BE4258" s="2">
        <v>22</v>
      </c>
      <c r="BF4258" s="2">
        <v>0.41</v>
      </c>
      <c r="BG4258" s="2">
        <v>3.2</v>
      </c>
      <c r="BH4258" s="2">
        <v>8.4</v>
      </c>
      <c r="BI4258" s="2">
        <v>0.378</v>
      </c>
      <c r="BJ4258" s="2">
        <v>5.8</v>
      </c>
      <c r="BK4258" s="2">
        <v>13.6</v>
      </c>
      <c r="BL4258" s="2">
        <v>0.43</v>
      </c>
      <c r="BM4258" s="2">
        <v>4.4000000000000004</v>
      </c>
      <c r="BN4258" s="2">
        <v>4.9000000000000004</v>
      </c>
      <c r="BO4258" s="2">
        <v>0.89500000000000002</v>
      </c>
      <c r="BP4258" s="2">
        <v>0.5</v>
      </c>
      <c r="BQ4258" s="2">
        <v>3.7</v>
      </c>
      <c r="BR4258" s="2">
        <v>4.2</v>
      </c>
      <c r="BS4258" s="2">
        <v>3.9</v>
      </c>
      <c r="BT4258" s="2">
        <v>0.8</v>
      </c>
      <c r="BU4258" s="2">
        <v>0</v>
      </c>
      <c r="BV4258" s="2">
        <v>3</v>
      </c>
      <c r="BW4258" s="2">
        <v>3</v>
      </c>
      <c r="BX4258" s="2">
        <v>25.6</v>
      </c>
      <c r="BY4258" s="2">
        <v>105</v>
      </c>
      <c r="BZ4258" s="2">
        <v>114</v>
      </c>
      <c r="CA4258" s="2">
        <v>21.4</v>
      </c>
      <c r="CB4258" s="2">
        <v>3.7</v>
      </c>
      <c r="CC4258" s="2">
        <v>9.1</v>
      </c>
      <c r="CD4258" s="2">
        <v>0.41</v>
      </c>
      <c r="CE4258" s="2">
        <v>1.3</v>
      </c>
      <c r="CF4258" s="2">
        <v>3.5</v>
      </c>
      <c r="CG4258" s="2">
        <v>0.378</v>
      </c>
      <c r="CH4258" s="2">
        <v>2.4</v>
      </c>
      <c r="CI4258" s="2">
        <v>5.6</v>
      </c>
      <c r="CJ4258" s="2">
        <v>0.43</v>
      </c>
      <c r="CK4258" s="2">
        <v>0.48199999999999998</v>
      </c>
      <c r="CL4258" s="2">
        <v>1.8</v>
      </c>
      <c r="CM4258" s="2">
        <v>2</v>
      </c>
      <c r="CN4258" s="2">
        <v>0.89500000000000002</v>
      </c>
      <c r="CO4258" s="2">
        <v>0.2</v>
      </c>
      <c r="CP4258" s="2">
        <v>1.5</v>
      </c>
      <c r="CQ4258" s="2">
        <v>1.7</v>
      </c>
      <c r="CR4258" s="2">
        <v>1.6</v>
      </c>
      <c r="CS4258" s="2">
        <v>0.3</v>
      </c>
      <c r="CT4258" s="2">
        <v>0</v>
      </c>
      <c r="CU4258" s="2">
        <v>1.2</v>
      </c>
      <c r="CV4258" s="2">
        <v>1.3</v>
      </c>
      <c r="CW4258" s="2">
        <v>10.5</v>
      </c>
    </row>
    <row r="4259" spans="1:101" ht="15" x14ac:dyDescent="0.25">
      <c r="A4259" s="1">
        <f t="shared" si="66"/>
        <v>4258</v>
      </c>
      <c r="B4259" s="2" t="s">
        <v>905</v>
      </c>
      <c r="C4259" s="2" t="s">
        <v>167</v>
      </c>
      <c r="D4259" s="2">
        <v>2014</v>
      </c>
      <c r="E4259" s="2">
        <v>205</v>
      </c>
      <c r="F4259" s="2" t="s">
        <v>110</v>
      </c>
      <c r="G4259" s="9" t="s">
        <v>110</v>
      </c>
      <c r="H4259" s="9" t="s">
        <v>104</v>
      </c>
      <c r="I4259" s="9" t="s">
        <v>105</v>
      </c>
      <c r="J4259" s="2">
        <v>27</v>
      </c>
      <c r="K4259" s="2">
        <v>76</v>
      </c>
      <c r="L4259" s="2">
        <v>76</v>
      </c>
      <c r="M4259" s="2">
        <v>2434</v>
      </c>
      <c r="N4259" s="2">
        <v>272</v>
      </c>
      <c r="O4259" s="2">
        <v>616</v>
      </c>
      <c r="P4259" s="2">
        <v>0.442</v>
      </c>
      <c r="Q4259" s="2">
        <v>95</v>
      </c>
      <c r="R4259" s="2">
        <v>260</v>
      </c>
      <c r="S4259" s="2">
        <v>0.36499999999999999</v>
      </c>
      <c r="T4259" s="2">
        <v>177</v>
      </c>
      <c r="U4259" s="2">
        <v>356</v>
      </c>
      <c r="V4259" s="2">
        <v>0.497</v>
      </c>
      <c r="W4259" s="2">
        <v>0.51900000000000002</v>
      </c>
      <c r="X4259" s="2">
        <v>142</v>
      </c>
      <c r="Y4259" s="2">
        <v>176</v>
      </c>
      <c r="Z4259" s="2">
        <v>0.80700000000000005</v>
      </c>
      <c r="AA4259" s="2">
        <v>53</v>
      </c>
      <c r="AB4259" s="2">
        <v>230</v>
      </c>
      <c r="AC4259" s="2">
        <v>283</v>
      </c>
      <c r="AD4259" s="2">
        <v>265</v>
      </c>
      <c r="AE4259" s="2">
        <v>75</v>
      </c>
      <c r="AF4259" s="2">
        <v>23</v>
      </c>
      <c r="AG4259" s="2">
        <v>92</v>
      </c>
      <c r="AH4259" s="2">
        <v>158</v>
      </c>
      <c r="AI4259" s="2">
        <v>781</v>
      </c>
      <c r="AJ4259" s="2">
        <v>13.4</v>
      </c>
      <c r="AK4259" s="2">
        <v>0.56299999999999994</v>
      </c>
      <c r="AL4259" s="2">
        <v>0.42199999999999999</v>
      </c>
      <c r="AM4259" s="2">
        <v>0.28599999999999998</v>
      </c>
      <c r="AN4259" s="2">
        <v>2.6</v>
      </c>
      <c r="AO4259" s="2">
        <v>10.1</v>
      </c>
      <c r="AP4259" s="2">
        <v>6.5</v>
      </c>
      <c r="AQ4259" s="2">
        <v>17.2</v>
      </c>
      <c r="AR4259" s="2">
        <v>1.6</v>
      </c>
      <c r="AS4259" s="2">
        <v>0.7</v>
      </c>
      <c r="AT4259" s="2">
        <v>11.7</v>
      </c>
      <c r="AU4259" s="2">
        <v>14.8</v>
      </c>
      <c r="AV4259" s="2">
        <v>0.6</v>
      </c>
      <c r="AW4259" s="2">
        <v>1.1000000000000001</v>
      </c>
      <c r="AX4259" s="2">
        <v>1.7</v>
      </c>
      <c r="AY4259" s="2">
        <v>4.9000000000000002E-2</v>
      </c>
      <c r="AZ4259" s="2">
        <v>-1.5</v>
      </c>
      <c r="BA4259" s="2">
        <v>-0.5</v>
      </c>
      <c r="BB4259" s="2">
        <v>-2</v>
      </c>
      <c r="BC4259" s="2">
        <v>0</v>
      </c>
      <c r="BD4259" s="2">
        <v>5.8</v>
      </c>
      <c r="BE4259" s="2">
        <v>13.1</v>
      </c>
      <c r="BF4259" s="2">
        <v>0.442</v>
      </c>
      <c r="BG4259" s="2">
        <v>2</v>
      </c>
      <c r="BH4259" s="2">
        <v>5.5</v>
      </c>
      <c r="BI4259" s="2">
        <v>0.36499999999999999</v>
      </c>
      <c r="BJ4259" s="2">
        <v>3.8</v>
      </c>
      <c r="BK4259" s="2">
        <v>7.6</v>
      </c>
      <c r="BL4259" s="2">
        <v>0.497</v>
      </c>
      <c r="BM4259" s="2">
        <v>3</v>
      </c>
      <c r="BN4259" s="2">
        <v>3.8</v>
      </c>
      <c r="BO4259" s="2">
        <v>0.80700000000000005</v>
      </c>
      <c r="BP4259" s="2">
        <v>1.1000000000000001</v>
      </c>
      <c r="BQ4259" s="2">
        <v>4.9000000000000004</v>
      </c>
      <c r="BR4259" s="2">
        <v>6</v>
      </c>
      <c r="BS4259" s="2">
        <v>5.7</v>
      </c>
      <c r="BT4259" s="2">
        <v>1.6</v>
      </c>
      <c r="BU4259" s="2">
        <v>0.5</v>
      </c>
      <c r="BV4259" s="2">
        <v>2</v>
      </c>
      <c r="BW4259" s="2">
        <v>3.4</v>
      </c>
      <c r="BX4259" s="2">
        <v>16.7</v>
      </c>
      <c r="BY4259" s="2">
        <v>109</v>
      </c>
      <c r="BZ4259" s="2">
        <v>110</v>
      </c>
      <c r="CA4259" s="2">
        <v>32</v>
      </c>
      <c r="CB4259" s="2">
        <v>3.6</v>
      </c>
      <c r="CC4259" s="2">
        <v>8.1</v>
      </c>
      <c r="CD4259" s="2">
        <v>0.442</v>
      </c>
      <c r="CE4259" s="2">
        <v>1.3</v>
      </c>
      <c r="CF4259" s="2">
        <v>3.4</v>
      </c>
      <c r="CG4259" s="2">
        <v>0.36499999999999999</v>
      </c>
      <c r="CH4259" s="2">
        <v>2.2999999999999998</v>
      </c>
      <c r="CI4259" s="2">
        <v>4.7</v>
      </c>
      <c r="CJ4259" s="2">
        <v>0.497</v>
      </c>
      <c r="CK4259" s="2">
        <v>0.51900000000000002</v>
      </c>
      <c r="CL4259" s="2">
        <v>1.9</v>
      </c>
      <c r="CM4259" s="2">
        <v>2.2999999999999998</v>
      </c>
      <c r="CN4259" s="2">
        <v>0.80700000000000005</v>
      </c>
      <c r="CO4259" s="2">
        <v>0.7</v>
      </c>
      <c r="CP4259" s="2">
        <v>3</v>
      </c>
      <c r="CQ4259" s="2">
        <v>3.7</v>
      </c>
      <c r="CR4259" s="2">
        <v>3.5</v>
      </c>
      <c r="CS4259" s="2">
        <v>1</v>
      </c>
      <c r="CT4259" s="2">
        <v>0.3</v>
      </c>
      <c r="CU4259" s="2">
        <v>1.2</v>
      </c>
      <c r="CV4259" s="2">
        <v>2.1</v>
      </c>
      <c r="CW4259" s="2">
        <v>10.3</v>
      </c>
    </row>
    <row r="4260" spans="1:101" ht="15" x14ac:dyDescent="0.25">
      <c r="A4260" s="1">
        <f t="shared" si="66"/>
        <v>4259</v>
      </c>
      <c r="B4260" s="2" t="s">
        <v>800</v>
      </c>
      <c r="C4260" s="2" t="s">
        <v>141</v>
      </c>
      <c r="D4260" s="2">
        <v>2014</v>
      </c>
      <c r="E4260" s="2">
        <v>177</v>
      </c>
      <c r="F4260" s="2" t="s">
        <v>103</v>
      </c>
      <c r="G4260" s="9" t="s">
        <v>103</v>
      </c>
      <c r="H4260" s="9" t="s">
        <v>104</v>
      </c>
      <c r="I4260" s="9" t="s">
        <v>105</v>
      </c>
      <c r="J4260" s="2">
        <v>28</v>
      </c>
      <c r="K4260" s="2">
        <v>82</v>
      </c>
      <c r="L4260" s="2">
        <v>48</v>
      </c>
      <c r="M4260" s="2">
        <v>2330</v>
      </c>
      <c r="N4260" s="2">
        <v>448</v>
      </c>
      <c r="O4260" s="2">
        <v>1006</v>
      </c>
      <c r="P4260" s="2">
        <v>0.44500000000000001</v>
      </c>
      <c r="Q4260" s="2">
        <v>204</v>
      </c>
      <c r="R4260" s="2">
        <v>510</v>
      </c>
      <c r="S4260" s="2">
        <v>0.4</v>
      </c>
      <c r="T4260" s="2">
        <v>244</v>
      </c>
      <c r="U4260" s="2">
        <v>496</v>
      </c>
      <c r="V4260" s="2">
        <v>0.49199999999999999</v>
      </c>
      <c r="W4260" s="2">
        <v>0.54700000000000004</v>
      </c>
      <c r="X4260" s="2">
        <v>195</v>
      </c>
      <c r="Y4260" s="2">
        <v>230</v>
      </c>
      <c r="Z4260" s="2">
        <v>0.84799999999999998</v>
      </c>
      <c r="AA4260" s="2">
        <v>48</v>
      </c>
      <c r="AB4260" s="2">
        <v>227</v>
      </c>
      <c r="AC4260" s="2">
        <v>275</v>
      </c>
      <c r="AD4260" s="2">
        <v>122</v>
      </c>
      <c r="AE4260" s="2">
        <v>70</v>
      </c>
      <c r="AF4260" s="2">
        <v>42</v>
      </c>
      <c r="AG4260" s="2">
        <v>145</v>
      </c>
      <c r="AH4260" s="2">
        <v>220</v>
      </c>
      <c r="AI4260" s="2">
        <v>1295</v>
      </c>
      <c r="AJ4260" s="2">
        <v>16.5</v>
      </c>
      <c r="AK4260" s="2">
        <v>0.58499999999999996</v>
      </c>
      <c r="AL4260" s="2">
        <v>0.50700000000000001</v>
      </c>
      <c r="AM4260" s="2">
        <v>0.22900000000000001</v>
      </c>
      <c r="AN4260" s="2">
        <v>2.2999999999999998</v>
      </c>
      <c r="AO4260" s="2">
        <v>10.9</v>
      </c>
      <c r="AP4260" s="2">
        <v>6.6</v>
      </c>
      <c r="AQ4260" s="2">
        <v>8.6</v>
      </c>
      <c r="AR4260" s="2">
        <v>1.5</v>
      </c>
      <c r="AS4260" s="2">
        <v>1.4</v>
      </c>
      <c r="AT4260" s="2">
        <v>11.6</v>
      </c>
      <c r="AU4260" s="2">
        <v>23.6</v>
      </c>
      <c r="AV4260" s="2">
        <v>-0.4</v>
      </c>
      <c r="AW4260" s="2">
        <v>0.1</v>
      </c>
      <c r="AX4260" s="2">
        <v>-0.3</v>
      </c>
      <c r="AY4260" s="2">
        <v>-3.5999999999999997E-2</v>
      </c>
      <c r="AZ4260" s="2"/>
      <c r="BA4260" s="2"/>
      <c r="BB4260" s="2"/>
      <c r="BC4260" s="2"/>
      <c r="BD4260" s="2">
        <v>9.6</v>
      </c>
      <c r="BE4260" s="2">
        <v>21.6</v>
      </c>
      <c r="BF4260" s="2">
        <v>0.44500000000000001</v>
      </c>
      <c r="BG4260" s="2">
        <v>4.4000000000000004</v>
      </c>
      <c r="BH4260" s="2">
        <v>11</v>
      </c>
      <c r="BI4260" s="2">
        <v>0.4</v>
      </c>
      <c r="BJ4260" s="2">
        <v>5.2</v>
      </c>
      <c r="BK4260" s="2">
        <v>10.7</v>
      </c>
      <c r="BL4260" s="2">
        <v>0.49199999999999999</v>
      </c>
      <c r="BM4260" s="2">
        <v>4.2</v>
      </c>
      <c r="BN4260" s="2">
        <v>4.9000000000000004</v>
      </c>
      <c r="BO4260" s="2">
        <v>0.84799999999999998</v>
      </c>
      <c r="BP4260" s="2">
        <v>1</v>
      </c>
      <c r="BQ4260" s="2">
        <v>4.9000000000000004</v>
      </c>
      <c r="BR4260" s="2">
        <v>5.9</v>
      </c>
      <c r="BS4260" s="2">
        <v>2.6</v>
      </c>
      <c r="BT4260" s="2">
        <v>1.5</v>
      </c>
      <c r="BU4260" s="2">
        <v>0.9</v>
      </c>
      <c r="BV4260" s="2">
        <v>3.1</v>
      </c>
      <c r="BW4260" s="2">
        <v>4.7</v>
      </c>
      <c r="BX4260" s="2">
        <v>27.9</v>
      </c>
      <c r="BY4260" s="2">
        <v>103</v>
      </c>
      <c r="BZ4260" s="2">
        <v>110</v>
      </c>
      <c r="CA4260" s="2">
        <v>28.4</v>
      </c>
      <c r="CB4260" s="2">
        <v>5.5</v>
      </c>
      <c r="CC4260" s="2">
        <v>12.3</v>
      </c>
      <c r="CD4260" s="2">
        <v>0.44500000000000001</v>
      </c>
      <c r="CE4260" s="2">
        <v>2.5</v>
      </c>
      <c r="CF4260" s="2">
        <v>6.2</v>
      </c>
      <c r="CG4260" s="2">
        <v>0.4</v>
      </c>
      <c r="CH4260" s="2">
        <v>3</v>
      </c>
      <c r="CI4260" s="2">
        <v>6</v>
      </c>
      <c r="CJ4260" s="2">
        <v>0.49199999999999999</v>
      </c>
      <c r="CK4260" s="2">
        <v>0.54700000000000004</v>
      </c>
      <c r="CL4260" s="2">
        <v>2.4</v>
      </c>
      <c r="CM4260" s="2">
        <v>2.8</v>
      </c>
      <c r="CN4260" s="2">
        <v>0.84799999999999998</v>
      </c>
      <c r="CO4260" s="2">
        <v>0.6</v>
      </c>
      <c r="CP4260" s="2">
        <v>2.8</v>
      </c>
      <c r="CQ4260" s="2">
        <v>3.4</v>
      </c>
      <c r="CR4260" s="2">
        <v>1.5</v>
      </c>
      <c r="CS4260" s="2">
        <v>0.9</v>
      </c>
      <c r="CT4260" s="2">
        <v>0.5</v>
      </c>
      <c r="CU4260" s="2">
        <v>1.8</v>
      </c>
      <c r="CV4260" s="2">
        <v>2.7</v>
      </c>
      <c r="CW4260" s="2">
        <v>15.8</v>
      </c>
    </row>
    <row r="4261" spans="1:101" ht="15" x14ac:dyDescent="0.25">
      <c r="A4261" s="1">
        <f t="shared" si="66"/>
        <v>4260</v>
      </c>
      <c r="B4261" s="2" t="s">
        <v>171</v>
      </c>
      <c r="C4261" s="2" t="s">
        <v>746</v>
      </c>
      <c r="D4261" s="2">
        <v>2014</v>
      </c>
      <c r="E4261" s="2">
        <v>199</v>
      </c>
      <c r="F4261" s="2" t="s">
        <v>103</v>
      </c>
      <c r="G4261" s="9" t="s">
        <v>103</v>
      </c>
      <c r="H4261" s="9" t="s">
        <v>104</v>
      </c>
      <c r="I4261" s="9" t="s">
        <v>105</v>
      </c>
      <c r="J4261" s="2">
        <v>26</v>
      </c>
      <c r="K4261" s="2">
        <v>77</v>
      </c>
      <c r="L4261" s="2">
        <v>77</v>
      </c>
      <c r="M4261" s="2">
        <v>2461</v>
      </c>
      <c r="N4261" s="2">
        <v>403</v>
      </c>
      <c r="O4261" s="2">
        <v>930</v>
      </c>
      <c r="P4261" s="2">
        <v>0.433</v>
      </c>
      <c r="Q4261" s="2">
        <v>40</v>
      </c>
      <c r="R4261" s="2">
        <v>115</v>
      </c>
      <c r="S4261" s="2">
        <v>0.34799999999999998</v>
      </c>
      <c r="T4261" s="2">
        <v>363</v>
      </c>
      <c r="U4261" s="2">
        <v>815</v>
      </c>
      <c r="V4261" s="2">
        <v>0.44500000000000001</v>
      </c>
      <c r="W4261" s="2">
        <v>0.45500000000000002</v>
      </c>
      <c r="X4261" s="2">
        <v>235</v>
      </c>
      <c r="Y4261" s="2">
        <v>309</v>
      </c>
      <c r="Z4261" s="2">
        <v>0.76100000000000001</v>
      </c>
      <c r="AA4261" s="2">
        <v>31</v>
      </c>
      <c r="AB4261" s="2">
        <v>279</v>
      </c>
      <c r="AC4261" s="2">
        <v>310</v>
      </c>
      <c r="AD4261" s="2">
        <v>199</v>
      </c>
      <c r="AE4261" s="2">
        <v>51</v>
      </c>
      <c r="AF4261" s="2">
        <v>32</v>
      </c>
      <c r="AG4261" s="2">
        <v>113</v>
      </c>
      <c r="AH4261" s="2">
        <v>159</v>
      </c>
      <c r="AI4261" s="2">
        <v>1081</v>
      </c>
      <c r="AJ4261" s="2">
        <v>13.1</v>
      </c>
      <c r="AK4261" s="2">
        <v>0.50700000000000001</v>
      </c>
      <c r="AL4261" s="2">
        <v>0.124</v>
      </c>
      <c r="AM4261" s="2">
        <v>0.33200000000000002</v>
      </c>
      <c r="AN4261" s="2">
        <v>1.4</v>
      </c>
      <c r="AO4261" s="2">
        <v>12.9</v>
      </c>
      <c r="AP4261" s="2">
        <v>7.1</v>
      </c>
      <c r="AQ4261" s="2">
        <v>13.9</v>
      </c>
      <c r="AR4261" s="2">
        <v>1.1000000000000001</v>
      </c>
      <c r="AS4261" s="2">
        <v>1</v>
      </c>
      <c r="AT4261" s="2">
        <v>9.6</v>
      </c>
      <c r="AU4261" s="2">
        <v>22.1</v>
      </c>
      <c r="AV4261" s="2">
        <v>2.1</v>
      </c>
      <c r="AW4261" s="2">
        <v>1.3</v>
      </c>
      <c r="AX4261" s="2">
        <v>3.4</v>
      </c>
      <c r="AY4261" s="2">
        <v>8.3000000000000004E-2</v>
      </c>
      <c r="AZ4261" s="2">
        <v>-0.5</v>
      </c>
      <c r="BA4261" s="2">
        <v>-0.3</v>
      </c>
      <c r="BB4261" s="2">
        <v>-0.8</v>
      </c>
      <c r="BC4261" s="2">
        <v>0.6</v>
      </c>
      <c r="BD4261" s="2">
        <v>8.5</v>
      </c>
      <c r="BE4261" s="2">
        <v>19.600000000000001</v>
      </c>
      <c r="BF4261" s="2">
        <v>0.433</v>
      </c>
      <c r="BG4261" s="2">
        <v>0.8</v>
      </c>
      <c r="BH4261" s="2">
        <v>2.4</v>
      </c>
      <c r="BI4261" s="2">
        <v>0.34799999999999998</v>
      </c>
      <c r="BJ4261" s="2">
        <v>7.7</v>
      </c>
      <c r="BK4261" s="2">
        <v>17.2</v>
      </c>
      <c r="BL4261" s="2">
        <v>0.44500000000000001</v>
      </c>
      <c r="BM4261" s="2">
        <v>5</v>
      </c>
      <c r="BN4261" s="2">
        <v>6.5</v>
      </c>
      <c r="BO4261" s="2">
        <v>0.76100000000000001</v>
      </c>
      <c r="BP4261" s="2">
        <v>0.7</v>
      </c>
      <c r="BQ4261" s="2">
        <v>5.9</v>
      </c>
      <c r="BR4261" s="2">
        <v>6.5</v>
      </c>
      <c r="BS4261" s="2">
        <v>4.2</v>
      </c>
      <c r="BT4261" s="2">
        <v>1.1000000000000001</v>
      </c>
      <c r="BU4261" s="2">
        <v>0.7</v>
      </c>
      <c r="BV4261" s="2">
        <v>2.4</v>
      </c>
      <c r="BW4261" s="2">
        <v>3.4</v>
      </c>
      <c r="BX4261" s="2">
        <v>22.8</v>
      </c>
      <c r="BY4261" s="2">
        <v>130</v>
      </c>
      <c r="BZ4261" s="2">
        <v>107</v>
      </c>
      <c r="CA4261" s="2">
        <v>32</v>
      </c>
      <c r="CB4261" s="2">
        <v>5.2</v>
      </c>
      <c r="CC4261" s="2">
        <v>12.1</v>
      </c>
      <c r="CD4261" s="2">
        <v>0.433</v>
      </c>
      <c r="CE4261" s="2">
        <v>0.5</v>
      </c>
      <c r="CF4261" s="2">
        <v>1.5</v>
      </c>
      <c r="CG4261" s="2">
        <v>0.34799999999999998</v>
      </c>
      <c r="CH4261" s="2">
        <v>4.7</v>
      </c>
      <c r="CI4261" s="2">
        <v>10.6</v>
      </c>
      <c r="CJ4261" s="2">
        <v>0.44500000000000001</v>
      </c>
      <c r="CK4261" s="2">
        <v>0.45500000000000002</v>
      </c>
      <c r="CL4261" s="2">
        <v>3.1</v>
      </c>
      <c r="CM4261" s="2">
        <v>4</v>
      </c>
      <c r="CN4261" s="2">
        <v>0.76100000000000001</v>
      </c>
      <c r="CO4261" s="2">
        <v>0.4</v>
      </c>
      <c r="CP4261" s="2">
        <v>3.6</v>
      </c>
      <c r="CQ4261" s="2">
        <v>4</v>
      </c>
      <c r="CR4261" s="2">
        <v>2.6</v>
      </c>
      <c r="CS4261" s="2">
        <v>0.7</v>
      </c>
      <c r="CT4261" s="2">
        <v>0.4</v>
      </c>
      <c r="CU4261" s="2">
        <v>1.5</v>
      </c>
      <c r="CV4261" s="2">
        <v>2.1</v>
      </c>
      <c r="CW4261" s="2">
        <v>14</v>
      </c>
    </row>
    <row r="4262" spans="1:101" ht="15" x14ac:dyDescent="0.25">
      <c r="A4262" s="1">
        <f t="shared" si="66"/>
        <v>4261</v>
      </c>
      <c r="B4262" s="2" t="s">
        <v>1075</v>
      </c>
      <c r="C4262" s="2" t="s">
        <v>543</v>
      </c>
      <c r="D4262" s="2">
        <v>2014</v>
      </c>
      <c r="E4262" s="2">
        <v>369</v>
      </c>
      <c r="F4262" s="2" t="s">
        <v>103</v>
      </c>
      <c r="G4262" s="9" t="s">
        <v>103</v>
      </c>
      <c r="H4262" s="9" t="s">
        <v>104</v>
      </c>
      <c r="I4262" s="9" t="s">
        <v>105</v>
      </c>
      <c r="J4262" s="2">
        <v>23</v>
      </c>
      <c r="K4262" s="2">
        <v>11</v>
      </c>
      <c r="L4262" s="2">
        <v>1</v>
      </c>
      <c r="M4262" s="2">
        <v>109</v>
      </c>
      <c r="N4262" s="2">
        <v>11</v>
      </c>
      <c r="O4262" s="2">
        <v>37</v>
      </c>
      <c r="P4262" s="2">
        <v>0.29699999999999999</v>
      </c>
      <c r="Q4262" s="2">
        <v>5</v>
      </c>
      <c r="R4262" s="2">
        <v>17</v>
      </c>
      <c r="S4262" s="2">
        <v>0.29399999999999998</v>
      </c>
      <c r="T4262" s="2">
        <v>6</v>
      </c>
      <c r="U4262" s="2">
        <v>20</v>
      </c>
      <c r="V4262" s="2">
        <v>0.3</v>
      </c>
      <c r="W4262" s="2">
        <v>0.36499999999999999</v>
      </c>
      <c r="X4262" s="2">
        <v>5</v>
      </c>
      <c r="Y4262" s="2">
        <v>7</v>
      </c>
      <c r="Z4262" s="2">
        <v>0.71399999999999997</v>
      </c>
      <c r="AA4262" s="2">
        <v>4</v>
      </c>
      <c r="AB4262" s="2">
        <v>16</v>
      </c>
      <c r="AC4262" s="2">
        <v>20</v>
      </c>
      <c r="AD4262" s="2">
        <v>7</v>
      </c>
      <c r="AE4262" s="2">
        <v>6</v>
      </c>
      <c r="AF4262" s="2">
        <v>1</v>
      </c>
      <c r="AG4262" s="2">
        <v>9</v>
      </c>
      <c r="AH4262" s="2">
        <v>7</v>
      </c>
      <c r="AI4262" s="2">
        <v>32</v>
      </c>
      <c r="AJ4262" s="2">
        <v>6.6</v>
      </c>
      <c r="AK4262" s="2">
        <v>0.39900000000000002</v>
      </c>
      <c r="AL4262" s="2">
        <v>0.45900000000000002</v>
      </c>
      <c r="AM4262" s="2">
        <v>0.189</v>
      </c>
      <c r="AN4262" s="2">
        <v>4.2</v>
      </c>
      <c r="AO4262" s="2">
        <v>17.3</v>
      </c>
      <c r="AP4262" s="2">
        <v>10.6</v>
      </c>
      <c r="AQ4262" s="2">
        <v>9.3000000000000007</v>
      </c>
      <c r="AR4262" s="2">
        <v>2.8</v>
      </c>
      <c r="AS4262" s="2">
        <v>0.8</v>
      </c>
      <c r="AT4262" s="2">
        <v>18.3</v>
      </c>
      <c r="AU4262" s="2">
        <v>20.3</v>
      </c>
      <c r="AV4262" s="2">
        <v>4.4000000000000004</v>
      </c>
      <c r="AW4262" s="2">
        <v>2.6</v>
      </c>
      <c r="AX4262" s="2">
        <v>7</v>
      </c>
      <c r="AY4262" s="2">
        <v>0.158</v>
      </c>
      <c r="AZ4262" s="2">
        <v>0.9</v>
      </c>
      <c r="BA4262" s="2">
        <v>1</v>
      </c>
      <c r="BB4262" s="2">
        <v>1.9</v>
      </c>
      <c r="BC4262" s="2">
        <v>2.1</v>
      </c>
      <c r="BD4262" s="2">
        <v>5.2</v>
      </c>
      <c r="BE4262" s="2">
        <v>17.5</v>
      </c>
      <c r="BF4262" s="2">
        <v>0.29699999999999999</v>
      </c>
      <c r="BG4262" s="2">
        <v>2.4</v>
      </c>
      <c r="BH4262" s="2">
        <v>8</v>
      </c>
      <c r="BI4262" s="2">
        <v>0.29399999999999998</v>
      </c>
      <c r="BJ4262" s="2">
        <v>2.8</v>
      </c>
      <c r="BK4262" s="2">
        <v>9.4</v>
      </c>
      <c r="BL4262" s="2">
        <v>0.3</v>
      </c>
      <c r="BM4262" s="2">
        <v>2.4</v>
      </c>
      <c r="BN4262" s="2">
        <v>3.3</v>
      </c>
      <c r="BO4262" s="2">
        <v>0.71399999999999997</v>
      </c>
      <c r="BP4262" s="2">
        <v>1.9</v>
      </c>
      <c r="BQ4262" s="2">
        <v>7.6</v>
      </c>
      <c r="BR4262" s="2">
        <v>9.4</v>
      </c>
      <c r="BS4262" s="2">
        <v>3.3</v>
      </c>
      <c r="BT4262" s="2">
        <v>2.8</v>
      </c>
      <c r="BU4262" s="2">
        <v>0.5</v>
      </c>
      <c r="BV4262" s="2">
        <v>4.3</v>
      </c>
      <c r="BW4262" s="2">
        <v>3.3</v>
      </c>
      <c r="BX4262" s="2">
        <v>15.1</v>
      </c>
      <c r="BY4262" s="2">
        <v>119</v>
      </c>
      <c r="BZ4262" s="2">
        <v>114</v>
      </c>
      <c r="CA4262" s="2">
        <v>9.9</v>
      </c>
      <c r="CB4262" s="2">
        <v>1</v>
      </c>
      <c r="CC4262" s="2">
        <v>3.4</v>
      </c>
      <c r="CD4262" s="2">
        <v>0.29699999999999999</v>
      </c>
      <c r="CE4262" s="2">
        <v>0.5</v>
      </c>
      <c r="CF4262" s="2">
        <v>1.5</v>
      </c>
      <c r="CG4262" s="2">
        <v>0.29399999999999998</v>
      </c>
      <c r="CH4262" s="2">
        <v>0.5</v>
      </c>
      <c r="CI4262" s="2">
        <v>1.8</v>
      </c>
      <c r="CJ4262" s="2">
        <v>0.3</v>
      </c>
      <c r="CK4262" s="2">
        <v>0.36499999999999999</v>
      </c>
      <c r="CL4262" s="2">
        <v>0.5</v>
      </c>
      <c r="CM4262" s="2">
        <v>0.6</v>
      </c>
      <c r="CN4262" s="2">
        <v>0.71399999999999997</v>
      </c>
      <c r="CO4262" s="2">
        <v>0.4</v>
      </c>
      <c r="CP4262" s="2">
        <v>1.5</v>
      </c>
      <c r="CQ4262" s="2">
        <v>1.8</v>
      </c>
      <c r="CR4262" s="2">
        <v>0.6</v>
      </c>
      <c r="CS4262" s="2">
        <v>0.5</v>
      </c>
      <c r="CT4262" s="2">
        <v>0.1</v>
      </c>
      <c r="CU4262" s="2">
        <v>0.8</v>
      </c>
      <c r="CV4262" s="2">
        <v>0.6</v>
      </c>
      <c r="CW4262" s="2">
        <v>2.9</v>
      </c>
    </row>
    <row r="4263" spans="1:101" ht="15" x14ac:dyDescent="0.25">
      <c r="A4263" s="1">
        <f t="shared" si="66"/>
        <v>4262</v>
      </c>
      <c r="B4263" s="2" t="s">
        <v>906</v>
      </c>
      <c r="C4263" s="2" t="s">
        <v>141</v>
      </c>
      <c r="D4263" s="2">
        <v>2014</v>
      </c>
      <c r="E4263" s="2">
        <v>129</v>
      </c>
      <c r="F4263" s="2" t="s">
        <v>103</v>
      </c>
      <c r="G4263" s="9" t="s">
        <v>103</v>
      </c>
      <c r="H4263" s="9" t="s">
        <v>138</v>
      </c>
      <c r="I4263" s="9" t="s">
        <v>139</v>
      </c>
      <c r="J4263" s="2">
        <v>27</v>
      </c>
      <c r="K4263" s="2">
        <v>76</v>
      </c>
      <c r="L4263" s="2">
        <v>75</v>
      </c>
      <c r="M4263" s="2">
        <v>2668</v>
      </c>
      <c r="N4263" s="2">
        <v>552</v>
      </c>
      <c r="O4263" s="2">
        <v>1093</v>
      </c>
      <c r="P4263" s="2">
        <v>0.505</v>
      </c>
      <c r="Q4263" s="2">
        <v>122</v>
      </c>
      <c r="R4263" s="2">
        <v>299</v>
      </c>
      <c r="S4263" s="2">
        <v>0.40799999999999997</v>
      </c>
      <c r="T4263" s="2">
        <v>430</v>
      </c>
      <c r="U4263" s="2">
        <v>794</v>
      </c>
      <c r="V4263" s="2">
        <v>0.54200000000000004</v>
      </c>
      <c r="W4263" s="2">
        <v>0.56100000000000005</v>
      </c>
      <c r="X4263" s="2">
        <v>316</v>
      </c>
      <c r="Y4263" s="2">
        <v>416</v>
      </c>
      <c r="Z4263" s="2">
        <v>0.76</v>
      </c>
      <c r="AA4263" s="2">
        <v>69</v>
      </c>
      <c r="AB4263" s="2">
        <v>176</v>
      </c>
      <c r="AC4263" s="2">
        <v>245</v>
      </c>
      <c r="AD4263" s="2">
        <v>447</v>
      </c>
      <c r="AE4263" s="2">
        <v>104</v>
      </c>
      <c r="AF4263" s="2">
        <v>22</v>
      </c>
      <c r="AG4263" s="2">
        <v>213</v>
      </c>
      <c r="AH4263" s="2">
        <v>206</v>
      </c>
      <c r="AI4263" s="2">
        <v>1542</v>
      </c>
      <c r="AJ4263" s="2">
        <v>21.4</v>
      </c>
      <c r="AK4263" s="2">
        <v>0.60399999999999998</v>
      </c>
      <c r="AL4263" s="2">
        <v>0.27400000000000002</v>
      </c>
      <c r="AM4263" s="2">
        <v>0.38100000000000001</v>
      </c>
      <c r="AN4263" s="2">
        <v>2.9</v>
      </c>
      <c r="AO4263" s="2">
        <v>7.4</v>
      </c>
      <c r="AP4263" s="2">
        <v>5.2</v>
      </c>
      <c r="AQ4263" s="2">
        <v>28.1</v>
      </c>
      <c r="AR4263" s="2">
        <v>2</v>
      </c>
      <c r="AS4263" s="2">
        <v>0.6</v>
      </c>
      <c r="AT4263" s="2">
        <v>14.3</v>
      </c>
      <c r="AU4263" s="2">
        <v>24.5</v>
      </c>
      <c r="AV4263" s="2">
        <v>0.7</v>
      </c>
      <c r="AW4263" s="2">
        <v>0.7</v>
      </c>
      <c r="AX4263" s="2">
        <v>1.4</v>
      </c>
      <c r="AY4263" s="2">
        <v>7.4999999999999997E-2</v>
      </c>
      <c r="AZ4263" s="2">
        <v>-0.8</v>
      </c>
      <c r="BA4263" s="2">
        <v>-1</v>
      </c>
      <c r="BB4263" s="2">
        <v>-1.8</v>
      </c>
      <c r="BC4263" s="2">
        <v>0</v>
      </c>
      <c r="BD4263" s="2">
        <v>10.4</v>
      </c>
      <c r="BE4263" s="2">
        <v>20.5</v>
      </c>
      <c r="BF4263" s="2">
        <v>0.505</v>
      </c>
      <c r="BG4263" s="2">
        <v>2.2999999999999998</v>
      </c>
      <c r="BH4263" s="2">
        <v>5.6</v>
      </c>
      <c r="BI4263" s="2">
        <v>0.40799999999999997</v>
      </c>
      <c r="BJ4263" s="2">
        <v>8.1</v>
      </c>
      <c r="BK4263" s="2">
        <v>14.9</v>
      </c>
      <c r="BL4263" s="2">
        <v>0.54200000000000004</v>
      </c>
      <c r="BM4263" s="2">
        <v>5.9</v>
      </c>
      <c r="BN4263" s="2">
        <v>7.8</v>
      </c>
      <c r="BO4263" s="2">
        <v>0.76</v>
      </c>
      <c r="BP4263" s="2">
        <v>1.3</v>
      </c>
      <c r="BQ4263" s="2">
        <v>3.3</v>
      </c>
      <c r="BR4263" s="2">
        <v>4.5999999999999996</v>
      </c>
      <c r="BS4263" s="2">
        <v>8.4</v>
      </c>
      <c r="BT4263" s="2">
        <v>2</v>
      </c>
      <c r="BU4263" s="2">
        <v>0.4</v>
      </c>
      <c r="BV4263" s="2">
        <v>4</v>
      </c>
      <c r="BW4263" s="2">
        <v>3.9</v>
      </c>
      <c r="BX4263" s="2">
        <v>29</v>
      </c>
      <c r="BY4263" s="2">
        <v>78</v>
      </c>
      <c r="BZ4263" s="2">
        <v>108</v>
      </c>
      <c r="CA4263" s="2">
        <v>35.1</v>
      </c>
      <c r="CB4263" s="2">
        <v>7.3</v>
      </c>
      <c r="CC4263" s="2">
        <v>14.4</v>
      </c>
      <c r="CD4263" s="2">
        <v>0.505</v>
      </c>
      <c r="CE4263" s="2">
        <v>1.6</v>
      </c>
      <c r="CF4263" s="2">
        <v>3.9</v>
      </c>
      <c r="CG4263" s="2">
        <v>0.40799999999999997</v>
      </c>
      <c r="CH4263" s="2">
        <v>5.7</v>
      </c>
      <c r="CI4263" s="2">
        <v>10.4</v>
      </c>
      <c r="CJ4263" s="2">
        <v>0.54200000000000004</v>
      </c>
      <c r="CK4263" s="2">
        <v>0.56100000000000005</v>
      </c>
      <c r="CL4263" s="2">
        <v>4.2</v>
      </c>
      <c r="CM4263" s="2">
        <v>5.5</v>
      </c>
      <c r="CN4263" s="2">
        <v>0.76</v>
      </c>
      <c r="CO4263" s="2">
        <v>0.9</v>
      </c>
      <c r="CP4263" s="2">
        <v>2.2999999999999998</v>
      </c>
      <c r="CQ4263" s="2">
        <v>3.2</v>
      </c>
      <c r="CR4263" s="2">
        <v>5.9</v>
      </c>
      <c r="CS4263" s="2">
        <v>1.4</v>
      </c>
      <c r="CT4263" s="2">
        <v>0.3</v>
      </c>
      <c r="CU4263" s="2">
        <v>2.8</v>
      </c>
      <c r="CV4263" s="2">
        <v>2.7</v>
      </c>
      <c r="CW4263" s="2">
        <v>20.3</v>
      </c>
    </row>
    <row r="4264" spans="1:101" ht="15" x14ac:dyDescent="0.25">
      <c r="A4264" s="1">
        <f t="shared" si="66"/>
        <v>4263</v>
      </c>
      <c r="B4264" s="2" t="s">
        <v>967</v>
      </c>
      <c r="C4264" s="2" t="s">
        <v>113</v>
      </c>
      <c r="D4264" s="2">
        <v>2014</v>
      </c>
      <c r="E4264" s="2">
        <v>445</v>
      </c>
      <c r="F4264" s="2" t="s">
        <v>410</v>
      </c>
      <c r="G4264" s="9" t="s">
        <v>410</v>
      </c>
      <c r="H4264" s="9" t="s">
        <v>104</v>
      </c>
      <c r="I4264" s="9" t="s">
        <v>105</v>
      </c>
      <c r="J4264" s="2">
        <v>27</v>
      </c>
      <c r="K4264" s="2">
        <v>79</v>
      </c>
      <c r="L4264" s="2">
        <v>23</v>
      </c>
      <c r="M4264" s="2">
        <v>1779</v>
      </c>
      <c r="N4264" s="2">
        <v>277</v>
      </c>
      <c r="O4264" s="2">
        <v>658</v>
      </c>
      <c r="P4264" s="2">
        <v>0.42099999999999999</v>
      </c>
      <c r="Q4264" s="2">
        <v>109</v>
      </c>
      <c r="R4264" s="2">
        <v>289</v>
      </c>
      <c r="S4264" s="2">
        <v>0.377</v>
      </c>
      <c r="T4264" s="2">
        <v>168</v>
      </c>
      <c r="U4264" s="2">
        <v>369</v>
      </c>
      <c r="V4264" s="2">
        <v>0.45500000000000002</v>
      </c>
      <c r="W4264" s="2">
        <v>0.504</v>
      </c>
      <c r="X4264" s="2">
        <v>95</v>
      </c>
      <c r="Y4264" s="2">
        <v>108</v>
      </c>
      <c r="Z4264" s="2">
        <v>0.88</v>
      </c>
      <c r="AA4264" s="2">
        <v>20</v>
      </c>
      <c r="AB4264" s="2">
        <v>153</v>
      </c>
      <c r="AC4264" s="2">
        <v>173</v>
      </c>
      <c r="AD4264" s="2">
        <v>323</v>
      </c>
      <c r="AE4264" s="2">
        <v>31</v>
      </c>
      <c r="AF4264" s="2">
        <v>5</v>
      </c>
      <c r="AG4264" s="2">
        <v>128</v>
      </c>
      <c r="AH4264" s="2">
        <v>143</v>
      </c>
      <c r="AI4264" s="2">
        <v>758</v>
      </c>
      <c r="AJ4264" s="2">
        <v>14.1</v>
      </c>
      <c r="AK4264" s="2">
        <v>0.53700000000000003</v>
      </c>
      <c r="AL4264" s="2">
        <v>0.439</v>
      </c>
      <c r="AM4264" s="2">
        <v>0.16400000000000001</v>
      </c>
      <c r="AN4264" s="2">
        <v>1.3</v>
      </c>
      <c r="AO4264" s="2">
        <v>10</v>
      </c>
      <c r="AP4264" s="2">
        <v>5.6</v>
      </c>
      <c r="AQ4264" s="2">
        <v>30.4</v>
      </c>
      <c r="AR4264" s="2">
        <v>0.9</v>
      </c>
      <c r="AS4264" s="2">
        <v>0.2</v>
      </c>
      <c r="AT4264" s="2">
        <v>15.4</v>
      </c>
      <c r="AU4264" s="2">
        <v>21.1</v>
      </c>
      <c r="AV4264" s="2">
        <v>0</v>
      </c>
      <c r="AW4264" s="2">
        <v>0.2</v>
      </c>
      <c r="AX4264" s="2">
        <v>0.2</v>
      </c>
      <c r="AY4264" s="2">
        <v>4.3999999999999997E-2</v>
      </c>
      <c r="AZ4264" s="2">
        <v>-5.7</v>
      </c>
      <c r="BA4264" s="2">
        <v>1</v>
      </c>
      <c r="BB4264" s="2">
        <v>-4.7</v>
      </c>
      <c r="BC4264" s="2">
        <v>-0.1</v>
      </c>
      <c r="BD4264" s="2">
        <v>8.1</v>
      </c>
      <c r="BE4264" s="2">
        <v>19.2</v>
      </c>
      <c r="BF4264" s="2">
        <v>0.42099999999999999</v>
      </c>
      <c r="BG4264" s="2">
        <v>3.2</v>
      </c>
      <c r="BH4264" s="2">
        <v>8.4</v>
      </c>
      <c r="BI4264" s="2">
        <v>0.377</v>
      </c>
      <c r="BJ4264" s="2">
        <v>4.9000000000000004</v>
      </c>
      <c r="BK4264" s="2">
        <v>10.8</v>
      </c>
      <c r="BL4264" s="2">
        <v>0.45500000000000002</v>
      </c>
      <c r="BM4264" s="2">
        <v>2.8</v>
      </c>
      <c r="BN4264" s="2">
        <v>3.2</v>
      </c>
      <c r="BO4264" s="2">
        <v>0.88</v>
      </c>
      <c r="BP4264" s="2">
        <v>0.6</v>
      </c>
      <c r="BQ4264" s="2">
        <v>4.5</v>
      </c>
      <c r="BR4264" s="2">
        <v>5</v>
      </c>
      <c r="BS4264" s="2">
        <v>9.4</v>
      </c>
      <c r="BT4264" s="2">
        <v>0.9</v>
      </c>
      <c r="BU4264" s="2">
        <v>0.1</v>
      </c>
      <c r="BV4264" s="2">
        <v>3.7</v>
      </c>
      <c r="BW4264" s="2">
        <v>4.2</v>
      </c>
      <c r="BX4264" s="2">
        <v>22.1</v>
      </c>
      <c r="BY4264" s="2">
        <v>88</v>
      </c>
      <c r="BZ4264" s="2">
        <v>104</v>
      </c>
      <c r="CA4264" s="2">
        <v>22.5</v>
      </c>
      <c r="CB4264" s="2">
        <v>3.5</v>
      </c>
      <c r="CC4264" s="2">
        <v>8.3000000000000007</v>
      </c>
      <c r="CD4264" s="2">
        <v>0.42099999999999999</v>
      </c>
      <c r="CE4264" s="2">
        <v>1.4</v>
      </c>
      <c r="CF4264" s="2">
        <v>3.7</v>
      </c>
      <c r="CG4264" s="2">
        <v>0.377</v>
      </c>
      <c r="CH4264" s="2">
        <v>2.1</v>
      </c>
      <c r="CI4264" s="2">
        <v>4.7</v>
      </c>
      <c r="CJ4264" s="2">
        <v>0.45500000000000002</v>
      </c>
      <c r="CK4264" s="2">
        <v>0.504</v>
      </c>
      <c r="CL4264" s="2">
        <v>1.2</v>
      </c>
      <c r="CM4264" s="2">
        <v>1.4</v>
      </c>
      <c r="CN4264" s="2">
        <v>0.88</v>
      </c>
      <c r="CO4264" s="2">
        <v>0.3</v>
      </c>
      <c r="CP4264" s="2">
        <v>1.9</v>
      </c>
      <c r="CQ4264" s="2">
        <v>2.2000000000000002</v>
      </c>
      <c r="CR4264" s="2">
        <v>4.0999999999999996</v>
      </c>
      <c r="CS4264" s="2">
        <v>0.4</v>
      </c>
      <c r="CT4264" s="2">
        <v>0.1</v>
      </c>
      <c r="CU4264" s="2">
        <v>1.6</v>
      </c>
      <c r="CV4264" s="2">
        <v>1.8</v>
      </c>
      <c r="CW4264" s="2">
        <v>9.6</v>
      </c>
    </row>
    <row r="4265" spans="1:101" ht="15" x14ac:dyDescent="0.25">
      <c r="A4265" s="1">
        <f t="shared" si="66"/>
        <v>4264</v>
      </c>
      <c r="B4265" s="2" t="s">
        <v>1076</v>
      </c>
      <c r="C4265" s="2" t="s">
        <v>119</v>
      </c>
      <c r="D4265" s="2">
        <v>2014</v>
      </c>
      <c r="E4265" s="2">
        <v>94</v>
      </c>
      <c r="F4265" s="2" t="s">
        <v>103</v>
      </c>
      <c r="G4265" s="9" t="s">
        <v>103</v>
      </c>
      <c r="H4265" s="9" t="s">
        <v>104</v>
      </c>
      <c r="I4265" s="9" t="s">
        <v>105</v>
      </c>
      <c r="J4265" s="2">
        <v>22</v>
      </c>
      <c r="K4265" s="2">
        <v>23</v>
      </c>
      <c r="L4265" s="2">
        <v>0</v>
      </c>
      <c r="M4265" s="2">
        <v>172</v>
      </c>
      <c r="N4265" s="2">
        <v>26</v>
      </c>
      <c r="O4265" s="2">
        <v>67</v>
      </c>
      <c r="P4265" s="2">
        <v>0.38800000000000001</v>
      </c>
      <c r="Q4265" s="2">
        <v>11</v>
      </c>
      <c r="R4265" s="2">
        <v>31</v>
      </c>
      <c r="S4265" s="2">
        <v>0.35499999999999998</v>
      </c>
      <c r="T4265" s="2">
        <v>15</v>
      </c>
      <c r="U4265" s="2">
        <v>36</v>
      </c>
      <c r="V4265" s="2">
        <v>0.41699999999999998</v>
      </c>
      <c r="W4265" s="2">
        <v>0.47</v>
      </c>
      <c r="X4265" s="2">
        <v>5</v>
      </c>
      <c r="Y4265" s="2">
        <v>7</v>
      </c>
      <c r="Z4265" s="2">
        <v>0.71399999999999997</v>
      </c>
      <c r="AA4265" s="2">
        <v>3</v>
      </c>
      <c r="AB4265" s="2">
        <v>16</v>
      </c>
      <c r="AC4265" s="2">
        <v>19</v>
      </c>
      <c r="AD4265" s="2">
        <v>15</v>
      </c>
      <c r="AE4265" s="2">
        <v>8</v>
      </c>
      <c r="AF4265" s="2">
        <v>2</v>
      </c>
      <c r="AG4265" s="2">
        <v>14</v>
      </c>
      <c r="AH4265" s="2">
        <v>24</v>
      </c>
      <c r="AI4265" s="2">
        <v>68</v>
      </c>
      <c r="AJ4265" s="2">
        <v>9.1999999999999993</v>
      </c>
      <c r="AK4265" s="2">
        <v>0.48499999999999999</v>
      </c>
      <c r="AL4265" s="2">
        <v>0.46300000000000002</v>
      </c>
      <c r="AM4265" s="2">
        <v>0.104</v>
      </c>
      <c r="AN4265" s="2">
        <v>1.9</v>
      </c>
      <c r="AO4265" s="2">
        <v>11.1</v>
      </c>
      <c r="AP4265" s="2">
        <v>6.4</v>
      </c>
      <c r="AQ4265" s="2">
        <v>14.7</v>
      </c>
      <c r="AR4265" s="2">
        <v>2.4</v>
      </c>
      <c r="AS4265" s="2">
        <v>0.9</v>
      </c>
      <c r="AT4265" s="2">
        <v>16.7</v>
      </c>
      <c r="AU4265" s="2">
        <v>22.4</v>
      </c>
      <c r="AV4265" s="2">
        <v>3.3</v>
      </c>
      <c r="AW4265" s="2">
        <v>4.2</v>
      </c>
      <c r="AX4265" s="2">
        <v>7.5</v>
      </c>
      <c r="AY4265" s="2">
        <v>0.14499999999999999</v>
      </c>
      <c r="AZ4265" s="2">
        <v>2.8</v>
      </c>
      <c r="BA4265" s="2">
        <v>-0.1</v>
      </c>
      <c r="BB4265" s="2">
        <v>2.6</v>
      </c>
      <c r="BC4265" s="2">
        <v>2.9</v>
      </c>
      <c r="BD4265" s="2">
        <v>7.9</v>
      </c>
      <c r="BE4265" s="2">
        <v>20.5</v>
      </c>
      <c r="BF4265" s="2">
        <v>0.38800000000000001</v>
      </c>
      <c r="BG4265" s="2">
        <v>3.4</v>
      </c>
      <c r="BH4265" s="2">
        <v>9.5</v>
      </c>
      <c r="BI4265" s="2">
        <v>0.35499999999999998</v>
      </c>
      <c r="BJ4265" s="2">
        <v>4.5999999999999996</v>
      </c>
      <c r="BK4265" s="2">
        <v>11</v>
      </c>
      <c r="BL4265" s="2">
        <v>0.41699999999999998</v>
      </c>
      <c r="BM4265" s="2">
        <v>1.5</v>
      </c>
      <c r="BN4265" s="2">
        <v>2.1</v>
      </c>
      <c r="BO4265" s="2">
        <v>0.71399999999999997</v>
      </c>
      <c r="BP4265" s="2">
        <v>0.9</v>
      </c>
      <c r="BQ4265" s="2">
        <v>4.9000000000000004</v>
      </c>
      <c r="BR4265" s="2">
        <v>5.8</v>
      </c>
      <c r="BS4265" s="2">
        <v>4.5999999999999996</v>
      </c>
      <c r="BT4265" s="2">
        <v>2.4</v>
      </c>
      <c r="BU4265" s="2">
        <v>0.6</v>
      </c>
      <c r="BV4265" s="2">
        <v>4.3</v>
      </c>
      <c r="BW4265" s="2">
        <v>7.3</v>
      </c>
      <c r="BX4265" s="2">
        <v>20.8</v>
      </c>
      <c r="BY4265" s="2">
        <v>94</v>
      </c>
      <c r="BZ4265" s="2">
        <v>113</v>
      </c>
      <c r="CA4265" s="2">
        <v>7.5</v>
      </c>
      <c r="CB4265" s="2">
        <v>1.1000000000000001</v>
      </c>
      <c r="CC4265" s="2">
        <v>2.9</v>
      </c>
      <c r="CD4265" s="2">
        <v>0.38800000000000001</v>
      </c>
      <c r="CE4265" s="2">
        <v>0.5</v>
      </c>
      <c r="CF4265" s="2">
        <v>1.3</v>
      </c>
      <c r="CG4265" s="2">
        <v>0.35499999999999998</v>
      </c>
      <c r="CH4265" s="2">
        <v>0.7</v>
      </c>
      <c r="CI4265" s="2">
        <v>1.6</v>
      </c>
      <c r="CJ4265" s="2">
        <v>0.41699999999999998</v>
      </c>
      <c r="CK4265" s="2">
        <v>0.47</v>
      </c>
      <c r="CL4265" s="2">
        <v>0.2</v>
      </c>
      <c r="CM4265" s="2">
        <v>0.3</v>
      </c>
      <c r="CN4265" s="2">
        <v>0.71399999999999997</v>
      </c>
      <c r="CO4265" s="2">
        <v>0.1</v>
      </c>
      <c r="CP4265" s="2">
        <v>0.7</v>
      </c>
      <c r="CQ4265" s="2">
        <v>0.8</v>
      </c>
      <c r="CR4265" s="2">
        <v>0.7</v>
      </c>
      <c r="CS4265" s="2">
        <v>0.3</v>
      </c>
      <c r="CT4265" s="2">
        <v>0.1</v>
      </c>
      <c r="CU4265" s="2">
        <v>0.6</v>
      </c>
      <c r="CV4265" s="2">
        <v>1</v>
      </c>
      <c r="CW4265" s="2">
        <v>3</v>
      </c>
    </row>
    <row r="4266" spans="1:101" ht="15" x14ac:dyDescent="0.25">
      <c r="A4266" s="1">
        <f t="shared" si="66"/>
        <v>4265</v>
      </c>
      <c r="B4266" s="2" t="s">
        <v>998</v>
      </c>
      <c r="C4266" s="2" t="s">
        <v>173</v>
      </c>
      <c r="D4266" s="2">
        <v>2014</v>
      </c>
      <c r="E4266" s="2">
        <v>392</v>
      </c>
      <c r="F4266" s="2" t="s">
        <v>103</v>
      </c>
      <c r="G4266" s="9" t="s">
        <v>103</v>
      </c>
      <c r="H4266" s="9" t="s">
        <v>104</v>
      </c>
      <c r="I4266" s="9" t="s">
        <v>105</v>
      </c>
      <c r="J4266" s="2">
        <v>23</v>
      </c>
      <c r="K4266" s="2">
        <v>74</v>
      </c>
      <c r="L4266" s="2">
        <v>58</v>
      </c>
      <c r="M4266" s="2">
        <v>1962</v>
      </c>
      <c r="N4266" s="2">
        <v>183</v>
      </c>
      <c r="O4266" s="2">
        <v>484</v>
      </c>
      <c r="P4266" s="2">
        <v>0.378</v>
      </c>
      <c r="Q4266" s="2">
        <v>76</v>
      </c>
      <c r="R4266" s="2">
        <v>228</v>
      </c>
      <c r="S4266" s="2">
        <v>0.33300000000000002</v>
      </c>
      <c r="T4266" s="2">
        <v>107</v>
      </c>
      <c r="U4266" s="2">
        <v>256</v>
      </c>
      <c r="V4266" s="2">
        <v>0.41799999999999998</v>
      </c>
      <c r="W4266" s="2">
        <v>0.45700000000000002</v>
      </c>
      <c r="X4266" s="2">
        <v>53</v>
      </c>
      <c r="Y4266" s="2">
        <v>71</v>
      </c>
      <c r="Z4266" s="2">
        <v>0.746</v>
      </c>
      <c r="AA4266" s="2">
        <v>81</v>
      </c>
      <c r="AB4266" s="2">
        <v>227</v>
      </c>
      <c r="AC4266" s="2">
        <v>308</v>
      </c>
      <c r="AD4266" s="2">
        <v>129</v>
      </c>
      <c r="AE4266" s="2">
        <v>92</v>
      </c>
      <c r="AF4266" s="2">
        <v>13</v>
      </c>
      <c r="AG4266" s="2">
        <v>79</v>
      </c>
      <c r="AH4266" s="2">
        <v>209</v>
      </c>
      <c r="AI4266" s="2">
        <v>495</v>
      </c>
      <c r="AJ4266" s="2">
        <v>9.6</v>
      </c>
      <c r="AK4266" s="2">
        <v>0.48</v>
      </c>
      <c r="AL4266" s="2">
        <v>0.47099999999999997</v>
      </c>
      <c r="AM4266" s="2">
        <v>0.14699999999999999</v>
      </c>
      <c r="AN4266" s="2">
        <v>4.7</v>
      </c>
      <c r="AO4266" s="2">
        <v>14</v>
      </c>
      <c r="AP4266" s="2">
        <v>9.1999999999999993</v>
      </c>
      <c r="AQ4266" s="2">
        <v>9.8000000000000007</v>
      </c>
      <c r="AR4266" s="2">
        <v>2.5</v>
      </c>
      <c r="AS4266" s="2">
        <v>0.6</v>
      </c>
      <c r="AT4266" s="2">
        <v>13.3</v>
      </c>
      <c r="AU4266" s="2">
        <v>14.1</v>
      </c>
      <c r="AV4266" s="2">
        <v>2.9</v>
      </c>
      <c r="AW4266" s="2">
        <v>2.9</v>
      </c>
      <c r="AX4266" s="2">
        <v>5.9</v>
      </c>
      <c r="AY4266" s="2">
        <v>0.14599999999999999</v>
      </c>
      <c r="AZ4266" s="2">
        <v>0.1</v>
      </c>
      <c r="BA4266" s="2">
        <v>-0.3</v>
      </c>
      <c r="BB4266" s="2">
        <v>-0.2</v>
      </c>
      <c r="BC4266" s="2">
        <v>0.9</v>
      </c>
      <c r="BD4266" s="2">
        <v>5</v>
      </c>
      <c r="BE4266" s="2">
        <v>13.1</v>
      </c>
      <c r="BF4266" s="2">
        <v>0.378</v>
      </c>
      <c r="BG4266" s="2">
        <v>2.1</v>
      </c>
      <c r="BH4266" s="2">
        <v>6.2</v>
      </c>
      <c r="BI4266" s="2">
        <v>0.33300000000000002</v>
      </c>
      <c r="BJ4266" s="2">
        <v>2.9</v>
      </c>
      <c r="BK4266" s="2">
        <v>6.9</v>
      </c>
      <c r="BL4266" s="2">
        <v>0.41799999999999998</v>
      </c>
      <c r="BM4266" s="2">
        <v>1.4</v>
      </c>
      <c r="BN4266" s="2">
        <v>1.9</v>
      </c>
      <c r="BO4266" s="2">
        <v>0.746</v>
      </c>
      <c r="BP4266" s="2">
        <v>2.2000000000000002</v>
      </c>
      <c r="BQ4266" s="2">
        <v>6.2</v>
      </c>
      <c r="BR4266" s="2">
        <v>8.3000000000000007</v>
      </c>
      <c r="BS4266" s="2">
        <v>3.5</v>
      </c>
      <c r="BT4266" s="2">
        <v>2.5</v>
      </c>
      <c r="BU4266" s="2">
        <v>0.4</v>
      </c>
      <c r="BV4266" s="2">
        <v>2.1</v>
      </c>
      <c r="BW4266" s="2">
        <v>5.7</v>
      </c>
      <c r="BX4266" s="2">
        <v>13.4</v>
      </c>
      <c r="BY4266" s="2">
        <v>98</v>
      </c>
      <c r="BZ4266" s="2">
        <v>106</v>
      </c>
      <c r="CA4266" s="2">
        <v>26.5</v>
      </c>
      <c r="CB4266" s="2">
        <v>2.5</v>
      </c>
      <c r="CC4266" s="2">
        <v>6.5</v>
      </c>
      <c r="CD4266" s="2">
        <v>0.378</v>
      </c>
      <c r="CE4266" s="2">
        <v>1</v>
      </c>
      <c r="CF4266" s="2">
        <v>3.1</v>
      </c>
      <c r="CG4266" s="2">
        <v>0.33300000000000002</v>
      </c>
      <c r="CH4266" s="2">
        <v>1.4</v>
      </c>
      <c r="CI4266" s="2">
        <v>3.5</v>
      </c>
      <c r="CJ4266" s="2">
        <v>0.41799999999999998</v>
      </c>
      <c r="CK4266" s="2">
        <v>0.45700000000000002</v>
      </c>
      <c r="CL4266" s="2">
        <v>0.7</v>
      </c>
      <c r="CM4266" s="2">
        <v>1</v>
      </c>
      <c r="CN4266" s="2">
        <v>0.746</v>
      </c>
      <c r="CO4266" s="2">
        <v>1.1000000000000001</v>
      </c>
      <c r="CP4266" s="2">
        <v>3.1</v>
      </c>
      <c r="CQ4266" s="2">
        <v>4.2</v>
      </c>
      <c r="CR4266" s="2">
        <v>1.7</v>
      </c>
      <c r="CS4266" s="2">
        <v>1.2</v>
      </c>
      <c r="CT4266" s="2">
        <v>0.2</v>
      </c>
      <c r="CU4266" s="2">
        <v>1.1000000000000001</v>
      </c>
      <c r="CV4266" s="2">
        <v>2.8</v>
      </c>
      <c r="CW4266" s="2">
        <v>6.7</v>
      </c>
    </row>
    <row r="4267" spans="1:101" ht="15" x14ac:dyDescent="0.25">
      <c r="A4267" s="1">
        <f t="shared" si="66"/>
        <v>4266</v>
      </c>
      <c r="B4267" s="2" t="s">
        <v>1077</v>
      </c>
      <c r="C4267" s="2" t="s">
        <v>102</v>
      </c>
      <c r="D4267" s="2">
        <v>2014</v>
      </c>
      <c r="E4267" s="2">
        <v>83</v>
      </c>
      <c r="F4267" s="2" t="s">
        <v>110</v>
      </c>
      <c r="G4267" s="9" t="s">
        <v>110</v>
      </c>
      <c r="H4267" s="9" t="s">
        <v>104</v>
      </c>
      <c r="I4267" s="9" t="s">
        <v>105</v>
      </c>
      <c r="J4267" s="2">
        <v>22</v>
      </c>
      <c r="K4267" s="2">
        <v>22</v>
      </c>
      <c r="L4267" s="2">
        <v>0</v>
      </c>
      <c r="M4267" s="2">
        <v>252</v>
      </c>
      <c r="N4267" s="2">
        <v>31</v>
      </c>
      <c r="O4267" s="2">
        <v>87</v>
      </c>
      <c r="P4267" s="2">
        <v>0.35599999999999998</v>
      </c>
      <c r="Q4267" s="2">
        <v>18</v>
      </c>
      <c r="R4267" s="2">
        <v>55</v>
      </c>
      <c r="S4267" s="2">
        <v>0.32700000000000001</v>
      </c>
      <c r="T4267" s="2">
        <v>13</v>
      </c>
      <c r="U4267" s="2">
        <v>32</v>
      </c>
      <c r="V4267" s="2">
        <v>0.40600000000000003</v>
      </c>
      <c r="W4267" s="2">
        <v>0.46</v>
      </c>
      <c r="X4267" s="2">
        <v>21</v>
      </c>
      <c r="Y4267" s="2">
        <v>29</v>
      </c>
      <c r="Z4267" s="2">
        <v>0.72399999999999998</v>
      </c>
      <c r="AA4267" s="2">
        <v>7</v>
      </c>
      <c r="AB4267" s="2">
        <v>17</v>
      </c>
      <c r="AC4267" s="2">
        <v>24</v>
      </c>
      <c r="AD4267" s="2">
        <v>22</v>
      </c>
      <c r="AE4267" s="2">
        <v>8</v>
      </c>
      <c r="AF4267" s="2">
        <v>4</v>
      </c>
      <c r="AG4267" s="2">
        <v>21</v>
      </c>
      <c r="AH4267" s="2">
        <v>25</v>
      </c>
      <c r="AI4267" s="2">
        <v>101</v>
      </c>
      <c r="AJ4267" s="2">
        <v>9.5</v>
      </c>
      <c r="AK4267" s="2">
        <v>0.50600000000000001</v>
      </c>
      <c r="AL4267" s="2">
        <v>0.63200000000000001</v>
      </c>
      <c r="AM4267" s="2">
        <v>0.33300000000000002</v>
      </c>
      <c r="AN4267" s="2">
        <v>3.3</v>
      </c>
      <c r="AO4267" s="2">
        <v>7.1</v>
      </c>
      <c r="AP4267" s="2">
        <v>5.3</v>
      </c>
      <c r="AQ4267" s="2">
        <v>13.2</v>
      </c>
      <c r="AR4267" s="2">
        <v>1.6</v>
      </c>
      <c r="AS4267" s="2">
        <v>1.2</v>
      </c>
      <c r="AT4267" s="2">
        <v>17.399999999999999</v>
      </c>
      <c r="AU4267" s="2">
        <v>21</v>
      </c>
      <c r="AV4267" s="2">
        <v>-0.5</v>
      </c>
      <c r="AW4267" s="2">
        <v>0.6</v>
      </c>
      <c r="AX4267" s="2">
        <v>0.1</v>
      </c>
      <c r="AY4267" s="2">
        <v>1.0999999999999999E-2</v>
      </c>
      <c r="AZ4267" s="2">
        <v>-5</v>
      </c>
      <c r="BA4267" s="2">
        <v>1.5</v>
      </c>
      <c r="BB4267" s="2">
        <v>-3.5</v>
      </c>
      <c r="BC4267" s="2">
        <v>-0.2</v>
      </c>
      <c r="BD4267" s="2">
        <v>6.1</v>
      </c>
      <c r="BE4267" s="2">
        <v>17.2</v>
      </c>
      <c r="BF4267" s="2">
        <v>0.35599999999999998</v>
      </c>
      <c r="BG4267" s="2">
        <v>3.6</v>
      </c>
      <c r="BH4267" s="2">
        <v>10.9</v>
      </c>
      <c r="BI4267" s="2">
        <v>0.32700000000000001</v>
      </c>
      <c r="BJ4267" s="2">
        <v>2.6</v>
      </c>
      <c r="BK4267" s="2">
        <v>6.3</v>
      </c>
      <c r="BL4267" s="2">
        <v>0.40600000000000003</v>
      </c>
      <c r="BM4267" s="2">
        <v>4.2</v>
      </c>
      <c r="BN4267" s="2">
        <v>5.7</v>
      </c>
      <c r="BO4267" s="2">
        <v>0.72399999999999998</v>
      </c>
      <c r="BP4267" s="2">
        <v>1.4</v>
      </c>
      <c r="BQ4267" s="2">
        <v>3.4</v>
      </c>
      <c r="BR4267" s="2">
        <v>4.7</v>
      </c>
      <c r="BS4267" s="2">
        <v>4.4000000000000004</v>
      </c>
      <c r="BT4267" s="2">
        <v>1.6</v>
      </c>
      <c r="BU4267" s="2">
        <v>0.8</v>
      </c>
      <c r="BV4267" s="2">
        <v>4.2</v>
      </c>
      <c r="BW4267" s="2">
        <v>4.9000000000000004</v>
      </c>
      <c r="BX4267" s="2">
        <v>20</v>
      </c>
      <c r="BY4267" s="2">
        <v>114</v>
      </c>
      <c r="BZ4267" s="2">
        <v>115</v>
      </c>
      <c r="CA4267" s="2">
        <v>11.5</v>
      </c>
      <c r="CB4267" s="2">
        <v>1.4</v>
      </c>
      <c r="CC4267" s="2">
        <v>4</v>
      </c>
      <c r="CD4267" s="2">
        <v>0.35599999999999998</v>
      </c>
      <c r="CE4267" s="2">
        <v>0.8</v>
      </c>
      <c r="CF4267" s="2">
        <v>2.5</v>
      </c>
      <c r="CG4267" s="2">
        <v>0.32700000000000001</v>
      </c>
      <c r="CH4267" s="2">
        <v>0.6</v>
      </c>
      <c r="CI4267" s="2">
        <v>1.5</v>
      </c>
      <c r="CJ4267" s="2">
        <v>0.40600000000000003</v>
      </c>
      <c r="CK4267" s="2">
        <v>0.46</v>
      </c>
      <c r="CL4267" s="2">
        <v>1</v>
      </c>
      <c r="CM4267" s="2">
        <v>1.3</v>
      </c>
      <c r="CN4267" s="2">
        <v>0.72399999999999998</v>
      </c>
      <c r="CO4267" s="2">
        <v>0.3</v>
      </c>
      <c r="CP4267" s="2">
        <v>0.8</v>
      </c>
      <c r="CQ4267" s="2">
        <v>1.1000000000000001</v>
      </c>
      <c r="CR4267" s="2">
        <v>1</v>
      </c>
      <c r="CS4267" s="2">
        <v>0.4</v>
      </c>
      <c r="CT4267" s="2">
        <v>0.2</v>
      </c>
      <c r="CU4267" s="2">
        <v>1</v>
      </c>
      <c r="CV4267" s="2">
        <v>1.1000000000000001</v>
      </c>
      <c r="CW4267" s="2">
        <v>4.5999999999999996</v>
      </c>
    </row>
    <row r="4268" spans="1:101" ht="15" x14ac:dyDescent="0.25">
      <c r="A4268" s="1">
        <f t="shared" si="66"/>
        <v>4267</v>
      </c>
      <c r="B4268" s="2" t="s">
        <v>999</v>
      </c>
      <c r="C4268" s="2" t="s">
        <v>203</v>
      </c>
      <c r="D4268" s="2">
        <v>2014</v>
      </c>
      <c r="E4268" s="2">
        <v>425</v>
      </c>
      <c r="F4268" s="2" t="s">
        <v>110</v>
      </c>
      <c r="G4268" s="9" t="s">
        <v>110</v>
      </c>
      <c r="H4268" s="9" t="s">
        <v>104</v>
      </c>
      <c r="I4268" s="9" t="s">
        <v>105</v>
      </c>
      <c r="J4268" s="2">
        <v>24</v>
      </c>
      <c r="K4268" s="2">
        <v>72</v>
      </c>
      <c r="L4268" s="2">
        <v>54</v>
      </c>
      <c r="M4268" s="2">
        <v>2497</v>
      </c>
      <c r="N4268" s="2">
        <v>496</v>
      </c>
      <c r="O4268" s="2">
        <v>1096</v>
      </c>
      <c r="P4268" s="2">
        <v>0.45300000000000001</v>
      </c>
      <c r="Q4268" s="2">
        <v>127</v>
      </c>
      <c r="R4268" s="2">
        <v>364</v>
      </c>
      <c r="S4268" s="2">
        <v>0.34899999999999998</v>
      </c>
      <c r="T4268" s="2">
        <v>369</v>
      </c>
      <c r="U4268" s="2">
        <v>732</v>
      </c>
      <c r="V4268" s="2">
        <v>0.504</v>
      </c>
      <c r="W4268" s="2">
        <v>0.51</v>
      </c>
      <c r="X4268" s="2">
        <v>346</v>
      </c>
      <c r="Y4268" s="2">
        <v>407</v>
      </c>
      <c r="Z4268" s="2">
        <v>0.85</v>
      </c>
      <c r="AA4268" s="2">
        <v>47</v>
      </c>
      <c r="AB4268" s="2">
        <v>163</v>
      </c>
      <c r="AC4268" s="2">
        <v>210</v>
      </c>
      <c r="AD4268" s="2">
        <v>454</v>
      </c>
      <c r="AE4268" s="2">
        <v>93</v>
      </c>
      <c r="AF4268" s="2">
        <v>8</v>
      </c>
      <c r="AG4268" s="2">
        <v>213</v>
      </c>
      <c r="AH4268" s="2">
        <v>185</v>
      </c>
      <c r="AI4268" s="2">
        <v>1465</v>
      </c>
      <c r="AJ4268" s="2">
        <v>20.5</v>
      </c>
      <c r="AK4268" s="2">
        <v>0.57399999999999995</v>
      </c>
      <c r="AL4268" s="2">
        <v>0.33200000000000002</v>
      </c>
      <c r="AM4268" s="2">
        <v>0.371</v>
      </c>
      <c r="AN4268" s="2">
        <v>2.1</v>
      </c>
      <c r="AO4268" s="2">
        <v>7.5</v>
      </c>
      <c r="AP4268" s="2">
        <v>4.7</v>
      </c>
      <c r="AQ4268" s="2">
        <v>32.200000000000003</v>
      </c>
      <c r="AR4268" s="2">
        <v>1.9</v>
      </c>
      <c r="AS4268" s="2">
        <v>0.3</v>
      </c>
      <c r="AT4268" s="2">
        <v>14.3</v>
      </c>
      <c r="AU4268" s="2">
        <v>26.3</v>
      </c>
      <c r="AV4268" s="2">
        <v>0.3</v>
      </c>
      <c r="AW4268" s="2">
        <v>1.9</v>
      </c>
      <c r="AX4268" s="2">
        <v>2.2000000000000002</v>
      </c>
      <c r="AY4268" s="2">
        <v>4.1000000000000002E-2</v>
      </c>
      <c r="AZ4268" s="2">
        <v>0</v>
      </c>
      <c r="BA4268" s="2">
        <v>-0.2</v>
      </c>
      <c r="BB4268" s="2">
        <v>-0.2</v>
      </c>
      <c r="BC4268" s="2">
        <v>1.2</v>
      </c>
      <c r="BD4268" s="2">
        <v>10.1</v>
      </c>
      <c r="BE4268" s="2">
        <v>22.3</v>
      </c>
      <c r="BF4268" s="2">
        <v>0.45300000000000001</v>
      </c>
      <c r="BG4268" s="2">
        <v>2.6</v>
      </c>
      <c r="BH4268" s="2">
        <v>7.4</v>
      </c>
      <c r="BI4268" s="2">
        <v>0.34899999999999998</v>
      </c>
      <c r="BJ4268" s="2">
        <v>7.5</v>
      </c>
      <c r="BK4268" s="2">
        <v>14.9</v>
      </c>
      <c r="BL4268" s="2">
        <v>0.504</v>
      </c>
      <c r="BM4268" s="2">
        <v>7</v>
      </c>
      <c r="BN4268" s="2">
        <v>8.3000000000000007</v>
      </c>
      <c r="BO4268" s="2">
        <v>0.85</v>
      </c>
      <c r="BP4268" s="2">
        <v>1</v>
      </c>
      <c r="BQ4268" s="2">
        <v>3.3</v>
      </c>
      <c r="BR4268" s="2">
        <v>4.3</v>
      </c>
      <c r="BS4268" s="2">
        <v>9.1999999999999993</v>
      </c>
      <c r="BT4268" s="2">
        <v>1.9</v>
      </c>
      <c r="BU4268" s="2">
        <v>0.2</v>
      </c>
      <c r="BV4268" s="2">
        <v>4.3</v>
      </c>
      <c r="BW4268" s="2">
        <v>3.8</v>
      </c>
      <c r="BX4268" s="2">
        <v>29.8</v>
      </c>
      <c r="BY4268" s="2">
        <v>103</v>
      </c>
      <c r="BZ4268" s="2">
        <v>104</v>
      </c>
      <c r="CA4268" s="2">
        <v>34.700000000000003</v>
      </c>
      <c r="CB4268" s="2">
        <v>6.9</v>
      </c>
      <c r="CC4268" s="2">
        <v>15.2</v>
      </c>
      <c r="CD4268" s="2">
        <v>0.45300000000000001</v>
      </c>
      <c r="CE4268" s="2">
        <v>1.8</v>
      </c>
      <c r="CF4268" s="2">
        <v>5.0999999999999996</v>
      </c>
      <c r="CG4268" s="2">
        <v>0.34899999999999998</v>
      </c>
      <c r="CH4268" s="2">
        <v>5.0999999999999996</v>
      </c>
      <c r="CI4268" s="2">
        <v>10.199999999999999</v>
      </c>
      <c r="CJ4268" s="2">
        <v>0.504</v>
      </c>
      <c r="CK4268" s="2">
        <v>0.51</v>
      </c>
      <c r="CL4268" s="2">
        <v>4.8</v>
      </c>
      <c r="CM4268" s="2">
        <v>5.7</v>
      </c>
      <c r="CN4268" s="2">
        <v>0.85</v>
      </c>
      <c r="CO4268" s="2">
        <v>0.7</v>
      </c>
      <c r="CP4268" s="2">
        <v>2.2999999999999998</v>
      </c>
      <c r="CQ4268" s="2">
        <v>2.9</v>
      </c>
      <c r="CR4268" s="2">
        <v>6.3</v>
      </c>
      <c r="CS4268" s="2">
        <v>1.3</v>
      </c>
      <c r="CT4268" s="2">
        <v>0.1</v>
      </c>
      <c r="CU4268" s="2">
        <v>3</v>
      </c>
      <c r="CV4268" s="2">
        <v>2.6</v>
      </c>
      <c r="CW4268" s="2">
        <v>20.3</v>
      </c>
    </row>
    <row r="4269" spans="1:101" ht="15" x14ac:dyDescent="0.25">
      <c r="A4269" s="1">
        <f t="shared" si="66"/>
        <v>4268</v>
      </c>
      <c r="B4269" s="2" t="s">
        <v>968</v>
      </c>
      <c r="C4269" s="2" t="s">
        <v>141</v>
      </c>
      <c r="D4269" s="2">
        <v>2014</v>
      </c>
      <c r="E4269" s="2">
        <v>401</v>
      </c>
      <c r="F4269" s="2" t="s">
        <v>110</v>
      </c>
      <c r="G4269" s="9" t="s">
        <v>110</v>
      </c>
      <c r="H4269" s="9" t="s">
        <v>104</v>
      </c>
      <c r="I4269" s="9" t="s">
        <v>105</v>
      </c>
      <c r="J4269" s="2">
        <v>25</v>
      </c>
      <c r="K4269" s="2">
        <v>70</v>
      </c>
      <c r="L4269" s="2">
        <v>1</v>
      </c>
      <c r="M4269" s="2">
        <v>1006</v>
      </c>
      <c r="N4269" s="2">
        <v>119</v>
      </c>
      <c r="O4269" s="2">
        <v>281</v>
      </c>
      <c r="P4269" s="2">
        <v>0.42299999999999999</v>
      </c>
      <c r="Q4269" s="2">
        <v>1</v>
      </c>
      <c r="R4269" s="2">
        <v>23</v>
      </c>
      <c r="S4269" s="2">
        <v>4.2999999999999997E-2</v>
      </c>
      <c r="T4269" s="2">
        <v>118</v>
      </c>
      <c r="U4269" s="2">
        <v>258</v>
      </c>
      <c r="V4269" s="2">
        <v>0.45700000000000002</v>
      </c>
      <c r="W4269" s="2">
        <v>0.42499999999999999</v>
      </c>
      <c r="X4269" s="2">
        <v>22</v>
      </c>
      <c r="Y4269" s="2">
        <v>39</v>
      </c>
      <c r="Z4269" s="2">
        <v>0.56399999999999995</v>
      </c>
      <c r="AA4269" s="2">
        <v>31</v>
      </c>
      <c r="AB4269" s="2">
        <v>98</v>
      </c>
      <c r="AC4269" s="2">
        <v>129</v>
      </c>
      <c r="AD4269" s="2">
        <v>179</v>
      </c>
      <c r="AE4269" s="2">
        <v>49</v>
      </c>
      <c r="AF4269" s="2">
        <v>13</v>
      </c>
      <c r="AG4269" s="2">
        <v>65</v>
      </c>
      <c r="AH4269" s="2">
        <v>66</v>
      </c>
      <c r="AI4269" s="2">
        <v>261</v>
      </c>
      <c r="AJ4269" s="2">
        <v>11.7</v>
      </c>
      <c r="AK4269" s="2">
        <v>0.438</v>
      </c>
      <c r="AL4269" s="2">
        <v>8.2000000000000003E-2</v>
      </c>
      <c r="AM4269" s="2">
        <v>0.13900000000000001</v>
      </c>
      <c r="AN4269" s="2">
        <v>3.5</v>
      </c>
      <c r="AO4269" s="2">
        <v>10.9</v>
      </c>
      <c r="AP4269" s="2">
        <v>7.2</v>
      </c>
      <c r="AQ4269" s="2">
        <v>26</v>
      </c>
      <c r="AR4269" s="2">
        <v>2.4</v>
      </c>
      <c r="AS4269" s="2">
        <v>1</v>
      </c>
      <c r="AT4269" s="2">
        <v>17.899999999999999</v>
      </c>
      <c r="AU4269" s="2">
        <v>15.9</v>
      </c>
      <c r="AV4269" s="2">
        <v>0.4</v>
      </c>
      <c r="AW4269" s="2">
        <v>0.5</v>
      </c>
      <c r="AX4269" s="2">
        <v>0.9</v>
      </c>
      <c r="AY4269" s="2">
        <v>5.3999999999999999E-2</v>
      </c>
      <c r="AZ4269" s="2">
        <v>-2.2999999999999998</v>
      </c>
      <c r="BA4269" s="2">
        <v>-1.3</v>
      </c>
      <c r="BB4269" s="2">
        <v>-3.5</v>
      </c>
      <c r="BC4269" s="2">
        <v>-0.3</v>
      </c>
      <c r="BD4269" s="2">
        <v>5.9</v>
      </c>
      <c r="BE4269" s="2">
        <v>14</v>
      </c>
      <c r="BF4269" s="2">
        <v>0.42299999999999999</v>
      </c>
      <c r="BG4269" s="2">
        <v>0</v>
      </c>
      <c r="BH4269" s="2">
        <v>1.1000000000000001</v>
      </c>
      <c r="BI4269" s="2">
        <v>4.2999999999999997E-2</v>
      </c>
      <c r="BJ4269" s="2">
        <v>5.9</v>
      </c>
      <c r="BK4269" s="2">
        <v>12.9</v>
      </c>
      <c r="BL4269" s="2">
        <v>0.45700000000000002</v>
      </c>
      <c r="BM4269" s="2">
        <v>1.1000000000000001</v>
      </c>
      <c r="BN4269" s="2">
        <v>1.9</v>
      </c>
      <c r="BO4269" s="2">
        <v>0.56399999999999995</v>
      </c>
      <c r="BP4269" s="2">
        <v>1.5</v>
      </c>
      <c r="BQ4269" s="2">
        <v>4.9000000000000004</v>
      </c>
      <c r="BR4269" s="2">
        <v>6.4</v>
      </c>
      <c r="BS4269" s="2">
        <v>8.9</v>
      </c>
      <c r="BT4269" s="2">
        <v>2.4</v>
      </c>
      <c r="BU4269" s="2">
        <v>0.6</v>
      </c>
      <c r="BV4269" s="2">
        <v>3.2</v>
      </c>
      <c r="BW4269" s="2">
        <v>3.3</v>
      </c>
      <c r="BX4269" s="2">
        <v>13</v>
      </c>
      <c r="BY4269" s="2">
        <v>99</v>
      </c>
      <c r="BZ4269" s="2">
        <v>105</v>
      </c>
      <c r="CA4269" s="2">
        <v>14.4</v>
      </c>
      <c r="CB4269" s="2">
        <v>1.7</v>
      </c>
      <c r="CC4269" s="2">
        <v>4</v>
      </c>
      <c r="CD4269" s="2">
        <v>0.42299999999999999</v>
      </c>
      <c r="CE4269" s="2">
        <v>0</v>
      </c>
      <c r="CF4269" s="2">
        <v>0.3</v>
      </c>
      <c r="CG4269" s="2">
        <v>4.2999999999999997E-2</v>
      </c>
      <c r="CH4269" s="2">
        <v>1.7</v>
      </c>
      <c r="CI4269" s="2">
        <v>3.7</v>
      </c>
      <c r="CJ4269" s="2">
        <v>0.45700000000000002</v>
      </c>
      <c r="CK4269" s="2">
        <v>0.42499999999999999</v>
      </c>
      <c r="CL4269" s="2">
        <v>0.3</v>
      </c>
      <c r="CM4269" s="2">
        <v>0.6</v>
      </c>
      <c r="CN4269" s="2">
        <v>0.56399999999999995</v>
      </c>
      <c r="CO4269" s="2">
        <v>0.4</v>
      </c>
      <c r="CP4269" s="2">
        <v>1.4</v>
      </c>
      <c r="CQ4269" s="2">
        <v>1.8</v>
      </c>
      <c r="CR4269" s="2">
        <v>2.6</v>
      </c>
      <c r="CS4269" s="2">
        <v>0.7</v>
      </c>
      <c r="CT4269" s="2">
        <v>0.2</v>
      </c>
      <c r="CU4269" s="2">
        <v>0.9</v>
      </c>
      <c r="CV4269" s="2">
        <v>0.9</v>
      </c>
      <c r="CW4269" s="2">
        <v>3.7</v>
      </c>
    </row>
    <row r="4270" spans="1:101" ht="15" x14ac:dyDescent="0.25">
      <c r="A4270" s="1">
        <f t="shared" si="66"/>
        <v>4269</v>
      </c>
      <c r="B4270" s="2" t="s">
        <v>834</v>
      </c>
      <c r="C4270" s="2" t="s">
        <v>283</v>
      </c>
      <c r="D4270" s="2">
        <v>2014</v>
      </c>
      <c r="E4270" s="2">
        <v>31</v>
      </c>
      <c r="F4270" s="2" t="s">
        <v>110</v>
      </c>
      <c r="G4270" s="9" t="s">
        <v>110</v>
      </c>
      <c r="H4270" s="9" t="s">
        <v>104</v>
      </c>
      <c r="I4270" s="9" t="s">
        <v>105</v>
      </c>
      <c r="J4270" s="2">
        <v>29</v>
      </c>
      <c r="K4270" s="2">
        <v>79</v>
      </c>
      <c r="L4270" s="2">
        <v>1</v>
      </c>
      <c r="M4270" s="2">
        <v>1471</v>
      </c>
      <c r="N4270" s="2">
        <v>254</v>
      </c>
      <c r="O4270" s="2">
        <v>656</v>
      </c>
      <c r="P4270" s="2">
        <v>0.38700000000000001</v>
      </c>
      <c r="Q4270" s="2">
        <v>73</v>
      </c>
      <c r="R4270" s="2">
        <v>231</v>
      </c>
      <c r="S4270" s="2">
        <v>0.316</v>
      </c>
      <c r="T4270" s="2">
        <v>181</v>
      </c>
      <c r="U4270" s="2">
        <v>425</v>
      </c>
      <c r="V4270" s="2">
        <v>0.42599999999999999</v>
      </c>
      <c r="W4270" s="2">
        <v>0.443</v>
      </c>
      <c r="X4270" s="2">
        <v>79</v>
      </c>
      <c r="Y4270" s="2">
        <v>100</v>
      </c>
      <c r="Z4270" s="2">
        <v>0.79</v>
      </c>
      <c r="AA4270" s="2">
        <v>16</v>
      </c>
      <c r="AB4270" s="2">
        <v>138</v>
      </c>
      <c r="AC4270" s="2">
        <v>154</v>
      </c>
      <c r="AD4270" s="2">
        <v>303</v>
      </c>
      <c r="AE4270" s="2">
        <v>26</v>
      </c>
      <c r="AF4270" s="2">
        <v>0</v>
      </c>
      <c r="AG4270" s="2">
        <v>125</v>
      </c>
      <c r="AH4270" s="2">
        <v>129</v>
      </c>
      <c r="AI4270" s="2">
        <v>660</v>
      </c>
      <c r="AJ4270" s="2">
        <v>11.6</v>
      </c>
      <c r="AK4270" s="2">
        <v>0.47099999999999997</v>
      </c>
      <c r="AL4270" s="2">
        <v>0.35199999999999998</v>
      </c>
      <c r="AM4270" s="2">
        <v>0.152</v>
      </c>
      <c r="AN4270" s="2">
        <v>1.2</v>
      </c>
      <c r="AO4270" s="2">
        <v>10.5</v>
      </c>
      <c r="AP4270" s="2">
        <v>5.7</v>
      </c>
      <c r="AQ4270" s="2">
        <v>32.700000000000003</v>
      </c>
      <c r="AR4270" s="2">
        <v>0.9</v>
      </c>
      <c r="AS4270" s="2">
        <v>0</v>
      </c>
      <c r="AT4270" s="2">
        <v>15.2</v>
      </c>
      <c r="AU4270" s="2">
        <v>23.9</v>
      </c>
      <c r="AV4270" s="2">
        <v>-0.3</v>
      </c>
      <c r="AW4270" s="2">
        <v>0.7</v>
      </c>
      <c r="AX4270" s="2">
        <v>0.4</v>
      </c>
      <c r="AY4270" s="2">
        <v>3.5999999999999997E-2</v>
      </c>
      <c r="AZ4270" s="2"/>
      <c r="BA4270" s="2"/>
      <c r="BB4270" s="2"/>
      <c r="BC4270" s="2"/>
      <c r="BD4270" s="2">
        <v>8.5</v>
      </c>
      <c r="BE4270" s="2">
        <v>22</v>
      </c>
      <c r="BF4270" s="2">
        <v>0.38700000000000001</v>
      </c>
      <c r="BG4270" s="2">
        <v>2.4</v>
      </c>
      <c r="BH4270" s="2">
        <v>7.7</v>
      </c>
      <c r="BI4270" s="2">
        <v>0.316</v>
      </c>
      <c r="BJ4270" s="2">
        <v>6.1</v>
      </c>
      <c r="BK4270" s="2">
        <v>14.2</v>
      </c>
      <c r="BL4270" s="2">
        <v>0.42599999999999999</v>
      </c>
      <c r="BM4270" s="2">
        <v>2.6</v>
      </c>
      <c r="BN4270" s="2">
        <v>3.4</v>
      </c>
      <c r="BO4270" s="2">
        <v>0.79</v>
      </c>
      <c r="BP4270" s="2">
        <v>0.5</v>
      </c>
      <c r="BQ4270" s="2">
        <v>4.5999999999999996</v>
      </c>
      <c r="BR4270" s="2">
        <v>5.2</v>
      </c>
      <c r="BS4270" s="2">
        <v>10.199999999999999</v>
      </c>
      <c r="BT4270" s="2">
        <v>0.9</v>
      </c>
      <c r="BU4270" s="2">
        <v>0</v>
      </c>
      <c r="BV4270" s="2">
        <v>4.2</v>
      </c>
      <c r="BW4270" s="2">
        <v>4.3</v>
      </c>
      <c r="BX4270" s="2">
        <v>22.1</v>
      </c>
      <c r="BY4270" s="2">
        <v>110</v>
      </c>
      <c r="BZ4270" s="2">
        <v>104</v>
      </c>
      <c r="CA4270" s="2">
        <v>18.600000000000001</v>
      </c>
      <c r="CB4270" s="2">
        <v>3.2</v>
      </c>
      <c r="CC4270" s="2">
        <v>8.3000000000000007</v>
      </c>
      <c r="CD4270" s="2">
        <v>0.38700000000000001</v>
      </c>
      <c r="CE4270" s="2">
        <v>0.9</v>
      </c>
      <c r="CF4270" s="2">
        <v>2.9</v>
      </c>
      <c r="CG4270" s="2">
        <v>0.316</v>
      </c>
      <c r="CH4270" s="2">
        <v>2.2999999999999998</v>
      </c>
      <c r="CI4270" s="2">
        <v>5.4</v>
      </c>
      <c r="CJ4270" s="2">
        <v>0.42599999999999999</v>
      </c>
      <c r="CK4270" s="2">
        <v>0.443</v>
      </c>
      <c r="CL4270" s="2">
        <v>1</v>
      </c>
      <c r="CM4270" s="2">
        <v>1.3</v>
      </c>
      <c r="CN4270" s="2">
        <v>0.79</v>
      </c>
      <c r="CO4270" s="2">
        <v>0.2</v>
      </c>
      <c r="CP4270" s="2">
        <v>1.7</v>
      </c>
      <c r="CQ4270" s="2">
        <v>1.9</v>
      </c>
      <c r="CR4270" s="2">
        <v>3.8</v>
      </c>
      <c r="CS4270" s="2">
        <v>0.3</v>
      </c>
      <c r="CT4270" s="2">
        <v>0</v>
      </c>
      <c r="CU4270" s="2">
        <v>1.6</v>
      </c>
      <c r="CV4270" s="2">
        <v>1.6</v>
      </c>
      <c r="CW4270" s="2">
        <v>8.4</v>
      </c>
    </row>
    <row r="4271" spans="1:101" ht="15" x14ac:dyDescent="0.25">
      <c r="A4271" s="1">
        <f t="shared" si="66"/>
        <v>4270</v>
      </c>
      <c r="B4271" s="2" t="s">
        <v>835</v>
      </c>
      <c r="C4271" s="2" t="s">
        <v>165</v>
      </c>
      <c r="D4271" s="2">
        <v>2014</v>
      </c>
      <c r="E4271" s="2">
        <v>368</v>
      </c>
      <c r="F4271" s="2" t="s">
        <v>103</v>
      </c>
      <c r="G4271" s="9" t="s">
        <v>103</v>
      </c>
      <c r="H4271" s="9" t="s">
        <v>104</v>
      </c>
      <c r="I4271" s="9" t="s">
        <v>105</v>
      </c>
      <c r="J4271" s="2">
        <v>29</v>
      </c>
      <c r="K4271" s="2">
        <v>35</v>
      </c>
      <c r="L4271" s="2">
        <v>34</v>
      </c>
      <c r="M4271" s="2">
        <v>987</v>
      </c>
      <c r="N4271" s="2">
        <v>181</v>
      </c>
      <c r="O4271" s="2">
        <v>398</v>
      </c>
      <c r="P4271" s="2">
        <v>0.45500000000000002</v>
      </c>
      <c r="Q4271" s="2">
        <v>73</v>
      </c>
      <c r="R4271" s="2">
        <v>185</v>
      </c>
      <c r="S4271" s="2">
        <v>0.39500000000000002</v>
      </c>
      <c r="T4271" s="2">
        <v>108</v>
      </c>
      <c r="U4271" s="2">
        <v>213</v>
      </c>
      <c r="V4271" s="2">
        <v>0.50700000000000001</v>
      </c>
      <c r="W4271" s="2">
        <v>0.54600000000000004</v>
      </c>
      <c r="X4271" s="2">
        <v>97</v>
      </c>
      <c r="Y4271" s="2">
        <v>106</v>
      </c>
      <c r="Z4271" s="2">
        <v>0.91500000000000004</v>
      </c>
      <c r="AA4271" s="2">
        <v>9</v>
      </c>
      <c r="AB4271" s="2">
        <v>65</v>
      </c>
      <c r="AC4271" s="2">
        <v>74</v>
      </c>
      <c r="AD4271" s="2">
        <v>78</v>
      </c>
      <c r="AE4271" s="2">
        <v>28</v>
      </c>
      <c r="AF4271" s="2">
        <v>3</v>
      </c>
      <c r="AG4271" s="2">
        <v>42</v>
      </c>
      <c r="AH4271" s="2">
        <v>65</v>
      </c>
      <c r="AI4271" s="2">
        <v>532</v>
      </c>
      <c r="AJ4271" s="2">
        <v>16.600000000000001</v>
      </c>
      <c r="AK4271" s="2">
        <v>0.59799999999999998</v>
      </c>
      <c r="AL4271" s="2">
        <v>0.46500000000000002</v>
      </c>
      <c r="AM4271" s="2">
        <v>0.26600000000000001</v>
      </c>
      <c r="AN4271" s="2">
        <v>1</v>
      </c>
      <c r="AO4271" s="2">
        <v>7.1</v>
      </c>
      <c r="AP4271" s="2">
        <v>4.2</v>
      </c>
      <c r="AQ4271" s="2">
        <v>12.6</v>
      </c>
      <c r="AR4271" s="2">
        <v>1.4</v>
      </c>
      <c r="AS4271" s="2">
        <v>0.2</v>
      </c>
      <c r="AT4271" s="2">
        <v>8.6</v>
      </c>
      <c r="AU4271" s="2">
        <v>21.8</v>
      </c>
      <c r="AV4271" s="2">
        <v>0.2</v>
      </c>
      <c r="AW4271" s="2">
        <v>0.8</v>
      </c>
      <c r="AX4271" s="2">
        <v>1</v>
      </c>
      <c r="AY4271" s="2">
        <v>4.3999999999999997E-2</v>
      </c>
      <c r="AZ4271" s="2">
        <v>-1.3</v>
      </c>
      <c r="BA4271" s="2">
        <v>-1.4</v>
      </c>
      <c r="BB4271" s="2">
        <v>-2.7</v>
      </c>
      <c r="BC4271" s="2">
        <v>-0.2</v>
      </c>
      <c r="BD4271" s="2">
        <v>9.1999999999999993</v>
      </c>
      <c r="BE4271" s="2">
        <v>20.2</v>
      </c>
      <c r="BF4271" s="2">
        <v>0.45500000000000002</v>
      </c>
      <c r="BG4271" s="2">
        <v>3.7</v>
      </c>
      <c r="BH4271" s="2">
        <v>9.4</v>
      </c>
      <c r="BI4271" s="2">
        <v>0.39500000000000002</v>
      </c>
      <c r="BJ4271" s="2">
        <v>5.5</v>
      </c>
      <c r="BK4271" s="2">
        <v>10.8</v>
      </c>
      <c r="BL4271" s="2">
        <v>0.50700000000000001</v>
      </c>
      <c r="BM4271" s="2">
        <v>4.9000000000000004</v>
      </c>
      <c r="BN4271" s="2">
        <v>5.4</v>
      </c>
      <c r="BO4271" s="2">
        <v>0.91500000000000004</v>
      </c>
      <c r="BP4271" s="2">
        <v>0.5</v>
      </c>
      <c r="BQ4271" s="2">
        <v>3.3</v>
      </c>
      <c r="BR4271" s="2">
        <v>3.8</v>
      </c>
      <c r="BS4271" s="2">
        <v>4</v>
      </c>
      <c r="BT4271" s="2">
        <v>1.4</v>
      </c>
      <c r="BU4271" s="2">
        <v>0.2</v>
      </c>
      <c r="BV4271" s="2">
        <v>2.1</v>
      </c>
      <c r="BW4271" s="2">
        <v>3.3</v>
      </c>
      <c r="BX4271" s="2">
        <v>27</v>
      </c>
      <c r="BY4271" s="2">
        <v>106</v>
      </c>
      <c r="BZ4271" s="2">
        <v>103</v>
      </c>
      <c r="CA4271" s="2">
        <v>28.2</v>
      </c>
      <c r="CB4271" s="2">
        <v>5.2</v>
      </c>
      <c r="CC4271" s="2">
        <v>11.4</v>
      </c>
      <c r="CD4271" s="2">
        <v>0.45500000000000002</v>
      </c>
      <c r="CE4271" s="2">
        <v>2.1</v>
      </c>
      <c r="CF4271" s="2">
        <v>5.3</v>
      </c>
      <c r="CG4271" s="2">
        <v>0.39500000000000002</v>
      </c>
      <c r="CH4271" s="2">
        <v>3.1</v>
      </c>
      <c r="CI4271" s="2">
        <v>6.1</v>
      </c>
      <c r="CJ4271" s="2">
        <v>0.50700000000000001</v>
      </c>
      <c r="CK4271" s="2">
        <v>0.54600000000000004</v>
      </c>
      <c r="CL4271" s="2">
        <v>2.8</v>
      </c>
      <c r="CM4271" s="2">
        <v>3</v>
      </c>
      <c r="CN4271" s="2">
        <v>0.91500000000000004</v>
      </c>
      <c r="CO4271" s="2">
        <v>0.3</v>
      </c>
      <c r="CP4271" s="2">
        <v>1.9</v>
      </c>
      <c r="CQ4271" s="2">
        <v>2.1</v>
      </c>
      <c r="CR4271" s="2">
        <v>2.2000000000000002</v>
      </c>
      <c r="CS4271" s="2">
        <v>0.8</v>
      </c>
      <c r="CT4271" s="2">
        <v>0.1</v>
      </c>
      <c r="CU4271" s="2">
        <v>1.2</v>
      </c>
      <c r="CV4271" s="2">
        <v>1.9</v>
      </c>
      <c r="CW4271" s="2">
        <v>15.2</v>
      </c>
    </row>
    <row r="4272" spans="1:101" ht="15" x14ac:dyDescent="0.25">
      <c r="A4272" s="1">
        <f t="shared" si="66"/>
        <v>4271</v>
      </c>
      <c r="B4272" s="2" t="s">
        <v>1078</v>
      </c>
      <c r="C4272" s="2" t="s">
        <v>645</v>
      </c>
      <c r="D4272" s="2">
        <v>2014</v>
      </c>
      <c r="E4272" s="2">
        <v>152</v>
      </c>
      <c r="F4272" s="2" t="s">
        <v>103</v>
      </c>
      <c r="G4272" s="9" t="s">
        <v>103</v>
      </c>
      <c r="H4272" s="9" t="s">
        <v>104</v>
      </c>
      <c r="I4272" s="9" t="s">
        <v>105</v>
      </c>
      <c r="J4272" s="2">
        <v>22</v>
      </c>
      <c r="K4272" s="2">
        <v>21</v>
      </c>
      <c r="L4272" s="2">
        <v>0</v>
      </c>
      <c r="M4272" s="2">
        <v>161</v>
      </c>
      <c r="N4272" s="2">
        <v>16</v>
      </c>
      <c r="O4272" s="2">
        <v>39</v>
      </c>
      <c r="P4272" s="2">
        <v>0.41</v>
      </c>
      <c r="Q4272" s="2">
        <v>5</v>
      </c>
      <c r="R4272" s="2">
        <v>11</v>
      </c>
      <c r="S4272" s="2">
        <v>0.45500000000000002</v>
      </c>
      <c r="T4272" s="2">
        <v>11</v>
      </c>
      <c r="U4272" s="2">
        <v>28</v>
      </c>
      <c r="V4272" s="2">
        <v>0.39300000000000002</v>
      </c>
      <c r="W4272" s="2">
        <v>0.47399999999999998</v>
      </c>
      <c r="X4272" s="2">
        <v>2</v>
      </c>
      <c r="Y4272" s="2">
        <v>2</v>
      </c>
      <c r="Z4272" s="2">
        <v>1</v>
      </c>
      <c r="AA4272" s="2">
        <v>4</v>
      </c>
      <c r="AB4272" s="2">
        <v>19</v>
      </c>
      <c r="AC4272" s="2">
        <v>23</v>
      </c>
      <c r="AD4272" s="2">
        <v>6</v>
      </c>
      <c r="AE4272" s="2">
        <v>4</v>
      </c>
      <c r="AF4272" s="2">
        <v>2</v>
      </c>
      <c r="AG4272" s="2">
        <v>11</v>
      </c>
      <c r="AH4272" s="2">
        <v>23</v>
      </c>
      <c r="AI4272" s="2">
        <v>39</v>
      </c>
      <c r="AJ4272" s="2">
        <v>4.7</v>
      </c>
      <c r="AK4272" s="2">
        <v>0.48899999999999999</v>
      </c>
      <c r="AL4272" s="2">
        <v>0.28199999999999997</v>
      </c>
      <c r="AM4272" s="2">
        <v>5.0999999999999997E-2</v>
      </c>
      <c r="AN4272" s="2">
        <v>2.9</v>
      </c>
      <c r="AO4272" s="2">
        <v>14</v>
      </c>
      <c r="AP4272" s="2">
        <v>8.5</v>
      </c>
      <c r="AQ4272" s="2">
        <v>5.4</v>
      </c>
      <c r="AR4272" s="2">
        <v>1.3</v>
      </c>
      <c r="AS4272" s="2">
        <v>1</v>
      </c>
      <c r="AT4272" s="2">
        <v>21.6</v>
      </c>
      <c r="AU4272" s="2">
        <v>14.6</v>
      </c>
      <c r="AV4272" s="2">
        <v>0.2</v>
      </c>
      <c r="AW4272" s="2">
        <v>1.1000000000000001</v>
      </c>
      <c r="AX4272" s="2">
        <v>1.4</v>
      </c>
      <c r="AY4272" s="2">
        <v>5.8000000000000003E-2</v>
      </c>
      <c r="AZ4272" s="2">
        <v>0.5</v>
      </c>
      <c r="BA4272" s="2">
        <v>-1.4</v>
      </c>
      <c r="BB4272" s="2">
        <v>-0.9</v>
      </c>
      <c r="BC4272" s="2">
        <v>0.3</v>
      </c>
      <c r="BD4272" s="2">
        <v>5.3</v>
      </c>
      <c r="BE4272" s="2">
        <v>12.9</v>
      </c>
      <c r="BF4272" s="2">
        <v>0.41</v>
      </c>
      <c r="BG4272" s="2">
        <v>1.7</v>
      </c>
      <c r="BH4272" s="2">
        <v>3.6</v>
      </c>
      <c r="BI4272" s="2">
        <v>0.45500000000000002</v>
      </c>
      <c r="BJ4272" s="2">
        <v>3.6</v>
      </c>
      <c r="BK4272" s="2">
        <v>9.3000000000000007</v>
      </c>
      <c r="BL4272" s="2">
        <v>0.39300000000000002</v>
      </c>
      <c r="BM4272" s="2">
        <v>0.7</v>
      </c>
      <c r="BN4272" s="2">
        <v>0.7</v>
      </c>
      <c r="BO4272" s="2">
        <v>1</v>
      </c>
      <c r="BP4272" s="2">
        <v>1.3</v>
      </c>
      <c r="BQ4272" s="2">
        <v>6.3</v>
      </c>
      <c r="BR4272" s="2">
        <v>7.6</v>
      </c>
      <c r="BS4272" s="2">
        <v>2</v>
      </c>
      <c r="BT4272" s="2">
        <v>1.3</v>
      </c>
      <c r="BU4272" s="2">
        <v>0.7</v>
      </c>
      <c r="BV4272" s="2">
        <v>3.6</v>
      </c>
      <c r="BW4272" s="2">
        <v>7.6</v>
      </c>
      <c r="BX4272" s="2">
        <v>12.9</v>
      </c>
      <c r="BY4272" s="2">
        <v>109</v>
      </c>
      <c r="BZ4272" s="2">
        <v>110</v>
      </c>
      <c r="CA4272" s="2">
        <v>7.7</v>
      </c>
      <c r="CB4272" s="2">
        <v>0.8</v>
      </c>
      <c r="CC4272" s="2">
        <v>1.9</v>
      </c>
      <c r="CD4272" s="2">
        <v>0.41</v>
      </c>
      <c r="CE4272" s="2">
        <v>0.2</v>
      </c>
      <c r="CF4272" s="2">
        <v>0.5</v>
      </c>
      <c r="CG4272" s="2">
        <v>0.45500000000000002</v>
      </c>
      <c r="CH4272" s="2">
        <v>0.5</v>
      </c>
      <c r="CI4272" s="2">
        <v>1.3</v>
      </c>
      <c r="CJ4272" s="2">
        <v>0.39300000000000002</v>
      </c>
      <c r="CK4272" s="2">
        <v>0.47399999999999998</v>
      </c>
      <c r="CL4272" s="2">
        <v>0.1</v>
      </c>
      <c r="CM4272" s="2">
        <v>0.1</v>
      </c>
      <c r="CN4272" s="2">
        <v>1</v>
      </c>
      <c r="CO4272" s="2">
        <v>0.2</v>
      </c>
      <c r="CP4272" s="2">
        <v>0.9</v>
      </c>
      <c r="CQ4272" s="2">
        <v>1.1000000000000001</v>
      </c>
      <c r="CR4272" s="2">
        <v>0.3</v>
      </c>
      <c r="CS4272" s="2">
        <v>0.2</v>
      </c>
      <c r="CT4272" s="2">
        <v>0.1</v>
      </c>
      <c r="CU4272" s="2">
        <v>0.5</v>
      </c>
      <c r="CV4272" s="2">
        <v>1.1000000000000001</v>
      </c>
      <c r="CW4272" s="2">
        <v>1.9</v>
      </c>
    </row>
    <row r="4273" spans="1:101" ht="15" x14ac:dyDescent="0.25">
      <c r="A4273" s="1">
        <f t="shared" si="66"/>
        <v>4272</v>
      </c>
      <c r="B4273" s="2" t="s">
        <v>654</v>
      </c>
      <c r="C4273" s="2" t="s">
        <v>119</v>
      </c>
      <c r="D4273" s="2">
        <v>2014</v>
      </c>
      <c r="E4273" s="2">
        <v>433</v>
      </c>
      <c r="F4273" s="2" t="s">
        <v>110</v>
      </c>
      <c r="G4273" s="9" t="s">
        <v>110</v>
      </c>
      <c r="H4273" s="9" t="s">
        <v>104</v>
      </c>
      <c r="I4273" s="9" t="s">
        <v>105</v>
      </c>
      <c r="J4273" s="2">
        <v>35</v>
      </c>
      <c r="K4273" s="2">
        <v>8</v>
      </c>
      <c r="L4273" s="2">
        <v>5</v>
      </c>
      <c r="M4273" s="2">
        <v>110</v>
      </c>
      <c r="N4273" s="2">
        <v>4</v>
      </c>
      <c r="O4273" s="2">
        <v>20</v>
      </c>
      <c r="P4273" s="2">
        <v>0.2</v>
      </c>
      <c r="Q4273" s="2">
        <v>1</v>
      </c>
      <c r="R4273" s="2">
        <v>15</v>
      </c>
      <c r="S4273" s="2">
        <v>6.7000000000000004E-2</v>
      </c>
      <c r="T4273" s="2">
        <v>3</v>
      </c>
      <c r="U4273" s="2">
        <v>5</v>
      </c>
      <c r="V4273" s="2">
        <v>0.6</v>
      </c>
      <c r="W4273" s="2">
        <v>0.22500000000000001</v>
      </c>
      <c r="X4273" s="2">
        <v>0</v>
      </c>
      <c r="Y4273" s="2">
        <v>0</v>
      </c>
      <c r="Z4273" s="2"/>
      <c r="AA4273" s="2">
        <v>2</v>
      </c>
      <c r="AB4273" s="2">
        <v>9</v>
      </c>
      <c r="AC4273" s="2">
        <v>11</v>
      </c>
      <c r="AD4273" s="2">
        <v>23</v>
      </c>
      <c r="AE4273" s="2">
        <v>2</v>
      </c>
      <c r="AF4273" s="2">
        <v>0</v>
      </c>
      <c r="AG4273" s="2">
        <v>9</v>
      </c>
      <c r="AH4273" s="2">
        <v>10</v>
      </c>
      <c r="AI4273" s="2">
        <v>9</v>
      </c>
      <c r="AJ4273" s="2">
        <v>1.9</v>
      </c>
      <c r="AK4273" s="2">
        <v>0.22500000000000001</v>
      </c>
      <c r="AL4273" s="2">
        <v>0.75</v>
      </c>
      <c r="AM4273" s="2">
        <v>0</v>
      </c>
      <c r="AN4273" s="2">
        <v>2</v>
      </c>
      <c r="AO4273" s="2">
        <v>9.6999999999999993</v>
      </c>
      <c r="AP4273" s="2">
        <v>5.8</v>
      </c>
      <c r="AQ4273" s="2">
        <v>29.5</v>
      </c>
      <c r="AR4273" s="2">
        <v>1</v>
      </c>
      <c r="AS4273" s="2">
        <v>0</v>
      </c>
      <c r="AT4273" s="2">
        <v>31</v>
      </c>
      <c r="AU4273" s="2">
        <v>12.1</v>
      </c>
      <c r="AV4273" s="2">
        <v>-0.7</v>
      </c>
      <c r="AW4273" s="2">
        <v>1.5</v>
      </c>
      <c r="AX4273" s="2">
        <v>0.8</v>
      </c>
      <c r="AY4273" s="2">
        <v>3.4000000000000002E-2</v>
      </c>
      <c r="AZ4273" s="2">
        <v>-2.4</v>
      </c>
      <c r="BA4273" s="2">
        <v>-0.5</v>
      </c>
      <c r="BB4273" s="2">
        <v>-2.9</v>
      </c>
      <c r="BC4273" s="2">
        <v>-0.3</v>
      </c>
      <c r="BD4273" s="2">
        <v>1.9</v>
      </c>
      <c r="BE4273" s="2">
        <v>9.6</v>
      </c>
      <c r="BF4273" s="2">
        <v>0.2</v>
      </c>
      <c r="BG4273" s="2">
        <v>0.5</v>
      </c>
      <c r="BH4273" s="2">
        <v>7.2</v>
      </c>
      <c r="BI4273" s="2">
        <v>6.7000000000000004E-2</v>
      </c>
      <c r="BJ4273" s="2">
        <v>1.4</v>
      </c>
      <c r="BK4273" s="2">
        <v>2.4</v>
      </c>
      <c r="BL4273" s="2">
        <v>0.6</v>
      </c>
      <c r="BM4273" s="2">
        <v>0</v>
      </c>
      <c r="BN4273" s="2">
        <v>0</v>
      </c>
      <c r="BO4273" s="2"/>
      <c r="BP4273" s="2">
        <v>1</v>
      </c>
      <c r="BQ4273" s="2">
        <v>4.3</v>
      </c>
      <c r="BR4273" s="2">
        <v>5.3</v>
      </c>
      <c r="BS4273" s="2">
        <v>11</v>
      </c>
      <c r="BT4273" s="2">
        <v>1</v>
      </c>
      <c r="BU4273" s="2">
        <v>0</v>
      </c>
      <c r="BV4273" s="2">
        <v>4.3</v>
      </c>
      <c r="BW4273" s="2">
        <v>4.8</v>
      </c>
      <c r="BX4273" s="2">
        <v>4.3</v>
      </c>
      <c r="BY4273" s="2">
        <v>112</v>
      </c>
      <c r="BZ4273" s="2">
        <v>102</v>
      </c>
      <c r="CA4273" s="2">
        <v>13.8</v>
      </c>
      <c r="CB4273" s="2">
        <v>0.5</v>
      </c>
      <c r="CC4273" s="2">
        <v>2.5</v>
      </c>
      <c r="CD4273" s="2">
        <v>0.2</v>
      </c>
      <c r="CE4273" s="2">
        <v>0.1</v>
      </c>
      <c r="CF4273" s="2">
        <v>1.9</v>
      </c>
      <c r="CG4273" s="2">
        <v>6.7000000000000004E-2</v>
      </c>
      <c r="CH4273" s="2">
        <v>0.4</v>
      </c>
      <c r="CI4273" s="2">
        <v>0.6</v>
      </c>
      <c r="CJ4273" s="2">
        <v>0.6</v>
      </c>
      <c r="CK4273" s="2">
        <v>0.22500000000000001</v>
      </c>
      <c r="CL4273" s="2">
        <v>0</v>
      </c>
      <c r="CM4273" s="2">
        <v>0</v>
      </c>
      <c r="CN4273" s="2"/>
      <c r="CO4273" s="2">
        <v>0.3</v>
      </c>
      <c r="CP4273" s="2">
        <v>1.1000000000000001</v>
      </c>
      <c r="CQ4273" s="2">
        <v>1.4</v>
      </c>
      <c r="CR4273" s="2">
        <v>2.9</v>
      </c>
      <c r="CS4273" s="2">
        <v>0.3</v>
      </c>
      <c r="CT4273" s="2">
        <v>0</v>
      </c>
      <c r="CU4273" s="2">
        <v>1.1000000000000001</v>
      </c>
      <c r="CV4273" s="2">
        <v>1.3</v>
      </c>
      <c r="CW4273" s="2">
        <v>1.1000000000000001</v>
      </c>
    </row>
    <row r="4274" spans="1:101" ht="15" x14ac:dyDescent="0.25">
      <c r="A4274" s="1">
        <f t="shared" si="66"/>
        <v>4273</v>
      </c>
      <c r="B4274" s="2" t="s">
        <v>627</v>
      </c>
      <c r="C4274" s="2" t="s">
        <v>165</v>
      </c>
      <c r="D4274" s="2">
        <v>2014</v>
      </c>
      <c r="E4274" s="2">
        <v>105</v>
      </c>
      <c r="F4274" s="2" t="s">
        <v>103</v>
      </c>
      <c r="G4274" s="9" t="s">
        <v>103</v>
      </c>
      <c r="H4274" s="9" t="s">
        <v>104</v>
      </c>
      <c r="I4274" s="9" t="s">
        <v>105</v>
      </c>
      <c r="J4274" s="2">
        <v>33</v>
      </c>
      <c r="K4274" s="2">
        <v>69</v>
      </c>
      <c r="L4274" s="2">
        <v>24</v>
      </c>
      <c r="M4274" s="2">
        <v>2094</v>
      </c>
      <c r="N4274" s="2">
        <v>421</v>
      </c>
      <c r="O4274" s="2">
        <v>1011</v>
      </c>
      <c r="P4274" s="2">
        <v>0.41599999999999998</v>
      </c>
      <c r="Q4274" s="2">
        <v>161</v>
      </c>
      <c r="R4274" s="2">
        <v>446</v>
      </c>
      <c r="S4274" s="2">
        <v>0.36099999999999999</v>
      </c>
      <c r="T4274" s="2">
        <v>260</v>
      </c>
      <c r="U4274" s="2">
        <v>565</v>
      </c>
      <c r="V4274" s="2">
        <v>0.46</v>
      </c>
      <c r="W4274" s="2">
        <v>0.496</v>
      </c>
      <c r="X4274" s="2">
        <v>279</v>
      </c>
      <c r="Y4274" s="2">
        <v>322</v>
      </c>
      <c r="Z4274" s="2">
        <v>0.86599999999999999</v>
      </c>
      <c r="AA4274" s="2">
        <v>34</v>
      </c>
      <c r="AB4274" s="2">
        <v>124</v>
      </c>
      <c r="AC4274" s="2">
        <v>158</v>
      </c>
      <c r="AD4274" s="2">
        <v>223</v>
      </c>
      <c r="AE4274" s="2">
        <v>59</v>
      </c>
      <c r="AF4274" s="2">
        <v>12</v>
      </c>
      <c r="AG4274" s="2">
        <v>135</v>
      </c>
      <c r="AH4274" s="2">
        <v>120</v>
      </c>
      <c r="AI4274" s="2">
        <v>1282</v>
      </c>
      <c r="AJ4274" s="2">
        <v>17.3</v>
      </c>
      <c r="AK4274" s="2">
        <v>0.55600000000000005</v>
      </c>
      <c r="AL4274" s="2">
        <v>0.441</v>
      </c>
      <c r="AM4274" s="2">
        <v>0.318</v>
      </c>
      <c r="AN4274" s="2">
        <v>1.9</v>
      </c>
      <c r="AO4274" s="2">
        <v>6.4</v>
      </c>
      <c r="AP4274" s="2">
        <v>4.2</v>
      </c>
      <c r="AQ4274" s="2">
        <v>17.399999999999999</v>
      </c>
      <c r="AR4274" s="2">
        <v>1.4</v>
      </c>
      <c r="AS4274" s="2">
        <v>0.4</v>
      </c>
      <c r="AT4274" s="2">
        <v>10.5</v>
      </c>
      <c r="AU4274" s="2">
        <v>27.2</v>
      </c>
      <c r="AV4274" s="2">
        <v>0</v>
      </c>
      <c r="AW4274" s="2">
        <v>0.1</v>
      </c>
      <c r="AX4274" s="2">
        <v>0.1</v>
      </c>
      <c r="AY4274" s="2">
        <v>3.4000000000000002E-2</v>
      </c>
      <c r="AZ4274" s="2">
        <v>-5.4</v>
      </c>
      <c r="BA4274" s="2">
        <v>0.3</v>
      </c>
      <c r="BB4274" s="2">
        <v>-5.0999999999999996</v>
      </c>
      <c r="BC4274" s="2">
        <v>-0.1</v>
      </c>
      <c r="BD4274" s="2">
        <v>10.1</v>
      </c>
      <c r="BE4274" s="2">
        <v>24.2</v>
      </c>
      <c r="BF4274" s="2">
        <v>0.41599999999999998</v>
      </c>
      <c r="BG4274" s="2">
        <v>3.8</v>
      </c>
      <c r="BH4274" s="2">
        <v>10.7</v>
      </c>
      <c r="BI4274" s="2">
        <v>0.36099999999999999</v>
      </c>
      <c r="BJ4274" s="2">
        <v>6.2</v>
      </c>
      <c r="BK4274" s="2">
        <v>13.5</v>
      </c>
      <c r="BL4274" s="2">
        <v>0.46</v>
      </c>
      <c r="BM4274" s="2">
        <v>6.7</v>
      </c>
      <c r="BN4274" s="2">
        <v>7.7</v>
      </c>
      <c r="BO4274" s="2">
        <v>0.86599999999999999</v>
      </c>
      <c r="BP4274" s="2">
        <v>0.8</v>
      </c>
      <c r="BQ4274" s="2">
        <v>3</v>
      </c>
      <c r="BR4274" s="2">
        <v>3.8</v>
      </c>
      <c r="BS4274" s="2">
        <v>5.3</v>
      </c>
      <c r="BT4274" s="2">
        <v>1.4</v>
      </c>
      <c r="BU4274" s="2">
        <v>0.3</v>
      </c>
      <c r="BV4274" s="2">
        <v>3.2</v>
      </c>
      <c r="BW4274" s="2">
        <v>2.9</v>
      </c>
      <c r="BX4274" s="2">
        <v>30.6</v>
      </c>
      <c r="BY4274" s="2">
        <v>106</v>
      </c>
      <c r="BZ4274" s="2">
        <v>107</v>
      </c>
      <c r="CA4274" s="2">
        <v>30.3</v>
      </c>
      <c r="CB4274" s="2">
        <v>6.1</v>
      </c>
      <c r="CC4274" s="2">
        <v>14.7</v>
      </c>
      <c r="CD4274" s="2">
        <v>0.41599999999999998</v>
      </c>
      <c r="CE4274" s="2">
        <v>2.2999999999999998</v>
      </c>
      <c r="CF4274" s="2">
        <v>6.5</v>
      </c>
      <c r="CG4274" s="2">
        <v>0.36099999999999999</v>
      </c>
      <c r="CH4274" s="2">
        <v>3.8</v>
      </c>
      <c r="CI4274" s="2">
        <v>8.1999999999999993</v>
      </c>
      <c r="CJ4274" s="2">
        <v>0.46</v>
      </c>
      <c r="CK4274" s="2">
        <v>0.496</v>
      </c>
      <c r="CL4274" s="2">
        <v>4</v>
      </c>
      <c r="CM4274" s="2">
        <v>4.7</v>
      </c>
      <c r="CN4274" s="2">
        <v>0.86599999999999999</v>
      </c>
      <c r="CO4274" s="2">
        <v>0.5</v>
      </c>
      <c r="CP4274" s="2">
        <v>1.8</v>
      </c>
      <c r="CQ4274" s="2">
        <v>2.2999999999999998</v>
      </c>
      <c r="CR4274" s="2">
        <v>3.2</v>
      </c>
      <c r="CS4274" s="2">
        <v>0.9</v>
      </c>
      <c r="CT4274" s="2">
        <v>0.2</v>
      </c>
      <c r="CU4274" s="2">
        <v>2</v>
      </c>
      <c r="CV4274" s="2">
        <v>1.7</v>
      </c>
      <c r="CW4274" s="2">
        <v>18.600000000000001</v>
      </c>
    </row>
    <row r="4275" spans="1:101" ht="15" x14ac:dyDescent="0.25">
      <c r="A4275" s="1">
        <f t="shared" si="66"/>
        <v>4274</v>
      </c>
      <c r="B4275" s="2" t="s">
        <v>760</v>
      </c>
      <c r="C4275" s="2" t="s">
        <v>304</v>
      </c>
      <c r="D4275" s="2">
        <v>2014</v>
      </c>
      <c r="E4275" s="2">
        <v>330</v>
      </c>
      <c r="F4275" s="2" t="s">
        <v>110</v>
      </c>
      <c r="G4275" s="9" t="s">
        <v>110</v>
      </c>
      <c r="H4275" s="9" t="s">
        <v>104</v>
      </c>
      <c r="I4275" s="9" t="s">
        <v>105</v>
      </c>
      <c r="J4275" s="2">
        <v>31</v>
      </c>
      <c r="K4275" s="2">
        <v>68</v>
      </c>
      <c r="L4275" s="2">
        <v>68</v>
      </c>
      <c r="M4275" s="2">
        <v>2179</v>
      </c>
      <c r="N4275" s="2">
        <v>294</v>
      </c>
      <c r="O4275" s="2">
        <v>747</v>
      </c>
      <c r="P4275" s="2">
        <v>0.39400000000000002</v>
      </c>
      <c r="Q4275" s="2">
        <v>136</v>
      </c>
      <c r="R4275" s="2">
        <v>391</v>
      </c>
      <c r="S4275" s="2">
        <v>0.34799999999999998</v>
      </c>
      <c r="T4275" s="2">
        <v>158</v>
      </c>
      <c r="U4275" s="2">
        <v>356</v>
      </c>
      <c r="V4275" s="2">
        <v>0.44400000000000001</v>
      </c>
      <c r="W4275" s="2">
        <v>0.48499999999999999</v>
      </c>
      <c r="X4275" s="2">
        <v>96</v>
      </c>
      <c r="Y4275" s="2">
        <v>112</v>
      </c>
      <c r="Z4275" s="2">
        <v>0.85699999999999998</v>
      </c>
      <c r="AA4275" s="2">
        <v>29</v>
      </c>
      <c r="AB4275" s="2">
        <v>202</v>
      </c>
      <c r="AC4275" s="2">
        <v>231</v>
      </c>
      <c r="AD4275" s="2">
        <v>476</v>
      </c>
      <c r="AE4275" s="2">
        <v>52</v>
      </c>
      <c r="AF4275" s="2">
        <v>5</v>
      </c>
      <c r="AG4275" s="2">
        <v>166</v>
      </c>
      <c r="AH4275" s="2">
        <v>146</v>
      </c>
      <c r="AI4275" s="2">
        <v>820</v>
      </c>
      <c r="AJ4275" s="2">
        <v>13.9</v>
      </c>
      <c r="AK4275" s="2">
        <v>0.51500000000000001</v>
      </c>
      <c r="AL4275" s="2">
        <v>0.52300000000000002</v>
      </c>
      <c r="AM4275" s="2">
        <v>0.15</v>
      </c>
      <c r="AN4275" s="2">
        <v>1.5</v>
      </c>
      <c r="AO4275" s="2">
        <v>10.5</v>
      </c>
      <c r="AP4275" s="2">
        <v>6</v>
      </c>
      <c r="AQ4275" s="2">
        <v>35.1</v>
      </c>
      <c r="AR4275" s="2">
        <v>1.2</v>
      </c>
      <c r="AS4275" s="2">
        <v>0.2</v>
      </c>
      <c r="AT4275" s="2">
        <v>17.3</v>
      </c>
      <c r="AU4275" s="2">
        <v>20.100000000000001</v>
      </c>
      <c r="AV4275" s="2">
        <v>6</v>
      </c>
      <c r="AW4275" s="2">
        <v>1.5</v>
      </c>
      <c r="AX4275" s="2">
        <v>7.6</v>
      </c>
      <c r="AY4275" s="2">
        <v>0.16</v>
      </c>
      <c r="AZ4275" s="2">
        <v>2.5</v>
      </c>
      <c r="BA4275" s="2">
        <v>0</v>
      </c>
      <c r="BB4275" s="2">
        <v>2.4</v>
      </c>
      <c r="BC4275" s="2">
        <v>2.5</v>
      </c>
      <c r="BD4275" s="2">
        <v>6.9</v>
      </c>
      <c r="BE4275" s="2">
        <v>17.600000000000001</v>
      </c>
      <c r="BF4275" s="2">
        <v>0.39400000000000002</v>
      </c>
      <c r="BG4275" s="2">
        <v>3.2</v>
      </c>
      <c r="BH4275" s="2">
        <v>9.1999999999999993</v>
      </c>
      <c r="BI4275" s="2">
        <v>0.34799999999999998</v>
      </c>
      <c r="BJ4275" s="2">
        <v>3.7</v>
      </c>
      <c r="BK4275" s="2">
        <v>8.4</v>
      </c>
      <c r="BL4275" s="2">
        <v>0.44400000000000001</v>
      </c>
      <c r="BM4275" s="2">
        <v>2.2999999999999998</v>
      </c>
      <c r="BN4275" s="2">
        <v>2.6</v>
      </c>
      <c r="BO4275" s="2">
        <v>0.85699999999999998</v>
      </c>
      <c r="BP4275" s="2">
        <v>0.7</v>
      </c>
      <c r="BQ4275" s="2">
        <v>4.8</v>
      </c>
      <c r="BR4275" s="2">
        <v>5.4</v>
      </c>
      <c r="BS4275" s="2">
        <v>11.2</v>
      </c>
      <c r="BT4275" s="2">
        <v>1.2</v>
      </c>
      <c r="BU4275" s="2">
        <v>0.1</v>
      </c>
      <c r="BV4275" s="2">
        <v>3.9</v>
      </c>
      <c r="BW4275" s="2">
        <v>3.4</v>
      </c>
      <c r="BX4275" s="2">
        <v>19.3</v>
      </c>
      <c r="BY4275" s="2">
        <v>103</v>
      </c>
      <c r="BZ4275" s="2">
        <v>107</v>
      </c>
      <c r="CA4275" s="2">
        <v>32</v>
      </c>
      <c r="CB4275" s="2">
        <v>4.3</v>
      </c>
      <c r="CC4275" s="2">
        <v>11</v>
      </c>
      <c r="CD4275" s="2">
        <v>0.39400000000000002</v>
      </c>
      <c r="CE4275" s="2">
        <v>2</v>
      </c>
      <c r="CF4275" s="2">
        <v>5.8</v>
      </c>
      <c r="CG4275" s="2">
        <v>0.34799999999999998</v>
      </c>
      <c r="CH4275" s="2">
        <v>2.2999999999999998</v>
      </c>
      <c r="CI4275" s="2">
        <v>5.2</v>
      </c>
      <c r="CJ4275" s="2">
        <v>0.44400000000000001</v>
      </c>
      <c r="CK4275" s="2">
        <v>0.48499999999999999</v>
      </c>
      <c r="CL4275" s="2">
        <v>1.4</v>
      </c>
      <c r="CM4275" s="2">
        <v>1.6</v>
      </c>
      <c r="CN4275" s="2">
        <v>0.85699999999999998</v>
      </c>
      <c r="CO4275" s="2">
        <v>0.4</v>
      </c>
      <c r="CP4275" s="2">
        <v>3</v>
      </c>
      <c r="CQ4275" s="2">
        <v>3.4</v>
      </c>
      <c r="CR4275" s="2">
        <v>7</v>
      </c>
      <c r="CS4275" s="2">
        <v>0.8</v>
      </c>
      <c r="CT4275" s="2">
        <v>0.1</v>
      </c>
      <c r="CU4275" s="2">
        <v>2.4</v>
      </c>
      <c r="CV4275" s="2">
        <v>2.1</v>
      </c>
      <c r="CW4275" s="2">
        <v>12.1</v>
      </c>
    </row>
    <row r="4276" spans="1:101" ht="15" x14ac:dyDescent="0.25">
      <c r="A4276" s="1">
        <f t="shared" si="66"/>
        <v>4275</v>
      </c>
      <c r="B4276" s="2" t="s">
        <v>1000</v>
      </c>
      <c r="C4276" s="2" t="s">
        <v>151</v>
      </c>
      <c r="D4276" s="2">
        <v>2014</v>
      </c>
      <c r="E4276" s="2">
        <v>15</v>
      </c>
      <c r="F4276" s="2" t="s">
        <v>103</v>
      </c>
      <c r="G4276" s="9" t="s">
        <v>103</v>
      </c>
      <c r="H4276" s="9" t="s">
        <v>104</v>
      </c>
      <c r="I4276" s="9" t="s">
        <v>105</v>
      </c>
      <c r="J4276" s="2">
        <v>24</v>
      </c>
      <c r="K4276" s="2">
        <v>80</v>
      </c>
      <c r="L4276" s="2">
        <v>62</v>
      </c>
      <c r="M4276" s="2">
        <v>2309</v>
      </c>
      <c r="N4276" s="2">
        <v>309</v>
      </c>
      <c r="O4276" s="2">
        <v>717</v>
      </c>
      <c r="P4276" s="2">
        <v>0.43099999999999999</v>
      </c>
      <c r="Q4276" s="2">
        <v>115</v>
      </c>
      <c r="R4276" s="2">
        <v>351</v>
      </c>
      <c r="S4276" s="2">
        <v>0.32800000000000001</v>
      </c>
      <c r="T4276" s="2">
        <v>194</v>
      </c>
      <c r="U4276" s="2">
        <v>366</v>
      </c>
      <c r="V4276" s="2">
        <v>0.53</v>
      </c>
      <c r="W4276" s="2">
        <v>0.51100000000000001</v>
      </c>
      <c r="X4276" s="2">
        <v>77</v>
      </c>
      <c r="Y4276" s="2">
        <v>106</v>
      </c>
      <c r="Z4276" s="2">
        <v>0.72599999999999998</v>
      </c>
      <c r="AA4276" s="2">
        <v>59</v>
      </c>
      <c r="AB4276" s="2">
        <v>241</v>
      </c>
      <c r="AC4276" s="2">
        <v>300</v>
      </c>
      <c r="AD4276" s="2">
        <v>149</v>
      </c>
      <c r="AE4276" s="2">
        <v>74</v>
      </c>
      <c r="AF4276" s="2">
        <v>28</v>
      </c>
      <c r="AG4276" s="2">
        <v>106</v>
      </c>
      <c r="AH4276" s="2">
        <v>154</v>
      </c>
      <c r="AI4276" s="2">
        <v>810</v>
      </c>
      <c r="AJ4276" s="2">
        <v>10.9</v>
      </c>
      <c r="AK4276" s="2">
        <v>0.53</v>
      </c>
      <c r="AL4276" s="2">
        <v>0.49</v>
      </c>
      <c r="AM4276" s="2">
        <v>0.14799999999999999</v>
      </c>
      <c r="AN4276" s="2">
        <v>2.7</v>
      </c>
      <c r="AO4276" s="2">
        <v>11.7</v>
      </c>
      <c r="AP4276" s="2">
        <v>7</v>
      </c>
      <c r="AQ4276" s="2">
        <v>9.9</v>
      </c>
      <c r="AR4276" s="2">
        <v>1.6</v>
      </c>
      <c r="AS4276" s="2">
        <v>1</v>
      </c>
      <c r="AT4276" s="2">
        <v>12.2</v>
      </c>
      <c r="AU4276" s="2">
        <v>15.9</v>
      </c>
      <c r="AV4276" s="2">
        <v>0</v>
      </c>
      <c r="AW4276" s="2">
        <v>0</v>
      </c>
      <c r="AX4276" s="2">
        <v>0</v>
      </c>
      <c r="AY4276" s="2">
        <v>2E-3</v>
      </c>
      <c r="AZ4276" s="2">
        <v>-5.0999999999999996</v>
      </c>
      <c r="BA4276" s="2">
        <v>-4.5</v>
      </c>
      <c r="BB4276" s="2">
        <v>-9.6</v>
      </c>
      <c r="BC4276" s="2">
        <v>-0.1</v>
      </c>
      <c r="BD4276" s="2">
        <v>6.5</v>
      </c>
      <c r="BE4276" s="2">
        <v>15</v>
      </c>
      <c r="BF4276" s="2">
        <v>0.43099999999999999</v>
      </c>
      <c r="BG4276" s="2">
        <v>2.4</v>
      </c>
      <c r="BH4276" s="2">
        <v>7.4</v>
      </c>
      <c r="BI4276" s="2">
        <v>0.32800000000000001</v>
      </c>
      <c r="BJ4276" s="2">
        <v>4.0999999999999996</v>
      </c>
      <c r="BK4276" s="2">
        <v>7.7</v>
      </c>
      <c r="BL4276" s="2">
        <v>0.53</v>
      </c>
      <c r="BM4276" s="2">
        <v>1.6</v>
      </c>
      <c r="BN4276" s="2">
        <v>2.2000000000000002</v>
      </c>
      <c r="BO4276" s="2">
        <v>0.72599999999999998</v>
      </c>
      <c r="BP4276" s="2">
        <v>1.2</v>
      </c>
      <c r="BQ4276" s="2">
        <v>5.0999999999999996</v>
      </c>
      <c r="BR4276" s="2">
        <v>6.3</v>
      </c>
      <c r="BS4276" s="2">
        <v>3.1</v>
      </c>
      <c r="BT4276" s="2">
        <v>1.6</v>
      </c>
      <c r="BU4276" s="2">
        <v>0.6</v>
      </c>
      <c r="BV4276" s="2">
        <v>2.2000000000000002</v>
      </c>
      <c r="BW4276" s="2">
        <v>3.2</v>
      </c>
      <c r="BX4276" s="2">
        <v>17</v>
      </c>
      <c r="BY4276" s="2">
        <v>102</v>
      </c>
      <c r="BZ4276" s="2">
        <v>106</v>
      </c>
      <c r="CA4276" s="2">
        <v>28.9</v>
      </c>
      <c r="CB4276" s="2">
        <v>3.9</v>
      </c>
      <c r="CC4276" s="2">
        <v>9</v>
      </c>
      <c r="CD4276" s="2">
        <v>0.43099999999999999</v>
      </c>
      <c r="CE4276" s="2">
        <v>1.4</v>
      </c>
      <c r="CF4276" s="2">
        <v>4.4000000000000004</v>
      </c>
      <c r="CG4276" s="2">
        <v>0.32800000000000001</v>
      </c>
      <c r="CH4276" s="2">
        <v>2.4</v>
      </c>
      <c r="CI4276" s="2">
        <v>4.5999999999999996</v>
      </c>
      <c r="CJ4276" s="2">
        <v>0.53</v>
      </c>
      <c r="CK4276" s="2">
        <v>0.51100000000000001</v>
      </c>
      <c r="CL4276" s="2">
        <v>1</v>
      </c>
      <c r="CM4276" s="2">
        <v>1.3</v>
      </c>
      <c r="CN4276" s="2">
        <v>0.72599999999999998</v>
      </c>
      <c r="CO4276" s="2">
        <v>0.7</v>
      </c>
      <c r="CP4276" s="2">
        <v>3</v>
      </c>
      <c r="CQ4276" s="2">
        <v>3.8</v>
      </c>
      <c r="CR4276" s="2">
        <v>1.9</v>
      </c>
      <c r="CS4276" s="2">
        <v>0.9</v>
      </c>
      <c r="CT4276" s="2">
        <v>0.4</v>
      </c>
      <c r="CU4276" s="2">
        <v>1.3</v>
      </c>
      <c r="CV4276" s="2">
        <v>1.9</v>
      </c>
      <c r="CW4276" s="2">
        <v>10.1</v>
      </c>
    </row>
    <row r="4277" spans="1:101" ht="15" x14ac:dyDescent="0.25">
      <c r="A4277" s="1">
        <f t="shared" si="66"/>
        <v>4276</v>
      </c>
      <c r="B4277" s="2" t="s">
        <v>935</v>
      </c>
      <c r="C4277" s="2" t="s">
        <v>102</v>
      </c>
      <c r="D4277" s="2">
        <v>2014</v>
      </c>
      <c r="E4277" s="2">
        <v>186</v>
      </c>
      <c r="F4277" s="2" t="s">
        <v>103</v>
      </c>
      <c r="G4277" s="9" t="s">
        <v>103</v>
      </c>
      <c r="H4277" s="9" t="s">
        <v>138</v>
      </c>
      <c r="I4277" s="9" t="s">
        <v>210</v>
      </c>
      <c r="J4277" s="2">
        <v>24</v>
      </c>
      <c r="K4277" s="2">
        <v>73</v>
      </c>
      <c r="L4277" s="2">
        <v>73</v>
      </c>
      <c r="M4277" s="2">
        <v>2777</v>
      </c>
      <c r="N4277" s="2">
        <v>549</v>
      </c>
      <c r="O4277" s="2">
        <v>1205</v>
      </c>
      <c r="P4277" s="2">
        <v>0.45600000000000002</v>
      </c>
      <c r="Q4277" s="2">
        <v>177</v>
      </c>
      <c r="R4277" s="2">
        <v>483</v>
      </c>
      <c r="S4277" s="2">
        <v>0.36599999999999999</v>
      </c>
      <c r="T4277" s="2">
        <v>372</v>
      </c>
      <c r="U4277" s="2">
        <v>722</v>
      </c>
      <c r="V4277" s="2">
        <v>0.51500000000000001</v>
      </c>
      <c r="W4277" s="2">
        <v>0.52900000000000003</v>
      </c>
      <c r="X4277" s="2">
        <v>576</v>
      </c>
      <c r="Y4277" s="2">
        <v>665</v>
      </c>
      <c r="Z4277" s="2">
        <v>0.86599999999999999</v>
      </c>
      <c r="AA4277" s="2">
        <v>61</v>
      </c>
      <c r="AB4277" s="2">
        <v>283</v>
      </c>
      <c r="AC4277" s="2">
        <v>344</v>
      </c>
      <c r="AD4277" s="2">
        <v>446</v>
      </c>
      <c r="AE4277" s="2">
        <v>115</v>
      </c>
      <c r="AF4277" s="2">
        <v>29</v>
      </c>
      <c r="AG4277" s="2">
        <v>265</v>
      </c>
      <c r="AH4277" s="2">
        <v>177</v>
      </c>
      <c r="AI4277" s="2">
        <v>1851</v>
      </c>
      <c r="AJ4277" s="2">
        <v>23.5</v>
      </c>
      <c r="AK4277" s="2">
        <v>0.61799999999999999</v>
      </c>
      <c r="AL4277" s="2">
        <v>0.40100000000000002</v>
      </c>
      <c r="AM4277" s="2">
        <v>0.55200000000000005</v>
      </c>
      <c r="AN4277" s="2">
        <v>2.6</v>
      </c>
      <c r="AO4277" s="2">
        <v>10.7</v>
      </c>
      <c r="AP4277" s="2">
        <v>6.9</v>
      </c>
      <c r="AQ4277" s="2">
        <v>27.3</v>
      </c>
      <c r="AR4277" s="2">
        <v>2.1</v>
      </c>
      <c r="AS4277" s="2">
        <v>0.8</v>
      </c>
      <c r="AT4277" s="2">
        <v>15</v>
      </c>
      <c r="AU4277" s="2">
        <v>27.8</v>
      </c>
      <c r="AV4277" s="2">
        <v>2.2000000000000002</v>
      </c>
      <c r="AW4277" s="2">
        <v>1.2</v>
      </c>
      <c r="AX4277" s="2">
        <v>3.4</v>
      </c>
      <c r="AY4277" s="2">
        <v>8.8999999999999996E-2</v>
      </c>
      <c r="AZ4277" s="2">
        <v>3.1</v>
      </c>
      <c r="BA4277" s="2">
        <v>-1.3</v>
      </c>
      <c r="BB4277" s="2">
        <v>1.7</v>
      </c>
      <c r="BC4277" s="2">
        <v>1.7</v>
      </c>
      <c r="BD4277" s="2">
        <v>9.9</v>
      </c>
      <c r="BE4277" s="2">
        <v>21.6</v>
      </c>
      <c r="BF4277" s="2">
        <v>0.45600000000000002</v>
      </c>
      <c r="BG4277" s="2">
        <v>3.2</v>
      </c>
      <c r="BH4277" s="2">
        <v>8.6999999999999993</v>
      </c>
      <c r="BI4277" s="2">
        <v>0.36599999999999999</v>
      </c>
      <c r="BJ4277" s="2">
        <v>6.7</v>
      </c>
      <c r="BK4277" s="2">
        <v>13</v>
      </c>
      <c r="BL4277" s="2">
        <v>0.51500000000000001</v>
      </c>
      <c r="BM4277" s="2">
        <v>10.3</v>
      </c>
      <c r="BN4277" s="2">
        <v>11.9</v>
      </c>
      <c r="BO4277" s="2">
        <v>0.86599999999999999</v>
      </c>
      <c r="BP4277" s="2">
        <v>1.1000000000000001</v>
      </c>
      <c r="BQ4277" s="2">
        <v>5.0999999999999996</v>
      </c>
      <c r="BR4277" s="2">
        <v>6.2</v>
      </c>
      <c r="BS4277" s="2">
        <v>8</v>
      </c>
      <c r="BT4277" s="2">
        <v>2.1</v>
      </c>
      <c r="BU4277" s="2">
        <v>0.5</v>
      </c>
      <c r="BV4277" s="2">
        <v>4.8</v>
      </c>
      <c r="BW4277" s="2">
        <v>3.2</v>
      </c>
      <c r="BX4277" s="2">
        <v>33.200000000000003</v>
      </c>
      <c r="BY4277" s="2">
        <v>108</v>
      </c>
      <c r="BZ4277" s="2">
        <v>105</v>
      </c>
      <c r="CA4277" s="2">
        <v>38</v>
      </c>
      <c r="CB4277" s="2">
        <v>7.5</v>
      </c>
      <c r="CC4277" s="2">
        <v>16.5</v>
      </c>
      <c r="CD4277" s="2">
        <v>0.45600000000000002</v>
      </c>
      <c r="CE4277" s="2">
        <v>2.4</v>
      </c>
      <c r="CF4277" s="2">
        <v>6.6</v>
      </c>
      <c r="CG4277" s="2">
        <v>0.36599999999999999</v>
      </c>
      <c r="CH4277" s="2">
        <v>5.0999999999999996</v>
      </c>
      <c r="CI4277" s="2">
        <v>9.9</v>
      </c>
      <c r="CJ4277" s="2">
        <v>0.51500000000000001</v>
      </c>
      <c r="CK4277" s="2">
        <v>0.52900000000000003</v>
      </c>
      <c r="CL4277" s="2">
        <v>7.9</v>
      </c>
      <c r="CM4277" s="2">
        <v>9.1</v>
      </c>
      <c r="CN4277" s="2">
        <v>0.86599999999999999</v>
      </c>
      <c r="CO4277" s="2">
        <v>0.8</v>
      </c>
      <c r="CP4277" s="2">
        <v>3.9</v>
      </c>
      <c r="CQ4277" s="2">
        <v>4.7</v>
      </c>
      <c r="CR4277" s="2">
        <v>6.1</v>
      </c>
      <c r="CS4277" s="2">
        <v>1.6</v>
      </c>
      <c r="CT4277" s="2">
        <v>0.4</v>
      </c>
      <c r="CU4277" s="2">
        <v>3.6</v>
      </c>
      <c r="CV4277" s="2">
        <v>2.4</v>
      </c>
      <c r="CW4277" s="2">
        <v>25.4</v>
      </c>
    </row>
    <row r="4278" spans="1:101" ht="15" x14ac:dyDescent="0.25">
      <c r="A4278" s="1">
        <f t="shared" si="66"/>
        <v>4277</v>
      </c>
      <c r="B4278" s="2" t="s">
        <v>688</v>
      </c>
      <c r="C4278" s="2" t="s">
        <v>746</v>
      </c>
      <c r="D4278" s="2">
        <v>2014</v>
      </c>
      <c r="E4278" s="2">
        <v>345</v>
      </c>
      <c r="F4278" s="2" t="s">
        <v>110</v>
      </c>
      <c r="G4278" s="9" t="s">
        <v>110</v>
      </c>
      <c r="H4278" s="9" t="s">
        <v>104</v>
      </c>
      <c r="I4278" s="9" t="s">
        <v>105</v>
      </c>
      <c r="J4278" s="2">
        <v>34</v>
      </c>
      <c r="K4278" s="2">
        <v>29</v>
      </c>
      <c r="L4278" s="2">
        <v>0</v>
      </c>
      <c r="M4278" s="2">
        <v>242</v>
      </c>
      <c r="N4278" s="2">
        <v>52</v>
      </c>
      <c r="O4278" s="2">
        <v>118</v>
      </c>
      <c r="P4278" s="2">
        <v>0.441</v>
      </c>
      <c r="Q4278" s="2">
        <v>24</v>
      </c>
      <c r="R4278" s="2">
        <v>60</v>
      </c>
      <c r="S4278" s="2">
        <v>0.4</v>
      </c>
      <c r="T4278" s="2">
        <v>28</v>
      </c>
      <c r="U4278" s="2">
        <v>58</v>
      </c>
      <c r="V4278" s="2">
        <v>0.48299999999999998</v>
      </c>
      <c r="W4278" s="2">
        <v>0.54200000000000004</v>
      </c>
      <c r="X4278" s="2">
        <v>8</v>
      </c>
      <c r="Y4278" s="2">
        <v>11</v>
      </c>
      <c r="Z4278" s="2">
        <v>0.72699999999999998</v>
      </c>
      <c r="AA4278" s="2">
        <v>1</v>
      </c>
      <c r="AB4278" s="2">
        <v>19</v>
      </c>
      <c r="AC4278" s="2">
        <v>20</v>
      </c>
      <c r="AD4278" s="2">
        <v>52</v>
      </c>
      <c r="AE4278" s="2">
        <v>14</v>
      </c>
      <c r="AF4278" s="2">
        <v>1</v>
      </c>
      <c r="AG4278" s="2">
        <v>26</v>
      </c>
      <c r="AH4278" s="2">
        <v>17</v>
      </c>
      <c r="AI4278" s="2">
        <v>136</v>
      </c>
      <c r="AJ4278" s="2">
        <v>18.899999999999999</v>
      </c>
      <c r="AK4278" s="2">
        <v>0.55400000000000005</v>
      </c>
      <c r="AL4278" s="2">
        <v>0.50800000000000001</v>
      </c>
      <c r="AM4278" s="2">
        <v>9.2999999999999999E-2</v>
      </c>
      <c r="AN4278" s="2">
        <v>0.5</v>
      </c>
      <c r="AO4278" s="2">
        <v>8.9</v>
      </c>
      <c r="AP4278" s="2">
        <v>4.7</v>
      </c>
      <c r="AQ4278" s="2">
        <v>40.299999999999997</v>
      </c>
      <c r="AR4278" s="2">
        <v>3</v>
      </c>
      <c r="AS4278" s="2">
        <v>0.3</v>
      </c>
      <c r="AT4278" s="2">
        <v>17.5</v>
      </c>
      <c r="AU4278" s="2">
        <v>28.4</v>
      </c>
      <c r="AV4278" s="2">
        <v>0</v>
      </c>
      <c r="AW4278" s="2">
        <v>0</v>
      </c>
      <c r="AX4278" s="2">
        <v>0</v>
      </c>
      <c r="AY4278" s="2">
        <v>-7.8E-2</v>
      </c>
      <c r="AZ4278" s="2">
        <v>-4.5999999999999996</v>
      </c>
      <c r="BA4278" s="2">
        <v>-23.3</v>
      </c>
      <c r="BB4278" s="2">
        <v>-27.8</v>
      </c>
      <c r="BC4278" s="2">
        <v>0</v>
      </c>
      <c r="BD4278" s="2">
        <v>11.2</v>
      </c>
      <c r="BE4278" s="2">
        <v>25.3</v>
      </c>
      <c r="BF4278" s="2">
        <v>0.441</v>
      </c>
      <c r="BG4278" s="2">
        <v>5.0999999999999996</v>
      </c>
      <c r="BH4278" s="2">
        <v>12.9</v>
      </c>
      <c r="BI4278" s="2">
        <v>0.4</v>
      </c>
      <c r="BJ4278" s="2">
        <v>6</v>
      </c>
      <c r="BK4278" s="2">
        <v>12.4</v>
      </c>
      <c r="BL4278" s="2">
        <v>0.48299999999999998</v>
      </c>
      <c r="BM4278" s="2">
        <v>1.7</v>
      </c>
      <c r="BN4278" s="2">
        <v>2.4</v>
      </c>
      <c r="BO4278" s="2">
        <v>0.72699999999999998</v>
      </c>
      <c r="BP4278" s="2">
        <v>0.2</v>
      </c>
      <c r="BQ4278" s="2">
        <v>4.0999999999999996</v>
      </c>
      <c r="BR4278" s="2">
        <v>4.3</v>
      </c>
      <c r="BS4278" s="2">
        <v>11.2</v>
      </c>
      <c r="BT4278" s="2">
        <v>3</v>
      </c>
      <c r="BU4278" s="2">
        <v>0.2</v>
      </c>
      <c r="BV4278" s="2">
        <v>5.6</v>
      </c>
      <c r="BW4278" s="2">
        <v>3.6</v>
      </c>
      <c r="BX4278" s="2">
        <v>29.2</v>
      </c>
      <c r="BY4278" s="2">
        <v>119</v>
      </c>
      <c r="BZ4278" s="2">
        <v>109</v>
      </c>
      <c r="CA4278" s="2">
        <v>8.3000000000000007</v>
      </c>
      <c r="CB4278" s="2">
        <v>1.8</v>
      </c>
      <c r="CC4278" s="2">
        <v>4.0999999999999996</v>
      </c>
      <c r="CD4278" s="2">
        <v>0.441</v>
      </c>
      <c r="CE4278" s="2">
        <v>0.8</v>
      </c>
      <c r="CF4278" s="2">
        <v>2.1</v>
      </c>
      <c r="CG4278" s="2">
        <v>0.4</v>
      </c>
      <c r="CH4278" s="2">
        <v>1</v>
      </c>
      <c r="CI4278" s="2">
        <v>2</v>
      </c>
      <c r="CJ4278" s="2">
        <v>0.48299999999999998</v>
      </c>
      <c r="CK4278" s="2">
        <v>0.54200000000000004</v>
      </c>
      <c r="CL4278" s="2">
        <v>0.3</v>
      </c>
      <c r="CM4278" s="2">
        <v>0.4</v>
      </c>
      <c r="CN4278" s="2">
        <v>0.72699999999999998</v>
      </c>
      <c r="CO4278" s="2">
        <v>0</v>
      </c>
      <c r="CP4278" s="2">
        <v>0.7</v>
      </c>
      <c r="CQ4278" s="2">
        <v>0.7</v>
      </c>
      <c r="CR4278" s="2">
        <v>1.8</v>
      </c>
      <c r="CS4278" s="2">
        <v>0.5</v>
      </c>
      <c r="CT4278" s="2">
        <v>0</v>
      </c>
      <c r="CU4278" s="2">
        <v>0.9</v>
      </c>
      <c r="CV4278" s="2">
        <v>0.6</v>
      </c>
      <c r="CW4278" s="2">
        <v>4.7</v>
      </c>
    </row>
    <row r="4279" spans="1:101" ht="15" x14ac:dyDescent="0.25">
      <c r="A4279" s="1">
        <f t="shared" si="66"/>
        <v>4278</v>
      </c>
      <c r="B4279" s="2" t="s">
        <v>1040</v>
      </c>
      <c r="C4279" s="2" t="s">
        <v>113</v>
      </c>
      <c r="D4279" s="2">
        <v>2014</v>
      </c>
      <c r="E4279" s="2">
        <v>109</v>
      </c>
      <c r="F4279" s="2" t="s">
        <v>103</v>
      </c>
      <c r="G4279" s="9" t="s">
        <v>103</v>
      </c>
      <c r="H4279" s="9" t="s">
        <v>104</v>
      </c>
      <c r="I4279" s="9" t="s">
        <v>105</v>
      </c>
      <c r="J4279" s="2">
        <v>22</v>
      </c>
      <c r="K4279" s="2">
        <v>13</v>
      </c>
      <c r="L4279" s="2">
        <v>0</v>
      </c>
      <c r="M4279" s="2">
        <v>80</v>
      </c>
      <c r="N4279" s="2">
        <v>6</v>
      </c>
      <c r="O4279" s="2">
        <v>21</v>
      </c>
      <c r="P4279" s="2">
        <v>0.28599999999999998</v>
      </c>
      <c r="Q4279" s="2">
        <v>1</v>
      </c>
      <c r="R4279" s="2">
        <v>7</v>
      </c>
      <c r="S4279" s="2">
        <v>0.14299999999999999</v>
      </c>
      <c r="T4279" s="2">
        <v>5</v>
      </c>
      <c r="U4279" s="2">
        <v>14</v>
      </c>
      <c r="V4279" s="2">
        <v>0.35699999999999998</v>
      </c>
      <c r="W4279" s="2">
        <v>0.31</v>
      </c>
      <c r="X4279" s="2">
        <v>13</v>
      </c>
      <c r="Y4279" s="2">
        <v>16</v>
      </c>
      <c r="Z4279" s="2">
        <v>0.81299999999999994</v>
      </c>
      <c r="AA4279" s="2">
        <v>1</v>
      </c>
      <c r="AB4279" s="2">
        <v>5</v>
      </c>
      <c r="AC4279" s="2">
        <v>6</v>
      </c>
      <c r="AD4279" s="2">
        <v>8</v>
      </c>
      <c r="AE4279" s="2">
        <v>3</v>
      </c>
      <c r="AF4279" s="2">
        <v>0</v>
      </c>
      <c r="AG4279" s="2">
        <v>2</v>
      </c>
      <c r="AH4279" s="2">
        <v>16</v>
      </c>
      <c r="AI4279" s="2">
        <v>26</v>
      </c>
      <c r="AJ4279" s="2">
        <v>8.5</v>
      </c>
      <c r="AK4279" s="2">
        <v>0.46400000000000002</v>
      </c>
      <c r="AL4279" s="2">
        <v>0.33300000000000002</v>
      </c>
      <c r="AM4279" s="2">
        <v>0.76200000000000001</v>
      </c>
      <c r="AN4279" s="2">
        <v>1.4</v>
      </c>
      <c r="AO4279" s="2">
        <v>7.2</v>
      </c>
      <c r="AP4279" s="2">
        <v>4.3</v>
      </c>
      <c r="AQ4279" s="2">
        <v>14.4</v>
      </c>
      <c r="AR4279" s="2">
        <v>1.9</v>
      </c>
      <c r="AS4279" s="2">
        <v>0</v>
      </c>
      <c r="AT4279" s="2">
        <v>6.7</v>
      </c>
      <c r="AU4279" s="2">
        <v>16.600000000000001</v>
      </c>
      <c r="AV4279" s="2">
        <v>1.1000000000000001</v>
      </c>
      <c r="AW4279" s="2">
        <v>1.6</v>
      </c>
      <c r="AX4279" s="2">
        <v>2.6</v>
      </c>
      <c r="AY4279" s="2">
        <v>7.6999999999999999E-2</v>
      </c>
      <c r="AZ4279" s="2">
        <v>-2.1</v>
      </c>
      <c r="BA4279" s="2">
        <v>0.3</v>
      </c>
      <c r="BB4279" s="2">
        <v>-1.7</v>
      </c>
      <c r="BC4279" s="2">
        <v>0.1</v>
      </c>
      <c r="BD4279" s="2">
        <v>3.8</v>
      </c>
      <c r="BE4279" s="2">
        <v>13.3</v>
      </c>
      <c r="BF4279" s="2">
        <v>0.28599999999999998</v>
      </c>
      <c r="BG4279" s="2">
        <v>0.6</v>
      </c>
      <c r="BH4279" s="2">
        <v>4.4000000000000004</v>
      </c>
      <c r="BI4279" s="2">
        <v>0.14299999999999999</v>
      </c>
      <c r="BJ4279" s="2">
        <v>3.2</v>
      </c>
      <c r="BK4279" s="2">
        <v>8.9</v>
      </c>
      <c r="BL4279" s="2">
        <v>0.35699999999999998</v>
      </c>
      <c r="BM4279" s="2">
        <v>8.3000000000000007</v>
      </c>
      <c r="BN4279" s="2">
        <v>10.199999999999999</v>
      </c>
      <c r="BO4279" s="2">
        <v>0.81299999999999994</v>
      </c>
      <c r="BP4279" s="2">
        <v>0.6</v>
      </c>
      <c r="BQ4279" s="2">
        <v>3.2</v>
      </c>
      <c r="BR4279" s="2">
        <v>3.8</v>
      </c>
      <c r="BS4279" s="2">
        <v>5.0999999999999996</v>
      </c>
      <c r="BT4279" s="2">
        <v>1.9</v>
      </c>
      <c r="BU4279" s="2">
        <v>0</v>
      </c>
      <c r="BV4279" s="2">
        <v>1.3</v>
      </c>
      <c r="BW4279" s="2">
        <v>10.199999999999999</v>
      </c>
      <c r="BX4279" s="2">
        <v>16.5</v>
      </c>
      <c r="BY4279" s="2">
        <v>121</v>
      </c>
      <c r="BZ4279" s="2">
        <v>102</v>
      </c>
      <c r="CA4279" s="2">
        <v>6.2</v>
      </c>
      <c r="CB4279" s="2">
        <v>0.5</v>
      </c>
      <c r="CC4279" s="2">
        <v>1.6</v>
      </c>
      <c r="CD4279" s="2">
        <v>0.28599999999999998</v>
      </c>
      <c r="CE4279" s="2">
        <v>0.1</v>
      </c>
      <c r="CF4279" s="2">
        <v>0.5</v>
      </c>
      <c r="CG4279" s="2">
        <v>0.14299999999999999</v>
      </c>
      <c r="CH4279" s="2">
        <v>0.4</v>
      </c>
      <c r="CI4279" s="2">
        <v>1.1000000000000001</v>
      </c>
      <c r="CJ4279" s="2">
        <v>0.35699999999999998</v>
      </c>
      <c r="CK4279" s="2">
        <v>0.31</v>
      </c>
      <c r="CL4279" s="2">
        <v>1</v>
      </c>
      <c r="CM4279" s="2">
        <v>1.2</v>
      </c>
      <c r="CN4279" s="2">
        <v>0.81299999999999994</v>
      </c>
      <c r="CO4279" s="2">
        <v>0.1</v>
      </c>
      <c r="CP4279" s="2">
        <v>0.4</v>
      </c>
      <c r="CQ4279" s="2">
        <v>0.5</v>
      </c>
      <c r="CR4279" s="2">
        <v>0.6</v>
      </c>
      <c r="CS4279" s="2">
        <v>0.2</v>
      </c>
      <c r="CT4279" s="2">
        <v>0</v>
      </c>
      <c r="CU4279" s="2">
        <v>0.2</v>
      </c>
      <c r="CV4279" s="2">
        <v>1.2</v>
      </c>
      <c r="CW4279" s="2">
        <v>2</v>
      </c>
    </row>
    <row r="4280" spans="1:101" ht="15" x14ac:dyDescent="0.25">
      <c r="A4280" s="1">
        <f t="shared" si="66"/>
        <v>4279</v>
      </c>
      <c r="B4280" s="2" t="s">
        <v>801</v>
      </c>
      <c r="C4280" s="2" t="s">
        <v>134</v>
      </c>
      <c r="D4280" s="2">
        <v>2014</v>
      </c>
      <c r="E4280" s="2">
        <v>221</v>
      </c>
      <c r="F4280" s="2" t="s">
        <v>110</v>
      </c>
      <c r="G4280" s="9" t="s">
        <v>110</v>
      </c>
      <c r="H4280" s="9" t="s">
        <v>104</v>
      </c>
      <c r="I4280" s="9" t="s">
        <v>105</v>
      </c>
      <c r="J4280" s="2">
        <v>30</v>
      </c>
      <c r="K4280" s="2">
        <v>80</v>
      </c>
      <c r="L4280" s="2">
        <v>31</v>
      </c>
      <c r="M4280" s="2">
        <v>2252</v>
      </c>
      <c r="N4280" s="2">
        <v>286</v>
      </c>
      <c r="O4280" s="2">
        <v>698</v>
      </c>
      <c r="P4280" s="2">
        <v>0.41</v>
      </c>
      <c r="Q4280" s="2">
        <v>63</v>
      </c>
      <c r="R4280" s="2">
        <v>185</v>
      </c>
      <c r="S4280" s="2">
        <v>0.34100000000000003</v>
      </c>
      <c r="T4280" s="2">
        <v>223</v>
      </c>
      <c r="U4280" s="2">
        <v>513</v>
      </c>
      <c r="V4280" s="2">
        <v>0.435</v>
      </c>
      <c r="W4280" s="2">
        <v>0.45500000000000002</v>
      </c>
      <c r="X4280" s="2">
        <v>125</v>
      </c>
      <c r="Y4280" s="2">
        <v>149</v>
      </c>
      <c r="Z4280" s="2">
        <v>0.83899999999999997</v>
      </c>
      <c r="AA4280" s="2">
        <v>22</v>
      </c>
      <c r="AB4280" s="2">
        <v>201</v>
      </c>
      <c r="AC4280" s="2">
        <v>223</v>
      </c>
      <c r="AD4280" s="2">
        <v>324</v>
      </c>
      <c r="AE4280" s="2">
        <v>56</v>
      </c>
      <c r="AF4280" s="2">
        <v>22</v>
      </c>
      <c r="AG4280" s="2">
        <v>133</v>
      </c>
      <c r="AH4280" s="2">
        <v>133</v>
      </c>
      <c r="AI4280" s="2">
        <v>760</v>
      </c>
      <c r="AJ4280" s="2">
        <v>11.5</v>
      </c>
      <c r="AK4280" s="2">
        <v>0.498</v>
      </c>
      <c r="AL4280" s="2">
        <v>0.26500000000000001</v>
      </c>
      <c r="AM4280" s="2">
        <v>0.21299999999999999</v>
      </c>
      <c r="AN4280" s="2">
        <v>1.1000000000000001</v>
      </c>
      <c r="AO4280" s="2">
        <v>10.3</v>
      </c>
      <c r="AP4280" s="2">
        <v>5.6</v>
      </c>
      <c r="AQ4280" s="2">
        <v>22.7</v>
      </c>
      <c r="AR4280" s="2">
        <v>1.3</v>
      </c>
      <c r="AS4280" s="2">
        <v>0.8</v>
      </c>
      <c r="AT4280" s="2">
        <v>14.8</v>
      </c>
      <c r="AU4280" s="2">
        <v>17.8</v>
      </c>
      <c r="AV4280" s="2">
        <v>-0.1</v>
      </c>
      <c r="AW4280" s="2">
        <v>0.1</v>
      </c>
      <c r="AX4280" s="2">
        <v>0</v>
      </c>
      <c r="AY4280" s="2">
        <v>-1.9E-2</v>
      </c>
      <c r="AZ4280" s="2">
        <v>-6.1</v>
      </c>
      <c r="BA4280" s="2">
        <v>1.7</v>
      </c>
      <c r="BB4280" s="2">
        <v>-4.5</v>
      </c>
      <c r="BC4280" s="2">
        <v>0</v>
      </c>
      <c r="BD4280" s="2">
        <v>6.5</v>
      </c>
      <c r="BE4280" s="2">
        <v>16</v>
      </c>
      <c r="BF4280" s="2">
        <v>0.41</v>
      </c>
      <c r="BG4280" s="2">
        <v>1.4</v>
      </c>
      <c r="BH4280" s="2">
        <v>4.2</v>
      </c>
      <c r="BI4280" s="2">
        <v>0.34100000000000003</v>
      </c>
      <c r="BJ4280" s="2">
        <v>5.0999999999999996</v>
      </c>
      <c r="BK4280" s="2">
        <v>11.7</v>
      </c>
      <c r="BL4280" s="2">
        <v>0.435</v>
      </c>
      <c r="BM4280" s="2">
        <v>2.9</v>
      </c>
      <c r="BN4280" s="2">
        <v>3.4</v>
      </c>
      <c r="BO4280" s="2">
        <v>0.83899999999999997</v>
      </c>
      <c r="BP4280" s="2">
        <v>0.5</v>
      </c>
      <c r="BQ4280" s="2">
        <v>4.5999999999999996</v>
      </c>
      <c r="BR4280" s="2">
        <v>5.0999999999999996</v>
      </c>
      <c r="BS4280" s="2">
        <v>7.4</v>
      </c>
      <c r="BT4280" s="2">
        <v>1.3</v>
      </c>
      <c r="BU4280" s="2">
        <v>0.5</v>
      </c>
      <c r="BV4280" s="2">
        <v>3</v>
      </c>
      <c r="BW4280" s="2">
        <v>3</v>
      </c>
      <c r="BX4280" s="2">
        <v>17.399999999999999</v>
      </c>
      <c r="BY4280" s="2">
        <v>136</v>
      </c>
      <c r="BZ4280" s="2">
        <v>113</v>
      </c>
      <c r="CA4280" s="2">
        <v>28.2</v>
      </c>
      <c r="CB4280" s="2">
        <v>3.6</v>
      </c>
      <c r="CC4280" s="2">
        <v>8.6999999999999993</v>
      </c>
      <c r="CD4280" s="2">
        <v>0.41</v>
      </c>
      <c r="CE4280" s="2">
        <v>0.8</v>
      </c>
      <c r="CF4280" s="2">
        <v>2.2999999999999998</v>
      </c>
      <c r="CG4280" s="2">
        <v>0.34100000000000003</v>
      </c>
      <c r="CH4280" s="2">
        <v>2.8</v>
      </c>
      <c r="CI4280" s="2">
        <v>6.4</v>
      </c>
      <c r="CJ4280" s="2">
        <v>0.435</v>
      </c>
      <c r="CK4280" s="2">
        <v>0.45500000000000002</v>
      </c>
      <c r="CL4280" s="2">
        <v>1.6</v>
      </c>
      <c r="CM4280" s="2">
        <v>1.9</v>
      </c>
      <c r="CN4280" s="2">
        <v>0.83899999999999997</v>
      </c>
      <c r="CO4280" s="2">
        <v>0.3</v>
      </c>
      <c r="CP4280" s="2">
        <v>2.5</v>
      </c>
      <c r="CQ4280" s="2">
        <v>2.8</v>
      </c>
      <c r="CR4280" s="2">
        <v>4.0999999999999996</v>
      </c>
      <c r="CS4280" s="2">
        <v>0.7</v>
      </c>
      <c r="CT4280" s="2">
        <v>0.3</v>
      </c>
      <c r="CU4280" s="2">
        <v>1.7</v>
      </c>
      <c r="CV4280" s="2">
        <v>1.7</v>
      </c>
      <c r="CW4280" s="2">
        <v>9.5</v>
      </c>
    </row>
    <row r="4281" spans="1:101" ht="15" x14ac:dyDescent="0.25">
      <c r="A4281" s="1">
        <f t="shared" si="66"/>
        <v>4280</v>
      </c>
      <c r="B4281" s="2" t="s">
        <v>604</v>
      </c>
      <c r="C4281" s="2" t="s">
        <v>1031</v>
      </c>
      <c r="D4281" s="2">
        <v>2014</v>
      </c>
      <c r="E4281" s="2">
        <v>422</v>
      </c>
      <c r="F4281" s="2" t="s">
        <v>110</v>
      </c>
      <c r="G4281" s="9" t="s">
        <v>110</v>
      </c>
      <c r="H4281" s="9" t="s">
        <v>104</v>
      </c>
      <c r="I4281" s="9" t="s">
        <v>105</v>
      </c>
      <c r="J4281" s="2">
        <v>36</v>
      </c>
      <c r="K4281" s="2">
        <v>35</v>
      </c>
      <c r="L4281" s="2">
        <v>0</v>
      </c>
      <c r="M4281" s="2">
        <v>570</v>
      </c>
      <c r="N4281" s="2">
        <v>55</v>
      </c>
      <c r="O4281" s="2">
        <v>152</v>
      </c>
      <c r="P4281" s="2">
        <v>0.36199999999999999</v>
      </c>
      <c r="Q4281" s="2">
        <v>39</v>
      </c>
      <c r="R4281" s="2">
        <v>103</v>
      </c>
      <c r="S4281" s="2">
        <v>0.379</v>
      </c>
      <c r="T4281" s="2">
        <v>16</v>
      </c>
      <c r="U4281" s="2">
        <v>49</v>
      </c>
      <c r="V4281" s="2">
        <v>0.32700000000000001</v>
      </c>
      <c r="W4281" s="2">
        <v>0.49</v>
      </c>
      <c r="X4281" s="2">
        <v>10</v>
      </c>
      <c r="Y4281" s="2">
        <v>15</v>
      </c>
      <c r="Z4281" s="2">
        <v>0.66700000000000004</v>
      </c>
      <c r="AA4281" s="2">
        <v>4</v>
      </c>
      <c r="AB4281" s="2">
        <v>33</v>
      </c>
      <c r="AC4281" s="2">
        <v>37</v>
      </c>
      <c r="AD4281" s="2">
        <v>56</v>
      </c>
      <c r="AE4281" s="2">
        <v>13</v>
      </c>
      <c r="AF4281" s="2">
        <v>0</v>
      </c>
      <c r="AG4281" s="2">
        <v>27</v>
      </c>
      <c r="AH4281" s="2">
        <v>48</v>
      </c>
      <c r="AI4281" s="2">
        <v>159</v>
      </c>
      <c r="AJ4281" s="2">
        <v>7.4</v>
      </c>
      <c r="AK4281" s="2">
        <v>0.501</v>
      </c>
      <c r="AL4281" s="2">
        <v>0.67800000000000005</v>
      </c>
      <c r="AM4281" s="2">
        <v>9.9000000000000005E-2</v>
      </c>
      <c r="AN4281" s="2">
        <v>0.8</v>
      </c>
      <c r="AO4281" s="2">
        <v>6.9</v>
      </c>
      <c r="AP4281" s="2">
        <v>3.9</v>
      </c>
      <c r="AQ4281" s="2">
        <v>15.3</v>
      </c>
      <c r="AR4281" s="2">
        <v>1.2</v>
      </c>
      <c r="AS4281" s="2">
        <v>0</v>
      </c>
      <c r="AT4281" s="2">
        <v>14.5</v>
      </c>
      <c r="AU4281" s="2">
        <v>15.3</v>
      </c>
      <c r="AV4281" s="2">
        <v>0</v>
      </c>
      <c r="AW4281" s="2">
        <v>0</v>
      </c>
      <c r="AX4281" s="2">
        <v>0</v>
      </c>
      <c r="AY4281" s="2">
        <v>-0.23799999999999999</v>
      </c>
      <c r="AZ4281" s="2">
        <v>-7.2</v>
      </c>
      <c r="BA4281" s="2">
        <v>-17.5</v>
      </c>
      <c r="BB4281" s="2">
        <v>-24.8</v>
      </c>
      <c r="BC4281" s="2">
        <v>0</v>
      </c>
      <c r="BD4281" s="2">
        <v>5.0999999999999996</v>
      </c>
      <c r="BE4281" s="2">
        <v>14</v>
      </c>
      <c r="BF4281" s="2">
        <v>0.36199999999999999</v>
      </c>
      <c r="BG4281" s="2">
        <v>3.6</v>
      </c>
      <c r="BH4281" s="2">
        <v>9.5</v>
      </c>
      <c r="BI4281" s="2">
        <v>0.379</v>
      </c>
      <c r="BJ4281" s="2">
        <v>1.5</v>
      </c>
      <c r="BK4281" s="2">
        <v>4.5</v>
      </c>
      <c r="BL4281" s="2">
        <v>0.32700000000000001</v>
      </c>
      <c r="BM4281" s="2">
        <v>0.9</v>
      </c>
      <c r="BN4281" s="2">
        <v>1.4</v>
      </c>
      <c r="BO4281" s="2">
        <v>0.66700000000000004</v>
      </c>
      <c r="BP4281" s="2">
        <v>0.4</v>
      </c>
      <c r="BQ4281" s="2">
        <v>3</v>
      </c>
      <c r="BR4281" s="2">
        <v>3.4</v>
      </c>
      <c r="BS4281" s="2">
        <v>5.2</v>
      </c>
      <c r="BT4281" s="2">
        <v>1.2</v>
      </c>
      <c r="BU4281" s="2">
        <v>0</v>
      </c>
      <c r="BV4281" s="2">
        <v>2.5</v>
      </c>
      <c r="BW4281" s="2">
        <v>4.4000000000000004</v>
      </c>
      <c r="BX4281" s="2">
        <v>14.6</v>
      </c>
      <c r="BY4281" s="2">
        <v>91</v>
      </c>
      <c r="BZ4281" s="2">
        <v>112</v>
      </c>
      <c r="CA4281" s="2">
        <v>16.3</v>
      </c>
      <c r="CB4281" s="2">
        <v>1.6</v>
      </c>
      <c r="CC4281" s="2">
        <v>4.3</v>
      </c>
      <c r="CD4281" s="2">
        <v>0.36199999999999999</v>
      </c>
      <c r="CE4281" s="2">
        <v>1.1000000000000001</v>
      </c>
      <c r="CF4281" s="2">
        <v>2.9</v>
      </c>
      <c r="CG4281" s="2">
        <v>0.379</v>
      </c>
      <c r="CH4281" s="2">
        <v>0.5</v>
      </c>
      <c r="CI4281" s="2">
        <v>1.4</v>
      </c>
      <c r="CJ4281" s="2">
        <v>0.32700000000000001</v>
      </c>
      <c r="CK4281" s="2">
        <v>0.49</v>
      </c>
      <c r="CL4281" s="2">
        <v>0.3</v>
      </c>
      <c r="CM4281" s="2">
        <v>0.4</v>
      </c>
      <c r="CN4281" s="2">
        <v>0.66700000000000004</v>
      </c>
      <c r="CO4281" s="2">
        <v>0.1</v>
      </c>
      <c r="CP4281" s="2">
        <v>0.9</v>
      </c>
      <c r="CQ4281" s="2">
        <v>1.1000000000000001</v>
      </c>
      <c r="CR4281" s="2">
        <v>1.6</v>
      </c>
      <c r="CS4281" s="2">
        <v>0.4</v>
      </c>
      <c r="CT4281" s="2">
        <v>0</v>
      </c>
      <c r="CU4281" s="2">
        <v>0.8</v>
      </c>
      <c r="CV4281" s="2">
        <v>1.4</v>
      </c>
      <c r="CW4281" s="2">
        <v>4.5</v>
      </c>
    </row>
    <row r="4282" spans="1:101" ht="15" x14ac:dyDescent="0.25">
      <c r="A4282" s="1">
        <f t="shared" si="66"/>
        <v>4281</v>
      </c>
      <c r="B4282" s="2" t="s">
        <v>938</v>
      </c>
      <c r="C4282" s="2" t="s">
        <v>159</v>
      </c>
      <c r="D4282" s="2">
        <v>2014</v>
      </c>
      <c r="E4282" s="2">
        <v>418</v>
      </c>
      <c r="F4282" s="2" t="s">
        <v>110</v>
      </c>
      <c r="G4282" s="9" t="s">
        <v>110</v>
      </c>
      <c r="H4282" s="9" t="s">
        <v>104</v>
      </c>
      <c r="I4282" s="9" t="s">
        <v>105</v>
      </c>
      <c r="J4282" s="2">
        <v>25</v>
      </c>
      <c r="K4282" s="2">
        <v>79</v>
      </c>
      <c r="L4282" s="2">
        <v>79</v>
      </c>
      <c r="M4282" s="2">
        <v>2542</v>
      </c>
      <c r="N4282" s="2">
        <v>456</v>
      </c>
      <c r="O4282" s="2">
        <v>1040</v>
      </c>
      <c r="P4282" s="2">
        <v>0.438</v>
      </c>
      <c r="Q4282" s="2">
        <v>74</v>
      </c>
      <c r="R4282" s="2">
        <v>225</v>
      </c>
      <c r="S4282" s="2">
        <v>0.32900000000000001</v>
      </c>
      <c r="T4282" s="2">
        <v>382</v>
      </c>
      <c r="U4282" s="2">
        <v>815</v>
      </c>
      <c r="V4282" s="2">
        <v>0.46899999999999997</v>
      </c>
      <c r="W4282" s="2">
        <v>0.47399999999999998</v>
      </c>
      <c r="X4282" s="2">
        <v>318</v>
      </c>
      <c r="Y4282" s="2">
        <v>376</v>
      </c>
      <c r="Z4282" s="2">
        <v>0.84599999999999997</v>
      </c>
      <c r="AA4282" s="2">
        <v>34</v>
      </c>
      <c r="AB4282" s="2">
        <v>174</v>
      </c>
      <c r="AC4282" s="2">
        <v>208</v>
      </c>
      <c r="AD4282" s="2">
        <v>528</v>
      </c>
      <c r="AE4282" s="2">
        <v>89</v>
      </c>
      <c r="AF4282" s="2">
        <v>17</v>
      </c>
      <c r="AG4282" s="2">
        <v>232</v>
      </c>
      <c r="AH4282" s="2">
        <v>158</v>
      </c>
      <c r="AI4282" s="2">
        <v>1304</v>
      </c>
      <c r="AJ4282" s="2">
        <v>17.100000000000001</v>
      </c>
      <c r="AK4282" s="2">
        <v>0.54100000000000004</v>
      </c>
      <c r="AL4282" s="2">
        <v>0.216</v>
      </c>
      <c r="AM4282" s="2">
        <v>0.36199999999999999</v>
      </c>
      <c r="AN4282" s="2">
        <v>1.6</v>
      </c>
      <c r="AO4282" s="2">
        <v>7.9</v>
      </c>
      <c r="AP4282" s="2">
        <v>4.7</v>
      </c>
      <c r="AQ4282" s="2">
        <v>35.1</v>
      </c>
      <c r="AR4282" s="2">
        <v>1.8</v>
      </c>
      <c r="AS4282" s="2">
        <v>0.5</v>
      </c>
      <c r="AT4282" s="2">
        <v>16.100000000000001</v>
      </c>
      <c r="AU4282" s="2">
        <v>25.7</v>
      </c>
      <c r="AV4282" s="2">
        <v>0.6</v>
      </c>
      <c r="AW4282" s="2">
        <v>0.1</v>
      </c>
      <c r="AX4282" s="2">
        <v>0.6</v>
      </c>
      <c r="AY4282" s="2">
        <v>3.9E-2</v>
      </c>
      <c r="AZ4282" s="2">
        <v>-0.3</v>
      </c>
      <c r="BA4282" s="2">
        <v>-4.2</v>
      </c>
      <c r="BB4282" s="2">
        <v>-4.5</v>
      </c>
      <c r="BC4282" s="2">
        <v>-0.5</v>
      </c>
      <c r="BD4282" s="2">
        <v>9.1</v>
      </c>
      <c r="BE4282" s="2">
        <v>20.8</v>
      </c>
      <c r="BF4282" s="2">
        <v>0.438</v>
      </c>
      <c r="BG4282" s="2">
        <v>1.5</v>
      </c>
      <c r="BH4282" s="2">
        <v>4.5</v>
      </c>
      <c r="BI4282" s="2">
        <v>0.32900000000000001</v>
      </c>
      <c r="BJ4282" s="2">
        <v>7.6</v>
      </c>
      <c r="BK4282" s="2">
        <v>16.3</v>
      </c>
      <c r="BL4282" s="2">
        <v>0.46899999999999997</v>
      </c>
      <c r="BM4282" s="2">
        <v>6.3</v>
      </c>
      <c r="BN4282" s="2">
        <v>7.5</v>
      </c>
      <c r="BO4282" s="2">
        <v>0.84599999999999997</v>
      </c>
      <c r="BP4282" s="2">
        <v>0.7</v>
      </c>
      <c r="BQ4282" s="2">
        <v>3.5</v>
      </c>
      <c r="BR4282" s="2">
        <v>4.2</v>
      </c>
      <c r="BS4282" s="2">
        <v>10.5</v>
      </c>
      <c r="BT4282" s="2">
        <v>1.8</v>
      </c>
      <c r="BU4282" s="2">
        <v>0.3</v>
      </c>
      <c r="BV4282" s="2">
        <v>4.5999999999999996</v>
      </c>
      <c r="BW4282" s="2">
        <v>3.2</v>
      </c>
      <c r="BX4282" s="2">
        <v>26</v>
      </c>
      <c r="BY4282" s="2"/>
      <c r="BZ4282" s="2">
        <v>93</v>
      </c>
      <c r="CA4282" s="2">
        <v>32.200000000000003</v>
      </c>
      <c r="CB4282" s="2">
        <v>5.8</v>
      </c>
      <c r="CC4282" s="2">
        <v>13.2</v>
      </c>
      <c r="CD4282" s="2">
        <v>0.438</v>
      </c>
      <c r="CE4282" s="2">
        <v>0.9</v>
      </c>
      <c r="CF4282" s="2">
        <v>2.8</v>
      </c>
      <c r="CG4282" s="2">
        <v>0.32900000000000001</v>
      </c>
      <c r="CH4282" s="2">
        <v>4.8</v>
      </c>
      <c r="CI4282" s="2">
        <v>10.3</v>
      </c>
      <c r="CJ4282" s="2">
        <v>0.46899999999999997</v>
      </c>
      <c r="CK4282" s="2">
        <v>0.47399999999999998</v>
      </c>
      <c r="CL4282" s="2">
        <v>4</v>
      </c>
      <c r="CM4282" s="2">
        <v>4.8</v>
      </c>
      <c r="CN4282" s="2">
        <v>0.84599999999999997</v>
      </c>
      <c r="CO4282" s="2">
        <v>0.4</v>
      </c>
      <c r="CP4282" s="2">
        <v>2.2000000000000002</v>
      </c>
      <c r="CQ4282" s="2">
        <v>2.6</v>
      </c>
      <c r="CR4282" s="2">
        <v>6.7</v>
      </c>
      <c r="CS4282" s="2">
        <v>1.1000000000000001</v>
      </c>
      <c r="CT4282" s="2">
        <v>0.2</v>
      </c>
      <c r="CU4282" s="2">
        <v>2.9</v>
      </c>
      <c r="CV4282" s="2">
        <v>2</v>
      </c>
      <c r="CW4282" s="2">
        <v>16.5</v>
      </c>
    </row>
    <row r="4283" spans="1:101" ht="15" x14ac:dyDescent="0.25">
      <c r="A4283" s="1">
        <f t="shared" si="66"/>
        <v>4282</v>
      </c>
      <c r="B4283" s="2" t="s">
        <v>1079</v>
      </c>
      <c r="C4283" s="2" t="s">
        <v>898</v>
      </c>
      <c r="D4283" s="2">
        <v>2014</v>
      </c>
      <c r="E4283" s="2">
        <v>260</v>
      </c>
      <c r="F4283" s="2" t="s">
        <v>103</v>
      </c>
      <c r="G4283" s="9" t="s">
        <v>103</v>
      </c>
      <c r="H4283" s="9" t="s">
        <v>104</v>
      </c>
      <c r="I4283" s="9" t="s">
        <v>105</v>
      </c>
      <c r="J4283" s="2">
        <v>21</v>
      </c>
      <c r="K4283" s="2">
        <v>78</v>
      </c>
      <c r="L4283" s="2">
        <v>0</v>
      </c>
      <c r="M4283" s="2">
        <v>1538</v>
      </c>
      <c r="N4283" s="2">
        <v>263</v>
      </c>
      <c r="O4283" s="2">
        <v>609</v>
      </c>
      <c r="P4283" s="2">
        <v>0.432</v>
      </c>
      <c r="Q4283" s="2">
        <v>88</v>
      </c>
      <c r="R4283" s="2">
        <v>247</v>
      </c>
      <c r="S4283" s="2">
        <v>0.35599999999999998</v>
      </c>
      <c r="T4283" s="2">
        <v>175</v>
      </c>
      <c r="U4283" s="2">
        <v>362</v>
      </c>
      <c r="V4283" s="2">
        <v>0.48299999999999998</v>
      </c>
      <c r="W4283" s="2">
        <v>0.504</v>
      </c>
      <c r="X4283" s="2">
        <v>51</v>
      </c>
      <c r="Y4283" s="2">
        <v>64</v>
      </c>
      <c r="Z4283" s="2">
        <v>0.79700000000000004</v>
      </c>
      <c r="AA4283" s="2">
        <v>27</v>
      </c>
      <c r="AB4283" s="2">
        <v>162</v>
      </c>
      <c r="AC4283" s="2">
        <v>189</v>
      </c>
      <c r="AD4283" s="2">
        <v>115</v>
      </c>
      <c r="AE4283" s="2">
        <v>56</v>
      </c>
      <c r="AF4283" s="2">
        <v>26</v>
      </c>
      <c r="AG4283" s="2">
        <v>61</v>
      </c>
      <c r="AH4283" s="2">
        <v>143</v>
      </c>
      <c r="AI4283" s="2">
        <v>665</v>
      </c>
      <c r="AJ4283" s="2">
        <v>13.4</v>
      </c>
      <c r="AK4283" s="2">
        <v>0.52200000000000002</v>
      </c>
      <c r="AL4283" s="2">
        <v>0.40600000000000003</v>
      </c>
      <c r="AM4283" s="2">
        <v>0.105</v>
      </c>
      <c r="AN4283" s="2">
        <v>2.1</v>
      </c>
      <c r="AO4283" s="2">
        <v>11.3</v>
      </c>
      <c r="AP4283" s="2">
        <v>6.9</v>
      </c>
      <c r="AQ4283" s="2">
        <v>11.8</v>
      </c>
      <c r="AR4283" s="2">
        <v>1.8</v>
      </c>
      <c r="AS4283" s="2">
        <v>1.4</v>
      </c>
      <c r="AT4283" s="2">
        <v>8.6999999999999993</v>
      </c>
      <c r="AU4283" s="2">
        <v>20.100000000000001</v>
      </c>
      <c r="AV4283" s="2">
        <v>-0.3</v>
      </c>
      <c r="AW4283" s="2">
        <v>1.2</v>
      </c>
      <c r="AX4283" s="2">
        <v>0.9</v>
      </c>
      <c r="AY4283" s="2">
        <v>4.8000000000000001E-2</v>
      </c>
      <c r="AZ4283" s="2">
        <v>-4</v>
      </c>
      <c r="BA4283" s="2">
        <v>2.5</v>
      </c>
      <c r="BB4283" s="2">
        <v>-1.5</v>
      </c>
      <c r="BC4283" s="2">
        <v>0.1</v>
      </c>
      <c r="BD4283" s="2">
        <v>8.6</v>
      </c>
      <c r="BE4283" s="2">
        <v>19.899999999999999</v>
      </c>
      <c r="BF4283" s="2">
        <v>0.432</v>
      </c>
      <c r="BG4283" s="2">
        <v>2.9</v>
      </c>
      <c r="BH4283" s="2">
        <v>8.1</v>
      </c>
      <c r="BI4283" s="2">
        <v>0.35599999999999998</v>
      </c>
      <c r="BJ4283" s="2">
        <v>5.7</v>
      </c>
      <c r="BK4283" s="2">
        <v>11.8</v>
      </c>
      <c r="BL4283" s="2">
        <v>0.48299999999999998</v>
      </c>
      <c r="BM4283" s="2">
        <v>1.7</v>
      </c>
      <c r="BN4283" s="2">
        <v>2.1</v>
      </c>
      <c r="BO4283" s="2">
        <v>0.79700000000000004</v>
      </c>
      <c r="BP4283" s="2">
        <v>0.9</v>
      </c>
      <c r="BQ4283" s="2">
        <v>5.3</v>
      </c>
      <c r="BR4283" s="2">
        <v>6.2</v>
      </c>
      <c r="BS4283" s="2">
        <v>3.8</v>
      </c>
      <c r="BT4283" s="2">
        <v>1.8</v>
      </c>
      <c r="BU4283" s="2">
        <v>0.9</v>
      </c>
      <c r="BV4283" s="2">
        <v>2</v>
      </c>
      <c r="BW4283" s="2">
        <v>4.7</v>
      </c>
      <c r="BX4283" s="2">
        <v>21.7</v>
      </c>
      <c r="BY4283" s="2">
        <v>118</v>
      </c>
      <c r="BZ4283" s="2">
        <v>111</v>
      </c>
      <c r="CA4283" s="2">
        <v>19.7</v>
      </c>
      <c r="CB4283" s="2">
        <v>3.4</v>
      </c>
      <c r="CC4283" s="2">
        <v>7.8</v>
      </c>
      <c r="CD4283" s="2">
        <v>0.432</v>
      </c>
      <c r="CE4283" s="2">
        <v>1.1000000000000001</v>
      </c>
      <c r="CF4283" s="2">
        <v>3.2</v>
      </c>
      <c r="CG4283" s="2">
        <v>0.35599999999999998</v>
      </c>
      <c r="CH4283" s="2">
        <v>2.2000000000000002</v>
      </c>
      <c r="CI4283" s="2">
        <v>4.5999999999999996</v>
      </c>
      <c r="CJ4283" s="2">
        <v>0.48299999999999998</v>
      </c>
      <c r="CK4283" s="2">
        <v>0.504</v>
      </c>
      <c r="CL4283" s="2">
        <v>0.7</v>
      </c>
      <c r="CM4283" s="2">
        <v>0.8</v>
      </c>
      <c r="CN4283" s="2">
        <v>0.79700000000000004</v>
      </c>
      <c r="CO4283" s="2">
        <v>0.3</v>
      </c>
      <c r="CP4283" s="2">
        <v>2.1</v>
      </c>
      <c r="CQ4283" s="2">
        <v>2.4</v>
      </c>
      <c r="CR4283" s="2">
        <v>1.5</v>
      </c>
      <c r="CS4283" s="2">
        <v>0.7</v>
      </c>
      <c r="CT4283" s="2">
        <v>0.3</v>
      </c>
      <c r="CU4283" s="2">
        <v>0.8</v>
      </c>
      <c r="CV4283" s="2">
        <v>1.8</v>
      </c>
      <c r="CW4283" s="2">
        <v>8.5</v>
      </c>
    </row>
    <row r="4284" spans="1:101" ht="15" x14ac:dyDescent="0.25">
      <c r="A4284" s="1">
        <f t="shared" si="66"/>
        <v>4283</v>
      </c>
      <c r="B4284" s="2" t="s">
        <v>969</v>
      </c>
      <c r="C4284" s="2" t="s">
        <v>102</v>
      </c>
      <c r="D4284" s="2">
        <v>2014</v>
      </c>
      <c r="E4284" s="2">
        <v>274</v>
      </c>
      <c r="F4284" s="2" t="s">
        <v>110</v>
      </c>
      <c r="G4284" s="9" t="s">
        <v>110</v>
      </c>
      <c r="H4284" s="9" t="s">
        <v>104</v>
      </c>
      <c r="I4284" s="9" t="s">
        <v>105</v>
      </c>
      <c r="J4284" s="2">
        <v>25</v>
      </c>
      <c r="K4284" s="2">
        <v>71</v>
      </c>
      <c r="L4284" s="2">
        <v>33</v>
      </c>
      <c r="M4284" s="2">
        <v>2054</v>
      </c>
      <c r="N4284" s="2">
        <v>295</v>
      </c>
      <c r="O4284" s="2">
        <v>662</v>
      </c>
      <c r="P4284" s="2">
        <v>0.44600000000000001</v>
      </c>
      <c r="Q4284" s="2">
        <v>82</v>
      </c>
      <c r="R4284" s="2">
        <v>229</v>
      </c>
      <c r="S4284" s="2">
        <v>0.35799999999999998</v>
      </c>
      <c r="T4284" s="2">
        <v>213</v>
      </c>
      <c r="U4284" s="2">
        <v>433</v>
      </c>
      <c r="V4284" s="2">
        <v>0.49199999999999999</v>
      </c>
      <c r="W4284" s="2">
        <v>0.50800000000000001</v>
      </c>
      <c r="X4284" s="2">
        <v>218</v>
      </c>
      <c r="Y4284" s="2">
        <v>265</v>
      </c>
      <c r="Z4284" s="2">
        <v>0.82299999999999995</v>
      </c>
      <c r="AA4284" s="2">
        <v>34</v>
      </c>
      <c r="AB4284" s="2">
        <v>153</v>
      </c>
      <c r="AC4284" s="2">
        <v>187</v>
      </c>
      <c r="AD4284" s="2">
        <v>294</v>
      </c>
      <c r="AE4284" s="2">
        <v>68</v>
      </c>
      <c r="AF4284" s="2">
        <v>27</v>
      </c>
      <c r="AG4284" s="2">
        <v>176</v>
      </c>
      <c r="AH4284" s="2">
        <v>166</v>
      </c>
      <c r="AI4284" s="2">
        <v>890</v>
      </c>
      <c r="AJ4284" s="2">
        <v>14.3</v>
      </c>
      <c r="AK4284" s="2">
        <v>0.57199999999999995</v>
      </c>
      <c r="AL4284" s="2">
        <v>0.34599999999999997</v>
      </c>
      <c r="AM4284" s="2">
        <v>0.4</v>
      </c>
      <c r="AN4284" s="2">
        <v>2</v>
      </c>
      <c r="AO4284" s="2">
        <v>7.8</v>
      </c>
      <c r="AP4284" s="2">
        <v>5.0999999999999996</v>
      </c>
      <c r="AQ4284" s="2">
        <v>22.3</v>
      </c>
      <c r="AR4284" s="2">
        <v>1.6</v>
      </c>
      <c r="AS4284" s="2">
        <v>1</v>
      </c>
      <c r="AT4284" s="2">
        <v>18.399999999999999</v>
      </c>
      <c r="AU4284" s="2">
        <v>20.399999999999999</v>
      </c>
      <c r="AV4284" s="2">
        <v>-0.1</v>
      </c>
      <c r="AW4284" s="2">
        <v>0.1</v>
      </c>
      <c r="AX4284" s="2">
        <v>0</v>
      </c>
      <c r="AY4284" s="2">
        <v>-3.5999999999999997E-2</v>
      </c>
      <c r="AZ4284" s="2">
        <v>-7</v>
      </c>
      <c r="BA4284" s="2">
        <v>-3.3</v>
      </c>
      <c r="BB4284" s="2">
        <v>-10.199999999999999</v>
      </c>
      <c r="BC4284" s="2">
        <v>-0.1</v>
      </c>
      <c r="BD4284" s="2">
        <v>7.2</v>
      </c>
      <c r="BE4284" s="2">
        <v>16.100000000000001</v>
      </c>
      <c r="BF4284" s="2">
        <v>0.44600000000000001</v>
      </c>
      <c r="BG4284" s="2">
        <v>2</v>
      </c>
      <c r="BH4284" s="2">
        <v>5.6</v>
      </c>
      <c r="BI4284" s="2">
        <v>0.35799999999999998</v>
      </c>
      <c r="BJ4284" s="2">
        <v>5.2</v>
      </c>
      <c r="BK4284" s="2">
        <v>10.5</v>
      </c>
      <c r="BL4284" s="2">
        <v>0.49199999999999999</v>
      </c>
      <c r="BM4284" s="2">
        <v>5.3</v>
      </c>
      <c r="BN4284" s="2">
        <v>6.4</v>
      </c>
      <c r="BO4284" s="2">
        <v>0.82299999999999995</v>
      </c>
      <c r="BP4284" s="2">
        <v>0.8</v>
      </c>
      <c r="BQ4284" s="2">
        <v>3.7</v>
      </c>
      <c r="BR4284" s="2">
        <v>4.5</v>
      </c>
      <c r="BS4284" s="2">
        <v>7.1</v>
      </c>
      <c r="BT4284" s="2">
        <v>1.6</v>
      </c>
      <c r="BU4284" s="2">
        <v>0.7</v>
      </c>
      <c r="BV4284" s="2">
        <v>4.3</v>
      </c>
      <c r="BW4284" s="2">
        <v>4</v>
      </c>
      <c r="BX4284" s="2">
        <v>21.6</v>
      </c>
      <c r="BY4284" s="2">
        <v>36</v>
      </c>
      <c r="BZ4284" s="2">
        <v>104</v>
      </c>
      <c r="CA4284" s="2">
        <v>28.9</v>
      </c>
      <c r="CB4284" s="2">
        <v>4.2</v>
      </c>
      <c r="CC4284" s="2">
        <v>9.3000000000000007</v>
      </c>
      <c r="CD4284" s="2">
        <v>0.44600000000000001</v>
      </c>
      <c r="CE4284" s="2">
        <v>1.2</v>
      </c>
      <c r="CF4284" s="2">
        <v>3.2</v>
      </c>
      <c r="CG4284" s="2">
        <v>0.35799999999999998</v>
      </c>
      <c r="CH4284" s="2">
        <v>3</v>
      </c>
      <c r="CI4284" s="2">
        <v>6.1</v>
      </c>
      <c r="CJ4284" s="2">
        <v>0.49199999999999999</v>
      </c>
      <c r="CK4284" s="2">
        <v>0.50800000000000001</v>
      </c>
      <c r="CL4284" s="2">
        <v>3.1</v>
      </c>
      <c r="CM4284" s="2">
        <v>3.7</v>
      </c>
      <c r="CN4284" s="2">
        <v>0.82299999999999995</v>
      </c>
      <c r="CO4284" s="2">
        <v>0.5</v>
      </c>
      <c r="CP4284" s="2">
        <v>2.2000000000000002</v>
      </c>
      <c r="CQ4284" s="2">
        <v>2.6</v>
      </c>
      <c r="CR4284" s="2">
        <v>4.0999999999999996</v>
      </c>
      <c r="CS4284" s="2">
        <v>1</v>
      </c>
      <c r="CT4284" s="2">
        <v>0.4</v>
      </c>
      <c r="CU4284" s="2">
        <v>2.5</v>
      </c>
      <c r="CV4284" s="2">
        <v>2.2999999999999998</v>
      </c>
      <c r="CW4284" s="2">
        <v>12.5</v>
      </c>
    </row>
    <row r="4285" spans="1:101" ht="15" x14ac:dyDescent="0.25">
      <c r="A4285" s="1">
        <f t="shared" si="66"/>
        <v>4284</v>
      </c>
      <c r="B4285" s="2" t="s">
        <v>908</v>
      </c>
      <c r="C4285" s="2" t="s">
        <v>113</v>
      </c>
      <c r="D4285" s="2">
        <v>2014</v>
      </c>
      <c r="E4285" s="2">
        <v>39</v>
      </c>
      <c r="F4285" s="2" t="s">
        <v>110</v>
      </c>
      <c r="G4285" s="9" t="s">
        <v>110</v>
      </c>
      <c r="H4285" s="9" t="s">
        <v>104</v>
      </c>
      <c r="I4285" s="9" t="s">
        <v>105</v>
      </c>
      <c r="J4285" s="2">
        <v>25</v>
      </c>
      <c r="K4285" s="2">
        <v>72</v>
      </c>
      <c r="L4285" s="2">
        <v>19</v>
      </c>
      <c r="M4285" s="2">
        <v>1686</v>
      </c>
      <c r="N4285" s="2">
        <v>248</v>
      </c>
      <c r="O4285" s="2">
        <v>617</v>
      </c>
      <c r="P4285" s="2">
        <v>0.40200000000000002</v>
      </c>
      <c r="Q4285" s="2">
        <v>76</v>
      </c>
      <c r="R4285" s="2">
        <v>212</v>
      </c>
      <c r="S4285" s="2">
        <v>0.35799999999999998</v>
      </c>
      <c r="T4285" s="2">
        <v>172</v>
      </c>
      <c r="U4285" s="2">
        <v>405</v>
      </c>
      <c r="V4285" s="2">
        <v>0.42499999999999999</v>
      </c>
      <c r="W4285" s="2">
        <v>0.46400000000000002</v>
      </c>
      <c r="X4285" s="2">
        <v>94</v>
      </c>
      <c r="Y4285" s="2">
        <v>118</v>
      </c>
      <c r="Z4285" s="2">
        <v>0.79700000000000004</v>
      </c>
      <c r="AA4285" s="2">
        <v>22</v>
      </c>
      <c r="AB4285" s="2">
        <v>123</v>
      </c>
      <c r="AC4285" s="2">
        <v>145</v>
      </c>
      <c r="AD4285" s="2">
        <v>194</v>
      </c>
      <c r="AE4285" s="2">
        <v>60</v>
      </c>
      <c r="AF4285" s="2">
        <v>9</v>
      </c>
      <c r="AG4285" s="2">
        <v>82</v>
      </c>
      <c r="AH4285" s="2">
        <v>161</v>
      </c>
      <c r="AI4285" s="2">
        <v>666</v>
      </c>
      <c r="AJ4285" s="2">
        <v>12</v>
      </c>
      <c r="AK4285" s="2">
        <v>0.498</v>
      </c>
      <c r="AL4285" s="2">
        <v>0.34399999999999997</v>
      </c>
      <c r="AM4285" s="2">
        <v>0.191</v>
      </c>
      <c r="AN4285" s="2">
        <v>1.5</v>
      </c>
      <c r="AO4285" s="2">
        <v>8.6</v>
      </c>
      <c r="AP4285" s="2">
        <v>5</v>
      </c>
      <c r="AQ4285" s="2">
        <v>18.5</v>
      </c>
      <c r="AR4285" s="2">
        <v>1.9</v>
      </c>
      <c r="AS4285" s="2">
        <v>0.4</v>
      </c>
      <c r="AT4285" s="2">
        <v>10.9</v>
      </c>
      <c r="AU4285" s="2">
        <v>20.100000000000001</v>
      </c>
      <c r="AV4285" s="2">
        <v>2.7</v>
      </c>
      <c r="AW4285" s="2">
        <v>0.6</v>
      </c>
      <c r="AX4285" s="2">
        <v>3.3</v>
      </c>
      <c r="AY4285" s="2">
        <v>0.125</v>
      </c>
      <c r="AZ4285" s="2">
        <v>2.7</v>
      </c>
      <c r="BA4285" s="2">
        <v>-2.5</v>
      </c>
      <c r="BB4285" s="2">
        <v>0.2</v>
      </c>
      <c r="BC4285" s="2">
        <v>0.7</v>
      </c>
      <c r="BD4285" s="2">
        <v>7.7</v>
      </c>
      <c r="BE4285" s="2">
        <v>19.100000000000001</v>
      </c>
      <c r="BF4285" s="2">
        <v>0.40200000000000002</v>
      </c>
      <c r="BG4285" s="2">
        <v>2.4</v>
      </c>
      <c r="BH4285" s="2">
        <v>6.6</v>
      </c>
      <c r="BI4285" s="2">
        <v>0.35799999999999998</v>
      </c>
      <c r="BJ4285" s="2">
        <v>5.3</v>
      </c>
      <c r="BK4285" s="2">
        <v>12.5</v>
      </c>
      <c r="BL4285" s="2">
        <v>0.42499999999999999</v>
      </c>
      <c r="BM4285" s="2">
        <v>2.9</v>
      </c>
      <c r="BN4285" s="2">
        <v>3.7</v>
      </c>
      <c r="BO4285" s="2">
        <v>0.79700000000000004</v>
      </c>
      <c r="BP4285" s="2">
        <v>0.7</v>
      </c>
      <c r="BQ4285" s="2">
        <v>3.8</v>
      </c>
      <c r="BR4285" s="2">
        <v>4.5</v>
      </c>
      <c r="BS4285" s="2">
        <v>6</v>
      </c>
      <c r="BT4285" s="2">
        <v>1.9</v>
      </c>
      <c r="BU4285" s="2">
        <v>0.3</v>
      </c>
      <c r="BV4285" s="2">
        <v>2.5</v>
      </c>
      <c r="BW4285" s="2">
        <v>5</v>
      </c>
      <c r="BX4285" s="2">
        <v>20.6</v>
      </c>
      <c r="BY4285" s="2"/>
      <c r="BZ4285" s="2">
        <v>103</v>
      </c>
      <c r="CA4285" s="2">
        <v>23.4</v>
      </c>
      <c r="CB4285" s="2">
        <v>3.4</v>
      </c>
      <c r="CC4285" s="2">
        <v>8.6</v>
      </c>
      <c r="CD4285" s="2">
        <v>0.40200000000000002</v>
      </c>
      <c r="CE4285" s="2">
        <v>1.1000000000000001</v>
      </c>
      <c r="CF4285" s="2">
        <v>2.9</v>
      </c>
      <c r="CG4285" s="2">
        <v>0.35799999999999998</v>
      </c>
      <c r="CH4285" s="2">
        <v>2.4</v>
      </c>
      <c r="CI4285" s="2">
        <v>5.6</v>
      </c>
      <c r="CJ4285" s="2">
        <v>0.42499999999999999</v>
      </c>
      <c r="CK4285" s="2">
        <v>0.46400000000000002</v>
      </c>
      <c r="CL4285" s="2">
        <v>1.3</v>
      </c>
      <c r="CM4285" s="2">
        <v>1.6</v>
      </c>
      <c r="CN4285" s="2">
        <v>0.79700000000000004</v>
      </c>
      <c r="CO4285" s="2">
        <v>0.3</v>
      </c>
      <c r="CP4285" s="2">
        <v>1.7</v>
      </c>
      <c r="CQ4285" s="2">
        <v>2</v>
      </c>
      <c r="CR4285" s="2">
        <v>2.7</v>
      </c>
      <c r="CS4285" s="2">
        <v>0.8</v>
      </c>
      <c r="CT4285" s="2">
        <v>0.1</v>
      </c>
      <c r="CU4285" s="2">
        <v>1.1000000000000001</v>
      </c>
      <c r="CV4285" s="2">
        <v>2.2000000000000002</v>
      </c>
      <c r="CW4285" s="2">
        <v>9.3000000000000007</v>
      </c>
    </row>
    <row r="4286" spans="1:101" ht="15" x14ac:dyDescent="0.25">
      <c r="A4286" s="1">
        <f t="shared" si="66"/>
        <v>4285</v>
      </c>
      <c r="B4286" s="2" t="s">
        <v>1006</v>
      </c>
      <c r="C4286" s="2" t="s">
        <v>113</v>
      </c>
      <c r="D4286" s="2">
        <v>2014</v>
      </c>
      <c r="E4286" s="2">
        <v>153</v>
      </c>
      <c r="F4286" s="2" t="s">
        <v>103</v>
      </c>
      <c r="G4286" s="9" t="s">
        <v>103</v>
      </c>
      <c r="H4286" s="9" t="s">
        <v>104</v>
      </c>
      <c r="I4286" s="9" t="s">
        <v>105</v>
      </c>
      <c r="J4286" s="2">
        <v>24</v>
      </c>
      <c r="K4286" s="2">
        <v>49</v>
      </c>
      <c r="L4286" s="2">
        <v>0</v>
      </c>
      <c r="M4286" s="2">
        <v>519</v>
      </c>
      <c r="N4286" s="2">
        <v>107</v>
      </c>
      <c r="O4286" s="2">
        <v>227</v>
      </c>
      <c r="P4286" s="2">
        <v>0.47099999999999997</v>
      </c>
      <c r="Q4286" s="2">
        <v>40</v>
      </c>
      <c r="R4286" s="2">
        <v>84</v>
      </c>
      <c r="S4286" s="2">
        <v>0.47599999999999998</v>
      </c>
      <c r="T4286" s="2">
        <v>67</v>
      </c>
      <c r="U4286" s="2">
        <v>143</v>
      </c>
      <c r="V4286" s="2">
        <v>0.46899999999999997</v>
      </c>
      <c r="W4286" s="2">
        <v>0.55900000000000005</v>
      </c>
      <c r="X4286" s="2">
        <v>19</v>
      </c>
      <c r="Y4286" s="2">
        <v>21</v>
      </c>
      <c r="Z4286" s="2">
        <v>0.90500000000000003</v>
      </c>
      <c r="AA4286" s="2">
        <v>8</v>
      </c>
      <c r="AB4286" s="2">
        <v>44</v>
      </c>
      <c r="AC4286" s="2">
        <v>52</v>
      </c>
      <c r="AD4286" s="2">
        <v>64</v>
      </c>
      <c r="AE4286" s="2">
        <v>14</v>
      </c>
      <c r="AF4286" s="2">
        <v>3</v>
      </c>
      <c r="AG4286" s="2">
        <v>48</v>
      </c>
      <c r="AH4286" s="2">
        <v>35</v>
      </c>
      <c r="AI4286" s="2">
        <v>273</v>
      </c>
      <c r="AJ4286" s="2">
        <v>15.8</v>
      </c>
      <c r="AK4286" s="2">
        <v>0.57799999999999996</v>
      </c>
      <c r="AL4286" s="2">
        <v>0.37</v>
      </c>
      <c r="AM4286" s="2">
        <v>9.2999999999999999E-2</v>
      </c>
      <c r="AN4286" s="2">
        <v>1.7</v>
      </c>
      <c r="AO4286" s="2">
        <v>9.6999999999999993</v>
      </c>
      <c r="AP4286" s="2">
        <v>5.7</v>
      </c>
      <c r="AQ4286" s="2">
        <v>22.2</v>
      </c>
      <c r="AR4286" s="2">
        <v>1.4</v>
      </c>
      <c r="AS4286" s="2">
        <v>0.5</v>
      </c>
      <c r="AT4286" s="2">
        <v>16.899999999999999</v>
      </c>
      <c r="AU4286" s="2">
        <v>24.3</v>
      </c>
      <c r="AV4286" s="2">
        <v>0</v>
      </c>
      <c r="AW4286" s="2">
        <v>0.2</v>
      </c>
      <c r="AX4286" s="2">
        <v>0.2</v>
      </c>
      <c r="AY4286" s="2">
        <v>2.1000000000000001E-2</v>
      </c>
      <c r="AZ4286" s="2">
        <v>-2.5</v>
      </c>
      <c r="BA4286" s="2">
        <v>-1.6</v>
      </c>
      <c r="BB4286" s="2">
        <v>-4.2</v>
      </c>
      <c r="BC4286" s="2">
        <v>-0.2</v>
      </c>
      <c r="BD4286" s="2">
        <v>10.5</v>
      </c>
      <c r="BE4286" s="2">
        <v>22.4</v>
      </c>
      <c r="BF4286" s="2">
        <v>0.47099999999999997</v>
      </c>
      <c r="BG4286" s="2">
        <v>3.9</v>
      </c>
      <c r="BH4286" s="2">
        <v>8.3000000000000007</v>
      </c>
      <c r="BI4286" s="2">
        <v>0.47599999999999998</v>
      </c>
      <c r="BJ4286" s="2">
        <v>6.6</v>
      </c>
      <c r="BK4286" s="2">
        <v>14.1</v>
      </c>
      <c r="BL4286" s="2">
        <v>0.46899999999999997</v>
      </c>
      <c r="BM4286" s="2">
        <v>1.9</v>
      </c>
      <c r="BN4286" s="2">
        <v>2.1</v>
      </c>
      <c r="BO4286" s="2">
        <v>0.90500000000000003</v>
      </c>
      <c r="BP4286" s="2">
        <v>0.8</v>
      </c>
      <c r="BQ4286" s="2">
        <v>4.3</v>
      </c>
      <c r="BR4286" s="2">
        <v>5.0999999999999996</v>
      </c>
      <c r="BS4286" s="2">
        <v>6.3</v>
      </c>
      <c r="BT4286" s="2">
        <v>1.4</v>
      </c>
      <c r="BU4286" s="2">
        <v>0.3</v>
      </c>
      <c r="BV4286" s="2">
        <v>4.7</v>
      </c>
      <c r="BW4286" s="2">
        <v>3.4</v>
      </c>
      <c r="BX4286" s="2">
        <v>26.9</v>
      </c>
      <c r="BY4286" s="2">
        <v>105</v>
      </c>
      <c r="BZ4286" s="2">
        <v>106</v>
      </c>
      <c r="CA4286" s="2">
        <v>10.6</v>
      </c>
      <c r="CB4286" s="2">
        <v>2.2000000000000002</v>
      </c>
      <c r="CC4286" s="2">
        <v>4.5999999999999996</v>
      </c>
      <c r="CD4286" s="2">
        <v>0.47099999999999997</v>
      </c>
      <c r="CE4286" s="2">
        <v>0.8</v>
      </c>
      <c r="CF4286" s="2">
        <v>1.7</v>
      </c>
      <c r="CG4286" s="2">
        <v>0.47599999999999998</v>
      </c>
      <c r="CH4286" s="2">
        <v>1.4</v>
      </c>
      <c r="CI4286" s="2">
        <v>2.9</v>
      </c>
      <c r="CJ4286" s="2">
        <v>0.46899999999999997</v>
      </c>
      <c r="CK4286" s="2">
        <v>0.55900000000000005</v>
      </c>
      <c r="CL4286" s="2">
        <v>0.4</v>
      </c>
      <c r="CM4286" s="2">
        <v>0.4</v>
      </c>
      <c r="CN4286" s="2">
        <v>0.90500000000000003</v>
      </c>
      <c r="CO4286" s="2">
        <v>0.2</v>
      </c>
      <c r="CP4286" s="2">
        <v>0.9</v>
      </c>
      <c r="CQ4286" s="2">
        <v>1.1000000000000001</v>
      </c>
      <c r="CR4286" s="2">
        <v>1.3</v>
      </c>
      <c r="CS4286" s="2">
        <v>0.3</v>
      </c>
      <c r="CT4286" s="2">
        <v>0.1</v>
      </c>
      <c r="CU4286" s="2">
        <v>1</v>
      </c>
      <c r="CV4286" s="2">
        <v>0.7</v>
      </c>
      <c r="CW4286" s="2">
        <v>5.6</v>
      </c>
    </row>
    <row r="4287" spans="1:101" ht="15" x14ac:dyDescent="0.25">
      <c r="A4287" s="1">
        <f t="shared" si="66"/>
        <v>4286</v>
      </c>
      <c r="B4287" s="2" t="s">
        <v>1007</v>
      </c>
      <c r="C4287" s="2" t="s">
        <v>193</v>
      </c>
      <c r="D4287" s="2">
        <v>2014</v>
      </c>
      <c r="E4287" s="2">
        <v>75</v>
      </c>
      <c r="F4287" s="2" t="s">
        <v>103</v>
      </c>
      <c r="G4287" s="9" t="s">
        <v>103</v>
      </c>
      <c r="H4287" s="9" t="s">
        <v>104</v>
      </c>
      <c r="I4287" s="9" t="s">
        <v>105</v>
      </c>
      <c r="J4287" s="2">
        <v>24</v>
      </c>
      <c r="K4287" s="2">
        <v>67</v>
      </c>
      <c r="L4287" s="2">
        <v>67</v>
      </c>
      <c r="M4287" s="2">
        <v>2591</v>
      </c>
      <c r="N4287" s="2">
        <v>275</v>
      </c>
      <c r="O4287" s="2">
        <v>693</v>
      </c>
      <c r="P4287" s="2">
        <v>0.39700000000000002</v>
      </c>
      <c r="Q4287" s="2">
        <v>68</v>
      </c>
      <c r="R4287" s="2">
        <v>240</v>
      </c>
      <c r="S4287" s="2">
        <v>0.28299999999999997</v>
      </c>
      <c r="T4287" s="2">
        <v>207</v>
      </c>
      <c r="U4287" s="2">
        <v>453</v>
      </c>
      <c r="V4287" s="2">
        <v>0.45700000000000002</v>
      </c>
      <c r="W4287" s="2">
        <v>0.44600000000000001</v>
      </c>
      <c r="X4287" s="2">
        <v>260</v>
      </c>
      <c r="Y4287" s="2">
        <v>338</v>
      </c>
      <c r="Z4287" s="2">
        <v>0.76900000000000002</v>
      </c>
      <c r="AA4287" s="2">
        <v>87</v>
      </c>
      <c r="AB4287" s="2">
        <v>243</v>
      </c>
      <c r="AC4287" s="2">
        <v>330</v>
      </c>
      <c r="AD4287" s="2">
        <v>175</v>
      </c>
      <c r="AE4287" s="2">
        <v>127</v>
      </c>
      <c r="AF4287" s="2">
        <v>36</v>
      </c>
      <c r="AG4287" s="2">
        <v>102</v>
      </c>
      <c r="AH4287" s="2">
        <v>106</v>
      </c>
      <c r="AI4287" s="2">
        <v>878</v>
      </c>
      <c r="AJ4287" s="2">
        <v>13.5</v>
      </c>
      <c r="AK4287" s="2">
        <v>0.52200000000000002</v>
      </c>
      <c r="AL4287" s="2">
        <v>0.34599999999999997</v>
      </c>
      <c r="AM4287" s="2">
        <v>0.48799999999999999</v>
      </c>
      <c r="AN4287" s="2">
        <v>3.9</v>
      </c>
      <c r="AO4287" s="2">
        <v>10.5</v>
      </c>
      <c r="AP4287" s="2">
        <v>7.2</v>
      </c>
      <c r="AQ4287" s="2">
        <v>11.1</v>
      </c>
      <c r="AR4287" s="2">
        <v>2.6</v>
      </c>
      <c r="AS4287" s="2">
        <v>1.1000000000000001</v>
      </c>
      <c r="AT4287" s="2">
        <v>10.8</v>
      </c>
      <c r="AU4287" s="2">
        <v>16.8</v>
      </c>
      <c r="AV4287" s="2">
        <v>-1</v>
      </c>
      <c r="AW4287" s="2">
        <v>1.3</v>
      </c>
      <c r="AX4287" s="2">
        <v>0.4</v>
      </c>
      <c r="AY4287" s="2">
        <v>2.1000000000000001E-2</v>
      </c>
      <c r="AZ4287" s="2">
        <v>-4.5</v>
      </c>
      <c r="BA4287" s="2">
        <v>3.6</v>
      </c>
      <c r="BB4287" s="2">
        <v>-0.9</v>
      </c>
      <c r="BC4287" s="2">
        <v>0.2</v>
      </c>
      <c r="BD4287" s="2">
        <v>5.6</v>
      </c>
      <c r="BE4287" s="2">
        <v>14.2</v>
      </c>
      <c r="BF4287" s="2">
        <v>0.39700000000000002</v>
      </c>
      <c r="BG4287" s="2">
        <v>1.4</v>
      </c>
      <c r="BH4287" s="2">
        <v>4.9000000000000004</v>
      </c>
      <c r="BI4287" s="2">
        <v>0.28299999999999997</v>
      </c>
      <c r="BJ4287" s="2">
        <v>4.3</v>
      </c>
      <c r="BK4287" s="2">
        <v>9.3000000000000007</v>
      </c>
      <c r="BL4287" s="2">
        <v>0.45700000000000002</v>
      </c>
      <c r="BM4287" s="2">
        <v>5.3</v>
      </c>
      <c r="BN4287" s="2">
        <v>6.9</v>
      </c>
      <c r="BO4287" s="2">
        <v>0.76900000000000002</v>
      </c>
      <c r="BP4287" s="2">
        <v>1.8</v>
      </c>
      <c r="BQ4287" s="2">
        <v>5</v>
      </c>
      <c r="BR4287" s="2">
        <v>6.8</v>
      </c>
      <c r="BS4287" s="2">
        <v>3.6</v>
      </c>
      <c r="BT4287" s="2">
        <v>2.6</v>
      </c>
      <c r="BU4287" s="2">
        <v>0.7</v>
      </c>
      <c r="BV4287" s="2">
        <v>2.1</v>
      </c>
      <c r="BW4287" s="2">
        <v>2.2000000000000002</v>
      </c>
      <c r="BX4287" s="2">
        <v>18</v>
      </c>
      <c r="BY4287" s="2">
        <v>115</v>
      </c>
      <c r="BZ4287" s="2">
        <v>109</v>
      </c>
      <c r="CA4287" s="2">
        <v>38.700000000000003</v>
      </c>
      <c r="CB4287" s="2">
        <v>4.0999999999999996</v>
      </c>
      <c r="CC4287" s="2">
        <v>10.3</v>
      </c>
      <c r="CD4287" s="2">
        <v>0.39700000000000002</v>
      </c>
      <c r="CE4287" s="2">
        <v>1</v>
      </c>
      <c r="CF4287" s="2">
        <v>3.6</v>
      </c>
      <c r="CG4287" s="2">
        <v>0.28299999999999997</v>
      </c>
      <c r="CH4287" s="2">
        <v>3.1</v>
      </c>
      <c r="CI4287" s="2">
        <v>6.8</v>
      </c>
      <c r="CJ4287" s="2">
        <v>0.45700000000000002</v>
      </c>
      <c r="CK4287" s="2">
        <v>0.44600000000000001</v>
      </c>
      <c r="CL4287" s="2">
        <v>3.9</v>
      </c>
      <c r="CM4287" s="2">
        <v>5</v>
      </c>
      <c r="CN4287" s="2">
        <v>0.76900000000000002</v>
      </c>
      <c r="CO4287" s="2">
        <v>1.3</v>
      </c>
      <c r="CP4287" s="2">
        <v>3.6</v>
      </c>
      <c r="CQ4287" s="2">
        <v>4.9000000000000004</v>
      </c>
      <c r="CR4287" s="2">
        <v>2.6</v>
      </c>
      <c r="CS4287" s="2">
        <v>1.9</v>
      </c>
      <c r="CT4287" s="2">
        <v>0.5</v>
      </c>
      <c r="CU4287" s="2">
        <v>1.5</v>
      </c>
      <c r="CV4287" s="2">
        <v>1.6</v>
      </c>
      <c r="CW4287" s="2">
        <v>13.1</v>
      </c>
    </row>
    <row r="4288" spans="1:101" ht="15" x14ac:dyDescent="0.25">
      <c r="A4288" s="1">
        <f t="shared" si="66"/>
        <v>4287</v>
      </c>
      <c r="B4288" s="2" t="s">
        <v>940</v>
      </c>
      <c r="C4288" s="2" t="s">
        <v>128</v>
      </c>
      <c r="D4288" s="2">
        <v>2014</v>
      </c>
      <c r="E4288" s="2">
        <v>299</v>
      </c>
      <c r="F4288" s="2" t="s">
        <v>103</v>
      </c>
      <c r="G4288" s="9" t="s">
        <v>103</v>
      </c>
      <c r="H4288" s="9" t="s">
        <v>104</v>
      </c>
      <c r="I4288" s="9" t="s">
        <v>105</v>
      </c>
      <c r="J4288" s="2">
        <v>26</v>
      </c>
      <c r="K4288" s="2">
        <v>77</v>
      </c>
      <c r="L4288" s="2">
        <v>70</v>
      </c>
      <c r="M4288" s="2">
        <v>2556</v>
      </c>
      <c r="N4288" s="2">
        <v>413</v>
      </c>
      <c r="O4288" s="2">
        <v>892</v>
      </c>
      <c r="P4288" s="2">
        <v>0.46300000000000002</v>
      </c>
      <c r="Q4288" s="2">
        <v>162</v>
      </c>
      <c r="R4288" s="2">
        <v>404</v>
      </c>
      <c r="S4288" s="2">
        <v>0.40100000000000002</v>
      </c>
      <c r="T4288" s="2">
        <v>251</v>
      </c>
      <c r="U4288" s="2">
        <v>488</v>
      </c>
      <c r="V4288" s="2">
        <v>0.51400000000000001</v>
      </c>
      <c r="W4288" s="2">
        <v>0.55400000000000005</v>
      </c>
      <c r="X4288" s="2">
        <v>221</v>
      </c>
      <c r="Y4288" s="2">
        <v>258</v>
      </c>
      <c r="Z4288" s="2">
        <v>0.85699999999999998</v>
      </c>
      <c r="AA4288" s="2">
        <v>30</v>
      </c>
      <c r="AB4288" s="2">
        <v>164</v>
      </c>
      <c r="AC4288" s="2">
        <v>194</v>
      </c>
      <c r="AD4288" s="2">
        <v>138</v>
      </c>
      <c r="AE4288" s="2">
        <v>111</v>
      </c>
      <c r="AF4288" s="2">
        <v>4</v>
      </c>
      <c r="AG4288" s="2">
        <v>111</v>
      </c>
      <c r="AH4288" s="2">
        <v>119</v>
      </c>
      <c r="AI4288" s="2">
        <v>1209</v>
      </c>
      <c r="AJ4288" s="2">
        <v>14.7</v>
      </c>
      <c r="AK4288" s="2">
        <v>0.60099999999999998</v>
      </c>
      <c r="AL4288" s="2">
        <v>0.45300000000000001</v>
      </c>
      <c r="AM4288" s="2">
        <v>0.28899999999999998</v>
      </c>
      <c r="AN4288" s="2">
        <v>1.3</v>
      </c>
      <c r="AO4288" s="2">
        <v>6.9</v>
      </c>
      <c r="AP4288" s="2">
        <v>4.0999999999999996</v>
      </c>
      <c r="AQ4288" s="2">
        <v>8.5</v>
      </c>
      <c r="AR4288" s="2">
        <v>2.1</v>
      </c>
      <c r="AS4288" s="2">
        <v>0.1</v>
      </c>
      <c r="AT4288" s="2">
        <v>9.9</v>
      </c>
      <c r="AU4288" s="2">
        <v>19.100000000000001</v>
      </c>
      <c r="AV4288" s="2">
        <v>0.1</v>
      </c>
      <c r="AW4288" s="2">
        <v>0</v>
      </c>
      <c r="AX4288" s="2">
        <v>0.1</v>
      </c>
      <c r="AY4288" s="2">
        <v>0.28000000000000003</v>
      </c>
      <c r="AZ4288" s="2">
        <v>11.4</v>
      </c>
      <c r="BA4288" s="2">
        <v>-5.4</v>
      </c>
      <c r="BB4288" s="2">
        <v>6</v>
      </c>
      <c r="BC4288" s="2">
        <v>0</v>
      </c>
      <c r="BD4288" s="2">
        <v>7.9</v>
      </c>
      <c r="BE4288" s="2">
        <v>17</v>
      </c>
      <c r="BF4288" s="2">
        <v>0.46300000000000002</v>
      </c>
      <c r="BG4288" s="2">
        <v>3.1</v>
      </c>
      <c r="BH4288" s="2">
        <v>7.7</v>
      </c>
      <c r="BI4288" s="2">
        <v>0.40100000000000002</v>
      </c>
      <c r="BJ4288" s="2">
        <v>4.8</v>
      </c>
      <c r="BK4288" s="2">
        <v>9.3000000000000007</v>
      </c>
      <c r="BL4288" s="2">
        <v>0.51400000000000001</v>
      </c>
      <c r="BM4288" s="2">
        <v>4.2</v>
      </c>
      <c r="BN4288" s="2">
        <v>4.9000000000000004</v>
      </c>
      <c r="BO4288" s="2">
        <v>0.85699999999999998</v>
      </c>
      <c r="BP4288" s="2">
        <v>0.6</v>
      </c>
      <c r="BQ4288" s="2">
        <v>3.1</v>
      </c>
      <c r="BR4288" s="2">
        <v>3.7</v>
      </c>
      <c r="BS4288" s="2">
        <v>2.6</v>
      </c>
      <c r="BT4288" s="2">
        <v>2.1</v>
      </c>
      <c r="BU4288" s="2">
        <v>0.1</v>
      </c>
      <c r="BV4288" s="2">
        <v>2.1</v>
      </c>
      <c r="BW4288" s="2">
        <v>2.2999999999999998</v>
      </c>
      <c r="BX4288" s="2">
        <v>23</v>
      </c>
      <c r="BY4288" s="2">
        <v>103</v>
      </c>
      <c r="BZ4288" s="2">
        <v>105</v>
      </c>
      <c r="CA4288" s="2">
        <v>33.200000000000003</v>
      </c>
      <c r="CB4288" s="2">
        <v>5.4</v>
      </c>
      <c r="CC4288" s="2">
        <v>11.6</v>
      </c>
      <c r="CD4288" s="2">
        <v>0.46300000000000002</v>
      </c>
      <c r="CE4288" s="2">
        <v>2.1</v>
      </c>
      <c r="CF4288" s="2">
        <v>5.2</v>
      </c>
      <c r="CG4288" s="2">
        <v>0.40100000000000002</v>
      </c>
      <c r="CH4288" s="2">
        <v>3.3</v>
      </c>
      <c r="CI4288" s="2">
        <v>6.3</v>
      </c>
      <c r="CJ4288" s="2">
        <v>0.51400000000000001</v>
      </c>
      <c r="CK4288" s="2">
        <v>0.55400000000000005</v>
      </c>
      <c r="CL4288" s="2">
        <v>2.9</v>
      </c>
      <c r="CM4288" s="2">
        <v>3.4</v>
      </c>
      <c r="CN4288" s="2">
        <v>0.85699999999999998</v>
      </c>
      <c r="CO4288" s="2">
        <v>0.4</v>
      </c>
      <c r="CP4288" s="2">
        <v>2.1</v>
      </c>
      <c r="CQ4288" s="2">
        <v>2.5</v>
      </c>
      <c r="CR4288" s="2">
        <v>1.8</v>
      </c>
      <c r="CS4288" s="2">
        <v>1.4</v>
      </c>
      <c r="CT4288" s="2">
        <v>0.1</v>
      </c>
      <c r="CU4288" s="2">
        <v>1.4</v>
      </c>
      <c r="CV4288" s="2">
        <v>1.5</v>
      </c>
      <c r="CW4288" s="2">
        <v>15.7</v>
      </c>
    </row>
    <row r="4289" spans="1:101" ht="15" x14ac:dyDescent="0.25">
      <c r="A4289" s="1">
        <f t="shared" si="66"/>
        <v>4288</v>
      </c>
      <c r="B4289" s="2" t="s">
        <v>660</v>
      </c>
      <c r="C4289" s="2" t="s">
        <v>1031</v>
      </c>
      <c r="D4289" s="2">
        <v>2014</v>
      </c>
      <c r="E4289" s="2">
        <v>238</v>
      </c>
      <c r="F4289" s="2" t="s">
        <v>103</v>
      </c>
      <c r="G4289" s="9" t="s">
        <v>103</v>
      </c>
      <c r="H4289" s="9" t="s">
        <v>104</v>
      </c>
      <c r="I4289" s="9" t="s">
        <v>105</v>
      </c>
      <c r="J4289" s="2">
        <v>32</v>
      </c>
      <c r="K4289" s="2">
        <v>79</v>
      </c>
      <c r="L4289" s="2">
        <v>79</v>
      </c>
      <c r="M4289" s="2">
        <v>2575</v>
      </c>
      <c r="N4289" s="2">
        <v>462</v>
      </c>
      <c r="O4289" s="2">
        <v>1018</v>
      </c>
      <c r="P4289" s="2">
        <v>0.45400000000000001</v>
      </c>
      <c r="Q4289" s="2">
        <v>162</v>
      </c>
      <c r="R4289" s="2">
        <v>404</v>
      </c>
      <c r="S4289" s="2">
        <v>0.40100000000000002</v>
      </c>
      <c r="T4289" s="2">
        <v>300</v>
      </c>
      <c r="U4289" s="2">
        <v>614</v>
      </c>
      <c r="V4289" s="2">
        <v>0.48899999999999999</v>
      </c>
      <c r="W4289" s="2">
        <v>0.53300000000000003</v>
      </c>
      <c r="X4289" s="2">
        <v>159</v>
      </c>
      <c r="Y4289" s="2">
        <v>195</v>
      </c>
      <c r="Z4289" s="2">
        <v>0.81499999999999995</v>
      </c>
      <c r="AA4289" s="2">
        <v>48</v>
      </c>
      <c r="AB4289" s="2">
        <v>222</v>
      </c>
      <c r="AC4289" s="2">
        <v>270</v>
      </c>
      <c r="AD4289" s="2">
        <v>216</v>
      </c>
      <c r="AE4289" s="2">
        <v>47</v>
      </c>
      <c r="AF4289" s="2">
        <v>10</v>
      </c>
      <c r="AG4289" s="2">
        <v>120</v>
      </c>
      <c r="AH4289" s="2">
        <v>129</v>
      </c>
      <c r="AI4289" s="2">
        <v>1245</v>
      </c>
      <c r="AJ4289" s="2">
        <v>15.5</v>
      </c>
      <c r="AK4289" s="2">
        <v>0.56399999999999995</v>
      </c>
      <c r="AL4289" s="2">
        <v>0.39700000000000002</v>
      </c>
      <c r="AM4289" s="2">
        <v>0.192</v>
      </c>
      <c r="AN4289" s="2">
        <v>2.2000000000000002</v>
      </c>
      <c r="AO4289" s="2">
        <v>10.3</v>
      </c>
      <c r="AP4289" s="2">
        <v>6.3</v>
      </c>
      <c r="AQ4289" s="2">
        <v>15</v>
      </c>
      <c r="AR4289" s="2">
        <v>1</v>
      </c>
      <c r="AS4289" s="2">
        <v>0.3</v>
      </c>
      <c r="AT4289" s="2">
        <v>9.8000000000000007</v>
      </c>
      <c r="AU4289" s="2">
        <v>22.3</v>
      </c>
      <c r="AV4289" s="2">
        <v>2.6</v>
      </c>
      <c r="AW4289" s="2">
        <v>2.2999999999999998</v>
      </c>
      <c r="AX4289" s="2">
        <v>4.8</v>
      </c>
      <c r="AY4289" s="2">
        <v>0.104</v>
      </c>
      <c r="AZ4289" s="2">
        <v>0.4</v>
      </c>
      <c r="BA4289" s="2">
        <v>2.4</v>
      </c>
      <c r="BB4289" s="2">
        <v>2.8</v>
      </c>
      <c r="BC4289" s="2">
        <v>2.7</v>
      </c>
      <c r="BD4289" s="2">
        <v>9.4</v>
      </c>
      <c r="BE4289" s="2">
        <v>20.8</v>
      </c>
      <c r="BF4289" s="2">
        <v>0.45400000000000001</v>
      </c>
      <c r="BG4289" s="2">
        <v>3.3</v>
      </c>
      <c r="BH4289" s="2">
        <v>8.1999999999999993</v>
      </c>
      <c r="BI4289" s="2">
        <v>0.40100000000000002</v>
      </c>
      <c r="BJ4289" s="2">
        <v>6.1</v>
      </c>
      <c r="BK4289" s="2">
        <v>12.5</v>
      </c>
      <c r="BL4289" s="2">
        <v>0.48899999999999999</v>
      </c>
      <c r="BM4289" s="2">
        <v>3.2</v>
      </c>
      <c r="BN4289" s="2">
        <v>4</v>
      </c>
      <c r="BO4289" s="2">
        <v>0.81499999999999995</v>
      </c>
      <c r="BP4289" s="2">
        <v>1</v>
      </c>
      <c r="BQ4289" s="2">
        <v>4.5</v>
      </c>
      <c r="BR4289" s="2">
        <v>5.5</v>
      </c>
      <c r="BS4289" s="2">
        <v>4.4000000000000004</v>
      </c>
      <c r="BT4289" s="2">
        <v>1</v>
      </c>
      <c r="BU4289" s="2">
        <v>0.2</v>
      </c>
      <c r="BV4289" s="2">
        <v>2.4</v>
      </c>
      <c r="BW4289" s="2">
        <v>2.6</v>
      </c>
      <c r="BX4289" s="2">
        <v>25.4</v>
      </c>
      <c r="BY4289" s="2">
        <v>111</v>
      </c>
      <c r="BZ4289" s="2">
        <v>101</v>
      </c>
      <c r="CA4289" s="2">
        <v>32.6</v>
      </c>
      <c r="CB4289" s="2">
        <v>5.8</v>
      </c>
      <c r="CC4289" s="2">
        <v>12.9</v>
      </c>
      <c r="CD4289" s="2">
        <v>0.45400000000000001</v>
      </c>
      <c r="CE4289" s="2">
        <v>2.1</v>
      </c>
      <c r="CF4289" s="2">
        <v>5.0999999999999996</v>
      </c>
      <c r="CG4289" s="2">
        <v>0.40100000000000002</v>
      </c>
      <c r="CH4289" s="2">
        <v>3.8</v>
      </c>
      <c r="CI4289" s="2">
        <v>7.8</v>
      </c>
      <c r="CJ4289" s="2">
        <v>0.48899999999999999</v>
      </c>
      <c r="CK4289" s="2">
        <v>0.53300000000000003</v>
      </c>
      <c r="CL4289" s="2">
        <v>2</v>
      </c>
      <c r="CM4289" s="2">
        <v>2.5</v>
      </c>
      <c r="CN4289" s="2">
        <v>0.81499999999999995</v>
      </c>
      <c r="CO4289" s="2">
        <v>0.6</v>
      </c>
      <c r="CP4289" s="2">
        <v>2.8</v>
      </c>
      <c r="CQ4289" s="2">
        <v>3.4</v>
      </c>
      <c r="CR4289" s="2">
        <v>2.7</v>
      </c>
      <c r="CS4289" s="2">
        <v>0.6</v>
      </c>
      <c r="CT4289" s="2">
        <v>0.1</v>
      </c>
      <c r="CU4289" s="2">
        <v>1.5</v>
      </c>
      <c r="CV4289" s="2">
        <v>1.6</v>
      </c>
      <c r="CW4289" s="2">
        <v>15.8</v>
      </c>
    </row>
    <row r="4290" spans="1:101" ht="15" x14ac:dyDescent="0.25">
      <c r="A4290" s="1">
        <f t="shared" si="66"/>
        <v>4289</v>
      </c>
      <c r="B4290" s="2" t="s">
        <v>1041</v>
      </c>
      <c r="C4290" s="2" t="s">
        <v>159</v>
      </c>
      <c r="D4290" s="2">
        <v>2014</v>
      </c>
      <c r="E4290" s="2">
        <v>232</v>
      </c>
      <c r="F4290" s="2" t="s">
        <v>103</v>
      </c>
      <c r="G4290" s="9" t="s">
        <v>103</v>
      </c>
      <c r="H4290" s="9" t="s">
        <v>104</v>
      </c>
      <c r="I4290" s="9" t="s">
        <v>105</v>
      </c>
      <c r="J4290" s="2">
        <v>22</v>
      </c>
      <c r="K4290" s="2">
        <v>13</v>
      </c>
      <c r="L4290" s="2">
        <v>0</v>
      </c>
      <c r="M4290" s="2">
        <v>158</v>
      </c>
      <c r="N4290" s="2">
        <v>16</v>
      </c>
      <c r="O4290" s="2">
        <v>42</v>
      </c>
      <c r="P4290" s="2">
        <v>0.38100000000000001</v>
      </c>
      <c r="Q4290" s="2">
        <v>4</v>
      </c>
      <c r="R4290" s="2">
        <v>18</v>
      </c>
      <c r="S4290" s="2">
        <v>0.222</v>
      </c>
      <c r="T4290" s="2">
        <v>12</v>
      </c>
      <c r="U4290" s="2">
        <v>24</v>
      </c>
      <c r="V4290" s="2">
        <v>0.5</v>
      </c>
      <c r="W4290" s="2">
        <v>0.42899999999999999</v>
      </c>
      <c r="X4290" s="2">
        <v>4</v>
      </c>
      <c r="Y4290" s="2">
        <v>4</v>
      </c>
      <c r="Z4290" s="2">
        <v>1</v>
      </c>
      <c r="AA4290" s="2">
        <v>3</v>
      </c>
      <c r="AB4290" s="2">
        <v>19</v>
      </c>
      <c r="AC4290" s="2">
        <v>22</v>
      </c>
      <c r="AD4290" s="2">
        <v>11</v>
      </c>
      <c r="AE4290" s="2">
        <v>1</v>
      </c>
      <c r="AF4290" s="2">
        <v>1</v>
      </c>
      <c r="AG4290" s="2">
        <v>11</v>
      </c>
      <c r="AH4290" s="2">
        <v>11</v>
      </c>
      <c r="AI4290" s="2">
        <v>40</v>
      </c>
      <c r="AJ4290" s="2">
        <v>4.7</v>
      </c>
      <c r="AK4290" s="2">
        <v>0.45700000000000002</v>
      </c>
      <c r="AL4290" s="2">
        <v>0.42899999999999999</v>
      </c>
      <c r="AM4290" s="2">
        <v>9.5000000000000001E-2</v>
      </c>
      <c r="AN4290" s="2">
        <v>2.2000000000000002</v>
      </c>
      <c r="AO4290" s="2">
        <v>13.8</v>
      </c>
      <c r="AP4290" s="2">
        <v>8.1</v>
      </c>
      <c r="AQ4290" s="2">
        <v>10.4</v>
      </c>
      <c r="AR4290" s="2">
        <v>0.3</v>
      </c>
      <c r="AS4290" s="2">
        <v>0.5</v>
      </c>
      <c r="AT4290" s="2">
        <v>20.100000000000001</v>
      </c>
      <c r="AU4290" s="2">
        <v>15.8</v>
      </c>
      <c r="AV4290" s="2">
        <v>2.9</v>
      </c>
      <c r="AW4290" s="2">
        <v>0.7</v>
      </c>
      <c r="AX4290" s="2">
        <v>3.6</v>
      </c>
      <c r="AY4290" s="2">
        <v>7.2999999999999995E-2</v>
      </c>
      <c r="AZ4290" s="2">
        <v>0.7</v>
      </c>
      <c r="BA4290" s="2">
        <v>-2.2000000000000002</v>
      </c>
      <c r="BB4290" s="2">
        <v>-1.5</v>
      </c>
      <c r="BC4290" s="2">
        <v>0.3</v>
      </c>
      <c r="BD4290" s="2">
        <v>5.0999999999999996</v>
      </c>
      <c r="BE4290" s="2">
        <v>13.5</v>
      </c>
      <c r="BF4290" s="2">
        <v>0.38100000000000001</v>
      </c>
      <c r="BG4290" s="2">
        <v>1.3</v>
      </c>
      <c r="BH4290" s="2">
        <v>5.8</v>
      </c>
      <c r="BI4290" s="2">
        <v>0.222</v>
      </c>
      <c r="BJ4290" s="2">
        <v>3.9</v>
      </c>
      <c r="BK4290" s="2">
        <v>7.7</v>
      </c>
      <c r="BL4290" s="2">
        <v>0.5</v>
      </c>
      <c r="BM4290" s="2">
        <v>1.3</v>
      </c>
      <c r="BN4290" s="2">
        <v>1.3</v>
      </c>
      <c r="BO4290" s="2">
        <v>1</v>
      </c>
      <c r="BP4290" s="2">
        <v>1</v>
      </c>
      <c r="BQ4290" s="2">
        <v>6.1</v>
      </c>
      <c r="BR4290" s="2">
        <v>7.1</v>
      </c>
      <c r="BS4290" s="2">
        <v>3.5</v>
      </c>
      <c r="BT4290" s="2">
        <v>0.3</v>
      </c>
      <c r="BU4290" s="2">
        <v>0.3</v>
      </c>
      <c r="BV4290" s="2">
        <v>3.5</v>
      </c>
      <c r="BW4290" s="2">
        <v>3.5</v>
      </c>
      <c r="BX4290" s="2">
        <v>12.8</v>
      </c>
      <c r="BY4290" s="2">
        <v>101</v>
      </c>
      <c r="BZ4290" s="2">
        <v>105</v>
      </c>
      <c r="CA4290" s="2">
        <v>12.2</v>
      </c>
      <c r="CB4290" s="2">
        <v>1.2</v>
      </c>
      <c r="CC4290" s="2">
        <v>3.2</v>
      </c>
      <c r="CD4290" s="2">
        <v>0.38100000000000001</v>
      </c>
      <c r="CE4290" s="2">
        <v>0.3</v>
      </c>
      <c r="CF4290" s="2">
        <v>1.4</v>
      </c>
      <c r="CG4290" s="2">
        <v>0.222</v>
      </c>
      <c r="CH4290" s="2">
        <v>0.9</v>
      </c>
      <c r="CI4290" s="2">
        <v>1.8</v>
      </c>
      <c r="CJ4290" s="2">
        <v>0.5</v>
      </c>
      <c r="CK4290" s="2">
        <v>0.42899999999999999</v>
      </c>
      <c r="CL4290" s="2">
        <v>0.3</v>
      </c>
      <c r="CM4290" s="2">
        <v>0.3</v>
      </c>
      <c r="CN4290" s="2">
        <v>1</v>
      </c>
      <c r="CO4290" s="2">
        <v>0.2</v>
      </c>
      <c r="CP4290" s="2">
        <v>1.5</v>
      </c>
      <c r="CQ4290" s="2">
        <v>1.7</v>
      </c>
      <c r="CR4290" s="2">
        <v>0.8</v>
      </c>
      <c r="CS4290" s="2">
        <v>0.1</v>
      </c>
      <c r="CT4290" s="2">
        <v>0.1</v>
      </c>
      <c r="CU4290" s="2">
        <v>0.8</v>
      </c>
      <c r="CV4290" s="2">
        <v>0.8</v>
      </c>
      <c r="CW4290" s="2">
        <v>3.1</v>
      </c>
    </row>
    <row r="4291" spans="1:101" ht="15" x14ac:dyDescent="0.25">
      <c r="A4291" s="1">
        <f t="shared" si="66"/>
        <v>4290</v>
      </c>
      <c r="B4291" s="2" t="s">
        <v>803</v>
      </c>
      <c r="C4291" s="2" t="s">
        <v>119</v>
      </c>
      <c r="D4291" s="2">
        <v>2014</v>
      </c>
      <c r="E4291" s="2">
        <v>280</v>
      </c>
      <c r="F4291" s="2" t="s">
        <v>110</v>
      </c>
      <c r="G4291" s="9" t="s">
        <v>110</v>
      </c>
      <c r="H4291" s="9" t="s">
        <v>104</v>
      </c>
      <c r="I4291" s="9" t="s">
        <v>105</v>
      </c>
      <c r="J4291" s="2">
        <v>31</v>
      </c>
      <c r="K4291" s="2">
        <v>42</v>
      </c>
      <c r="L4291" s="2">
        <v>6</v>
      </c>
      <c r="M4291" s="2">
        <v>591</v>
      </c>
      <c r="N4291" s="2">
        <v>62</v>
      </c>
      <c r="O4291" s="2">
        <v>190</v>
      </c>
      <c r="P4291" s="2">
        <v>0.32600000000000001</v>
      </c>
      <c r="Q4291" s="2">
        <v>25</v>
      </c>
      <c r="R4291" s="2">
        <v>84</v>
      </c>
      <c r="S4291" s="2">
        <v>0.29799999999999999</v>
      </c>
      <c r="T4291" s="2">
        <v>37</v>
      </c>
      <c r="U4291" s="2">
        <v>106</v>
      </c>
      <c r="V4291" s="2">
        <v>0.34899999999999998</v>
      </c>
      <c r="W4291" s="2">
        <v>0.39200000000000002</v>
      </c>
      <c r="X4291" s="2">
        <v>10</v>
      </c>
      <c r="Y4291" s="2">
        <v>16</v>
      </c>
      <c r="Z4291" s="2">
        <v>0.625</v>
      </c>
      <c r="AA4291" s="2">
        <v>12</v>
      </c>
      <c r="AB4291" s="2">
        <v>27</v>
      </c>
      <c r="AC4291" s="2">
        <v>39</v>
      </c>
      <c r="AD4291" s="2">
        <v>42</v>
      </c>
      <c r="AE4291" s="2">
        <v>14</v>
      </c>
      <c r="AF4291" s="2">
        <v>0</v>
      </c>
      <c r="AG4291" s="2">
        <v>22</v>
      </c>
      <c r="AH4291" s="2">
        <v>41</v>
      </c>
      <c r="AI4291" s="2">
        <v>159</v>
      </c>
      <c r="AJ4291" s="2">
        <v>5.2</v>
      </c>
      <c r="AK4291" s="2">
        <v>0.40300000000000002</v>
      </c>
      <c r="AL4291" s="2">
        <v>0.442</v>
      </c>
      <c r="AM4291" s="2">
        <v>8.4000000000000005E-2</v>
      </c>
      <c r="AN4291" s="2">
        <v>2.2999999999999998</v>
      </c>
      <c r="AO4291" s="2">
        <v>5.4</v>
      </c>
      <c r="AP4291" s="2">
        <v>3.8</v>
      </c>
      <c r="AQ4291" s="2">
        <v>11.1</v>
      </c>
      <c r="AR4291" s="2">
        <v>1.2</v>
      </c>
      <c r="AS4291" s="2">
        <v>0</v>
      </c>
      <c r="AT4291" s="2">
        <v>10</v>
      </c>
      <c r="AU4291" s="2">
        <v>17</v>
      </c>
      <c r="AV4291" s="2">
        <v>1.8</v>
      </c>
      <c r="AW4291" s="2">
        <v>0.5</v>
      </c>
      <c r="AX4291" s="2">
        <v>2.2999999999999998</v>
      </c>
      <c r="AY4291" s="2">
        <v>0.11700000000000001</v>
      </c>
      <c r="AZ4291" s="2">
        <v>0.2</v>
      </c>
      <c r="BA4291" s="2">
        <v>-2.2000000000000002</v>
      </c>
      <c r="BB4291" s="2">
        <v>-2</v>
      </c>
      <c r="BC4291" s="2">
        <v>0</v>
      </c>
      <c r="BD4291" s="2">
        <v>5.5</v>
      </c>
      <c r="BE4291" s="2">
        <v>16.899999999999999</v>
      </c>
      <c r="BF4291" s="2">
        <v>0.32600000000000001</v>
      </c>
      <c r="BG4291" s="2">
        <v>2.2000000000000002</v>
      </c>
      <c r="BH4291" s="2">
        <v>7.5</v>
      </c>
      <c r="BI4291" s="2">
        <v>0.29799999999999999</v>
      </c>
      <c r="BJ4291" s="2">
        <v>3.3</v>
      </c>
      <c r="BK4291" s="2">
        <v>9.4</v>
      </c>
      <c r="BL4291" s="2">
        <v>0.34899999999999998</v>
      </c>
      <c r="BM4291" s="2">
        <v>0.9</v>
      </c>
      <c r="BN4291" s="2">
        <v>1.4</v>
      </c>
      <c r="BO4291" s="2">
        <v>0.625</v>
      </c>
      <c r="BP4291" s="2">
        <v>1.1000000000000001</v>
      </c>
      <c r="BQ4291" s="2">
        <v>2.4</v>
      </c>
      <c r="BR4291" s="2">
        <v>3.5</v>
      </c>
      <c r="BS4291" s="2">
        <v>3.7</v>
      </c>
      <c r="BT4291" s="2">
        <v>1.2</v>
      </c>
      <c r="BU4291" s="2">
        <v>0</v>
      </c>
      <c r="BV4291" s="2">
        <v>2</v>
      </c>
      <c r="BW4291" s="2">
        <v>3.6</v>
      </c>
      <c r="BX4291" s="2">
        <v>14.1</v>
      </c>
      <c r="BY4291" s="2">
        <v>113</v>
      </c>
      <c r="BZ4291" s="2">
        <v>105</v>
      </c>
      <c r="CA4291" s="2">
        <v>14.1</v>
      </c>
      <c r="CB4291" s="2">
        <v>1.5</v>
      </c>
      <c r="CC4291" s="2">
        <v>4.5</v>
      </c>
      <c r="CD4291" s="2">
        <v>0.32600000000000001</v>
      </c>
      <c r="CE4291" s="2">
        <v>0.6</v>
      </c>
      <c r="CF4291" s="2">
        <v>2</v>
      </c>
      <c r="CG4291" s="2">
        <v>0.29799999999999999</v>
      </c>
      <c r="CH4291" s="2">
        <v>0.9</v>
      </c>
      <c r="CI4291" s="2">
        <v>2.5</v>
      </c>
      <c r="CJ4291" s="2">
        <v>0.34899999999999998</v>
      </c>
      <c r="CK4291" s="2">
        <v>0.39200000000000002</v>
      </c>
      <c r="CL4291" s="2">
        <v>0.2</v>
      </c>
      <c r="CM4291" s="2">
        <v>0.4</v>
      </c>
      <c r="CN4291" s="2">
        <v>0.625</v>
      </c>
      <c r="CO4291" s="2">
        <v>0.3</v>
      </c>
      <c r="CP4291" s="2">
        <v>0.6</v>
      </c>
      <c r="CQ4291" s="2">
        <v>0.9</v>
      </c>
      <c r="CR4291" s="2">
        <v>1</v>
      </c>
      <c r="CS4291" s="2">
        <v>0.3</v>
      </c>
      <c r="CT4291" s="2">
        <v>0</v>
      </c>
      <c r="CU4291" s="2">
        <v>0.5</v>
      </c>
      <c r="CV4291" s="2">
        <v>1</v>
      </c>
      <c r="CW4291" s="2">
        <v>3.8</v>
      </c>
    </row>
    <row r="4292" spans="1:101" ht="15" x14ac:dyDescent="0.25">
      <c r="A4292" s="1">
        <f t="shared" ref="A4292:A4355" si="67">1+A4291</f>
        <v>4291</v>
      </c>
      <c r="B4292" s="2" t="s">
        <v>690</v>
      </c>
      <c r="C4292" s="2" t="s">
        <v>113</v>
      </c>
      <c r="D4292" s="2">
        <v>2014</v>
      </c>
      <c r="E4292" s="2">
        <v>382</v>
      </c>
      <c r="F4292" s="2" t="s">
        <v>347</v>
      </c>
      <c r="G4292" s="9" t="s">
        <v>103</v>
      </c>
      <c r="H4292" s="9" t="s">
        <v>104</v>
      </c>
      <c r="I4292" s="9" t="s">
        <v>105</v>
      </c>
      <c r="J4292" s="2">
        <v>34</v>
      </c>
      <c r="K4292" s="2">
        <v>78</v>
      </c>
      <c r="L4292" s="2">
        <v>8</v>
      </c>
      <c r="M4292" s="2">
        <v>1726</v>
      </c>
      <c r="N4292" s="2">
        <v>150</v>
      </c>
      <c r="O4292" s="2">
        <v>413</v>
      </c>
      <c r="P4292" s="2">
        <v>0.36299999999999999</v>
      </c>
      <c r="Q4292" s="2">
        <v>63</v>
      </c>
      <c r="R4292" s="2">
        <v>163</v>
      </c>
      <c r="S4292" s="2">
        <v>0.38700000000000001</v>
      </c>
      <c r="T4292" s="2">
        <v>87</v>
      </c>
      <c r="U4292" s="2">
        <v>250</v>
      </c>
      <c r="V4292" s="2">
        <v>0.34799999999999998</v>
      </c>
      <c r="W4292" s="2">
        <v>0.439</v>
      </c>
      <c r="X4292" s="2">
        <v>40</v>
      </c>
      <c r="Y4292" s="2">
        <v>52</v>
      </c>
      <c r="Z4292" s="2">
        <v>0.76900000000000002</v>
      </c>
      <c r="AA4292" s="2">
        <v>20</v>
      </c>
      <c r="AB4292" s="2">
        <v>143</v>
      </c>
      <c r="AC4292" s="2">
        <v>163</v>
      </c>
      <c r="AD4292" s="2">
        <v>147</v>
      </c>
      <c r="AE4292" s="2">
        <v>47</v>
      </c>
      <c r="AF4292" s="2">
        <v>19</v>
      </c>
      <c r="AG4292" s="2">
        <v>54</v>
      </c>
      <c r="AH4292" s="2">
        <v>124</v>
      </c>
      <c r="AI4292" s="2">
        <v>403</v>
      </c>
      <c r="AJ4292" s="2">
        <v>7.8</v>
      </c>
      <c r="AK4292" s="2">
        <v>0.46200000000000002</v>
      </c>
      <c r="AL4292" s="2">
        <v>0.39500000000000002</v>
      </c>
      <c r="AM4292" s="2">
        <v>0.126</v>
      </c>
      <c r="AN4292" s="2">
        <v>1.3</v>
      </c>
      <c r="AO4292" s="2">
        <v>9.6</v>
      </c>
      <c r="AP4292" s="2">
        <v>5.5</v>
      </c>
      <c r="AQ4292" s="2">
        <v>12.8</v>
      </c>
      <c r="AR4292" s="2">
        <v>1.4</v>
      </c>
      <c r="AS4292" s="2">
        <v>0.9</v>
      </c>
      <c r="AT4292" s="2">
        <v>11</v>
      </c>
      <c r="AU4292" s="2">
        <v>12.8</v>
      </c>
      <c r="AV4292" s="2">
        <v>-0.3</v>
      </c>
      <c r="AW4292" s="2">
        <v>1.2</v>
      </c>
      <c r="AX4292" s="2">
        <v>1</v>
      </c>
      <c r="AY4292" s="2">
        <v>7.1999999999999995E-2</v>
      </c>
      <c r="AZ4292" s="2">
        <v>-3.9</v>
      </c>
      <c r="BA4292" s="2">
        <v>5.3</v>
      </c>
      <c r="BB4292" s="2">
        <v>1.5</v>
      </c>
      <c r="BC4292" s="2">
        <v>0.6</v>
      </c>
      <c r="BD4292" s="2">
        <v>4.5</v>
      </c>
      <c r="BE4292" s="2">
        <v>12.4</v>
      </c>
      <c r="BF4292" s="2">
        <v>0.36299999999999999</v>
      </c>
      <c r="BG4292" s="2">
        <v>1.9</v>
      </c>
      <c r="BH4292" s="2">
        <v>4.9000000000000004</v>
      </c>
      <c r="BI4292" s="2">
        <v>0.38700000000000001</v>
      </c>
      <c r="BJ4292" s="2">
        <v>2.6</v>
      </c>
      <c r="BK4292" s="2">
        <v>7.5</v>
      </c>
      <c r="BL4292" s="2">
        <v>0.34799999999999998</v>
      </c>
      <c r="BM4292" s="2">
        <v>1.2</v>
      </c>
      <c r="BN4292" s="2">
        <v>1.6</v>
      </c>
      <c r="BO4292" s="2">
        <v>0.76900000000000002</v>
      </c>
      <c r="BP4292" s="2">
        <v>0.6</v>
      </c>
      <c r="BQ4292" s="2">
        <v>4.3</v>
      </c>
      <c r="BR4292" s="2">
        <v>4.9000000000000004</v>
      </c>
      <c r="BS4292" s="2">
        <v>4.4000000000000004</v>
      </c>
      <c r="BT4292" s="2">
        <v>1.4</v>
      </c>
      <c r="BU4292" s="2">
        <v>0.6</v>
      </c>
      <c r="BV4292" s="2">
        <v>1.6</v>
      </c>
      <c r="BW4292" s="2">
        <v>3.7</v>
      </c>
      <c r="BX4292" s="2">
        <v>12.1</v>
      </c>
      <c r="BY4292" s="2"/>
      <c r="BZ4292" s="2">
        <v>97</v>
      </c>
      <c r="CA4292" s="2">
        <v>22.1</v>
      </c>
      <c r="CB4292" s="2">
        <v>1.9</v>
      </c>
      <c r="CC4292" s="2">
        <v>5.3</v>
      </c>
      <c r="CD4292" s="2">
        <v>0.36299999999999999</v>
      </c>
      <c r="CE4292" s="2">
        <v>0.8</v>
      </c>
      <c r="CF4292" s="2">
        <v>2.1</v>
      </c>
      <c r="CG4292" s="2">
        <v>0.38700000000000001</v>
      </c>
      <c r="CH4292" s="2">
        <v>1.1000000000000001</v>
      </c>
      <c r="CI4292" s="2">
        <v>3.2</v>
      </c>
      <c r="CJ4292" s="2">
        <v>0.34799999999999998</v>
      </c>
      <c r="CK4292" s="2">
        <v>0.439</v>
      </c>
      <c r="CL4292" s="2">
        <v>0.5</v>
      </c>
      <c r="CM4292" s="2">
        <v>0.7</v>
      </c>
      <c r="CN4292" s="2">
        <v>0.76900000000000002</v>
      </c>
      <c r="CO4292" s="2">
        <v>0.3</v>
      </c>
      <c r="CP4292" s="2">
        <v>1.8</v>
      </c>
      <c r="CQ4292" s="2">
        <v>2.1</v>
      </c>
      <c r="CR4292" s="2">
        <v>1.9</v>
      </c>
      <c r="CS4292" s="2">
        <v>0.6</v>
      </c>
      <c r="CT4292" s="2">
        <v>0.2</v>
      </c>
      <c r="CU4292" s="2">
        <v>0.7</v>
      </c>
      <c r="CV4292" s="2">
        <v>1.6</v>
      </c>
      <c r="CW4292" s="2">
        <v>5.2</v>
      </c>
    </row>
    <row r="4293" spans="1:101" ht="15" x14ac:dyDescent="0.25">
      <c r="A4293" s="1">
        <f t="shared" si="67"/>
        <v>4292</v>
      </c>
      <c r="B4293" s="2" t="s">
        <v>970</v>
      </c>
      <c r="C4293" s="2" t="s">
        <v>543</v>
      </c>
      <c r="D4293" s="2">
        <v>2014</v>
      </c>
      <c r="E4293" s="2">
        <v>453</v>
      </c>
      <c r="F4293" s="2" t="s">
        <v>110</v>
      </c>
      <c r="G4293" s="9" t="s">
        <v>110</v>
      </c>
      <c r="H4293" s="9" t="s">
        <v>104</v>
      </c>
      <c r="I4293" s="9" t="s">
        <v>105</v>
      </c>
      <c r="J4293" s="2">
        <v>23</v>
      </c>
      <c r="K4293" s="2">
        <v>82</v>
      </c>
      <c r="L4293" s="2">
        <v>82</v>
      </c>
      <c r="M4293" s="2">
        <v>2980</v>
      </c>
      <c r="N4293" s="2">
        <v>579</v>
      </c>
      <c r="O4293" s="2">
        <v>1337</v>
      </c>
      <c r="P4293" s="2">
        <v>0.433</v>
      </c>
      <c r="Q4293" s="2">
        <v>108</v>
      </c>
      <c r="R4293" s="2">
        <v>308</v>
      </c>
      <c r="S4293" s="2">
        <v>0.35099999999999998</v>
      </c>
      <c r="T4293" s="2">
        <v>471</v>
      </c>
      <c r="U4293" s="2">
        <v>1029</v>
      </c>
      <c r="V4293" s="2">
        <v>0.45800000000000002</v>
      </c>
      <c r="W4293" s="2">
        <v>0.47299999999999998</v>
      </c>
      <c r="X4293" s="2">
        <v>317</v>
      </c>
      <c r="Y4293" s="2">
        <v>394</v>
      </c>
      <c r="Z4293" s="2">
        <v>0.80500000000000005</v>
      </c>
      <c r="AA4293" s="2">
        <v>38</v>
      </c>
      <c r="AB4293" s="2">
        <v>295</v>
      </c>
      <c r="AC4293" s="2">
        <v>333</v>
      </c>
      <c r="AD4293" s="2">
        <v>721</v>
      </c>
      <c r="AE4293" s="2">
        <v>149</v>
      </c>
      <c r="AF4293" s="2">
        <v>40</v>
      </c>
      <c r="AG4293" s="2">
        <v>295</v>
      </c>
      <c r="AH4293" s="2">
        <v>219</v>
      </c>
      <c r="AI4293" s="2">
        <v>1583</v>
      </c>
      <c r="AJ4293" s="2">
        <v>19.5</v>
      </c>
      <c r="AK4293" s="2">
        <v>0.52400000000000002</v>
      </c>
      <c r="AL4293" s="2">
        <v>0.23</v>
      </c>
      <c r="AM4293" s="2">
        <v>0.29499999999999998</v>
      </c>
      <c r="AN4293" s="2">
        <v>1.5</v>
      </c>
      <c r="AO4293" s="2">
        <v>11.7</v>
      </c>
      <c r="AP4293" s="2">
        <v>6.5</v>
      </c>
      <c r="AQ4293" s="2">
        <v>40.5</v>
      </c>
      <c r="AR4293" s="2">
        <v>2.6</v>
      </c>
      <c r="AS4293" s="2">
        <v>1.1000000000000001</v>
      </c>
      <c r="AT4293" s="2">
        <v>16.3</v>
      </c>
      <c r="AU4293" s="2">
        <v>27.4</v>
      </c>
      <c r="AV4293" s="2">
        <v>2.5</v>
      </c>
      <c r="AW4293" s="2">
        <v>4.0999999999999996</v>
      </c>
      <c r="AX4293" s="2">
        <v>6.6</v>
      </c>
      <c r="AY4293" s="2">
        <v>9.7000000000000003E-2</v>
      </c>
      <c r="AZ4293" s="2">
        <v>0.3</v>
      </c>
      <c r="BA4293" s="2">
        <v>0.7</v>
      </c>
      <c r="BB4293" s="2">
        <v>1</v>
      </c>
      <c r="BC4293" s="2">
        <v>2.5</v>
      </c>
      <c r="BD4293" s="2">
        <v>10</v>
      </c>
      <c r="BE4293" s="2">
        <v>23.1</v>
      </c>
      <c r="BF4293" s="2">
        <v>0.433</v>
      </c>
      <c r="BG4293" s="2">
        <v>1.9</v>
      </c>
      <c r="BH4293" s="2">
        <v>5.3</v>
      </c>
      <c r="BI4293" s="2">
        <v>0.35099999999999998</v>
      </c>
      <c r="BJ4293" s="2">
        <v>8.1</v>
      </c>
      <c r="BK4293" s="2">
        <v>17.8</v>
      </c>
      <c r="BL4293" s="2">
        <v>0.45800000000000002</v>
      </c>
      <c r="BM4293" s="2">
        <v>5.5</v>
      </c>
      <c r="BN4293" s="2">
        <v>6.8</v>
      </c>
      <c r="BO4293" s="2">
        <v>0.80500000000000005</v>
      </c>
      <c r="BP4293" s="2">
        <v>0.7</v>
      </c>
      <c r="BQ4293" s="2">
        <v>5.0999999999999996</v>
      </c>
      <c r="BR4293" s="2">
        <v>5.8</v>
      </c>
      <c r="BS4293" s="2">
        <v>12.5</v>
      </c>
      <c r="BT4293" s="2">
        <v>2.6</v>
      </c>
      <c r="BU4293" s="2">
        <v>0.7</v>
      </c>
      <c r="BV4293" s="2">
        <v>5.0999999999999996</v>
      </c>
      <c r="BW4293" s="2">
        <v>3.8</v>
      </c>
      <c r="BX4293" s="2">
        <v>27.4</v>
      </c>
      <c r="BY4293" s="2">
        <v>103</v>
      </c>
      <c r="BZ4293" s="2">
        <v>109</v>
      </c>
      <c r="CA4293" s="2">
        <v>36.299999999999997</v>
      </c>
      <c r="CB4293" s="2">
        <v>7.1</v>
      </c>
      <c r="CC4293" s="2">
        <v>16.3</v>
      </c>
      <c r="CD4293" s="2">
        <v>0.433</v>
      </c>
      <c r="CE4293" s="2">
        <v>1.3</v>
      </c>
      <c r="CF4293" s="2">
        <v>3.8</v>
      </c>
      <c r="CG4293" s="2">
        <v>0.35099999999999998</v>
      </c>
      <c r="CH4293" s="2">
        <v>5.7</v>
      </c>
      <c r="CI4293" s="2">
        <v>12.5</v>
      </c>
      <c r="CJ4293" s="2">
        <v>0.45800000000000002</v>
      </c>
      <c r="CK4293" s="2">
        <v>0.47299999999999998</v>
      </c>
      <c r="CL4293" s="2">
        <v>3.9</v>
      </c>
      <c r="CM4293" s="2">
        <v>4.8</v>
      </c>
      <c r="CN4293" s="2">
        <v>0.80500000000000005</v>
      </c>
      <c r="CO4293" s="2">
        <v>0.5</v>
      </c>
      <c r="CP4293" s="2">
        <v>3.6</v>
      </c>
      <c r="CQ4293" s="2">
        <v>4.0999999999999996</v>
      </c>
      <c r="CR4293" s="2">
        <v>8.8000000000000007</v>
      </c>
      <c r="CS4293" s="2">
        <v>1.8</v>
      </c>
      <c r="CT4293" s="2">
        <v>0.5</v>
      </c>
      <c r="CU4293" s="2">
        <v>3.6</v>
      </c>
      <c r="CV4293" s="2">
        <v>2.7</v>
      </c>
      <c r="CW4293" s="2">
        <v>19.3</v>
      </c>
    </row>
    <row r="4294" spans="1:101" ht="15" x14ac:dyDescent="0.25">
      <c r="A4294" s="1">
        <f t="shared" si="67"/>
        <v>4293</v>
      </c>
      <c r="B4294" s="2" t="s">
        <v>971</v>
      </c>
      <c r="C4294" s="2" t="s">
        <v>113</v>
      </c>
      <c r="D4294" s="2">
        <v>2014</v>
      </c>
      <c r="E4294" s="2">
        <v>106</v>
      </c>
      <c r="F4294" s="2" t="s">
        <v>103</v>
      </c>
      <c r="G4294" s="9" t="s">
        <v>103</v>
      </c>
      <c r="H4294" s="9" t="s">
        <v>104</v>
      </c>
      <c r="I4294" s="9" t="s">
        <v>105</v>
      </c>
      <c r="J4294" s="2">
        <v>25</v>
      </c>
      <c r="K4294" s="2">
        <v>81</v>
      </c>
      <c r="L4294" s="2">
        <v>35</v>
      </c>
      <c r="M4294" s="2">
        <v>1859</v>
      </c>
      <c r="N4294" s="2">
        <v>327</v>
      </c>
      <c r="O4294" s="2">
        <v>788</v>
      </c>
      <c r="P4294" s="2">
        <v>0.41499999999999998</v>
      </c>
      <c r="Q4294" s="2">
        <v>90</v>
      </c>
      <c r="R4294" s="2">
        <v>285</v>
      </c>
      <c r="S4294" s="2">
        <v>0.316</v>
      </c>
      <c r="T4294" s="2">
        <v>237</v>
      </c>
      <c r="U4294" s="2">
        <v>503</v>
      </c>
      <c r="V4294" s="2">
        <v>0.47099999999999997</v>
      </c>
      <c r="W4294" s="2">
        <v>0.47199999999999998</v>
      </c>
      <c r="X4294" s="2">
        <v>146</v>
      </c>
      <c r="Y4294" s="2">
        <v>169</v>
      </c>
      <c r="Z4294" s="2">
        <v>0.86399999999999999</v>
      </c>
      <c r="AA4294" s="2">
        <v>28</v>
      </c>
      <c r="AB4294" s="2">
        <v>155</v>
      </c>
      <c r="AC4294" s="2">
        <v>183</v>
      </c>
      <c r="AD4294" s="2">
        <v>281</v>
      </c>
      <c r="AE4294" s="2">
        <v>47</v>
      </c>
      <c r="AF4294" s="2">
        <v>5</v>
      </c>
      <c r="AG4294" s="2">
        <v>134</v>
      </c>
      <c r="AH4294" s="2">
        <v>120</v>
      </c>
      <c r="AI4294" s="2">
        <v>890</v>
      </c>
      <c r="AJ4294" s="2">
        <v>14.3</v>
      </c>
      <c r="AK4294" s="2">
        <v>0.51600000000000001</v>
      </c>
      <c r="AL4294" s="2">
        <v>0.36199999999999999</v>
      </c>
      <c r="AM4294" s="2">
        <v>0.214</v>
      </c>
      <c r="AN4294" s="2">
        <v>1.7</v>
      </c>
      <c r="AO4294" s="2">
        <v>9.5</v>
      </c>
      <c r="AP4294" s="2">
        <v>5.5</v>
      </c>
      <c r="AQ4294" s="2">
        <v>25.1</v>
      </c>
      <c r="AR4294" s="2">
        <v>1.3</v>
      </c>
      <c r="AS4294" s="2">
        <v>0.2</v>
      </c>
      <c r="AT4294" s="2">
        <v>13.4</v>
      </c>
      <c r="AU4294" s="2">
        <v>23.7</v>
      </c>
      <c r="AV4294" s="2">
        <v>-0.1</v>
      </c>
      <c r="AW4294" s="2">
        <v>0.2</v>
      </c>
      <c r="AX4294" s="2">
        <v>0.1</v>
      </c>
      <c r="AY4294" s="2">
        <v>2.9000000000000001E-2</v>
      </c>
      <c r="AZ4294" s="2">
        <v>-2.4</v>
      </c>
      <c r="BA4294" s="2">
        <v>-0.2</v>
      </c>
      <c r="BB4294" s="2">
        <v>-2.6</v>
      </c>
      <c r="BC4294" s="2">
        <v>0</v>
      </c>
      <c r="BD4294" s="2">
        <v>8.9</v>
      </c>
      <c r="BE4294" s="2">
        <v>21.6</v>
      </c>
      <c r="BF4294" s="2">
        <v>0.41499999999999998</v>
      </c>
      <c r="BG4294" s="2">
        <v>2.5</v>
      </c>
      <c r="BH4294" s="2">
        <v>7.8</v>
      </c>
      <c r="BI4294" s="2">
        <v>0.316</v>
      </c>
      <c r="BJ4294" s="2">
        <v>6.5</v>
      </c>
      <c r="BK4294" s="2">
        <v>13.8</v>
      </c>
      <c r="BL4294" s="2">
        <v>0.47099999999999997</v>
      </c>
      <c r="BM4294" s="2">
        <v>4</v>
      </c>
      <c r="BN4294" s="2">
        <v>4.5999999999999996</v>
      </c>
      <c r="BO4294" s="2">
        <v>0.86399999999999999</v>
      </c>
      <c r="BP4294" s="2">
        <v>0.8</v>
      </c>
      <c r="BQ4294" s="2">
        <v>4.2</v>
      </c>
      <c r="BR4294" s="2">
        <v>5</v>
      </c>
      <c r="BS4294" s="2">
        <v>7.7</v>
      </c>
      <c r="BT4294" s="2">
        <v>1.3</v>
      </c>
      <c r="BU4294" s="2">
        <v>0.1</v>
      </c>
      <c r="BV4294" s="2">
        <v>3.7</v>
      </c>
      <c r="BW4294" s="2">
        <v>3.3</v>
      </c>
      <c r="BX4294" s="2">
        <v>24.4</v>
      </c>
      <c r="BY4294" s="2">
        <v>105</v>
      </c>
      <c r="BZ4294" s="2">
        <v>106</v>
      </c>
      <c r="CA4294" s="2">
        <v>23</v>
      </c>
      <c r="CB4294" s="2">
        <v>4</v>
      </c>
      <c r="CC4294" s="2">
        <v>9.6999999999999993</v>
      </c>
      <c r="CD4294" s="2">
        <v>0.41499999999999998</v>
      </c>
      <c r="CE4294" s="2">
        <v>1.1000000000000001</v>
      </c>
      <c r="CF4294" s="2">
        <v>3.5</v>
      </c>
      <c r="CG4294" s="2">
        <v>0.316</v>
      </c>
      <c r="CH4294" s="2">
        <v>2.9</v>
      </c>
      <c r="CI4294" s="2">
        <v>6.2</v>
      </c>
      <c r="CJ4294" s="2">
        <v>0.47099999999999997</v>
      </c>
      <c r="CK4294" s="2">
        <v>0.47199999999999998</v>
      </c>
      <c r="CL4294" s="2">
        <v>1.8</v>
      </c>
      <c r="CM4294" s="2">
        <v>2.1</v>
      </c>
      <c r="CN4294" s="2">
        <v>0.86399999999999999</v>
      </c>
      <c r="CO4294" s="2">
        <v>0.3</v>
      </c>
      <c r="CP4294" s="2">
        <v>1.9</v>
      </c>
      <c r="CQ4294" s="2">
        <v>2.2999999999999998</v>
      </c>
      <c r="CR4294" s="2">
        <v>3.5</v>
      </c>
      <c r="CS4294" s="2">
        <v>0.6</v>
      </c>
      <c r="CT4294" s="2">
        <v>0.1</v>
      </c>
      <c r="CU4294" s="2">
        <v>1.7</v>
      </c>
      <c r="CV4294" s="2">
        <v>1.5</v>
      </c>
      <c r="CW4294" s="2">
        <v>11</v>
      </c>
    </row>
    <row r="4295" spans="1:101" ht="15" x14ac:dyDescent="0.25">
      <c r="A4295" s="1">
        <f t="shared" si="67"/>
        <v>4294</v>
      </c>
      <c r="B4295" s="2" t="s">
        <v>838</v>
      </c>
      <c r="C4295" s="2" t="s">
        <v>128</v>
      </c>
      <c r="D4295" s="2">
        <v>2014</v>
      </c>
      <c r="E4295" s="2">
        <v>143</v>
      </c>
      <c r="F4295" s="2" t="s">
        <v>110</v>
      </c>
      <c r="G4295" s="9" t="s">
        <v>110</v>
      </c>
      <c r="H4295" s="9" t="s">
        <v>104</v>
      </c>
      <c r="I4295" s="9" t="s">
        <v>105</v>
      </c>
      <c r="J4295" s="2">
        <v>27</v>
      </c>
      <c r="K4295" s="2">
        <v>41</v>
      </c>
      <c r="L4295" s="2">
        <v>5</v>
      </c>
      <c r="M4295" s="2">
        <v>912</v>
      </c>
      <c r="N4295" s="2">
        <v>151</v>
      </c>
      <c r="O4295" s="2">
        <v>364</v>
      </c>
      <c r="P4295" s="2">
        <v>0.41499999999999998</v>
      </c>
      <c r="Q4295" s="2">
        <v>70</v>
      </c>
      <c r="R4295" s="2">
        <v>160</v>
      </c>
      <c r="S4295" s="2">
        <v>0.438</v>
      </c>
      <c r="T4295" s="2">
        <v>81</v>
      </c>
      <c r="U4295" s="2">
        <v>204</v>
      </c>
      <c r="V4295" s="2">
        <v>0.39700000000000002</v>
      </c>
      <c r="W4295" s="2">
        <v>0.51100000000000001</v>
      </c>
      <c r="X4295" s="2">
        <v>44</v>
      </c>
      <c r="Y4295" s="2">
        <v>59</v>
      </c>
      <c r="Z4295" s="2">
        <v>0.746</v>
      </c>
      <c r="AA4295" s="2">
        <v>20</v>
      </c>
      <c r="AB4295" s="2">
        <v>84</v>
      </c>
      <c r="AC4295" s="2">
        <v>104</v>
      </c>
      <c r="AD4295" s="2">
        <v>199</v>
      </c>
      <c r="AE4295" s="2">
        <v>38</v>
      </c>
      <c r="AF4295" s="2">
        <v>8</v>
      </c>
      <c r="AG4295" s="2">
        <v>95</v>
      </c>
      <c r="AH4295" s="2">
        <v>65</v>
      </c>
      <c r="AI4295" s="2">
        <v>416</v>
      </c>
      <c r="AJ4295" s="2">
        <v>15</v>
      </c>
      <c r="AK4295" s="2">
        <v>0.53300000000000003</v>
      </c>
      <c r="AL4295" s="2">
        <v>0.44</v>
      </c>
      <c r="AM4295" s="2">
        <v>0.16200000000000001</v>
      </c>
      <c r="AN4295" s="2">
        <v>2.2999999999999998</v>
      </c>
      <c r="AO4295" s="2">
        <v>9.8000000000000007</v>
      </c>
      <c r="AP4295" s="2">
        <v>6.1</v>
      </c>
      <c r="AQ4295" s="2">
        <v>34.6</v>
      </c>
      <c r="AR4295" s="2">
        <v>2</v>
      </c>
      <c r="AS4295" s="2">
        <v>0.6</v>
      </c>
      <c r="AT4295" s="2">
        <v>19.600000000000001</v>
      </c>
      <c r="AU4295" s="2">
        <v>23.2</v>
      </c>
      <c r="AV4295" s="2">
        <v>0</v>
      </c>
      <c r="AW4295" s="2">
        <v>0.1</v>
      </c>
      <c r="AX4295" s="2">
        <v>0.1</v>
      </c>
      <c r="AY4295" s="2">
        <v>4.2999999999999997E-2</v>
      </c>
      <c r="AZ4295" s="2">
        <v>-1.1000000000000001</v>
      </c>
      <c r="BA4295" s="2">
        <v>-1.6</v>
      </c>
      <c r="BB4295" s="2">
        <v>-2.7</v>
      </c>
      <c r="BC4295" s="2">
        <v>0</v>
      </c>
      <c r="BD4295" s="2">
        <v>8.1</v>
      </c>
      <c r="BE4295" s="2">
        <v>19.399999999999999</v>
      </c>
      <c r="BF4295" s="2">
        <v>0.41499999999999998</v>
      </c>
      <c r="BG4295" s="2">
        <v>3.7</v>
      </c>
      <c r="BH4295" s="2">
        <v>8.5</v>
      </c>
      <c r="BI4295" s="2">
        <v>0.438</v>
      </c>
      <c r="BJ4295" s="2">
        <v>4.3</v>
      </c>
      <c r="BK4295" s="2">
        <v>10.9</v>
      </c>
      <c r="BL4295" s="2">
        <v>0.39700000000000002</v>
      </c>
      <c r="BM4295" s="2">
        <v>2.2999999999999998</v>
      </c>
      <c r="BN4295" s="2">
        <v>3.1</v>
      </c>
      <c r="BO4295" s="2">
        <v>0.746</v>
      </c>
      <c r="BP4295" s="2">
        <v>1.1000000000000001</v>
      </c>
      <c r="BQ4295" s="2">
        <v>4.5</v>
      </c>
      <c r="BR4295" s="2">
        <v>5.5</v>
      </c>
      <c r="BS4295" s="2">
        <v>10.6</v>
      </c>
      <c r="BT4295" s="2">
        <v>2</v>
      </c>
      <c r="BU4295" s="2">
        <v>0.4</v>
      </c>
      <c r="BV4295" s="2">
        <v>5.0999999999999996</v>
      </c>
      <c r="BW4295" s="2">
        <v>3.5</v>
      </c>
      <c r="BX4295" s="2">
        <v>22.2</v>
      </c>
      <c r="BY4295" s="2">
        <v>109</v>
      </c>
      <c r="BZ4295" s="2">
        <v>106</v>
      </c>
      <c r="CA4295" s="2">
        <v>22.2</v>
      </c>
      <c r="CB4295" s="2">
        <v>3.7</v>
      </c>
      <c r="CC4295" s="2">
        <v>8.9</v>
      </c>
      <c r="CD4295" s="2">
        <v>0.41499999999999998</v>
      </c>
      <c r="CE4295" s="2">
        <v>1.7</v>
      </c>
      <c r="CF4295" s="2">
        <v>3.9</v>
      </c>
      <c r="CG4295" s="2">
        <v>0.438</v>
      </c>
      <c r="CH4295" s="2">
        <v>2</v>
      </c>
      <c r="CI4295" s="2">
        <v>5</v>
      </c>
      <c r="CJ4295" s="2">
        <v>0.39700000000000002</v>
      </c>
      <c r="CK4295" s="2">
        <v>0.51100000000000001</v>
      </c>
      <c r="CL4295" s="2">
        <v>1.1000000000000001</v>
      </c>
      <c r="CM4295" s="2">
        <v>1.4</v>
      </c>
      <c r="CN4295" s="2">
        <v>0.746</v>
      </c>
      <c r="CO4295" s="2">
        <v>0.5</v>
      </c>
      <c r="CP4295" s="2">
        <v>2</v>
      </c>
      <c r="CQ4295" s="2">
        <v>2.5</v>
      </c>
      <c r="CR4295" s="2">
        <v>4.9000000000000004</v>
      </c>
      <c r="CS4295" s="2">
        <v>0.9</v>
      </c>
      <c r="CT4295" s="2">
        <v>0.2</v>
      </c>
      <c r="CU4295" s="2">
        <v>2.2999999999999998</v>
      </c>
      <c r="CV4295" s="2">
        <v>1.6</v>
      </c>
      <c r="CW4295" s="2">
        <v>10.1</v>
      </c>
    </row>
    <row r="4296" spans="1:101" ht="15" x14ac:dyDescent="0.25">
      <c r="A4296" s="1">
        <f t="shared" si="67"/>
        <v>4295</v>
      </c>
      <c r="B4296" s="2" t="s">
        <v>1080</v>
      </c>
      <c r="C4296" s="2" t="s">
        <v>1031</v>
      </c>
      <c r="D4296" s="2">
        <v>2014</v>
      </c>
      <c r="E4296" s="2">
        <v>181</v>
      </c>
      <c r="F4296" s="2" t="s">
        <v>110</v>
      </c>
      <c r="G4296" s="9" t="s">
        <v>110</v>
      </c>
      <c r="H4296" s="9" t="s">
        <v>104</v>
      </c>
      <c r="I4296" s="9" t="s">
        <v>105</v>
      </c>
      <c r="J4296" s="2">
        <v>25</v>
      </c>
      <c r="K4296" s="2">
        <v>15</v>
      </c>
      <c r="L4296" s="2">
        <v>2</v>
      </c>
      <c r="M4296" s="2">
        <v>244</v>
      </c>
      <c r="N4296" s="2">
        <v>25</v>
      </c>
      <c r="O4296" s="2">
        <v>54</v>
      </c>
      <c r="P4296" s="2">
        <v>0.46300000000000002</v>
      </c>
      <c r="Q4296" s="2">
        <v>3</v>
      </c>
      <c r="R4296" s="2">
        <v>12</v>
      </c>
      <c r="S4296" s="2">
        <v>0.25</v>
      </c>
      <c r="T4296" s="2">
        <v>22</v>
      </c>
      <c r="U4296" s="2">
        <v>42</v>
      </c>
      <c r="V4296" s="2">
        <v>0.52400000000000002</v>
      </c>
      <c r="W4296" s="2">
        <v>0.49099999999999999</v>
      </c>
      <c r="X4296" s="2">
        <v>9</v>
      </c>
      <c r="Y4296" s="2">
        <v>12</v>
      </c>
      <c r="Z4296" s="2">
        <v>0.75</v>
      </c>
      <c r="AA4296" s="2">
        <v>3</v>
      </c>
      <c r="AB4296" s="2">
        <v>19</v>
      </c>
      <c r="AC4296" s="2">
        <v>22</v>
      </c>
      <c r="AD4296" s="2">
        <v>30</v>
      </c>
      <c r="AE4296" s="2">
        <v>10</v>
      </c>
      <c r="AF4296" s="2">
        <v>1</v>
      </c>
      <c r="AG4296" s="2">
        <v>14</v>
      </c>
      <c r="AH4296" s="2">
        <v>37</v>
      </c>
      <c r="AI4296" s="2">
        <v>62</v>
      </c>
      <c r="AJ4296" s="2">
        <v>8.6999999999999993</v>
      </c>
      <c r="AK4296" s="2">
        <v>0.52300000000000002</v>
      </c>
      <c r="AL4296" s="2">
        <v>0.222</v>
      </c>
      <c r="AM4296" s="2">
        <v>0.222</v>
      </c>
      <c r="AN4296" s="2">
        <v>1.5</v>
      </c>
      <c r="AO4296" s="2">
        <v>9.3000000000000007</v>
      </c>
      <c r="AP4296" s="2">
        <v>5.4</v>
      </c>
      <c r="AQ4296" s="2">
        <v>19.399999999999999</v>
      </c>
      <c r="AR4296" s="2">
        <v>2.2000000000000002</v>
      </c>
      <c r="AS4296" s="2">
        <v>0.3</v>
      </c>
      <c r="AT4296" s="2">
        <v>19.100000000000001</v>
      </c>
      <c r="AU4296" s="2">
        <v>14.1</v>
      </c>
      <c r="AV4296" s="2">
        <v>2</v>
      </c>
      <c r="AW4296" s="2">
        <v>2</v>
      </c>
      <c r="AX4296" s="2">
        <v>4</v>
      </c>
      <c r="AY4296" s="2">
        <v>0.109</v>
      </c>
      <c r="AZ4296" s="2">
        <v>1.3</v>
      </c>
      <c r="BA4296" s="2">
        <v>0.6</v>
      </c>
      <c r="BB4296" s="2">
        <v>1.9</v>
      </c>
      <c r="BC4296" s="2">
        <v>1.7</v>
      </c>
      <c r="BD4296" s="2">
        <v>5.4</v>
      </c>
      <c r="BE4296" s="2">
        <v>11.6</v>
      </c>
      <c r="BF4296" s="2">
        <v>0.46300000000000002</v>
      </c>
      <c r="BG4296" s="2">
        <v>0.6</v>
      </c>
      <c r="BH4296" s="2">
        <v>2.6</v>
      </c>
      <c r="BI4296" s="2">
        <v>0.25</v>
      </c>
      <c r="BJ4296" s="2">
        <v>4.7</v>
      </c>
      <c r="BK4296" s="2">
        <v>9</v>
      </c>
      <c r="BL4296" s="2">
        <v>0.52400000000000002</v>
      </c>
      <c r="BM4296" s="2">
        <v>1.9</v>
      </c>
      <c r="BN4296" s="2">
        <v>2.6</v>
      </c>
      <c r="BO4296" s="2">
        <v>0.75</v>
      </c>
      <c r="BP4296" s="2">
        <v>0.6</v>
      </c>
      <c r="BQ4296" s="2">
        <v>4.0999999999999996</v>
      </c>
      <c r="BR4296" s="2">
        <v>4.7</v>
      </c>
      <c r="BS4296" s="2">
        <v>6.5</v>
      </c>
      <c r="BT4296" s="2">
        <v>2.2000000000000002</v>
      </c>
      <c r="BU4296" s="2">
        <v>0.2</v>
      </c>
      <c r="BV4296" s="2">
        <v>3</v>
      </c>
      <c r="BW4296" s="2">
        <v>8</v>
      </c>
      <c r="BX4296" s="2">
        <v>13.3</v>
      </c>
      <c r="BY4296" s="2">
        <v>72</v>
      </c>
      <c r="BZ4296" s="2">
        <v>112</v>
      </c>
      <c r="CA4296" s="2">
        <v>16.3</v>
      </c>
      <c r="CB4296" s="2">
        <v>1.7</v>
      </c>
      <c r="CC4296" s="2">
        <v>3.6</v>
      </c>
      <c r="CD4296" s="2">
        <v>0.46300000000000002</v>
      </c>
      <c r="CE4296" s="2">
        <v>0.2</v>
      </c>
      <c r="CF4296" s="2">
        <v>0.8</v>
      </c>
      <c r="CG4296" s="2">
        <v>0.25</v>
      </c>
      <c r="CH4296" s="2">
        <v>1.5</v>
      </c>
      <c r="CI4296" s="2">
        <v>2.8</v>
      </c>
      <c r="CJ4296" s="2">
        <v>0.52400000000000002</v>
      </c>
      <c r="CK4296" s="2">
        <v>0.49099999999999999</v>
      </c>
      <c r="CL4296" s="2">
        <v>0.6</v>
      </c>
      <c r="CM4296" s="2">
        <v>0.8</v>
      </c>
      <c r="CN4296" s="2">
        <v>0.75</v>
      </c>
      <c r="CO4296" s="2">
        <v>0.2</v>
      </c>
      <c r="CP4296" s="2">
        <v>1.3</v>
      </c>
      <c r="CQ4296" s="2">
        <v>1.5</v>
      </c>
      <c r="CR4296" s="2">
        <v>2</v>
      </c>
      <c r="CS4296" s="2">
        <v>0.7</v>
      </c>
      <c r="CT4296" s="2">
        <v>0.1</v>
      </c>
      <c r="CU4296" s="2">
        <v>0.9</v>
      </c>
      <c r="CV4296" s="2">
        <v>2.5</v>
      </c>
      <c r="CW4296" s="2">
        <v>4.0999999999999996</v>
      </c>
    </row>
    <row r="4297" spans="1:101" ht="15" x14ac:dyDescent="0.25">
      <c r="A4297" s="1">
        <f t="shared" si="67"/>
        <v>4296</v>
      </c>
      <c r="B4297" s="2" t="s">
        <v>804</v>
      </c>
      <c r="C4297" s="2" t="s">
        <v>122</v>
      </c>
      <c r="D4297" s="2">
        <v>2014</v>
      </c>
      <c r="E4297" s="2">
        <v>81</v>
      </c>
      <c r="F4297" s="2" t="s">
        <v>110</v>
      </c>
      <c r="G4297" s="9" t="s">
        <v>110</v>
      </c>
      <c r="H4297" s="9" t="s">
        <v>104</v>
      </c>
      <c r="I4297" s="9" t="s">
        <v>105</v>
      </c>
      <c r="J4297" s="2">
        <v>32</v>
      </c>
      <c r="K4297" s="2">
        <v>81</v>
      </c>
      <c r="L4297" s="2">
        <v>81</v>
      </c>
      <c r="M4297" s="2">
        <v>2468</v>
      </c>
      <c r="N4297" s="2">
        <v>341</v>
      </c>
      <c r="O4297" s="2">
        <v>748</v>
      </c>
      <c r="P4297" s="2">
        <v>0.45600000000000002</v>
      </c>
      <c r="Q4297" s="2">
        <v>191</v>
      </c>
      <c r="R4297" s="2">
        <v>425</v>
      </c>
      <c r="S4297" s="2">
        <v>0.44900000000000001</v>
      </c>
      <c r="T4297" s="2">
        <v>150</v>
      </c>
      <c r="U4297" s="2">
        <v>323</v>
      </c>
      <c r="V4297" s="2">
        <v>0.46400000000000002</v>
      </c>
      <c r="W4297" s="2">
        <v>0.58399999999999996</v>
      </c>
      <c r="X4297" s="2">
        <v>52</v>
      </c>
      <c r="Y4297" s="2">
        <v>63</v>
      </c>
      <c r="Z4297" s="2">
        <v>0.82499999999999996</v>
      </c>
      <c r="AA4297" s="2">
        <v>29</v>
      </c>
      <c r="AB4297" s="2">
        <v>163</v>
      </c>
      <c r="AC4297" s="2">
        <v>192</v>
      </c>
      <c r="AD4297" s="2">
        <v>377</v>
      </c>
      <c r="AE4297" s="2">
        <v>69</v>
      </c>
      <c r="AF4297" s="2">
        <v>11</v>
      </c>
      <c r="AG4297" s="2">
        <v>103</v>
      </c>
      <c r="AH4297" s="2">
        <v>136</v>
      </c>
      <c r="AI4297" s="2">
        <v>925</v>
      </c>
      <c r="AJ4297" s="2">
        <v>15.2</v>
      </c>
      <c r="AK4297" s="2">
        <v>0.59599999999999997</v>
      </c>
      <c r="AL4297" s="2">
        <v>0.56799999999999995</v>
      </c>
      <c r="AM4297" s="2">
        <v>8.4000000000000005E-2</v>
      </c>
      <c r="AN4297" s="2">
        <v>1.4</v>
      </c>
      <c r="AO4297" s="2">
        <v>7.6</v>
      </c>
      <c r="AP4297" s="2">
        <v>4.5</v>
      </c>
      <c r="AQ4297" s="2">
        <v>22.4</v>
      </c>
      <c r="AR4297" s="2">
        <v>1.4</v>
      </c>
      <c r="AS4297" s="2">
        <v>0.4</v>
      </c>
      <c r="AT4297" s="2">
        <v>11.7</v>
      </c>
      <c r="AU4297" s="2">
        <v>16.2</v>
      </c>
      <c r="AV4297" s="2">
        <v>0</v>
      </c>
      <c r="AW4297" s="2">
        <v>0</v>
      </c>
      <c r="AX4297" s="2">
        <v>0</v>
      </c>
      <c r="AY4297" s="2">
        <v>0.01</v>
      </c>
      <c r="AZ4297" s="2">
        <v>-6.6</v>
      </c>
      <c r="BA4297" s="2">
        <v>0.7</v>
      </c>
      <c r="BB4297" s="2">
        <v>-5.9</v>
      </c>
      <c r="BC4297" s="2">
        <v>0</v>
      </c>
      <c r="BD4297" s="2">
        <v>7.1</v>
      </c>
      <c r="BE4297" s="2">
        <v>15.6</v>
      </c>
      <c r="BF4297" s="2">
        <v>0.45600000000000002</v>
      </c>
      <c r="BG4297" s="2">
        <v>4</v>
      </c>
      <c r="BH4297" s="2">
        <v>8.8000000000000007</v>
      </c>
      <c r="BI4297" s="2">
        <v>0.44900000000000001</v>
      </c>
      <c r="BJ4297" s="2">
        <v>3.1</v>
      </c>
      <c r="BK4297" s="2">
        <v>6.7</v>
      </c>
      <c r="BL4297" s="2">
        <v>0.46400000000000002</v>
      </c>
      <c r="BM4297" s="2">
        <v>1.1000000000000001</v>
      </c>
      <c r="BN4297" s="2">
        <v>1.3</v>
      </c>
      <c r="BO4297" s="2">
        <v>0.82499999999999996</v>
      </c>
      <c r="BP4297" s="2">
        <v>0.6</v>
      </c>
      <c r="BQ4297" s="2">
        <v>3.4</v>
      </c>
      <c r="BR4297" s="2">
        <v>4</v>
      </c>
      <c r="BS4297" s="2">
        <v>7.8</v>
      </c>
      <c r="BT4297" s="2">
        <v>1.4</v>
      </c>
      <c r="BU4297" s="2">
        <v>0.2</v>
      </c>
      <c r="BV4297" s="2">
        <v>2.1</v>
      </c>
      <c r="BW4297" s="2">
        <v>2.8</v>
      </c>
      <c r="BX4297" s="2">
        <v>19.2</v>
      </c>
      <c r="BY4297" s="2">
        <v>100</v>
      </c>
      <c r="BZ4297" s="2">
        <v>106</v>
      </c>
      <c r="CA4297" s="2">
        <v>30.5</v>
      </c>
      <c r="CB4297" s="2">
        <v>4.2</v>
      </c>
      <c r="CC4297" s="2">
        <v>9.1999999999999993</v>
      </c>
      <c r="CD4297" s="2">
        <v>0.45600000000000002</v>
      </c>
      <c r="CE4297" s="2">
        <v>2.4</v>
      </c>
      <c r="CF4297" s="2">
        <v>5.2</v>
      </c>
      <c r="CG4297" s="2">
        <v>0.44900000000000001</v>
      </c>
      <c r="CH4297" s="2">
        <v>1.9</v>
      </c>
      <c r="CI4297" s="2">
        <v>4</v>
      </c>
      <c r="CJ4297" s="2">
        <v>0.46400000000000002</v>
      </c>
      <c r="CK4297" s="2">
        <v>0.58399999999999996</v>
      </c>
      <c r="CL4297" s="2">
        <v>0.6</v>
      </c>
      <c r="CM4297" s="2">
        <v>0.8</v>
      </c>
      <c r="CN4297" s="2">
        <v>0.82499999999999996</v>
      </c>
      <c r="CO4297" s="2">
        <v>0.4</v>
      </c>
      <c r="CP4297" s="2">
        <v>2</v>
      </c>
      <c r="CQ4297" s="2">
        <v>2.4</v>
      </c>
      <c r="CR4297" s="2">
        <v>4.7</v>
      </c>
      <c r="CS4297" s="2">
        <v>0.9</v>
      </c>
      <c r="CT4297" s="2">
        <v>0.1</v>
      </c>
      <c r="CU4297" s="2">
        <v>1.3</v>
      </c>
      <c r="CV4297" s="2">
        <v>1.7</v>
      </c>
      <c r="CW4297" s="2">
        <v>11.4</v>
      </c>
    </row>
    <row r="4298" spans="1:101" ht="15" x14ac:dyDescent="0.25">
      <c r="A4298" s="1">
        <f t="shared" si="67"/>
        <v>4297</v>
      </c>
      <c r="B4298" s="2" t="s">
        <v>942</v>
      </c>
      <c r="C4298" s="2" t="s">
        <v>1064</v>
      </c>
      <c r="D4298" s="2">
        <v>2014</v>
      </c>
      <c r="E4298" s="2">
        <v>209</v>
      </c>
      <c r="F4298" s="2" t="s">
        <v>110</v>
      </c>
      <c r="G4298" s="9" t="s">
        <v>110</v>
      </c>
      <c r="H4298" s="9" t="s">
        <v>104</v>
      </c>
      <c r="I4298" s="9" t="s">
        <v>105</v>
      </c>
      <c r="J4298" s="2">
        <v>23</v>
      </c>
      <c r="K4298" s="2">
        <v>34</v>
      </c>
      <c r="L4298" s="2">
        <v>34</v>
      </c>
      <c r="M4298" s="2">
        <v>1143</v>
      </c>
      <c r="N4298" s="2">
        <v>203</v>
      </c>
      <c r="O4298" s="2">
        <v>454</v>
      </c>
      <c r="P4298" s="2">
        <v>0.44700000000000001</v>
      </c>
      <c r="Q4298" s="2">
        <v>30</v>
      </c>
      <c r="R4298" s="2">
        <v>77</v>
      </c>
      <c r="S4298" s="2">
        <v>0.39</v>
      </c>
      <c r="T4298" s="2">
        <v>173</v>
      </c>
      <c r="U4298" s="2">
        <v>377</v>
      </c>
      <c r="V4298" s="2">
        <v>0.45900000000000002</v>
      </c>
      <c r="W4298" s="2">
        <v>0.48</v>
      </c>
      <c r="X4298" s="2">
        <v>51</v>
      </c>
      <c r="Y4298" s="2">
        <v>63</v>
      </c>
      <c r="Z4298" s="2">
        <v>0.81</v>
      </c>
      <c r="AA4298" s="2">
        <v>28</v>
      </c>
      <c r="AB4298" s="2">
        <v>114</v>
      </c>
      <c r="AC4298" s="2">
        <v>142</v>
      </c>
      <c r="AD4298" s="2">
        <v>268</v>
      </c>
      <c r="AE4298" s="2">
        <v>56</v>
      </c>
      <c r="AF4298" s="2">
        <v>12</v>
      </c>
      <c r="AG4298" s="2">
        <v>105</v>
      </c>
      <c r="AH4298" s="2">
        <v>92</v>
      </c>
      <c r="AI4298" s="2">
        <v>487</v>
      </c>
      <c r="AJ4298" s="2">
        <v>17.100000000000001</v>
      </c>
      <c r="AK4298" s="2">
        <v>0.505</v>
      </c>
      <c r="AL4298" s="2">
        <v>0.17</v>
      </c>
      <c r="AM4298" s="2">
        <v>0.13900000000000001</v>
      </c>
      <c r="AN4298" s="2">
        <v>2.8</v>
      </c>
      <c r="AO4298" s="2">
        <v>11.8</v>
      </c>
      <c r="AP4298" s="2">
        <v>7.2</v>
      </c>
      <c r="AQ4298" s="2">
        <v>38.9</v>
      </c>
      <c r="AR4298" s="2">
        <v>2.6</v>
      </c>
      <c r="AS4298" s="2">
        <v>0.9</v>
      </c>
      <c r="AT4298" s="2">
        <v>17.899999999999999</v>
      </c>
      <c r="AU4298" s="2">
        <v>23.3</v>
      </c>
      <c r="AV4298" s="2">
        <v>-0.3</v>
      </c>
      <c r="AW4298" s="2">
        <v>0</v>
      </c>
      <c r="AX4298" s="2">
        <v>-0.3</v>
      </c>
      <c r="AY4298" s="2">
        <v>-0.19</v>
      </c>
      <c r="AZ4298" s="2">
        <v>-10.9</v>
      </c>
      <c r="BA4298" s="2">
        <v>-4.2</v>
      </c>
      <c r="BB4298" s="2">
        <v>-15.1</v>
      </c>
      <c r="BC4298" s="2">
        <v>-0.2</v>
      </c>
      <c r="BD4298" s="2">
        <v>9.1999999999999993</v>
      </c>
      <c r="BE4298" s="2">
        <v>20.7</v>
      </c>
      <c r="BF4298" s="2">
        <v>0.44700000000000001</v>
      </c>
      <c r="BG4298" s="2">
        <v>1.4</v>
      </c>
      <c r="BH4298" s="2">
        <v>3.5</v>
      </c>
      <c r="BI4298" s="2">
        <v>0.39</v>
      </c>
      <c r="BJ4298" s="2">
        <v>7.9</v>
      </c>
      <c r="BK4298" s="2">
        <v>17.2</v>
      </c>
      <c r="BL4298" s="2">
        <v>0.45900000000000002</v>
      </c>
      <c r="BM4298" s="2">
        <v>2.2999999999999998</v>
      </c>
      <c r="BN4298" s="2">
        <v>2.9</v>
      </c>
      <c r="BO4298" s="2">
        <v>0.81</v>
      </c>
      <c r="BP4298" s="2">
        <v>1.3</v>
      </c>
      <c r="BQ4298" s="2">
        <v>5.2</v>
      </c>
      <c r="BR4298" s="2">
        <v>6.5</v>
      </c>
      <c r="BS4298" s="2">
        <v>12.2</v>
      </c>
      <c r="BT4298" s="2">
        <v>2.6</v>
      </c>
      <c r="BU4298" s="2">
        <v>0.5</v>
      </c>
      <c r="BV4298" s="2">
        <v>4.8</v>
      </c>
      <c r="BW4298" s="2">
        <v>4.2</v>
      </c>
      <c r="BX4298" s="2">
        <v>22.2</v>
      </c>
      <c r="BY4298" s="2">
        <v>87</v>
      </c>
      <c r="BZ4298" s="2">
        <v>107</v>
      </c>
      <c r="CA4298" s="2">
        <v>33.6</v>
      </c>
      <c r="CB4298" s="2">
        <v>6</v>
      </c>
      <c r="CC4298" s="2">
        <v>13.4</v>
      </c>
      <c r="CD4298" s="2">
        <v>0.44700000000000001</v>
      </c>
      <c r="CE4298" s="2">
        <v>0.9</v>
      </c>
      <c r="CF4298" s="2">
        <v>2.2999999999999998</v>
      </c>
      <c r="CG4298" s="2">
        <v>0.39</v>
      </c>
      <c r="CH4298" s="2">
        <v>5.0999999999999996</v>
      </c>
      <c r="CI4298" s="2">
        <v>11.1</v>
      </c>
      <c r="CJ4298" s="2">
        <v>0.45900000000000002</v>
      </c>
      <c r="CK4298" s="2">
        <v>0.48</v>
      </c>
      <c r="CL4298" s="2">
        <v>1.5</v>
      </c>
      <c r="CM4298" s="2">
        <v>1.9</v>
      </c>
      <c r="CN4298" s="2">
        <v>0.81</v>
      </c>
      <c r="CO4298" s="2">
        <v>0.8</v>
      </c>
      <c r="CP4298" s="2">
        <v>3.4</v>
      </c>
      <c r="CQ4298" s="2">
        <v>4.2</v>
      </c>
      <c r="CR4298" s="2">
        <v>7.9</v>
      </c>
      <c r="CS4298" s="2">
        <v>1.6</v>
      </c>
      <c r="CT4298" s="2">
        <v>0.4</v>
      </c>
      <c r="CU4298" s="2">
        <v>3.1</v>
      </c>
      <c r="CV4298" s="2">
        <v>2.7</v>
      </c>
      <c r="CW4298" s="2">
        <v>14.3</v>
      </c>
    </row>
    <row r="4299" spans="1:101" ht="15" x14ac:dyDescent="0.25">
      <c r="A4299" s="1">
        <f t="shared" si="67"/>
        <v>4298</v>
      </c>
      <c r="B4299" s="2" t="s">
        <v>1009</v>
      </c>
      <c r="C4299" s="2" t="s">
        <v>471</v>
      </c>
      <c r="D4299" s="2">
        <v>2014</v>
      </c>
      <c r="E4299" s="2">
        <v>412</v>
      </c>
      <c r="F4299" s="2" t="s">
        <v>103</v>
      </c>
      <c r="G4299" s="9" t="s">
        <v>103</v>
      </c>
      <c r="H4299" s="9" t="s">
        <v>104</v>
      </c>
      <c r="I4299" s="9" t="s">
        <v>105</v>
      </c>
      <c r="J4299" s="2">
        <v>25</v>
      </c>
      <c r="K4299" s="2">
        <v>21</v>
      </c>
      <c r="L4299" s="2">
        <v>0</v>
      </c>
      <c r="M4299" s="2">
        <v>120</v>
      </c>
      <c r="N4299" s="2">
        <v>7</v>
      </c>
      <c r="O4299" s="2">
        <v>17</v>
      </c>
      <c r="P4299" s="2">
        <v>0.41199999999999998</v>
      </c>
      <c r="Q4299" s="2">
        <v>2</v>
      </c>
      <c r="R4299" s="2">
        <v>8</v>
      </c>
      <c r="S4299" s="2">
        <v>0.25</v>
      </c>
      <c r="T4299" s="2">
        <v>5</v>
      </c>
      <c r="U4299" s="2">
        <v>9</v>
      </c>
      <c r="V4299" s="2">
        <v>0.55600000000000005</v>
      </c>
      <c r="W4299" s="2">
        <v>0.47099999999999997</v>
      </c>
      <c r="X4299" s="2">
        <v>2</v>
      </c>
      <c r="Y4299" s="2">
        <v>3</v>
      </c>
      <c r="Z4299" s="2">
        <v>0.66700000000000004</v>
      </c>
      <c r="AA4299" s="2">
        <v>2</v>
      </c>
      <c r="AB4299" s="2">
        <v>18</v>
      </c>
      <c r="AC4299" s="2">
        <v>20</v>
      </c>
      <c r="AD4299" s="2">
        <v>12</v>
      </c>
      <c r="AE4299" s="2">
        <v>3</v>
      </c>
      <c r="AF4299" s="2">
        <v>0</v>
      </c>
      <c r="AG4299" s="2">
        <v>5</v>
      </c>
      <c r="AH4299" s="2">
        <v>13</v>
      </c>
      <c r="AI4299" s="2">
        <v>18</v>
      </c>
      <c r="AJ4299" s="2">
        <v>6.6</v>
      </c>
      <c r="AK4299" s="2">
        <v>0.49099999999999999</v>
      </c>
      <c r="AL4299" s="2">
        <v>0.47099999999999997</v>
      </c>
      <c r="AM4299" s="2">
        <v>0.17599999999999999</v>
      </c>
      <c r="AN4299" s="2">
        <v>1.9</v>
      </c>
      <c r="AO4299" s="2">
        <v>17.600000000000001</v>
      </c>
      <c r="AP4299" s="2">
        <v>9.6999999999999993</v>
      </c>
      <c r="AQ4299" s="2">
        <v>14.5</v>
      </c>
      <c r="AR4299" s="2">
        <v>1.3</v>
      </c>
      <c r="AS4299" s="2">
        <v>0</v>
      </c>
      <c r="AT4299" s="2">
        <v>21.4</v>
      </c>
      <c r="AU4299" s="2">
        <v>8.8000000000000007</v>
      </c>
      <c r="AV4299" s="2">
        <v>0.2</v>
      </c>
      <c r="AW4299" s="2">
        <v>0.1</v>
      </c>
      <c r="AX4299" s="2">
        <v>0.3</v>
      </c>
      <c r="AY4299" s="2">
        <v>0.16500000000000001</v>
      </c>
      <c r="AZ4299" s="2">
        <v>0.5</v>
      </c>
      <c r="BA4299" s="2">
        <v>2.5</v>
      </c>
      <c r="BB4299" s="2">
        <v>2.9</v>
      </c>
      <c r="BC4299" s="2">
        <v>0.1</v>
      </c>
      <c r="BD4299" s="2">
        <v>3</v>
      </c>
      <c r="BE4299" s="2">
        <v>7.4</v>
      </c>
      <c r="BF4299" s="2">
        <v>0.41199999999999998</v>
      </c>
      <c r="BG4299" s="2">
        <v>0.9</v>
      </c>
      <c r="BH4299" s="2">
        <v>3.5</v>
      </c>
      <c r="BI4299" s="2">
        <v>0.25</v>
      </c>
      <c r="BJ4299" s="2">
        <v>2.2000000000000002</v>
      </c>
      <c r="BK4299" s="2">
        <v>3.9</v>
      </c>
      <c r="BL4299" s="2">
        <v>0.55600000000000005</v>
      </c>
      <c r="BM4299" s="2">
        <v>0.9</v>
      </c>
      <c r="BN4299" s="2">
        <v>1.3</v>
      </c>
      <c r="BO4299" s="2">
        <v>0.66700000000000004</v>
      </c>
      <c r="BP4299" s="2">
        <v>0.9</v>
      </c>
      <c r="BQ4299" s="2">
        <v>7.8</v>
      </c>
      <c r="BR4299" s="2">
        <v>8.6999999999999993</v>
      </c>
      <c r="BS4299" s="2">
        <v>5.2</v>
      </c>
      <c r="BT4299" s="2">
        <v>1.3</v>
      </c>
      <c r="BU4299" s="2">
        <v>0</v>
      </c>
      <c r="BV4299" s="2">
        <v>2.2000000000000002</v>
      </c>
      <c r="BW4299" s="2">
        <v>5.7</v>
      </c>
      <c r="BX4299" s="2">
        <v>7.8</v>
      </c>
      <c r="BY4299" s="2">
        <v>102</v>
      </c>
      <c r="BZ4299" s="2">
        <v>106</v>
      </c>
      <c r="CA4299" s="2">
        <v>5.7</v>
      </c>
      <c r="CB4299" s="2">
        <v>0.3</v>
      </c>
      <c r="CC4299" s="2">
        <v>0.8</v>
      </c>
      <c r="CD4299" s="2">
        <v>0.41199999999999998</v>
      </c>
      <c r="CE4299" s="2">
        <v>0.1</v>
      </c>
      <c r="CF4299" s="2">
        <v>0.4</v>
      </c>
      <c r="CG4299" s="2">
        <v>0.25</v>
      </c>
      <c r="CH4299" s="2">
        <v>0.2</v>
      </c>
      <c r="CI4299" s="2">
        <v>0.4</v>
      </c>
      <c r="CJ4299" s="2">
        <v>0.55600000000000005</v>
      </c>
      <c r="CK4299" s="2">
        <v>0.47099999999999997</v>
      </c>
      <c r="CL4299" s="2">
        <v>0.1</v>
      </c>
      <c r="CM4299" s="2">
        <v>0.1</v>
      </c>
      <c r="CN4299" s="2">
        <v>0.66700000000000004</v>
      </c>
      <c r="CO4299" s="2">
        <v>0.1</v>
      </c>
      <c r="CP4299" s="2">
        <v>0.9</v>
      </c>
      <c r="CQ4299" s="2">
        <v>1</v>
      </c>
      <c r="CR4299" s="2">
        <v>0.6</v>
      </c>
      <c r="CS4299" s="2">
        <v>0.1</v>
      </c>
      <c r="CT4299" s="2">
        <v>0</v>
      </c>
      <c r="CU4299" s="2">
        <v>0.2</v>
      </c>
      <c r="CV4299" s="2">
        <v>0.6</v>
      </c>
      <c r="CW4299" s="2">
        <v>0.9</v>
      </c>
    </row>
    <row r="4300" spans="1:101" ht="15" x14ac:dyDescent="0.25">
      <c r="A4300" s="1">
        <f t="shared" si="67"/>
        <v>4299</v>
      </c>
      <c r="B4300" s="2" t="s">
        <v>762</v>
      </c>
      <c r="C4300" s="2" t="s">
        <v>124</v>
      </c>
      <c r="D4300" s="2">
        <v>2014</v>
      </c>
      <c r="E4300" s="2">
        <v>55</v>
      </c>
      <c r="F4300" s="2" t="s">
        <v>103</v>
      </c>
      <c r="G4300" s="9" t="s">
        <v>103</v>
      </c>
      <c r="H4300" s="9" t="s">
        <v>104</v>
      </c>
      <c r="I4300" s="9" t="s">
        <v>105</v>
      </c>
      <c r="J4300" s="2">
        <v>33</v>
      </c>
      <c r="K4300" s="2">
        <v>6</v>
      </c>
      <c r="L4300" s="2">
        <v>0</v>
      </c>
      <c r="M4300" s="2">
        <v>55</v>
      </c>
      <c r="N4300" s="2">
        <v>3</v>
      </c>
      <c r="O4300" s="2">
        <v>6</v>
      </c>
      <c r="P4300" s="2">
        <v>0.5</v>
      </c>
      <c r="Q4300" s="2">
        <v>3</v>
      </c>
      <c r="R4300" s="2">
        <v>6</v>
      </c>
      <c r="S4300" s="2">
        <v>0.5</v>
      </c>
      <c r="T4300" s="2">
        <v>0</v>
      </c>
      <c r="U4300" s="2">
        <v>0</v>
      </c>
      <c r="V4300" s="2"/>
      <c r="W4300" s="2">
        <v>0.75</v>
      </c>
      <c r="X4300" s="2">
        <v>3</v>
      </c>
      <c r="Y4300" s="2">
        <v>3</v>
      </c>
      <c r="Z4300" s="2">
        <v>1</v>
      </c>
      <c r="AA4300" s="2">
        <v>0</v>
      </c>
      <c r="AB4300" s="2">
        <v>3</v>
      </c>
      <c r="AC4300" s="2">
        <v>3</v>
      </c>
      <c r="AD4300" s="2">
        <v>3</v>
      </c>
      <c r="AE4300" s="2">
        <v>1</v>
      </c>
      <c r="AF4300" s="2">
        <v>0</v>
      </c>
      <c r="AG4300" s="2">
        <v>1</v>
      </c>
      <c r="AH4300" s="2">
        <v>2</v>
      </c>
      <c r="AI4300" s="2">
        <v>12</v>
      </c>
      <c r="AJ4300" s="2">
        <v>9.9</v>
      </c>
      <c r="AK4300" s="2">
        <v>0.82</v>
      </c>
      <c r="AL4300" s="2">
        <v>1</v>
      </c>
      <c r="AM4300" s="2">
        <v>0.5</v>
      </c>
      <c r="AN4300" s="2">
        <v>0</v>
      </c>
      <c r="AO4300" s="2">
        <v>6.4</v>
      </c>
      <c r="AP4300" s="2">
        <v>3.1</v>
      </c>
      <c r="AQ4300" s="2">
        <v>7.7</v>
      </c>
      <c r="AR4300" s="2">
        <v>0.9</v>
      </c>
      <c r="AS4300" s="2">
        <v>0</v>
      </c>
      <c r="AT4300" s="2">
        <v>12</v>
      </c>
      <c r="AU4300" s="2">
        <v>6.7</v>
      </c>
      <c r="AV4300" s="2">
        <v>0.8</v>
      </c>
      <c r="AW4300" s="2">
        <v>0.3</v>
      </c>
      <c r="AX4300" s="2">
        <v>1.1000000000000001</v>
      </c>
      <c r="AY4300" s="2">
        <v>6.4000000000000001E-2</v>
      </c>
      <c r="AZ4300" s="2">
        <v>-0.9</v>
      </c>
      <c r="BA4300" s="2">
        <v>-2</v>
      </c>
      <c r="BB4300" s="2">
        <v>-2.9</v>
      </c>
      <c r="BC4300" s="2">
        <v>-0.2</v>
      </c>
      <c r="BD4300" s="2">
        <v>2.8</v>
      </c>
      <c r="BE4300" s="2">
        <v>5.6</v>
      </c>
      <c r="BF4300" s="2">
        <v>0.5</v>
      </c>
      <c r="BG4300" s="2">
        <v>2.8</v>
      </c>
      <c r="BH4300" s="2">
        <v>5.6</v>
      </c>
      <c r="BI4300" s="2">
        <v>0.5</v>
      </c>
      <c r="BJ4300" s="2">
        <v>0</v>
      </c>
      <c r="BK4300" s="2">
        <v>0</v>
      </c>
      <c r="BL4300" s="2"/>
      <c r="BM4300" s="2">
        <v>2.8</v>
      </c>
      <c r="BN4300" s="2">
        <v>2.8</v>
      </c>
      <c r="BO4300" s="2">
        <v>1</v>
      </c>
      <c r="BP4300" s="2">
        <v>0</v>
      </c>
      <c r="BQ4300" s="2">
        <v>2.8</v>
      </c>
      <c r="BR4300" s="2">
        <v>2.8</v>
      </c>
      <c r="BS4300" s="2">
        <v>2.8</v>
      </c>
      <c r="BT4300" s="2">
        <v>0.9</v>
      </c>
      <c r="BU4300" s="2">
        <v>0</v>
      </c>
      <c r="BV4300" s="2">
        <v>0.9</v>
      </c>
      <c r="BW4300" s="2">
        <v>1.9</v>
      </c>
      <c r="BX4300" s="2">
        <v>11.2</v>
      </c>
      <c r="BY4300" s="2">
        <v>101</v>
      </c>
      <c r="BZ4300" s="2">
        <v>112</v>
      </c>
      <c r="CA4300" s="2">
        <v>9.1999999999999993</v>
      </c>
      <c r="CB4300" s="2">
        <v>0.5</v>
      </c>
      <c r="CC4300" s="2">
        <v>1</v>
      </c>
      <c r="CD4300" s="2">
        <v>0.5</v>
      </c>
      <c r="CE4300" s="2">
        <v>0.5</v>
      </c>
      <c r="CF4300" s="2">
        <v>1</v>
      </c>
      <c r="CG4300" s="2">
        <v>0.5</v>
      </c>
      <c r="CH4300" s="2">
        <v>0</v>
      </c>
      <c r="CI4300" s="2">
        <v>0</v>
      </c>
      <c r="CJ4300" s="2"/>
      <c r="CK4300" s="2">
        <v>0.75</v>
      </c>
      <c r="CL4300" s="2">
        <v>0.5</v>
      </c>
      <c r="CM4300" s="2">
        <v>0.5</v>
      </c>
      <c r="CN4300" s="2">
        <v>1</v>
      </c>
      <c r="CO4300" s="2">
        <v>0</v>
      </c>
      <c r="CP4300" s="2">
        <v>0.5</v>
      </c>
      <c r="CQ4300" s="2">
        <v>0.5</v>
      </c>
      <c r="CR4300" s="2">
        <v>0.5</v>
      </c>
      <c r="CS4300" s="2">
        <v>0.2</v>
      </c>
      <c r="CT4300" s="2">
        <v>0</v>
      </c>
      <c r="CU4300" s="2">
        <v>0.2</v>
      </c>
      <c r="CV4300" s="2">
        <v>0.3</v>
      </c>
      <c r="CW4300" s="2">
        <v>2</v>
      </c>
    </row>
    <row r="4301" spans="1:101" ht="15" x14ac:dyDescent="0.25">
      <c r="A4301" s="1">
        <f t="shared" si="67"/>
        <v>4300</v>
      </c>
      <c r="B4301" s="2" t="s">
        <v>1011</v>
      </c>
      <c r="C4301" s="2" t="s">
        <v>746</v>
      </c>
      <c r="D4301" s="2">
        <v>2014</v>
      </c>
      <c r="E4301" s="2">
        <v>452</v>
      </c>
      <c r="F4301" s="2" t="s">
        <v>110</v>
      </c>
      <c r="G4301" s="9" t="s">
        <v>110</v>
      </c>
      <c r="H4301" s="9" t="s">
        <v>104</v>
      </c>
      <c r="I4301" s="9" t="s">
        <v>105</v>
      </c>
      <c r="J4301" s="2">
        <v>23</v>
      </c>
      <c r="K4301" s="2">
        <v>73</v>
      </c>
      <c r="L4301" s="2">
        <v>73</v>
      </c>
      <c r="M4301" s="2">
        <v>2614</v>
      </c>
      <c r="N4301" s="2">
        <v>449</v>
      </c>
      <c r="O4301" s="2">
        <v>1143</v>
      </c>
      <c r="P4301" s="2">
        <v>0.39300000000000002</v>
      </c>
      <c r="Q4301" s="2">
        <v>109</v>
      </c>
      <c r="R4301" s="2">
        <v>327</v>
      </c>
      <c r="S4301" s="2">
        <v>0.33300000000000002</v>
      </c>
      <c r="T4301" s="2">
        <v>340</v>
      </c>
      <c r="U4301" s="2">
        <v>816</v>
      </c>
      <c r="V4301" s="2">
        <v>0.41699999999999998</v>
      </c>
      <c r="W4301" s="2">
        <v>0.441</v>
      </c>
      <c r="X4301" s="2">
        <v>282</v>
      </c>
      <c r="Y4301" s="2">
        <v>337</v>
      </c>
      <c r="Z4301" s="2">
        <v>0.83699999999999997</v>
      </c>
      <c r="AA4301" s="2">
        <v>39</v>
      </c>
      <c r="AB4301" s="2">
        <v>267</v>
      </c>
      <c r="AC4301" s="2">
        <v>306</v>
      </c>
      <c r="AD4301" s="2">
        <v>447</v>
      </c>
      <c r="AE4301" s="2">
        <v>86</v>
      </c>
      <c r="AF4301" s="2">
        <v>32</v>
      </c>
      <c r="AG4301" s="2">
        <v>169</v>
      </c>
      <c r="AH4301" s="2">
        <v>128</v>
      </c>
      <c r="AI4301" s="2">
        <v>1289</v>
      </c>
      <c r="AJ4301" s="2">
        <v>16.8</v>
      </c>
      <c r="AK4301" s="2">
        <v>0.499</v>
      </c>
      <c r="AL4301" s="2">
        <v>0.28599999999999998</v>
      </c>
      <c r="AM4301" s="2">
        <v>0.29499999999999998</v>
      </c>
      <c r="AN4301" s="2">
        <v>1.7</v>
      </c>
      <c r="AO4301" s="2">
        <v>11.6</v>
      </c>
      <c r="AP4301" s="2">
        <v>6.6</v>
      </c>
      <c r="AQ4301" s="2">
        <v>29.7</v>
      </c>
      <c r="AR4301" s="2">
        <v>1.7</v>
      </c>
      <c r="AS4301" s="2">
        <v>1</v>
      </c>
      <c r="AT4301" s="2">
        <v>11.6</v>
      </c>
      <c r="AU4301" s="2">
        <v>25.8</v>
      </c>
      <c r="AV4301" s="2">
        <v>-0.1</v>
      </c>
      <c r="AW4301" s="2">
        <v>0</v>
      </c>
      <c r="AX4301" s="2">
        <v>-0.1</v>
      </c>
      <c r="AY4301" s="2">
        <v>-0.25700000000000001</v>
      </c>
      <c r="AZ4301" s="2">
        <v>-12.8</v>
      </c>
      <c r="BA4301" s="2">
        <v>-0.2</v>
      </c>
      <c r="BB4301" s="2">
        <v>-13</v>
      </c>
      <c r="BC4301" s="2">
        <v>0</v>
      </c>
      <c r="BD4301" s="2">
        <v>8.9</v>
      </c>
      <c r="BE4301" s="2">
        <v>22.7</v>
      </c>
      <c r="BF4301" s="2">
        <v>0.39300000000000002</v>
      </c>
      <c r="BG4301" s="2">
        <v>2.2000000000000002</v>
      </c>
      <c r="BH4301" s="2">
        <v>6.5</v>
      </c>
      <c r="BI4301" s="2">
        <v>0.33300000000000002</v>
      </c>
      <c r="BJ4301" s="2">
        <v>6.8</v>
      </c>
      <c r="BK4301" s="2">
        <v>16.2</v>
      </c>
      <c r="BL4301" s="2">
        <v>0.41699999999999998</v>
      </c>
      <c r="BM4301" s="2">
        <v>5.6</v>
      </c>
      <c r="BN4301" s="2">
        <v>6.7</v>
      </c>
      <c r="BO4301" s="2">
        <v>0.83699999999999997</v>
      </c>
      <c r="BP4301" s="2">
        <v>0.8</v>
      </c>
      <c r="BQ4301" s="2">
        <v>5.3</v>
      </c>
      <c r="BR4301" s="2">
        <v>6.1</v>
      </c>
      <c r="BS4301" s="2">
        <v>8.9</v>
      </c>
      <c r="BT4301" s="2">
        <v>1.7</v>
      </c>
      <c r="BU4301" s="2">
        <v>0.6</v>
      </c>
      <c r="BV4301" s="2">
        <v>3.4</v>
      </c>
      <c r="BW4301" s="2">
        <v>2.5</v>
      </c>
      <c r="BX4301" s="2">
        <v>25.6</v>
      </c>
      <c r="BY4301" s="2">
        <v>123</v>
      </c>
      <c r="BZ4301" s="2">
        <v>107</v>
      </c>
      <c r="CA4301" s="2">
        <v>35.799999999999997</v>
      </c>
      <c r="CB4301" s="2">
        <v>6.2</v>
      </c>
      <c r="CC4301" s="2">
        <v>15.7</v>
      </c>
      <c r="CD4301" s="2">
        <v>0.39300000000000002</v>
      </c>
      <c r="CE4301" s="2">
        <v>1.5</v>
      </c>
      <c r="CF4301" s="2">
        <v>4.5</v>
      </c>
      <c r="CG4301" s="2">
        <v>0.33300000000000002</v>
      </c>
      <c r="CH4301" s="2">
        <v>4.7</v>
      </c>
      <c r="CI4301" s="2">
        <v>11.2</v>
      </c>
      <c r="CJ4301" s="2">
        <v>0.41699999999999998</v>
      </c>
      <c r="CK4301" s="2">
        <v>0.441</v>
      </c>
      <c r="CL4301" s="2">
        <v>3.9</v>
      </c>
      <c r="CM4301" s="2">
        <v>4.5999999999999996</v>
      </c>
      <c r="CN4301" s="2">
        <v>0.83699999999999997</v>
      </c>
      <c r="CO4301" s="2">
        <v>0.5</v>
      </c>
      <c r="CP4301" s="2">
        <v>3.7</v>
      </c>
      <c r="CQ4301" s="2">
        <v>4.2</v>
      </c>
      <c r="CR4301" s="2">
        <v>6.1</v>
      </c>
      <c r="CS4301" s="2">
        <v>1.2</v>
      </c>
      <c r="CT4301" s="2">
        <v>0.4</v>
      </c>
      <c r="CU4301" s="2">
        <v>2.2999999999999998</v>
      </c>
      <c r="CV4301" s="2">
        <v>1.8</v>
      </c>
      <c r="CW4301" s="2">
        <v>17.7</v>
      </c>
    </row>
    <row r="4302" spans="1:101" ht="15" x14ac:dyDescent="0.25">
      <c r="A4302" s="1">
        <f t="shared" si="67"/>
        <v>4301</v>
      </c>
      <c r="B4302" s="2" t="s">
        <v>1044</v>
      </c>
      <c r="C4302" s="2" t="s">
        <v>128</v>
      </c>
      <c r="D4302" s="2">
        <v>2014</v>
      </c>
      <c r="E4302" s="2">
        <v>284</v>
      </c>
      <c r="F4302" s="2" t="s">
        <v>110</v>
      </c>
      <c r="G4302" s="9" t="s">
        <v>110</v>
      </c>
      <c r="H4302" s="9" t="s">
        <v>104</v>
      </c>
      <c r="I4302" s="9" t="s">
        <v>105</v>
      </c>
      <c r="J4302" s="2">
        <v>22</v>
      </c>
      <c r="K4302" s="2">
        <v>54</v>
      </c>
      <c r="L4302" s="2">
        <v>45</v>
      </c>
      <c r="M4302" s="2">
        <v>1564</v>
      </c>
      <c r="N4302" s="2">
        <v>170</v>
      </c>
      <c r="O4302" s="2">
        <v>419</v>
      </c>
      <c r="P4302" s="2">
        <v>0.40600000000000003</v>
      </c>
      <c r="Q4302" s="2">
        <v>71</v>
      </c>
      <c r="R4302" s="2">
        <v>178</v>
      </c>
      <c r="S4302" s="2">
        <v>0.39900000000000002</v>
      </c>
      <c r="T4302" s="2">
        <v>99</v>
      </c>
      <c r="U4302" s="2">
        <v>241</v>
      </c>
      <c r="V4302" s="2">
        <v>0.41099999999999998</v>
      </c>
      <c r="W4302" s="2">
        <v>0.49</v>
      </c>
      <c r="X4302" s="2">
        <v>19</v>
      </c>
      <c r="Y4302" s="2">
        <v>36</v>
      </c>
      <c r="Z4302" s="2">
        <v>0.52800000000000002</v>
      </c>
      <c r="AA4302" s="2">
        <v>15</v>
      </c>
      <c r="AB4302" s="2">
        <v>140</v>
      </c>
      <c r="AC4302" s="2">
        <v>155</v>
      </c>
      <c r="AD4302" s="2">
        <v>477</v>
      </c>
      <c r="AE4302" s="2">
        <v>48</v>
      </c>
      <c r="AF4302" s="2">
        <v>4</v>
      </c>
      <c r="AG4302" s="2">
        <v>150</v>
      </c>
      <c r="AH4302" s="2">
        <v>76</v>
      </c>
      <c r="AI4302" s="2">
        <v>430</v>
      </c>
      <c r="AJ4302" s="2">
        <v>12.6</v>
      </c>
      <c r="AK4302" s="2">
        <v>0.49399999999999999</v>
      </c>
      <c r="AL4302" s="2">
        <v>0.42499999999999999</v>
      </c>
      <c r="AM4302" s="2">
        <v>8.5999999999999993E-2</v>
      </c>
      <c r="AN4302" s="2">
        <v>1</v>
      </c>
      <c r="AO4302" s="2">
        <v>9.6</v>
      </c>
      <c r="AP4302" s="2">
        <v>5.3</v>
      </c>
      <c r="AQ4302" s="2">
        <v>44.3</v>
      </c>
      <c r="AR4302" s="2">
        <v>1.5</v>
      </c>
      <c r="AS4302" s="2">
        <v>0.2</v>
      </c>
      <c r="AT4302" s="2">
        <v>25.6</v>
      </c>
      <c r="AU4302" s="2">
        <v>16.3</v>
      </c>
      <c r="AV4302" s="2">
        <v>-0.2</v>
      </c>
      <c r="AW4302" s="2">
        <v>0.1</v>
      </c>
      <c r="AX4302" s="2">
        <v>-0.2</v>
      </c>
      <c r="AY4302" s="2">
        <v>-0.13200000000000001</v>
      </c>
      <c r="AZ4302" s="2">
        <v>-10.4</v>
      </c>
      <c r="BA4302" s="2">
        <v>-1.6</v>
      </c>
      <c r="BB4302" s="2">
        <v>-12</v>
      </c>
      <c r="BC4302" s="2">
        <v>-0.2</v>
      </c>
      <c r="BD4302" s="2">
        <v>5.3</v>
      </c>
      <c r="BE4302" s="2">
        <v>13</v>
      </c>
      <c r="BF4302" s="2">
        <v>0.40600000000000003</v>
      </c>
      <c r="BG4302" s="2">
        <v>2.2000000000000002</v>
      </c>
      <c r="BH4302" s="2">
        <v>5.5</v>
      </c>
      <c r="BI4302" s="2">
        <v>0.39900000000000002</v>
      </c>
      <c r="BJ4302" s="2">
        <v>3.1</v>
      </c>
      <c r="BK4302" s="2">
        <v>7.5</v>
      </c>
      <c r="BL4302" s="2">
        <v>0.41099999999999998</v>
      </c>
      <c r="BM4302" s="2">
        <v>0.6</v>
      </c>
      <c r="BN4302" s="2">
        <v>1.1000000000000001</v>
      </c>
      <c r="BO4302" s="2">
        <v>0.52800000000000002</v>
      </c>
      <c r="BP4302" s="2">
        <v>0.5</v>
      </c>
      <c r="BQ4302" s="2">
        <v>4.4000000000000004</v>
      </c>
      <c r="BR4302" s="2">
        <v>4.8</v>
      </c>
      <c r="BS4302" s="2">
        <v>14.8</v>
      </c>
      <c r="BT4302" s="2">
        <v>1.5</v>
      </c>
      <c r="BU4302" s="2">
        <v>0.1</v>
      </c>
      <c r="BV4302" s="2">
        <v>4.7</v>
      </c>
      <c r="BW4302" s="2">
        <v>2.4</v>
      </c>
      <c r="BX4302" s="2">
        <v>13.4</v>
      </c>
      <c r="BY4302" s="2">
        <v>93</v>
      </c>
      <c r="BZ4302" s="2">
        <v>101</v>
      </c>
      <c r="CA4302" s="2">
        <v>29</v>
      </c>
      <c r="CB4302" s="2">
        <v>3.1</v>
      </c>
      <c r="CC4302" s="2">
        <v>7.8</v>
      </c>
      <c r="CD4302" s="2">
        <v>0.40600000000000003</v>
      </c>
      <c r="CE4302" s="2">
        <v>1.3</v>
      </c>
      <c r="CF4302" s="2">
        <v>3.3</v>
      </c>
      <c r="CG4302" s="2">
        <v>0.39900000000000002</v>
      </c>
      <c r="CH4302" s="2">
        <v>1.8</v>
      </c>
      <c r="CI4302" s="2">
        <v>4.5</v>
      </c>
      <c r="CJ4302" s="2">
        <v>0.41099999999999998</v>
      </c>
      <c r="CK4302" s="2">
        <v>0.49</v>
      </c>
      <c r="CL4302" s="2">
        <v>0.4</v>
      </c>
      <c r="CM4302" s="2">
        <v>0.7</v>
      </c>
      <c r="CN4302" s="2">
        <v>0.52800000000000002</v>
      </c>
      <c r="CO4302" s="2">
        <v>0.3</v>
      </c>
      <c r="CP4302" s="2">
        <v>2.6</v>
      </c>
      <c r="CQ4302" s="2">
        <v>2.9</v>
      </c>
      <c r="CR4302" s="2">
        <v>8.8000000000000007</v>
      </c>
      <c r="CS4302" s="2">
        <v>0.9</v>
      </c>
      <c r="CT4302" s="2">
        <v>0.1</v>
      </c>
      <c r="CU4302" s="2">
        <v>2.8</v>
      </c>
      <c r="CV4302" s="2">
        <v>1.4</v>
      </c>
      <c r="CW4302" s="2">
        <v>8</v>
      </c>
    </row>
    <row r="4303" spans="1:101" ht="15" x14ac:dyDescent="0.25">
      <c r="A4303" s="1">
        <f t="shared" si="67"/>
        <v>4302</v>
      </c>
      <c r="B4303" s="2" t="s">
        <v>1045</v>
      </c>
      <c r="C4303" s="2" t="s">
        <v>113</v>
      </c>
      <c r="D4303" s="2">
        <v>2014</v>
      </c>
      <c r="E4303" s="2">
        <v>41</v>
      </c>
      <c r="F4303" s="2" t="s">
        <v>103</v>
      </c>
      <c r="G4303" s="9" t="s">
        <v>103</v>
      </c>
      <c r="H4303" s="9" t="s">
        <v>104</v>
      </c>
      <c r="I4303" s="9" t="s">
        <v>105</v>
      </c>
      <c r="J4303" s="2">
        <v>24</v>
      </c>
      <c r="K4303" s="2">
        <v>67</v>
      </c>
      <c r="L4303" s="2">
        <v>15</v>
      </c>
      <c r="M4303" s="2">
        <v>911</v>
      </c>
      <c r="N4303" s="2">
        <v>147</v>
      </c>
      <c r="O4303" s="2">
        <v>343</v>
      </c>
      <c r="P4303" s="2">
        <v>0.42899999999999999</v>
      </c>
      <c r="Q4303" s="2">
        <v>43</v>
      </c>
      <c r="R4303" s="2">
        <v>128</v>
      </c>
      <c r="S4303" s="2">
        <v>0.33600000000000002</v>
      </c>
      <c r="T4303" s="2">
        <v>104</v>
      </c>
      <c r="U4303" s="2">
        <v>215</v>
      </c>
      <c r="V4303" s="2">
        <v>0.48399999999999999</v>
      </c>
      <c r="W4303" s="2">
        <v>0.49099999999999999</v>
      </c>
      <c r="X4303" s="2">
        <v>66</v>
      </c>
      <c r="Y4303" s="2">
        <v>109</v>
      </c>
      <c r="Z4303" s="2">
        <v>0.60599999999999998</v>
      </c>
      <c r="AA4303" s="2">
        <v>10</v>
      </c>
      <c r="AB4303" s="2">
        <v>107</v>
      </c>
      <c r="AC4303" s="2">
        <v>117</v>
      </c>
      <c r="AD4303" s="2">
        <v>91</v>
      </c>
      <c r="AE4303" s="2">
        <v>43</v>
      </c>
      <c r="AF4303" s="2">
        <v>13</v>
      </c>
      <c r="AG4303" s="2">
        <v>79</v>
      </c>
      <c r="AH4303" s="2">
        <v>102</v>
      </c>
      <c r="AI4303" s="2">
        <v>403</v>
      </c>
      <c r="AJ4303" s="2">
        <v>11.2</v>
      </c>
      <c r="AK4303" s="2">
        <v>0.51500000000000001</v>
      </c>
      <c r="AL4303" s="2">
        <v>0.373</v>
      </c>
      <c r="AM4303" s="2">
        <v>0.318</v>
      </c>
      <c r="AN4303" s="2">
        <v>1.2</v>
      </c>
      <c r="AO4303" s="2">
        <v>12.6</v>
      </c>
      <c r="AP4303" s="2">
        <v>6.9</v>
      </c>
      <c r="AQ4303" s="2">
        <v>15.7</v>
      </c>
      <c r="AR4303" s="2">
        <v>2.2999999999999998</v>
      </c>
      <c r="AS4303" s="2">
        <v>1</v>
      </c>
      <c r="AT4303" s="2">
        <v>16.8</v>
      </c>
      <c r="AU4303" s="2">
        <v>22.6</v>
      </c>
      <c r="AV4303" s="2">
        <v>-0.2</v>
      </c>
      <c r="AW4303" s="2">
        <v>0.1</v>
      </c>
      <c r="AX4303" s="2">
        <v>-0.1</v>
      </c>
      <c r="AY4303" s="2">
        <v>-2.9000000000000001E-2</v>
      </c>
      <c r="AZ4303" s="2">
        <v>-4.5999999999999996</v>
      </c>
      <c r="BA4303" s="2">
        <v>-2.6</v>
      </c>
      <c r="BB4303" s="2">
        <v>-7.2</v>
      </c>
      <c r="BC4303" s="2">
        <v>-0.3</v>
      </c>
      <c r="BD4303" s="2">
        <v>7.9</v>
      </c>
      <c r="BE4303" s="2">
        <v>18.399999999999999</v>
      </c>
      <c r="BF4303" s="2">
        <v>0.42899999999999999</v>
      </c>
      <c r="BG4303" s="2">
        <v>2.2999999999999998</v>
      </c>
      <c r="BH4303" s="2">
        <v>6.9</v>
      </c>
      <c r="BI4303" s="2">
        <v>0.33600000000000002</v>
      </c>
      <c r="BJ4303" s="2">
        <v>5.6</v>
      </c>
      <c r="BK4303" s="2">
        <v>11.6</v>
      </c>
      <c r="BL4303" s="2">
        <v>0.48399999999999999</v>
      </c>
      <c r="BM4303" s="2">
        <v>3.6</v>
      </c>
      <c r="BN4303" s="2">
        <v>5.9</v>
      </c>
      <c r="BO4303" s="2">
        <v>0.60599999999999998</v>
      </c>
      <c r="BP4303" s="2">
        <v>0.5</v>
      </c>
      <c r="BQ4303" s="2">
        <v>5.8</v>
      </c>
      <c r="BR4303" s="2">
        <v>6.3</v>
      </c>
      <c r="BS4303" s="2">
        <v>4.9000000000000004</v>
      </c>
      <c r="BT4303" s="2">
        <v>2.2999999999999998</v>
      </c>
      <c r="BU4303" s="2">
        <v>0.7</v>
      </c>
      <c r="BV4303" s="2">
        <v>4.2</v>
      </c>
      <c r="BW4303" s="2">
        <v>5.5</v>
      </c>
      <c r="BX4303" s="2">
        <v>21.7</v>
      </c>
      <c r="BY4303" s="2">
        <v>107</v>
      </c>
      <c r="BZ4303" s="2">
        <v>106</v>
      </c>
      <c r="CA4303" s="2">
        <v>13.6</v>
      </c>
      <c r="CB4303" s="2">
        <v>2.2000000000000002</v>
      </c>
      <c r="CC4303" s="2">
        <v>5.0999999999999996</v>
      </c>
      <c r="CD4303" s="2">
        <v>0.42899999999999999</v>
      </c>
      <c r="CE4303" s="2">
        <v>0.6</v>
      </c>
      <c r="CF4303" s="2">
        <v>1.9</v>
      </c>
      <c r="CG4303" s="2">
        <v>0.33600000000000002</v>
      </c>
      <c r="CH4303" s="2">
        <v>1.6</v>
      </c>
      <c r="CI4303" s="2">
        <v>3.2</v>
      </c>
      <c r="CJ4303" s="2">
        <v>0.48399999999999999</v>
      </c>
      <c r="CK4303" s="2">
        <v>0.49099999999999999</v>
      </c>
      <c r="CL4303" s="2">
        <v>1</v>
      </c>
      <c r="CM4303" s="2">
        <v>1.6</v>
      </c>
      <c r="CN4303" s="2">
        <v>0.60599999999999998</v>
      </c>
      <c r="CO4303" s="2">
        <v>0.1</v>
      </c>
      <c r="CP4303" s="2">
        <v>1.6</v>
      </c>
      <c r="CQ4303" s="2">
        <v>1.7</v>
      </c>
      <c r="CR4303" s="2">
        <v>1.4</v>
      </c>
      <c r="CS4303" s="2">
        <v>0.6</v>
      </c>
      <c r="CT4303" s="2">
        <v>0.2</v>
      </c>
      <c r="CU4303" s="2">
        <v>1.2</v>
      </c>
      <c r="CV4303" s="2">
        <v>1.5</v>
      </c>
      <c r="CW4303" s="2">
        <v>6</v>
      </c>
    </row>
    <row r="4304" spans="1:101" ht="15" x14ac:dyDescent="0.25">
      <c r="A4304" s="1">
        <f t="shared" si="67"/>
        <v>4303</v>
      </c>
      <c r="B4304" s="2" t="s">
        <v>1081</v>
      </c>
      <c r="C4304" s="2" t="s">
        <v>177</v>
      </c>
      <c r="D4304" s="2">
        <v>2014</v>
      </c>
      <c r="E4304" s="2">
        <v>82</v>
      </c>
      <c r="F4304" s="2" t="s">
        <v>103</v>
      </c>
      <c r="G4304" s="9" t="s">
        <v>103</v>
      </c>
      <c r="H4304" s="9" t="s">
        <v>104</v>
      </c>
      <c r="I4304" s="9" t="s">
        <v>105</v>
      </c>
      <c r="J4304" s="2">
        <v>20</v>
      </c>
      <c r="K4304" s="2">
        <v>80</v>
      </c>
      <c r="L4304" s="2">
        <v>41</v>
      </c>
      <c r="M4304" s="2">
        <v>1583</v>
      </c>
      <c r="N4304" s="2">
        <v>182</v>
      </c>
      <c r="O4304" s="2">
        <v>460</v>
      </c>
      <c r="P4304" s="2">
        <v>0.39600000000000002</v>
      </c>
      <c r="Q4304" s="2">
        <v>59</v>
      </c>
      <c r="R4304" s="2">
        <v>185</v>
      </c>
      <c r="S4304" s="2">
        <v>0.31900000000000001</v>
      </c>
      <c r="T4304" s="2">
        <v>123</v>
      </c>
      <c r="U4304" s="2">
        <v>275</v>
      </c>
      <c r="V4304" s="2">
        <v>0.44700000000000001</v>
      </c>
      <c r="W4304" s="2">
        <v>0.46</v>
      </c>
      <c r="X4304" s="2">
        <v>47</v>
      </c>
      <c r="Y4304" s="2">
        <v>61</v>
      </c>
      <c r="Z4304" s="2">
        <v>0.77</v>
      </c>
      <c r="AA4304" s="2">
        <v>38</v>
      </c>
      <c r="AB4304" s="2">
        <v>118</v>
      </c>
      <c r="AC4304" s="2">
        <v>156</v>
      </c>
      <c r="AD4304" s="2">
        <v>55</v>
      </c>
      <c r="AE4304" s="2">
        <v>75</v>
      </c>
      <c r="AF4304" s="2">
        <v>12</v>
      </c>
      <c r="AG4304" s="2">
        <v>28</v>
      </c>
      <c r="AH4304" s="2">
        <v>145</v>
      </c>
      <c r="AI4304" s="2">
        <v>470</v>
      </c>
      <c r="AJ4304" s="2">
        <v>9.4</v>
      </c>
      <c r="AK4304" s="2">
        <v>0.48299999999999998</v>
      </c>
      <c r="AL4304" s="2">
        <v>0.40200000000000002</v>
      </c>
      <c r="AM4304" s="2">
        <v>0.13300000000000001</v>
      </c>
      <c r="AN4304" s="2">
        <v>2.5</v>
      </c>
      <c r="AO4304" s="2">
        <v>8.6</v>
      </c>
      <c r="AP4304" s="2">
        <v>5.4</v>
      </c>
      <c r="AQ4304" s="2">
        <v>5</v>
      </c>
      <c r="AR4304" s="2">
        <v>2.4</v>
      </c>
      <c r="AS4304" s="2">
        <v>0.6</v>
      </c>
      <c r="AT4304" s="2">
        <v>5.4</v>
      </c>
      <c r="AU4304" s="2">
        <v>13.9</v>
      </c>
      <c r="AV4304" s="2">
        <v>1.5</v>
      </c>
      <c r="AW4304" s="2">
        <v>1.4</v>
      </c>
      <c r="AX4304" s="2">
        <v>2.9</v>
      </c>
      <c r="AY4304" s="2">
        <v>0.1</v>
      </c>
      <c r="AZ4304" s="2">
        <v>0.6</v>
      </c>
      <c r="BA4304" s="2">
        <v>-1.1000000000000001</v>
      </c>
      <c r="BB4304" s="2">
        <v>-0.5</v>
      </c>
      <c r="BC4304" s="2">
        <v>0.5</v>
      </c>
      <c r="BD4304" s="2">
        <v>5.8</v>
      </c>
      <c r="BE4304" s="2">
        <v>14.7</v>
      </c>
      <c r="BF4304" s="2">
        <v>0.39600000000000002</v>
      </c>
      <c r="BG4304" s="2">
        <v>1.9</v>
      </c>
      <c r="BH4304" s="2">
        <v>5.9</v>
      </c>
      <c r="BI4304" s="2">
        <v>0.31900000000000001</v>
      </c>
      <c r="BJ4304" s="2">
        <v>3.9</v>
      </c>
      <c r="BK4304" s="2">
        <v>8.8000000000000007</v>
      </c>
      <c r="BL4304" s="2">
        <v>0.44700000000000001</v>
      </c>
      <c r="BM4304" s="2">
        <v>1.5</v>
      </c>
      <c r="BN4304" s="2">
        <v>1.9</v>
      </c>
      <c r="BO4304" s="2">
        <v>0.77</v>
      </c>
      <c r="BP4304" s="2">
        <v>1.2</v>
      </c>
      <c r="BQ4304" s="2">
        <v>3.8</v>
      </c>
      <c r="BR4304" s="2">
        <v>5</v>
      </c>
      <c r="BS4304" s="2">
        <v>1.8</v>
      </c>
      <c r="BT4304" s="2">
        <v>2.4</v>
      </c>
      <c r="BU4304" s="2">
        <v>0.4</v>
      </c>
      <c r="BV4304" s="2">
        <v>0.9</v>
      </c>
      <c r="BW4304" s="2">
        <v>4.5999999999999996</v>
      </c>
      <c r="BX4304" s="2">
        <v>15</v>
      </c>
      <c r="BY4304" s="2">
        <v>110</v>
      </c>
      <c r="BZ4304" s="2">
        <v>112</v>
      </c>
      <c r="CA4304" s="2">
        <v>19.8</v>
      </c>
      <c r="CB4304" s="2">
        <v>2.2999999999999998</v>
      </c>
      <c r="CC4304" s="2">
        <v>5.8</v>
      </c>
      <c r="CD4304" s="2">
        <v>0.39600000000000002</v>
      </c>
      <c r="CE4304" s="2">
        <v>0.7</v>
      </c>
      <c r="CF4304" s="2">
        <v>2.2999999999999998</v>
      </c>
      <c r="CG4304" s="2">
        <v>0.31900000000000001</v>
      </c>
      <c r="CH4304" s="2">
        <v>1.5</v>
      </c>
      <c r="CI4304" s="2">
        <v>3.4</v>
      </c>
      <c r="CJ4304" s="2">
        <v>0.44700000000000001</v>
      </c>
      <c r="CK4304" s="2">
        <v>0.46</v>
      </c>
      <c r="CL4304" s="2">
        <v>0.6</v>
      </c>
      <c r="CM4304" s="2">
        <v>0.8</v>
      </c>
      <c r="CN4304" s="2">
        <v>0.77</v>
      </c>
      <c r="CO4304" s="2">
        <v>0.5</v>
      </c>
      <c r="CP4304" s="2">
        <v>1.5</v>
      </c>
      <c r="CQ4304" s="2">
        <v>2</v>
      </c>
      <c r="CR4304" s="2">
        <v>0.7</v>
      </c>
      <c r="CS4304" s="2">
        <v>0.9</v>
      </c>
      <c r="CT4304" s="2">
        <v>0.2</v>
      </c>
      <c r="CU4304" s="2">
        <v>0.4</v>
      </c>
      <c r="CV4304" s="2">
        <v>1.8</v>
      </c>
      <c r="CW4304" s="2">
        <v>5.9</v>
      </c>
    </row>
    <row r="4305" spans="1:101" ht="15" x14ac:dyDescent="0.25">
      <c r="A4305" s="1">
        <f t="shared" si="67"/>
        <v>4304</v>
      </c>
      <c r="B4305" s="2" t="s">
        <v>763</v>
      </c>
      <c r="C4305" s="2" t="s">
        <v>283</v>
      </c>
      <c r="D4305" s="2">
        <v>2014</v>
      </c>
      <c r="E4305" s="2">
        <v>287</v>
      </c>
      <c r="F4305" s="2" t="s">
        <v>103</v>
      </c>
      <c r="G4305" s="9" t="s">
        <v>103</v>
      </c>
      <c r="H4305" s="9" t="s">
        <v>104</v>
      </c>
      <c r="I4305" s="9" t="s">
        <v>105</v>
      </c>
      <c r="J4305" s="2">
        <v>30</v>
      </c>
      <c r="K4305" s="2">
        <v>68</v>
      </c>
      <c r="L4305" s="2">
        <v>68</v>
      </c>
      <c r="M4305" s="2">
        <v>2177</v>
      </c>
      <c r="N4305" s="2">
        <v>440</v>
      </c>
      <c r="O4305" s="2">
        <v>1023</v>
      </c>
      <c r="P4305" s="2">
        <v>0.43</v>
      </c>
      <c r="Q4305" s="2">
        <v>115</v>
      </c>
      <c r="R4305" s="2">
        <v>297</v>
      </c>
      <c r="S4305" s="2">
        <v>0.38700000000000001</v>
      </c>
      <c r="T4305" s="2">
        <v>325</v>
      </c>
      <c r="U4305" s="2">
        <v>726</v>
      </c>
      <c r="V4305" s="2">
        <v>0.44800000000000001</v>
      </c>
      <c r="W4305" s="2">
        <v>0.48599999999999999</v>
      </c>
      <c r="X4305" s="2">
        <v>303</v>
      </c>
      <c r="Y4305" s="2">
        <v>340</v>
      </c>
      <c r="Z4305" s="2">
        <v>0.89100000000000001</v>
      </c>
      <c r="AA4305" s="2">
        <v>34</v>
      </c>
      <c r="AB4305" s="2">
        <v>169</v>
      </c>
      <c r="AC4305" s="2">
        <v>203</v>
      </c>
      <c r="AD4305" s="2">
        <v>121</v>
      </c>
      <c r="AE4305" s="2">
        <v>66</v>
      </c>
      <c r="AF4305" s="2">
        <v>6</v>
      </c>
      <c r="AG4305" s="2">
        <v>106</v>
      </c>
      <c r="AH4305" s="2">
        <v>123</v>
      </c>
      <c r="AI4305" s="2">
        <v>1298</v>
      </c>
      <c r="AJ4305" s="2">
        <v>16.3</v>
      </c>
      <c r="AK4305" s="2">
        <v>0.55300000000000005</v>
      </c>
      <c r="AL4305" s="2">
        <v>0.28999999999999998</v>
      </c>
      <c r="AM4305" s="2">
        <v>0.33200000000000002</v>
      </c>
      <c r="AN4305" s="2">
        <v>1.7</v>
      </c>
      <c r="AO4305" s="2">
        <v>8.6999999999999993</v>
      </c>
      <c r="AP4305" s="2">
        <v>5.0999999999999996</v>
      </c>
      <c r="AQ4305" s="2">
        <v>9.1999999999999993</v>
      </c>
      <c r="AR4305" s="2">
        <v>1.5</v>
      </c>
      <c r="AS4305" s="2">
        <v>0.2</v>
      </c>
      <c r="AT4305" s="2">
        <v>8.3000000000000007</v>
      </c>
      <c r="AU4305" s="2">
        <v>25</v>
      </c>
      <c r="AV4305" s="2">
        <v>1.7</v>
      </c>
      <c r="AW4305" s="2">
        <v>1.1000000000000001</v>
      </c>
      <c r="AX4305" s="2">
        <v>2.8</v>
      </c>
      <c r="AY4305" s="2">
        <v>0.126</v>
      </c>
      <c r="AZ4305" s="2">
        <v>1.7</v>
      </c>
      <c r="BA4305" s="2">
        <v>-0.7</v>
      </c>
      <c r="BB4305" s="2">
        <v>1.1000000000000001</v>
      </c>
      <c r="BC4305" s="2">
        <v>0.8</v>
      </c>
      <c r="BD4305" s="2">
        <v>10</v>
      </c>
      <c r="BE4305" s="2">
        <v>23.2</v>
      </c>
      <c r="BF4305" s="2">
        <v>0.43</v>
      </c>
      <c r="BG4305" s="2">
        <v>2.6</v>
      </c>
      <c r="BH4305" s="2">
        <v>6.7</v>
      </c>
      <c r="BI4305" s="2">
        <v>0.38700000000000001</v>
      </c>
      <c r="BJ4305" s="2">
        <v>7.4</v>
      </c>
      <c r="BK4305" s="2">
        <v>16.399999999999999</v>
      </c>
      <c r="BL4305" s="2">
        <v>0.44800000000000001</v>
      </c>
      <c r="BM4305" s="2">
        <v>6.9</v>
      </c>
      <c r="BN4305" s="2">
        <v>7.7</v>
      </c>
      <c r="BO4305" s="2">
        <v>0.89100000000000001</v>
      </c>
      <c r="BP4305" s="2">
        <v>0.8</v>
      </c>
      <c r="BQ4305" s="2">
        <v>3.8</v>
      </c>
      <c r="BR4305" s="2">
        <v>4.5999999999999996</v>
      </c>
      <c r="BS4305" s="2">
        <v>2.7</v>
      </c>
      <c r="BT4305" s="2">
        <v>1.5</v>
      </c>
      <c r="BU4305" s="2">
        <v>0.1</v>
      </c>
      <c r="BV4305" s="2">
        <v>2.4</v>
      </c>
      <c r="BW4305" s="2">
        <v>2.8</v>
      </c>
      <c r="BX4305" s="2">
        <v>29.4</v>
      </c>
      <c r="BY4305" s="2">
        <v>96</v>
      </c>
      <c r="BZ4305" s="2">
        <v>99</v>
      </c>
      <c r="CA4305" s="2">
        <v>32</v>
      </c>
      <c r="CB4305" s="2">
        <v>6.5</v>
      </c>
      <c r="CC4305" s="2">
        <v>15</v>
      </c>
      <c r="CD4305" s="2">
        <v>0.43</v>
      </c>
      <c r="CE4305" s="2">
        <v>1.7</v>
      </c>
      <c r="CF4305" s="2">
        <v>4.4000000000000004</v>
      </c>
      <c r="CG4305" s="2">
        <v>0.38700000000000001</v>
      </c>
      <c r="CH4305" s="2">
        <v>4.8</v>
      </c>
      <c r="CI4305" s="2">
        <v>10.7</v>
      </c>
      <c r="CJ4305" s="2">
        <v>0.44800000000000001</v>
      </c>
      <c r="CK4305" s="2">
        <v>0.48599999999999999</v>
      </c>
      <c r="CL4305" s="2">
        <v>4.5</v>
      </c>
      <c r="CM4305" s="2">
        <v>5</v>
      </c>
      <c r="CN4305" s="2">
        <v>0.89100000000000001</v>
      </c>
      <c r="CO4305" s="2">
        <v>0.5</v>
      </c>
      <c r="CP4305" s="2">
        <v>2.5</v>
      </c>
      <c r="CQ4305" s="2">
        <v>3</v>
      </c>
      <c r="CR4305" s="2">
        <v>1.8</v>
      </c>
      <c r="CS4305" s="2">
        <v>1</v>
      </c>
      <c r="CT4305" s="2">
        <v>0.1</v>
      </c>
      <c r="CU4305" s="2">
        <v>1.6</v>
      </c>
      <c r="CV4305" s="2">
        <v>1.8</v>
      </c>
      <c r="CW4305" s="2">
        <v>19.100000000000001</v>
      </c>
    </row>
    <row r="4306" spans="1:101" ht="15" x14ac:dyDescent="0.25">
      <c r="A4306" s="1">
        <f t="shared" si="67"/>
        <v>4305</v>
      </c>
      <c r="B4306" s="2" t="s">
        <v>716</v>
      </c>
      <c r="C4306" s="2" t="s">
        <v>193</v>
      </c>
      <c r="D4306" s="2">
        <v>2014</v>
      </c>
      <c r="E4306" s="2">
        <v>208</v>
      </c>
      <c r="F4306" s="2" t="s">
        <v>110</v>
      </c>
      <c r="G4306" s="9" t="s">
        <v>110</v>
      </c>
      <c r="H4306" s="9" t="s">
        <v>104</v>
      </c>
      <c r="I4306" s="9" t="s">
        <v>105</v>
      </c>
      <c r="J4306" s="2">
        <v>33</v>
      </c>
      <c r="K4306" s="2">
        <v>73</v>
      </c>
      <c r="L4306" s="2">
        <v>61</v>
      </c>
      <c r="M4306" s="2">
        <v>2116</v>
      </c>
      <c r="N4306" s="2">
        <v>243</v>
      </c>
      <c r="O4306" s="2">
        <v>619</v>
      </c>
      <c r="P4306" s="2">
        <v>0.39300000000000002</v>
      </c>
      <c r="Q4306" s="2">
        <v>85</v>
      </c>
      <c r="R4306" s="2">
        <v>242</v>
      </c>
      <c r="S4306" s="2">
        <v>0.35099999999999998</v>
      </c>
      <c r="T4306" s="2">
        <v>158</v>
      </c>
      <c r="U4306" s="2">
        <v>377</v>
      </c>
      <c r="V4306" s="2">
        <v>0.41899999999999998</v>
      </c>
      <c r="W4306" s="2">
        <v>0.46100000000000002</v>
      </c>
      <c r="X4306" s="2">
        <v>95</v>
      </c>
      <c r="Y4306" s="2">
        <v>125</v>
      </c>
      <c r="Z4306" s="2">
        <v>0.76</v>
      </c>
      <c r="AA4306" s="2">
        <v>31</v>
      </c>
      <c r="AB4306" s="2">
        <v>161</v>
      </c>
      <c r="AC4306" s="2">
        <v>192</v>
      </c>
      <c r="AD4306" s="2">
        <v>286</v>
      </c>
      <c r="AE4306" s="2">
        <v>80</v>
      </c>
      <c r="AF4306" s="2">
        <v>26</v>
      </c>
      <c r="AG4306" s="2">
        <v>120</v>
      </c>
      <c r="AH4306" s="2">
        <v>203</v>
      </c>
      <c r="AI4306" s="2">
        <v>666</v>
      </c>
      <c r="AJ4306" s="2">
        <v>10.8</v>
      </c>
      <c r="AK4306" s="2">
        <v>0.49399999999999999</v>
      </c>
      <c r="AL4306" s="2">
        <v>0.39100000000000001</v>
      </c>
      <c r="AM4306" s="2">
        <v>0.20200000000000001</v>
      </c>
      <c r="AN4306" s="2">
        <v>1.7</v>
      </c>
      <c r="AO4306" s="2">
        <v>8.5</v>
      </c>
      <c r="AP4306" s="2">
        <v>5.2</v>
      </c>
      <c r="AQ4306" s="2">
        <v>22.6</v>
      </c>
      <c r="AR4306" s="2">
        <v>2</v>
      </c>
      <c r="AS4306" s="2">
        <v>1</v>
      </c>
      <c r="AT4306" s="2">
        <v>15.1</v>
      </c>
      <c r="AU4306" s="2">
        <v>17.3</v>
      </c>
      <c r="AV4306" s="2">
        <v>0</v>
      </c>
      <c r="AW4306" s="2">
        <v>0</v>
      </c>
      <c r="AX4306" s="2">
        <v>0</v>
      </c>
      <c r="AY4306" s="2">
        <v>-0.02</v>
      </c>
      <c r="AZ4306" s="2">
        <v>-6.6</v>
      </c>
      <c r="BA4306" s="2">
        <v>-2.8</v>
      </c>
      <c r="BB4306" s="2">
        <v>-9.4</v>
      </c>
      <c r="BC4306" s="2">
        <v>-0.1</v>
      </c>
      <c r="BD4306" s="2">
        <v>6.1</v>
      </c>
      <c r="BE4306" s="2">
        <v>15.6</v>
      </c>
      <c r="BF4306" s="2">
        <v>0.39300000000000002</v>
      </c>
      <c r="BG4306" s="2">
        <v>2.1</v>
      </c>
      <c r="BH4306" s="2">
        <v>6.1</v>
      </c>
      <c r="BI4306" s="2">
        <v>0.35099999999999998</v>
      </c>
      <c r="BJ4306" s="2">
        <v>4</v>
      </c>
      <c r="BK4306" s="2">
        <v>9.5</v>
      </c>
      <c r="BL4306" s="2">
        <v>0.41899999999999998</v>
      </c>
      <c r="BM4306" s="2">
        <v>2.4</v>
      </c>
      <c r="BN4306" s="2">
        <v>3.1</v>
      </c>
      <c r="BO4306" s="2">
        <v>0.76</v>
      </c>
      <c r="BP4306" s="2">
        <v>0.8</v>
      </c>
      <c r="BQ4306" s="2">
        <v>4</v>
      </c>
      <c r="BR4306" s="2">
        <v>4.8</v>
      </c>
      <c r="BS4306" s="2">
        <v>7.2</v>
      </c>
      <c r="BT4306" s="2">
        <v>2</v>
      </c>
      <c r="BU4306" s="2">
        <v>0.7</v>
      </c>
      <c r="BV4306" s="2">
        <v>3</v>
      </c>
      <c r="BW4306" s="2">
        <v>5.0999999999999996</v>
      </c>
      <c r="BX4306" s="2">
        <v>16.7</v>
      </c>
      <c r="BY4306" s="2">
        <v>90</v>
      </c>
      <c r="BZ4306" s="2">
        <v>97</v>
      </c>
      <c r="CA4306" s="2">
        <v>29</v>
      </c>
      <c r="CB4306" s="2">
        <v>3.3</v>
      </c>
      <c r="CC4306" s="2">
        <v>8.5</v>
      </c>
      <c r="CD4306" s="2">
        <v>0.39300000000000002</v>
      </c>
      <c r="CE4306" s="2">
        <v>1.2</v>
      </c>
      <c r="CF4306" s="2">
        <v>3.3</v>
      </c>
      <c r="CG4306" s="2">
        <v>0.35099999999999998</v>
      </c>
      <c r="CH4306" s="2">
        <v>2.2000000000000002</v>
      </c>
      <c r="CI4306" s="2">
        <v>5.2</v>
      </c>
      <c r="CJ4306" s="2">
        <v>0.41899999999999998</v>
      </c>
      <c r="CK4306" s="2">
        <v>0.46100000000000002</v>
      </c>
      <c r="CL4306" s="2">
        <v>1.3</v>
      </c>
      <c r="CM4306" s="2">
        <v>1.7</v>
      </c>
      <c r="CN4306" s="2">
        <v>0.76</v>
      </c>
      <c r="CO4306" s="2">
        <v>0.4</v>
      </c>
      <c r="CP4306" s="2">
        <v>2.2000000000000002</v>
      </c>
      <c r="CQ4306" s="2">
        <v>2.6</v>
      </c>
      <c r="CR4306" s="2">
        <v>3.9</v>
      </c>
      <c r="CS4306" s="2">
        <v>1.1000000000000001</v>
      </c>
      <c r="CT4306" s="2">
        <v>0.4</v>
      </c>
      <c r="CU4306" s="2">
        <v>1.6</v>
      </c>
      <c r="CV4306" s="2">
        <v>2.8</v>
      </c>
      <c r="CW4306" s="2">
        <v>9.1</v>
      </c>
    </row>
    <row r="4307" spans="1:101" ht="15" x14ac:dyDescent="0.25">
      <c r="A4307" s="1">
        <f t="shared" si="67"/>
        <v>4306</v>
      </c>
      <c r="B4307" s="2" t="s">
        <v>1012</v>
      </c>
      <c r="C4307" s="2" t="s">
        <v>195</v>
      </c>
      <c r="D4307" s="2">
        <v>2014</v>
      </c>
      <c r="E4307" s="2">
        <v>430</v>
      </c>
      <c r="F4307" s="2" t="s">
        <v>103</v>
      </c>
      <c r="G4307" s="9" t="s">
        <v>103</v>
      </c>
      <c r="H4307" s="9" t="s">
        <v>104</v>
      </c>
      <c r="I4307" s="9" t="s">
        <v>105</v>
      </c>
      <c r="J4307" s="2">
        <v>23</v>
      </c>
      <c r="K4307" s="2">
        <v>81</v>
      </c>
      <c r="L4307" s="2">
        <v>81</v>
      </c>
      <c r="M4307" s="2">
        <v>2868</v>
      </c>
      <c r="N4307" s="2">
        <v>559</v>
      </c>
      <c r="O4307" s="2">
        <v>1259</v>
      </c>
      <c r="P4307" s="2">
        <v>0.44400000000000001</v>
      </c>
      <c r="Q4307" s="2">
        <v>223</v>
      </c>
      <c r="R4307" s="2">
        <v>535</v>
      </c>
      <c r="S4307" s="2">
        <v>0.41699999999999998</v>
      </c>
      <c r="T4307" s="2">
        <v>336</v>
      </c>
      <c r="U4307" s="2">
        <v>724</v>
      </c>
      <c r="V4307" s="2">
        <v>0.46400000000000002</v>
      </c>
      <c r="W4307" s="2">
        <v>0.53300000000000003</v>
      </c>
      <c r="X4307" s="2">
        <v>147</v>
      </c>
      <c r="Y4307" s="2">
        <v>185</v>
      </c>
      <c r="Z4307" s="2">
        <v>0.79500000000000004</v>
      </c>
      <c r="AA4307" s="2">
        <v>38</v>
      </c>
      <c r="AB4307" s="2">
        <v>211</v>
      </c>
      <c r="AC4307" s="2">
        <v>249</v>
      </c>
      <c r="AD4307" s="2">
        <v>181</v>
      </c>
      <c r="AE4307" s="2">
        <v>74</v>
      </c>
      <c r="AF4307" s="2">
        <v>37</v>
      </c>
      <c r="AG4307" s="2">
        <v>135</v>
      </c>
      <c r="AH4307" s="2">
        <v>234</v>
      </c>
      <c r="AI4307" s="2">
        <v>1488</v>
      </c>
      <c r="AJ4307" s="2">
        <v>14.3</v>
      </c>
      <c r="AK4307" s="2">
        <v>0.55500000000000005</v>
      </c>
      <c r="AL4307" s="2">
        <v>0.42499999999999999</v>
      </c>
      <c r="AM4307" s="2">
        <v>0.14699999999999999</v>
      </c>
      <c r="AN4307" s="2">
        <v>1.5</v>
      </c>
      <c r="AO4307" s="2">
        <v>7.9</v>
      </c>
      <c r="AP4307" s="2">
        <v>4.7</v>
      </c>
      <c r="AQ4307" s="2">
        <v>10.199999999999999</v>
      </c>
      <c r="AR4307" s="2">
        <v>1.3</v>
      </c>
      <c r="AS4307" s="2">
        <v>1</v>
      </c>
      <c r="AT4307" s="2">
        <v>9.1999999999999993</v>
      </c>
      <c r="AU4307" s="2">
        <v>22.6</v>
      </c>
      <c r="AV4307" s="2">
        <v>-0.1</v>
      </c>
      <c r="AW4307" s="2">
        <v>1</v>
      </c>
      <c r="AX4307" s="2">
        <v>0.8</v>
      </c>
      <c r="AY4307" s="2">
        <v>5.8999999999999997E-2</v>
      </c>
      <c r="AZ4307" s="2">
        <v>-5.0999999999999996</v>
      </c>
      <c r="BA4307" s="2">
        <v>0.9</v>
      </c>
      <c r="BB4307" s="2">
        <v>-4.0999999999999996</v>
      </c>
      <c r="BC4307" s="2">
        <v>-0.4</v>
      </c>
      <c r="BD4307" s="2">
        <v>9.6999999999999993</v>
      </c>
      <c r="BE4307" s="2">
        <v>21.9</v>
      </c>
      <c r="BF4307" s="2">
        <v>0.44400000000000001</v>
      </c>
      <c r="BG4307" s="2">
        <v>3.9</v>
      </c>
      <c r="BH4307" s="2">
        <v>9.3000000000000007</v>
      </c>
      <c r="BI4307" s="2">
        <v>0.41699999999999998</v>
      </c>
      <c r="BJ4307" s="2">
        <v>5.8</v>
      </c>
      <c r="BK4307" s="2">
        <v>12.6</v>
      </c>
      <c r="BL4307" s="2">
        <v>0.46400000000000002</v>
      </c>
      <c r="BM4307" s="2">
        <v>2.6</v>
      </c>
      <c r="BN4307" s="2">
        <v>3.2</v>
      </c>
      <c r="BO4307" s="2">
        <v>0.79500000000000004</v>
      </c>
      <c r="BP4307" s="2">
        <v>0.7</v>
      </c>
      <c r="BQ4307" s="2">
        <v>3.7</v>
      </c>
      <c r="BR4307" s="2">
        <v>4.3</v>
      </c>
      <c r="BS4307" s="2">
        <v>3.1</v>
      </c>
      <c r="BT4307" s="2">
        <v>1.3</v>
      </c>
      <c r="BU4307" s="2">
        <v>0.6</v>
      </c>
      <c r="BV4307" s="2">
        <v>2.2999999999999998</v>
      </c>
      <c r="BW4307" s="2">
        <v>4.0999999999999996</v>
      </c>
      <c r="BX4307" s="2">
        <v>25.9</v>
      </c>
      <c r="BY4307" s="2">
        <v>96</v>
      </c>
      <c r="BZ4307" s="2">
        <v>108</v>
      </c>
      <c r="CA4307" s="2">
        <v>35.4</v>
      </c>
      <c r="CB4307" s="2">
        <v>6.9</v>
      </c>
      <c r="CC4307" s="2">
        <v>15.5</v>
      </c>
      <c r="CD4307" s="2">
        <v>0.44400000000000001</v>
      </c>
      <c r="CE4307" s="2">
        <v>2.8</v>
      </c>
      <c r="CF4307" s="2">
        <v>6.6</v>
      </c>
      <c r="CG4307" s="2">
        <v>0.41699999999999998</v>
      </c>
      <c r="CH4307" s="2">
        <v>4.0999999999999996</v>
      </c>
      <c r="CI4307" s="2">
        <v>8.9</v>
      </c>
      <c r="CJ4307" s="2">
        <v>0.46400000000000002</v>
      </c>
      <c r="CK4307" s="2">
        <v>0.53300000000000003</v>
      </c>
      <c r="CL4307" s="2">
        <v>1.8</v>
      </c>
      <c r="CM4307" s="2">
        <v>2.2999999999999998</v>
      </c>
      <c r="CN4307" s="2">
        <v>0.79500000000000004</v>
      </c>
      <c r="CO4307" s="2">
        <v>0.5</v>
      </c>
      <c r="CP4307" s="2">
        <v>2.6</v>
      </c>
      <c r="CQ4307" s="2">
        <v>3.1</v>
      </c>
      <c r="CR4307" s="2">
        <v>2.2000000000000002</v>
      </c>
      <c r="CS4307" s="2">
        <v>0.9</v>
      </c>
      <c r="CT4307" s="2">
        <v>0.5</v>
      </c>
      <c r="CU4307" s="2">
        <v>1.7</v>
      </c>
      <c r="CV4307" s="2">
        <v>2.9</v>
      </c>
      <c r="CW4307" s="2">
        <v>18.399999999999999</v>
      </c>
    </row>
    <row r="4308" spans="1:101" ht="15" x14ac:dyDescent="0.25">
      <c r="A4308" s="1">
        <f t="shared" si="67"/>
        <v>4307</v>
      </c>
      <c r="B4308" s="2" t="s">
        <v>518</v>
      </c>
      <c r="C4308" s="2" t="s">
        <v>128</v>
      </c>
      <c r="D4308" s="2">
        <v>2014</v>
      </c>
      <c r="E4308" s="2">
        <v>69</v>
      </c>
      <c r="F4308" s="2" t="s">
        <v>103</v>
      </c>
      <c r="G4308" s="9" t="s">
        <v>103</v>
      </c>
      <c r="H4308" s="9" t="s">
        <v>104</v>
      </c>
      <c r="I4308" s="9" t="s">
        <v>105</v>
      </c>
      <c r="J4308" s="2">
        <v>35</v>
      </c>
      <c r="K4308" s="2">
        <v>6</v>
      </c>
      <c r="L4308" s="2">
        <v>6</v>
      </c>
      <c r="M4308" s="2">
        <v>177</v>
      </c>
      <c r="N4308" s="2">
        <v>31</v>
      </c>
      <c r="O4308" s="2">
        <v>73</v>
      </c>
      <c r="P4308" s="2">
        <v>0.42499999999999999</v>
      </c>
      <c r="Q4308" s="2">
        <v>3</v>
      </c>
      <c r="R4308" s="2">
        <v>16</v>
      </c>
      <c r="S4308" s="2">
        <v>0.188</v>
      </c>
      <c r="T4308" s="2">
        <v>28</v>
      </c>
      <c r="U4308" s="2">
        <v>57</v>
      </c>
      <c r="V4308" s="2">
        <v>0.49099999999999999</v>
      </c>
      <c r="W4308" s="2">
        <v>0.44500000000000001</v>
      </c>
      <c r="X4308" s="2">
        <v>18</v>
      </c>
      <c r="Y4308" s="2">
        <v>21</v>
      </c>
      <c r="Z4308" s="2">
        <v>0.85699999999999998</v>
      </c>
      <c r="AA4308" s="2">
        <v>2</v>
      </c>
      <c r="AB4308" s="2">
        <v>24</v>
      </c>
      <c r="AC4308" s="2">
        <v>26</v>
      </c>
      <c r="AD4308" s="2">
        <v>38</v>
      </c>
      <c r="AE4308" s="2">
        <v>7</v>
      </c>
      <c r="AF4308" s="2">
        <v>1</v>
      </c>
      <c r="AG4308" s="2">
        <v>34</v>
      </c>
      <c r="AH4308" s="2">
        <v>9</v>
      </c>
      <c r="AI4308" s="2">
        <v>83</v>
      </c>
      <c r="AJ4308" s="2">
        <v>10.7</v>
      </c>
      <c r="AK4308" s="2">
        <v>0.505</v>
      </c>
      <c r="AL4308" s="2">
        <v>0.219</v>
      </c>
      <c r="AM4308" s="2">
        <v>0.28799999999999998</v>
      </c>
      <c r="AN4308" s="2">
        <v>1.2</v>
      </c>
      <c r="AO4308" s="2">
        <v>14.5</v>
      </c>
      <c r="AP4308" s="2">
        <v>7.8</v>
      </c>
      <c r="AQ4308" s="2">
        <v>34.6</v>
      </c>
      <c r="AR4308" s="2">
        <v>1.9</v>
      </c>
      <c r="AS4308" s="2">
        <v>0.4</v>
      </c>
      <c r="AT4308" s="2">
        <v>29.2</v>
      </c>
      <c r="AU4308" s="2">
        <v>28.7</v>
      </c>
      <c r="AV4308" s="2">
        <v>3.4</v>
      </c>
      <c r="AW4308" s="2">
        <v>3.1</v>
      </c>
      <c r="AX4308" s="2">
        <v>6.5</v>
      </c>
      <c r="AY4308" s="2">
        <v>0.16</v>
      </c>
      <c r="AZ4308" s="2">
        <v>-0.3</v>
      </c>
      <c r="BA4308" s="2">
        <v>2.2000000000000002</v>
      </c>
      <c r="BB4308" s="2">
        <v>1.9</v>
      </c>
      <c r="BC4308" s="2">
        <v>1.9</v>
      </c>
      <c r="BD4308" s="2">
        <v>8.5</v>
      </c>
      <c r="BE4308" s="2">
        <v>20.100000000000001</v>
      </c>
      <c r="BF4308" s="2">
        <v>0.42499999999999999</v>
      </c>
      <c r="BG4308" s="2">
        <v>0.8</v>
      </c>
      <c r="BH4308" s="2">
        <v>4.4000000000000004</v>
      </c>
      <c r="BI4308" s="2">
        <v>0.188</v>
      </c>
      <c r="BJ4308" s="2">
        <v>7.7</v>
      </c>
      <c r="BK4308" s="2">
        <v>15.7</v>
      </c>
      <c r="BL4308" s="2">
        <v>0.49099999999999999</v>
      </c>
      <c r="BM4308" s="2">
        <v>4.9000000000000004</v>
      </c>
      <c r="BN4308" s="2">
        <v>5.8</v>
      </c>
      <c r="BO4308" s="2">
        <v>0.85699999999999998</v>
      </c>
      <c r="BP4308" s="2">
        <v>0.5</v>
      </c>
      <c r="BQ4308" s="2">
        <v>6.6</v>
      </c>
      <c r="BR4308" s="2">
        <v>7.1</v>
      </c>
      <c r="BS4308" s="2">
        <v>10.4</v>
      </c>
      <c r="BT4308" s="2">
        <v>1.9</v>
      </c>
      <c r="BU4308" s="2">
        <v>0.3</v>
      </c>
      <c r="BV4308" s="2">
        <v>9.3000000000000007</v>
      </c>
      <c r="BW4308" s="2">
        <v>2.5</v>
      </c>
      <c r="BX4308" s="2">
        <v>22.8</v>
      </c>
      <c r="BY4308" s="2">
        <v>104</v>
      </c>
      <c r="BZ4308" s="2">
        <v>106</v>
      </c>
      <c r="CA4308" s="2">
        <v>29.5</v>
      </c>
      <c r="CB4308" s="2">
        <v>5.2</v>
      </c>
      <c r="CC4308" s="2">
        <v>12.2</v>
      </c>
      <c r="CD4308" s="2">
        <v>0.42499999999999999</v>
      </c>
      <c r="CE4308" s="2">
        <v>0.5</v>
      </c>
      <c r="CF4308" s="2">
        <v>2.7</v>
      </c>
      <c r="CG4308" s="2">
        <v>0.188</v>
      </c>
      <c r="CH4308" s="2">
        <v>4.7</v>
      </c>
      <c r="CI4308" s="2">
        <v>9.5</v>
      </c>
      <c r="CJ4308" s="2">
        <v>0.49099999999999999</v>
      </c>
      <c r="CK4308" s="2">
        <v>0.44500000000000001</v>
      </c>
      <c r="CL4308" s="2">
        <v>3</v>
      </c>
      <c r="CM4308" s="2">
        <v>3.5</v>
      </c>
      <c r="CN4308" s="2">
        <v>0.85699999999999998</v>
      </c>
      <c r="CO4308" s="2">
        <v>0.3</v>
      </c>
      <c r="CP4308" s="2">
        <v>4</v>
      </c>
      <c r="CQ4308" s="2">
        <v>4.3</v>
      </c>
      <c r="CR4308" s="2">
        <v>6.3</v>
      </c>
      <c r="CS4308" s="2">
        <v>1.2</v>
      </c>
      <c r="CT4308" s="2">
        <v>0.2</v>
      </c>
      <c r="CU4308" s="2">
        <v>5.7</v>
      </c>
      <c r="CV4308" s="2">
        <v>1.5</v>
      </c>
      <c r="CW4308" s="2">
        <v>13.8</v>
      </c>
    </row>
    <row r="4309" spans="1:101" ht="15" x14ac:dyDescent="0.25">
      <c r="A4309" s="1">
        <f t="shared" si="67"/>
        <v>4308</v>
      </c>
      <c r="B4309" s="2" t="s">
        <v>877</v>
      </c>
      <c r="C4309" s="2" t="s">
        <v>159</v>
      </c>
      <c r="D4309" s="2">
        <v>2014</v>
      </c>
      <c r="E4309" s="2">
        <v>255</v>
      </c>
      <c r="F4309" s="2" t="s">
        <v>103</v>
      </c>
      <c r="G4309" s="9" t="s">
        <v>103</v>
      </c>
      <c r="H4309" s="9" t="s">
        <v>104</v>
      </c>
      <c r="I4309" s="9" t="s">
        <v>105</v>
      </c>
      <c r="J4309" s="2">
        <v>32</v>
      </c>
      <c r="K4309" s="2">
        <v>71</v>
      </c>
      <c r="L4309" s="2">
        <v>71</v>
      </c>
      <c r="M4309" s="2">
        <v>2408</v>
      </c>
      <c r="N4309" s="2">
        <v>289</v>
      </c>
      <c r="O4309" s="2">
        <v>609</v>
      </c>
      <c r="P4309" s="2">
        <v>0.47499999999999998</v>
      </c>
      <c r="Q4309" s="2">
        <v>185</v>
      </c>
      <c r="R4309" s="2">
        <v>392</v>
      </c>
      <c r="S4309" s="2">
        <v>0.47199999999999998</v>
      </c>
      <c r="T4309" s="2">
        <v>104</v>
      </c>
      <c r="U4309" s="2">
        <v>217</v>
      </c>
      <c r="V4309" s="2">
        <v>0.47899999999999998</v>
      </c>
      <c r="W4309" s="2">
        <v>0.626</v>
      </c>
      <c r="X4309" s="2">
        <v>87</v>
      </c>
      <c r="Y4309" s="2">
        <v>94</v>
      </c>
      <c r="Z4309" s="2">
        <v>0.92600000000000005</v>
      </c>
      <c r="AA4309" s="2">
        <v>22</v>
      </c>
      <c r="AB4309" s="2">
        <v>260</v>
      </c>
      <c r="AC4309" s="2">
        <v>282</v>
      </c>
      <c r="AD4309" s="2">
        <v>208</v>
      </c>
      <c r="AE4309" s="2">
        <v>70</v>
      </c>
      <c r="AF4309" s="2">
        <v>24</v>
      </c>
      <c r="AG4309" s="2">
        <v>102</v>
      </c>
      <c r="AH4309" s="2">
        <v>147</v>
      </c>
      <c r="AI4309" s="2">
        <v>850</v>
      </c>
      <c r="AJ4309" s="2">
        <v>13.5</v>
      </c>
      <c r="AK4309" s="2">
        <v>0.65300000000000002</v>
      </c>
      <c r="AL4309" s="2">
        <v>0.64400000000000002</v>
      </c>
      <c r="AM4309" s="2">
        <v>0.154</v>
      </c>
      <c r="AN4309" s="2">
        <v>1.1000000000000001</v>
      </c>
      <c r="AO4309" s="2">
        <v>12.4</v>
      </c>
      <c r="AP4309" s="2">
        <v>6.8</v>
      </c>
      <c r="AQ4309" s="2">
        <v>13.3</v>
      </c>
      <c r="AR4309" s="2">
        <v>1.5</v>
      </c>
      <c r="AS4309" s="2">
        <v>0.8</v>
      </c>
      <c r="AT4309" s="2">
        <v>13.6</v>
      </c>
      <c r="AU4309" s="2">
        <v>14.2</v>
      </c>
      <c r="AV4309" s="2">
        <v>0.1</v>
      </c>
      <c r="AW4309" s="2">
        <v>0.5</v>
      </c>
      <c r="AX4309" s="2">
        <v>0.5</v>
      </c>
      <c r="AY4309" s="2">
        <v>3.5999999999999997E-2</v>
      </c>
      <c r="AZ4309" s="2">
        <v>-2.2000000000000002</v>
      </c>
      <c r="BA4309" s="2">
        <v>-1.6</v>
      </c>
      <c r="BB4309" s="2">
        <v>-3.8</v>
      </c>
      <c r="BC4309" s="2">
        <v>-0.3</v>
      </c>
      <c r="BD4309" s="2">
        <v>6.1</v>
      </c>
      <c r="BE4309" s="2">
        <v>12.8</v>
      </c>
      <c r="BF4309" s="2">
        <v>0.47499999999999998</v>
      </c>
      <c r="BG4309" s="2">
        <v>3.9</v>
      </c>
      <c r="BH4309" s="2">
        <v>8.3000000000000007</v>
      </c>
      <c r="BI4309" s="2">
        <v>0.47199999999999998</v>
      </c>
      <c r="BJ4309" s="2">
        <v>2.2000000000000002</v>
      </c>
      <c r="BK4309" s="2">
        <v>4.5999999999999996</v>
      </c>
      <c r="BL4309" s="2">
        <v>0.47899999999999998</v>
      </c>
      <c r="BM4309" s="2">
        <v>1.8</v>
      </c>
      <c r="BN4309" s="2">
        <v>2</v>
      </c>
      <c r="BO4309" s="2">
        <v>0.92600000000000005</v>
      </c>
      <c r="BP4309" s="2">
        <v>0.5</v>
      </c>
      <c r="BQ4309" s="2">
        <v>5.5</v>
      </c>
      <c r="BR4309" s="2">
        <v>5.9</v>
      </c>
      <c r="BS4309" s="2">
        <v>4.4000000000000004</v>
      </c>
      <c r="BT4309" s="2">
        <v>1.5</v>
      </c>
      <c r="BU4309" s="2">
        <v>0.5</v>
      </c>
      <c r="BV4309" s="2">
        <v>2.1</v>
      </c>
      <c r="BW4309" s="2">
        <v>3.1</v>
      </c>
      <c r="BX4309" s="2">
        <v>17.899999999999999</v>
      </c>
      <c r="BY4309" s="2">
        <v>105</v>
      </c>
      <c r="BZ4309" s="2">
        <v>104</v>
      </c>
      <c r="CA4309" s="2">
        <v>33.9</v>
      </c>
      <c r="CB4309" s="2">
        <v>4.0999999999999996</v>
      </c>
      <c r="CC4309" s="2">
        <v>8.6</v>
      </c>
      <c r="CD4309" s="2">
        <v>0.47499999999999998</v>
      </c>
      <c r="CE4309" s="2">
        <v>2.6</v>
      </c>
      <c r="CF4309" s="2">
        <v>5.5</v>
      </c>
      <c r="CG4309" s="2">
        <v>0.47199999999999998</v>
      </c>
      <c r="CH4309" s="2">
        <v>1.5</v>
      </c>
      <c r="CI4309" s="2">
        <v>3.1</v>
      </c>
      <c r="CJ4309" s="2">
        <v>0.47899999999999998</v>
      </c>
      <c r="CK4309" s="2">
        <v>0.626</v>
      </c>
      <c r="CL4309" s="2">
        <v>1.2</v>
      </c>
      <c r="CM4309" s="2">
        <v>1.3</v>
      </c>
      <c r="CN4309" s="2">
        <v>0.92600000000000005</v>
      </c>
      <c r="CO4309" s="2">
        <v>0.3</v>
      </c>
      <c r="CP4309" s="2">
        <v>3.7</v>
      </c>
      <c r="CQ4309" s="2">
        <v>4</v>
      </c>
      <c r="CR4309" s="2">
        <v>2.9</v>
      </c>
      <c r="CS4309" s="2">
        <v>1</v>
      </c>
      <c r="CT4309" s="2">
        <v>0.3</v>
      </c>
      <c r="CU4309" s="2">
        <v>1.4</v>
      </c>
      <c r="CV4309" s="2">
        <v>2.1</v>
      </c>
      <c r="CW4309" s="2">
        <v>12</v>
      </c>
    </row>
    <row r="4310" spans="1:101" ht="15" x14ac:dyDescent="0.25">
      <c r="A4310" s="1">
        <f t="shared" si="67"/>
        <v>4309</v>
      </c>
      <c r="B4310" s="2" t="s">
        <v>840</v>
      </c>
      <c r="C4310" s="2" t="s">
        <v>471</v>
      </c>
      <c r="D4310" s="2">
        <v>2014</v>
      </c>
      <c r="E4310" s="2">
        <v>279</v>
      </c>
      <c r="F4310" s="2" t="s">
        <v>110</v>
      </c>
      <c r="G4310" s="9" t="s">
        <v>110</v>
      </c>
      <c r="H4310" s="9" t="s">
        <v>104</v>
      </c>
      <c r="I4310" s="9" t="s">
        <v>105</v>
      </c>
      <c r="J4310" s="2">
        <v>27</v>
      </c>
      <c r="K4310" s="2">
        <v>79</v>
      </c>
      <c r="L4310" s="2">
        <v>79</v>
      </c>
      <c r="M4310" s="2">
        <v>2862</v>
      </c>
      <c r="N4310" s="2">
        <v>457</v>
      </c>
      <c r="O4310" s="2">
        <v>1080</v>
      </c>
      <c r="P4310" s="2">
        <v>0.42299999999999999</v>
      </c>
      <c r="Q4310" s="2">
        <v>190</v>
      </c>
      <c r="R4310" s="2">
        <v>500</v>
      </c>
      <c r="S4310" s="2">
        <v>0.38</v>
      </c>
      <c r="T4310" s="2">
        <v>267</v>
      </c>
      <c r="U4310" s="2">
        <v>580</v>
      </c>
      <c r="V4310" s="2">
        <v>0.46</v>
      </c>
      <c r="W4310" s="2">
        <v>0.51100000000000001</v>
      </c>
      <c r="X4310" s="2">
        <v>313</v>
      </c>
      <c r="Y4310" s="2">
        <v>385</v>
      </c>
      <c r="Z4310" s="2">
        <v>0.81299999999999994</v>
      </c>
      <c r="AA4310" s="2">
        <v>88</v>
      </c>
      <c r="AB4310" s="2">
        <v>281</v>
      </c>
      <c r="AC4310" s="2">
        <v>369</v>
      </c>
      <c r="AD4310" s="2">
        <v>586</v>
      </c>
      <c r="AE4310" s="2">
        <v>121</v>
      </c>
      <c r="AF4310" s="2">
        <v>15</v>
      </c>
      <c r="AG4310" s="2">
        <v>194</v>
      </c>
      <c r="AH4310" s="2">
        <v>267</v>
      </c>
      <c r="AI4310" s="2">
        <v>1417</v>
      </c>
      <c r="AJ4310" s="2">
        <v>20.100000000000001</v>
      </c>
      <c r="AK4310" s="2">
        <v>0.56699999999999995</v>
      </c>
      <c r="AL4310" s="2">
        <v>0.46300000000000002</v>
      </c>
      <c r="AM4310" s="2">
        <v>0.35599999999999998</v>
      </c>
      <c r="AN4310" s="2">
        <v>3.6</v>
      </c>
      <c r="AO4310" s="2">
        <v>11.5</v>
      </c>
      <c r="AP4310" s="2">
        <v>7.5</v>
      </c>
      <c r="AQ4310" s="2">
        <v>34.700000000000003</v>
      </c>
      <c r="AR4310" s="2">
        <v>2.2000000000000002</v>
      </c>
      <c r="AS4310" s="2">
        <v>0.4</v>
      </c>
      <c r="AT4310" s="2">
        <v>13.4</v>
      </c>
      <c r="AU4310" s="2">
        <v>22.9</v>
      </c>
      <c r="AV4310" s="2">
        <v>-0.3</v>
      </c>
      <c r="AW4310" s="2">
        <v>0.1</v>
      </c>
      <c r="AX4310" s="2">
        <v>-0.2</v>
      </c>
      <c r="AY4310" s="2">
        <v>-5.0999999999999997E-2</v>
      </c>
      <c r="AZ4310" s="2">
        <v>-6</v>
      </c>
      <c r="BA4310" s="2">
        <v>-2.1</v>
      </c>
      <c r="BB4310" s="2">
        <v>-8.1</v>
      </c>
      <c r="BC4310" s="2">
        <v>-0.3</v>
      </c>
      <c r="BD4310" s="2">
        <v>8.3000000000000007</v>
      </c>
      <c r="BE4310" s="2">
        <v>19.7</v>
      </c>
      <c r="BF4310" s="2">
        <v>0.42299999999999999</v>
      </c>
      <c r="BG4310" s="2">
        <v>3.5</v>
      </c>
      <c r="BH4310" s="2">
        <v>9.1</v>
      </c>
      <c r="BI4310" s="2">
        <v>0.38</v>
      </c>
      <c r="BJ4310" s="2">
        <v>4.9000000000000004</v>
      </c>
      <c r="BK4310" s="2">
        <v>10.6</v>
      </c>
      <c r="BL4310" s="2">
        <v>0.46</v>
      </c>
      <c r="BM4310" s="2">
        <v>5.7</v>
      </c>
      <c r="BN4310" s="2">
        <v>7</v>
      </c>
      <c r="BO4310" s="2">
        <v>0.81299999999999994</v>
      </c>
      <c r="BP4310" s="2">
        <v>1.6</v>
      </c>
      <c r="BQ4310" s="2">
        <v>5.0999999999999996</v>
      </c>
      <c r="BR4310" s="2">
        <v>6.7</v>
      </c>
      <c r="BS4310" s="2">
        <v>10.7</v>
      </c>
      <c r="BT4310" s="2">
        <v>2.2000000000000002</v>
      </c>
      <c r="BU4310" s="2">
        <v>0.3</v>
      </c>
      <c r="BV4310" s="2">
        <v>3.5</v>
      </c>
      <c r="BW4310" s="2">
        <v>4.9000000000000004</v>
      </c>
      <c r="BX4310" s="2">
        <v>25.9</v>
      </c>
      <c r="BY4310" s="2">
        <v>106</v>
      </c>
      <c r="BZ4310" s="2">
        <v>103</v>
      </c>
      <c r="CA4310" s="2">
        <v>36.200000000000003</v>
      </c>
      <c r="CB4310" s="2">
        <v>5.8</v>
      </c>
      <c r="CC4310" s="2">
        <v>13.7</v>
      </c>
      <c r="CD4310" s="2">
        <v>0.42299999999999999</v>
      </c>
      <c r="CE4310" s="2">
        <v>2.4</v>
      </c>
      <c r="CF4310" s="2">
        <v>6.3</v>
      </c>
      <c r="CG4310" s="2">
        <v>0.38</v>
      </c>
      <c r="CH4310" s="2">
        <v>3.4</v>
      </c>
      <c r="CI4310" s="2">
        <v>7.3</v>
      </c>
      <c r="CJ4310" s="2">
        <v>0.46</v>
      </c>
      <c r="CK4310" s="2">
        <v>0.51100000000000001</v>
      </c>
      <c r="CL4310" s="2">
        <v>4</v>
      </c>
      <c r="CM4310" s="2">
        <v>4.9000000000000004</v>
      </c>
      <c r="CN4310" s="2">
        <v>0.81299999999999994</v>
      </c>
      <c r="CO4310" s="2">
        <v>1.1000000000000001</v>
      </c>
      <c r="CP4310" s="2">
        <v>3.6</v>
      </c>
      <c r="CQ4310" s="2">
        <v>4.7</v>
      </c>
      <c r="CR4310" s="2">
        <v>7.4</v>
      </c>
      <c r="CS4310" s="2">
        <v>1.5</v>
      </c>
      <c r="CT4310" s="2">
        <v>0.2</v>
      </c>
      <c r="CU4310" s="2">
        <v>2.5</v>
      </c>
      <c r="CV4310" s="2">
        <v>3.4</v>
      </c>
      <c r="CW4310" s="2">
        <v>17.899999999999999</v>
      </c>
    </row>
    <row r="4311" spans="1:101" ht="15" x14ac:dyDescent="0.25">
      <c r="A4311" s="1">
        <f t="shared" si="67"/>
        <v>4310</v>
      </c>
      <c r="B4311" s="2" t="s">
        <v>1013</v>
      </c>
      <c r="C4311" s="2" t="s">
        <v>134</v>
      </c>
      <c r="D4311" s="2">
        <v>2014</v>
      </c>
      <c r="E4311" s="2">
        <v>219</v>
      </c>
      <c r="F4311" s="2" t="s">
        <v>110</v>
      </c>
      <c r="G4311" s="9" t="s">
        <v>110</v>
      </c>
      <c r="H4311" s="9" t="s">
        <v>104</v>
      </c>
      <c r="I4311" s="9" t="s">
        <v>105</v>
      </c>
      <c r="J4311" s="2">
        <v>21</v>
      </c>
      <c r="K4311" s="2">
        <v>71</v>
      </c>
      <c r="L4311" s="2">
        <v>71</v>
      </c>
      <c r="M4311" s="2">
        <v>2496</v>
      </c>
      <c r="N4311" s="2">
        <v>532</v>
      </c>
      <c r="O4311" s="2">
        <v>1237</v>
      </c>
      <c r="P4311" s="2">
        <v>0.43</v>
      </c>
      <c r="Q4311" s="2">
        <v>123</v>
      </c>
      <c r="R4311" s="2">
        <v>344</v>
      </c>
      <c r="S4311" s="2">
        <v>0.35799999999999998</v>
      </c>
      <c r="T4311" s="2">
        <v>409</v>
      </c>
      <c r="U4311" s="2">
        <v>893</v>
      </c>
      <c r="V4311" s="2">
        <v>0.45800000000000002</v>
      </c>
      <c r="W4311" s="2">
        <v>0.48</v>
      </c>
      <c r="X4311" s="2">
        <v>291</v>
      </c>
      <c r="Y4311" s="2">
        <v>338</v>
      </c>
      <c r="Z4311" s="2">
        <v>0.86099999999999999</v>
      </c>
      <c r="AA4311" s="2">
        <v>52</v>
      </c>
      <c r="AB4311" s="2">
        <v>207</v>
      </c>
      <c r="AC4311" s="2">
        <v>259</v>
      </c>
      <c r="AD4311" s="2">
        <v>433</v>
      </c>
      <c r="AE4311" s="2">
        <v>108</v>
      </c>
      <c r="AF4311" s="2">
        <v>23</v>
      </c>
      <c r="AG4311" s="2">
        <v>190</v>
      </c>
      <c r="AH4311" s="2">
        <v>163</v>
      </c>
      <c r="AI4311" s="2">
        <v>1478</v>
      </c>
      <c r="AJ4311" s="2">
        <v>20.100000000000001</v>
      </c>
      <c r="AK4311" s="2">
        <v>0.53300000000000003</v>
      </c>
      <c r="AL4311" s="2">
        <v>0.27800000000000002</v>
      </c>
      <c r="AM4311" s="2">
        <v>0.27300000000000002</v>
      </c>
      <c r="AN4311" s="2">
        <v>2.2999999999999998</v>
      </c>
      <c r="AO4311" s="2">
        <v>9.5</v>
      </c>
      <c r="AP4311" s="2">
        <v>5.8</v>
      </c>
      <c r="AQ4311" s="2">
        <v>31.6</v>
      </c>
      <c r="AR4311" s="2">
        <v>2.2000000000000002</v>
      </c>
      <c r="AS4311" s="2">
        <v>0.8</v>
      </c>
      <c r="AT4311" s="2">
        <v>12.1</v>
      </c>
      <c r="AU4311" s="2">
        <v>28.2</v>
      </c>
      <c r="AV4311" s="2">
        <v>3.4</v>
      </c>
      <c r="AW4311" s="2">
        <v>2.7</v>
      </c>
      <c r="AX4311" s="2">
        <v>6.1</v>
      </c>
      <c r="AY4311" s="2">
        <v>0.14000000000000001</v>
      </c>
      <c r="AZ4311" s="2">
        <v>-0.2</v>
      </c>
      <c r="BA4311" s="2">
        <v>3</v>
      </c>
      <c r="BB4311" s="2">
        <v>2.8</v>
      </c>
      <c r="BC4311" s="2">
        <v>2.5</v>
      </c>
      <c r="BD4311" s="2">
        <v>11</v>
      </c>
      <c r="BE4311" s="2">
        <v>25.6</v>
      </c>
      <c r="BF4311" s="2">
        <v>0.43</v>
      </c>
      <c r="BG4311" s="2">
        <v>2.5</v>
      </c>
      <c r="BH4311" s="2">
        <v>7.1</v>
      </c>
      <c r="BI4311" s="2">
        <v>0.35799999999999998</v>
      </c>
      <c r="BJ4311" s="2">
        <v>8.4</v>
      </c>
      <c r="BK4311" s="2">
        <v>18.399999999999999</v>
      </c>
      <c r="BL4311" s="2">
        <v>0.45800000000000002</v>
      </c>
      <c r="BM4311" s="2">
        <v>6</v>
      </c>
      <c r="BN4311" s="2">
        <v>7</v>
      </c>
      <c r="BO4311" s="2">
        <v>0.86099999999999999</v>
      </c>
      <c r="BP4311" s="2">
        <v>1.1000000000000001</v>
      </c>
      <c r="BQ4311" s="2">
        <v>4.3</v>
      </c>
      <c r="BR4311" s="2">
        <v>5.4</v>
      </c>
      <c r="BS4311" s="2">
        <v>8.9</v>
      </c>
      <c r="BT4311" s="2">
        <v>2.2000000000000002</v>
      </c>
      <c r="BU4311" s="2">
        <v>0.5</v>
      </c>
      <c r="BV4311" s="2">
        <v>3.9</v>
      </c>
      <c r="BW4311" s="2">
        <v>3.4</v>
      </c>
      <c r="BX4311" s="2">
        <v>30.5</v>
      </c>
      <c r="BY4311" s="2">
        <v>107</v>
      </c>
      <c r="BZ4311" s="2">
        <v>106</v>
      </c>
      <c r="CA4311" s="2">
        <v>35.200000000000003</v>
      </c>
      <c r="CB4311" s="2">
        <v>7.5</v>
      </c>
      <c r="CC4311" s="2">
        <v>17.399999999999999</v>
      </c>
      <c r="CD4311" s="2">
        <v>0.43</v>
      </c>
      <c r="CE4311" s="2">
        <v>1.7</v>
      </c>
      <c r="CF4311" s="2">
        <v>4.8</v>
      </c>
      <c r="CG4311" s="2">
        <v>0.35799999999999998</v>
      </c>
      <c r="CH4311" s="2">
        <v>5.8</v>
      </c>
      <c r="CI4311" s="2">
        <v>12.6</v>
      </c>
      <c r="CJ4311" s="2">
        <v>0.45800000000000002</v>
      </c>
      <c r="CK4311" s="2">
        <v>0.48</v>
      </c>
      <c r="CL4311" s="2">
        <v>4.0999999999999996</v>
      </c>
      <c r="CM4311" s="2">
        <v>4.8</v>
      </c>
      <c r="CN4311" s="2">
        <v>0.86099999999999999</v>
      </c>
      <c r="CO4311" s="2">
        <v>0.7</v>
      </c>
      <c r="CP4311" s="2">
        <v>2.9</v>
      </c>
      <c r="CQ4311" s="2">
        <v>3.6</v>
      </c>
      <c r="CR4311" s="2">
        <v>6.1</v>
      </c>
      <c r="CS4311" s="2">
        <v>1.5</v>
      </c>
      <c r="CT4311" s="2">
        <v>0.3</v>
      </c>
      <c r="CU4311" s="2">
        <v>2.7</v>
      </c>
      <c r="CV4311" s="2">
        <v>2.2999999999999998</v>
      </c>
      <c r="CW4311" s="2">
        <v>20.8</v>
      </c>
    </row>
    <row r="4312" spans="1:101" ht="15" x14ac:dyDescent="0.25">
      <c r="A4312" s="1">
        <f t="shared" si="67"/>
        <v>4311</v>
      </c>
      <c r="B4312" s="2" t="s">
        <v>972</v>
      </c>
      <c r="C4312" s="2" t="s">
        <v>167</v>
      </c>
      <c r="D4312" s="2">
        <v>2014</v>
      </c>
      <c r="E4312" s="2">
        <v>410</v>
      </c>
      <c r="F4312" s="2" t="s">
        <v>103</v>
      </c>
      <c r="G4312" s="9" t="s">
        <v>103</v>
      </c>
      <c r="H4312" s="9" t="s">
        <v>104</v>
      </c>
      <c r="I4312" s="9" t="s">
        <v>105</v>
      </c>
      <c r="J4312" s="2">
        <v>23</v>
      </c>
      <c r="K4312" s="2">
        <v>78</v>
      </c>
      <c r="L4312" s="2">
        <v>78</v>
      </c>
      <c r="M4312" s="2">
        <v>2752</v>
      </c>
      <c r="N4312" s="2">
        <v>427</v>
      </c>
      <c r="O4312" s="2">
        <v>870</v>
      </c>
      <c r="P4312" s="2">
        <v>0.49099999999999999</v>
      </c>
      <c r="Q4312" s="2">
        <v>86</v>
      </c>
      <c r="R4312" s="2">
        <v>244</v>
      </c>
      <c r="S4312" s="2">
        <v>0.35199999999999998</v>
      </c>
      <c r="T4312" s="2">
        <v>341</v>
      </c>
      <c r="U4312" s="2">
        <v>626</v>
      </c>
      <c r="V4312" s="2">
        <v>0.54500000000000004</v>
      </c>
      <c r="W4312" s="2">
        <v>0.54</v>
      </c>
      <c r="X4312" s="2">
        <v>140</v>
      </c>
      <c r="Y4312" s="2">
        <v>197</v>
      </c>
      <c r="Z4312" s="2">
        <v>0.71099999999999997</v>
      </c>
      <c r="AA4312" s="2">
        <v>95</v>
      </c>
      <c r="AB4312" s="2">
        <v>463</v>
      </c>
      <c r="AC4312" s="2">
        <v>558</v>
      </c>
      <c r="AD4312" s="2">
        <v>359</v>
      </c>
      <c r="AE4312" s="2">
        <v>54</v>
      </c>
      <c r="AF4312" s="2">
        <v>7</v>
      </c>
      <c r="AG4312" s="2">
        <v>210</v>
      </c>
      <c r="AH4312" s="2">
        <v>195</v>
      </c>
      <c r="AI4312" s="2">
        <v>1080</v>
      </c>
      <c r="AJ4312" s="2">
        <v>14.7</v>
      </c>
      <c r="AK4312" s="2">
        <v>0.56399999999999995</v>
      </c>
      <c r="AL4312" s="2">
        <v>0.28000000000000003</v>
      </c>
      <c r="AM4312" s="2">
        <v>0.22600000000000001</v>
      </c>
      <c r="AN4312" s="2">
        <v>4.0999999999999996</v>
      </c>
      <c r="AO4312" s="2">
        <v>18.100000000000001</v>
      </c>
      <c r="AP4312" s="2">
        <v>11.4</v>
      </c>
      <c r="AQ4312" s="2">
        <v>22.1</v>
      </c>
      <c r="AR4312" s="2">
        <v>1</v>
      </c>
      <c r="AS4312" s="2">
        <v>0.2</v>
      </c>
      <c r="AT4312" s="2">
        <v>18</v>
      </c>
      <c r="AU4312" s="2">
        <v>19.399999999999999</v>
      </c>
      <c r="AV4312" s="2">
        <v>-0.2</v>
      </c>
      <c r="AW4312" s="2">
        <v>0.1</v>
      </c>
      <c r="AX4312" s="2">
        <v>-0.1</v>
      </c>
      <c r="AY4312" s="2">
        <v>-3.4000000000000002E-2</v>
      </c>
      <c r="AZ4312" s="2">
        <v>-4.2</v>
      </c>
      <c r="BA4312" s="2">
        <v>-3.3</v>
      </c>
      <c r="BB4312" s="2">
        <v>-7.5</v>
      </c>
      <c r="BC4312" s="2">
        <v>-0.2</v>
      </c>
      <c r="BD4312" s="2">
        <v>8.1</v>
      </c>
      <c r="BE4312" s="2">
        <v>16.399999999999999</v>
      </c>
      <c r="BF4312" s="2">
        <v>0.49099999999999999</v>
      </c>
      <c r="BG4312" s="2">
        <v>1.6</v>
      </c>
      <c r="BH4312" s="2">
        <v>4.5999999999999996</v>
      </c>
      <c r="BI4312" s="2">
        <v>0.35199999999999998</v>
      </c>
      <c r="BJ4312" s="2">
        <v>6.4</v>
      </c>
      <c r="BK4312" s="2">
        <v>11.8</v>
      </c>
      <c r="BL4312" s="2">
        <v>0.54500000000000004</v>
      </c>
      <c r="BM4312" s="2">
        <v>2.6</v>
      </c>
      <c r="BN4312" s="2">
        <v>3.7</v>
      </c>
      <c r="BO4312" s="2">
        <v>0.71099999999999997</v>
      </c>
      <c r="BP4312" s="2">
        <v>1.8</v>
      </c>
      <c r="BQ4312" s="2">
        <v>8.6999999999999993</v>
      </c>
      <c r="BR4312" s="2">
        <v>10.5</v>
      </c>
      <c r="BS4312" s="2">
        <v>6.8</v>
      </c>
      <c r="BT4312" s="2">
        <v>1</v>
      </c>
      <c r="BU4312" s="2">
        <v>0.1</v>
      </c>
      <c r="BV4312" s="2">
        <v>4</v>
      </c>
      <c r="BW4312" s="2">
        <v>3.7</v>
      </c>
      <c r="BX4312" s="2">
        <v>20.399999999999999</v>
      </c>
      <c r="BY4312" s="2">
        <v>109</v>
      </c>
      <c r="BZ4312" s="2">
        <v>108</v>
      </c>
      <c r="CA4312" s="2">
        <v>35.299999999999997</v>
      </c>
      <c r="CB4312" s="2">
        <v>5.5</v>
      </c>
      <c r="CC4312" s="2">
        <v>11.2</v>
      </c>
      <c r="CD4312" s="2">
        <v>0.49099999999999999</v>
      </c>
      <c r="CE4312" s="2">
        <v>1.1000000000000001</v>
      </c>
      <c r="CF4312" s="2">
        <v>3.1</v>
      </c>
      <c r="CG4312" s="2">
        <v>0.35199999999999998</v>
      </c>
      <c r="CH4312" s="2">
        <v>4.4000000000000004</v>
      </c>
      <c r="CI4312" s="2">
        <v>8</v>
      </c>
      <c r="CJ4312" s="2">
        <v>0.54500000000000004</v>
      </c>
      <c r="CK4312" s="2">
        <v>0.54</v>
      </c>
      <c r="CL4312" s="2">
        <v>1.8</v>
      </c>
      <c r="CM4312" s="2">
        <v>2.5</v>
      </c>
      <c r="CN4312" s="2">
        <v>0.71099999999999997</v>
      </c>
      <c r="CO4312" s="2">
        <v>1.2</v>
      </c>
      <c r="CP4312" s="2">
        <v>5.9</v>
      </c>
      <c r="CQ4312" s="2">
        <v>7.2</v>
      </c>
      <c r="CR4312" s="2">
        <v>4.5999999999999996</v>
      </c>
      <c r="CS4312" s="2">
        <v>0.7</v>
      </c>
      <c r="CT4312" s="2">
        <v>0.1</v>
      </c>
      <c r="CU4312" s="2">
        <v>2.7</v>
      </c>
      <c r="CV4312" s="2">
        <v>2.5</v>
      </c>
      <c r="CW4312" s="2">
        <v>13.8</v>
      </c>
    </row>
    <row r="4313" spans="1:101" ht="15" x14ac:dyDescent="0.25">
      <c r="A4313" s="1">
        <f t="shared" si="67"/>
        <v>4312</v>
      </c>
      <c r="B4313" s="2" t="s">
        <v>718</v>
      </c>
      <c r="C4313" s="2" t="s">
        <v>141</v>
      </c>
      <c r="D4313" s="2">
        <v>2014</v>
      </c>
      <c r="E4313" s="2">
        <v>30</v>
      </c>
      <c r="F4313" s="2" t="s">
        <v>110</v>
      </c>
      <c r="G4313" s="9" t="s">
        <v>110</v>
      </c>
      <c r="H4313" s="9" t="s">
        <v>104</v>
      </c>
      <c r="I4313" s="9" t="s">
        <v>105</v>
      </c>
      <c r="J4313" s="2">
        <v>31</v>
      </c>
      <c r="K4313" s="2">
        <v>20</v>
      </c>
      <c r="L4313" s="2">
        <v>0</v>
      </c>
      <c r="M4313" s="2">
        <v>368</v>
      </c>
      <c r="N4313" s="2">
        <v>56</v>
      </c>
      <c r="O4313" s="2">
        <v>131</v>
      </c>
      <c r="P4313" s="2">
        <v>0.42699999999999999</v>
      </c>
      <c r="Q4313" s="2">
        <v>7</v>
      </c>
      <c r="R4313" s="2">
        <v>25</v>
      </c>
      <c r="S4313" s="2">
        <v>0.28000000000000003</v>
      </c>
      <c r="T4313" s="2">
        <v>49</v>
      </c>
      <c r="U4313" s="2">
        <v>106</v>
      </c>
      <c r="V4313" s="2">
        <v>0.46200000000000002</v>
      </c>
      <c r="W4313" s="2">
        <v>0.45400000000000001</v>
      </c>
      <c r="X4313" s="2">
        <v>31</v>
      </c>
      <c r="Y4313" s="2">
        <v>39</v>
      </c>
      <c r="Z4313" s="2">
        <v>0.79500000000000004</v>
      </c>
      <c r="AA4313" s="2">
        <v>5</v>
      </c>
      <c r="AB4313" s="2">
        <v>32</v>
      </c>
      <c r="AC4313" s="2">
        <v>37</v>
      </c>
      <c r="AD4313" s="2">
        <v>32</v>
      </c>
      <c r="AE4313" s="2">
        <v>7</v>
      </c>
      <c r="AF4313" s="2">
        <v>4</v>
      </c>
      <c r="AG4313" s="2">
        <v>19</v>
      </c>
      <c r="AH4313" s="2">
        <v>30</v>
      </c>
      <c r="AI4313" s="2">
        <v>150</v>
      </c>
      <c r="AJ4313" s="2">
        <v>11.5</v>
      </c>
      <c r="AK4313" s="2">
        <v>0.50600000000000001</v>
      </c>
      <c r="AL4313" s="2">
        <v>0.191</v>
      </c>
      <c r="AM4313" s="2">
        <v>0.29799999999999999</v>
      </c>
      <c r="AN4313" s="2">
        <v>1.5</v>
      </c>
      <c r="AO4313" s="2">
        <v>9.6999999999999993</v>
      </c>
      <c r="AP4313" s="2">
        <v>5.6</v>
      </c>
      <c r="AQ4313" s="2">
        <v>13.4</v>
      </c>
      <c r="AR4313" s="2">
        <v>1</v>
      </c>
      <c r="AS4313" s="2">
        <v>0.8</v>
      </c>
      <c r="AT4313" s="2">
        <v>11.4</v>
      </c>
      <c r="AU4313" s="2">
        <v>20</v>
      </c>
      <c r="AV4313" s="2">
        <v>0</v>
      </c>
      <c r="AW4313" s="2">
        <v>0</v>
      </c>
      <c r="AX4313" s="2">
        <v>0</v>
      </c>
      <c r="AY4313" s="2">
        <v>-1.2E-2</v>
      </c>
      <c r="AZ4313" s="2">
        <v>-6.2</v>
      </c>
      <c r="BA4313" s="2">
        <v>-4</v>
      </c>
      <c r="BB4313" s="2">
        <v>-10.199999999999999</v>
      </c>
      <c r="BC4313" s="2">
        <v>-0.1</v>
      </c>
      <c r="BD4313" s="2">
        <v>7.6</v>
      </c>
      <c r="BE4313" s="2">
        <v>17.8</v>
      </c>
      <c r="BF4313" s="2">
        <v>0.42699999999999999</v>
      </c>
      <c r="BG4313" s="2">
        <v>1</v>
      </c>
      <c r="BH4313" s="2">
        <v>3.4</v>
      </c>
      <c r="BI4313" s="2">
        <v>0.28000000000000003</v>
      </c>
      <c r="BJ4313" s="2">
        <v>6.7</v>
      </c>
      <c r="BK4313" s="2">
        <v>14.4</v>
      </c>
      <c r="BL4313" s="2">
        <v>0.46200000000000002</v>
      </c>
      <c r="BM4313" s="2">
        <v>4.2</v>
      </c>
      <c r="BN4313" s="2">
        <v>5.3</v>
      </c>
      <c r="BO4313" s="2">
        <v>0.79500000000000004</v>
      </c>
      <c r="BP4313" s="2">
        <v>0.7</v>
      </c>
      <c r="BQ4313" s="2">
        <v>4.4000000000000004</v>
      </c>
      <c r="BR4313" s="2">
        <v>5</v>
      </c>
      <c r="BS4313" s="2">
        <v>4.4000000000000004</v>
      </c>
      <c r="BT4313" s="2">
        <v>1</v>
      </c>
      <c r="BU4313" s="2">
        <v>0.5</v>
      </c>
      <c r="BV4313" s="2">
        <v>2.6</v>
      </c>
      <c r="BW4313" s="2">
        <v>4.0999999999999996</v>
      </c>
      <c r="BX4313" s="2">
        <v>20.399999999999999</v>
      </c>
      <c r="BY4313" s="2">
        <v>104</v>
      </c>
      <c r="BZ4313" s="2">
        <v>108</v>
      </c>
      <c r="CA4313" s="2">
        <v>18.399999999999999</v>
      </c>
      <c r="CB4313" s="2">
        <v>2.8</v>
      </c>
      <c r="CC4313" s="2">
        <v>6.6</v>
      </c>
      <c r="CD4313" s="2">
        <v>0.42699999999999999</v>
      </c>
      <c r="CE4313" s="2">
        <v>0.4</v>
      </c>
      <c r="CF4313" s="2">
        <v>1.3</v>
      </c>
      <c r="CG4313" s="2">
        <v>0.28000000000000003</v>
      </c>
      <c r="CH4313" s="2">
        <v>2.5</v>
      </c>
      <c r="CI4313" s="2">
        <v>5.3</v>
      </c>
      <c r="CJ4313" s="2">
        <v>0.46200000000000002</v>
      </c>
      <c r="CK4313" s="2">
        <v>0.45400000000000001</v>
      </c>
      <c r="CL4313" s="2">
        <v>1.6</v>
      </c>
      <c r="CM4313" s="2">
        <v>2</v>
      </c>
      <c r="CN4313" s="2">
        <v>0.79500000000000004</v>
      </c>
      <c r="CO4313" s="2">
        <v>0.3</v>
      </c>
      <c r="CP4313" s="2">
        <v>1.6</v>
      </c>
      <c r="CQ4313" s="2">
        <v>1.9</v>
      </c>
      <c r="CR4313" s="2">
        <v>1.6</v>
      </c>
      <c r="CS4313" s="2">
        <v>0.4</v>
      </c>
      <c r="CT4313" s="2">
        <v>0.2</v>
      </c>
      <c r="CU4313" s="2">
        <v>1</v>
      </c>
      <c r="CV4313" s="2">
        <v>1.5</v>
      </c>
      <c r="CW4313" s="2">
        <v>7.5</v>
      </c>
    </row>
    <row r="4314" spans="1:101" ht="15" x14ac:dyDescent="0.25">
      <c r="A4314" s="1">
        <f t="shared" si="67"/>
        <v>4313</v>
      </c>
      <c r="B4314" s="2" t="s">
        <v>1082</v>
      </c>
      <c r="C4314" s="2" t="s">
        <v>151</v>
      </c>
      <c r="D4314" s="2">
        <v>2014</v>
      </c>
      <c r="E4314" s="2">
        <v>67</v>
      </c>
      <c r="F4314" s="2" t="s">
        <v>110</v>
      </c>
      <c r="G4314" s="9" t="s">
        <v>110</v>
      </c>
      <c r="H4314" s="9" t="s">
        <v>104</v>
      </c>
      <c r="I4314" s="9" t="s">
        <v>105</v>
      </c>
      <c r="J4314" s="2">
        <v>23</v>
      </c>
      <c r="K4314" s="2">
        <v>26</v>
      </c>
      <c r="L4314" s="2">
        <v>0</v>
      </c>
      <c r="M4314" s="2">
        <v>224</v>
      </c>
      <c r="N4314" s="2">
        <v>26</v>
      </c>
      <c r="O4314" s="2">
        <v>86</v>
      </c>
      <c r="P4314" s="2">
        <v>0.30199999999999999</v>
      </c>
      <c r="Q4314" s="2">
        <v>3</v>
      </c>
      <c r="R4314" s="2">
        <v>30</v>
      </c>
      <c r="S4314" s="2">
        <v>0.1</v>
      </c>
      <c r="T4314" s="2">
        <v>23</v>
      </c>
      <c r="U4314" s="2">
        <v>56</v>
      </c>
      <c r="V4314" s="2">
        <v>0.41099999999999998</v>
      </c>
      <c r="W4314" s="2">
        <v>0.32</v>
      </c>
      <c r="X4314" s="2">
        <v>9</v>
      </c>
      <c r="Y4314" s="2">
        <v>13</v>
      </c>
      <c r="Z4314" s="2">
        <v>0.69199999999999995</v>
      </c>
      <c r="AA4314" s="2">
        <v>8</v>
      </c>
      <c r="AB4314" s="2">
        <v>20</v>
      </c>
      <c r="AC4314" s="2">
        <v>28</v>
      </c>
      <c r="AD4314" s="2">
        <v>41</v>
      </c>
      <c r="AE4314" s="2">
        <v>13</v>
      </c>
      <c r="AF4314" s="2">
        <v>3</v>
      </c>
      <c r="AG4314" s="2">
        <v>16</v>
      </c>
      <c r="AH4314" s="2">
        <v>19</v>
      </c>
      <c r="AI4314" s="2">
        <v>64</v>
      </c>
      <c r="AJ4314" s="2">
        <v>8.1999999999999993</v>
      </c>
      <c r="AK4314" s="2">
        <v>0.34899999999999998</v>
      </c>
      <c r="AL4314" s="2">
        <v>0.34899999999999998</v>
      </c>
      <c r="AM4314" s="2">
        <v>0.151</v>
      </c>
      <c r="AN4314" s="2">
        <v>3.7</v>
      </c>
      <c r="AO4314" s="2">
        <v>10</v>
      </c>
      <c r="AP4314" s="2">
        <v>6.8</v>
      </c>
      <c r="AQ4314" s="2">
        <v>27.5</v>
      </c>
      <c r="AR4314" s="2">
        <v>2.8</v>
      </c>
      <c r="AS4314" s="2">
        <v>1.1000000000000001</v>
      </c>
      <c r="AT4314" s="2">
        <v>14.9</v>
      </c>
      <c r="AU4314" s="2">
        <v>20.399999999999999</v>
      </c>
      <c r="AV4314" s="2">
        <v>0.2</v>
      </c>
      <c r="AW4314" s="2">
        <v>2.7</v>
      </c>
      <c r="AX4314" s="2">
        <v>2.9</v>
      </c>
      <c r="AY4314" s="2">
        <v>6.9000000000000006E-2</v>
      </c>
      <c r="AZ4314" s="2">
        <v>-1.6</v>
      </c>
      <c r="BA4314" s="2">
        <v>0.5</v>
      </c>
      <c r="BB4314" s="2">
        <v>-1.1000000000000001</v>
      </c>
      <c r="BC4314" s="2">
        <v>0.5</v>
      </c>
      <c r="BD4314" s="2">
        <v>5.6</v>
      </c>
      <c r="BE4314" s="2">
        <v>18.600000000000001</v>
      </c>
      <c r="BF4314" s="2">
        <v>0.30199999999999999</v>
      </c>
      <c r="BG4314" s="2">
        <v>0.6</v>
      </c>
      <c r="BH4314" s="2">
        <v>6.5</v>
      </c>
      <c r="BI4314" s="2">
        <v>0.1</v>
      </c>
      <c r="BJ4314" s="2">
        <v>5</v>
      </c>
      <c r="BK4314" s="2">
        <v>12.1</v>
      </c>
      <c r="BL4314" s="2">
        <v>0.41099999999999998</v>
      </c>
      <c r="BM4314" s="2">
        <v>1.9</v>
      </c>
      <c r="BN4314" s="2">
        <v>2.8</v>
      </c>
      <c r="BO4314" s="2">
        <v>0.69199999999999995</v>
      </c>
      <c r="BP4314" s="2">
        <v>1.7</v>
      </c>
      <c r="BQ4314" s="2">
        <v>4.3</v>
      </c>
      <c r="BR4314" s="2">
        <v>6.1</v>
      </c>
      <c r="BS4314" s="2">
        <v>8.9</v>
      </c>
      <c r="BT4314" s="2">
        <v>2.8</v>
      </c>
      <c r="BU4314" s="2">
        <v>0.6</v>
      </c>
      <c r="BV4314" s="2">
        <v>3.5</v>
      </c>
      <c r="BW4314" s="2">
        <v>4.0999999999999996</v>
      </c>
      <c r="BX4314" s="2">
        <v>13.8</v>
      </c>
      <c r="BY4314" s="2">
        <v>103</v>
      </c>
      <c r="BZ4314" s="2">
        <v>102</v>
      </c>
      <c r="CA4314" s="2">
        <v>8.6</v>
      </c>
      <c r="CB4314" s="2">
        <v>1</v>
      </c>
      <c r="CC4314" s="2">
        <v>3.3</v>
      </c>
      <c r="CD4314" s="2">
        <v>0.30199999999999999</v>
      </c>
      <c r="CE4314" s="2">
        <v>0.1</v>
      </c>
      <c r="CF4314" s="2">
        <v>1.2</v>
      </c>
      <c r="CG4314" s="2">
        <v>0.1</v>
      </c>
      <c r="CH4314" s="2">
        <v>0.9</v>
      </c>
      <c r="CI4314" s="2">
        <v>2.2000000000000002</v>
      </c>
      <c r="CJ4314" s="2">
        <v>0.41099999999999998</v>
      </c>
      <c r="CK4314" s="2">
        <v>0.32</v>
      </c>
      <c r="CL4314" s="2">
        <v>0.3</v>
      </c>
      <c r="CM4314" s="2">
        <v>0.5</v>
      </c>
      <c r="CN4314" s="2">
        <v>0.69199999999999995</v>
      </c>
      <c r="CO4314" s="2">
        <v>0.3</v>
      </c>
      <c r="CP4314" s="2">
        <v>0.8</v>
      </c>
      <c r="CQ4314" s="2">
        <v>1.1000000000000001</v>
      </c>
      <c r="CR4314" s="2">
        <v>1.6</v>
      </c>
      <c r="CS4314" s="2">
        <v>0.5</v>
      </c>
      <c r="CT4314" s="2">
        <v>0.1</v>
      </c>
      <c r="CU4314" s="2">
        <v>0.6</v>
      </c>
      <c r="CV4314" s="2">
        <v>0.7</v>
      </c>
      <c r="CW4314" s="2">
        <v>2.5</v>
      </c>
    </row>
    <row r="4315" spans="1:101" ht="15" x14ac:dyDescent="0.25">
      <c r="A4315" s="1">
        <f t="shared" si="67"/>
        <v>4314</v>
      </c>
      <c r="B4315" s="2" t="s">
        <v>807</v>
      </c>
      <c r="C4315" s="2" t="s">
        <v>159</v>
      </c>
      <c r="D4315" s="2">
        <v>2014</v>
      </c>
      <c r="E4315" s="2">
        <v>467</v>
      </c>
      <c r="F4315" s="2" t="s">
        <v>110</v>
      </c>
      <c r="G4315" s="9" t="s">
        <v>110</v>
      </c>
      <c r="H4315" s="9" t="s">
        <v>104</v>
      </c>
      <c r="I4315" s="9" t="s">
        <v>105</v>
      </c>
      <c r="J4315" s="2">
        <v>27</v>
      </c>
      <c r="K4315" s="2">
        <v>60</v>
      </c>
      <c r="L4315" s="2">
        <v>7</v>
      </c>
      <c r="M4315" s="2">
        <v>1445</v>
      </c>
      <c r="N4315" s="2">
        <v>197</v>
      </c>
      <c r="O4315" s="2">
        <v>493</v>
      </c>
      <c r="P4315" s="2">
        <v>0.4</v>
      </c>
      <c r="Q4315" s="2">
        <v>79</v>
      </c>
      <c r="R4315" s="2">
        <v>231</v>
      </c>
      <c r="S4315" s="2">
        <v>0.34200000000000003</v>
      </c>
      <c r="T4315" s="2">
        <v>118</v>
      </c>
      <c r="U4315" s="2">
        <v>262</v>
      </c>
      <c r="V4315" s="2">
        <v>0.45</v>
      </c>
      <c r="W4315" s="2">
        <v>0.48</v>
      </c>
      <c r="X4315" s="2">
        <v>152</v>
      </c>
      <c r="Y4315" s="2">
        <v>179</v>
      </c>
      <c r="Z4315" s="2">
        <v>0.84899999999999998</v>
      </c>
      <c r="AA4315" s="2">
        <v>10</v>
      </c>
      <c r="AB4315" s="2">
        <v>114</v>
      </c>
      <c r="AC4315" s="2">
        <v>124</v>
      </c>
      <c r="AD4315" s="2">
        <v>210</v>
      </c>
      <c r="AE4315" s="2">
        <v>45</v>
      </c>
      <c r="AF4315" s="2">
        <v>4</v>
      </c>
      <c r="AG4315" s="2">
        <v>92</v>
      </c>
      <c r="AH4315" s="2">
        <v>65</v>
      </c>
      <c r="AI4315" s="2">
        <v>625</v>
      </c>
      <c r="AJ4315" s="2">
        <v>14.2</v>
      </c>
      <c r="AK4315" s="2">
        <v>0.54700000000000004</v>
      </c>
      <c r="AL4315" s="2">
        <v>0.46899999999999997</v>
      </c>
      <c r="AM4315" s="2">
        <v>0.36299999999999999</v>
      </c>
      <c r="AN4315" s="2">
        <v>0.8</v>
      </c>
      <c r="AO4315" s="2">
        <v>9.1</v>
      </c>
      <c r="AP4315" s="2">
        <v>5</v>
      </c>
      <c r="AQ4315" s="2">
        <v>22.9</v>
      </c>
      <c r="AR4315" s="2">
        <v>1.6</v>
      </c>
      <c r="AS4315" s="2">
        <v>0.2</v>
      </c>
      <c r="AT4315" s="2">
        <v>13.9</v>
      </c>
      <c r="AU4315" s="2">
        <v>20.9</v>
      </c>
      <c r="AV4315" s="2">
        <v>0.7</v>
      </c>
      <c r="AW4315" s="2">
        <v>1.4</v>
      </c>
      <c r="AX4315" s="2">
        <v>2.1</v>
      </c>
      <c r="AY4315" s="2">
        <v>3.7999999999999999E-2</v>
      </c>
      <c r="AZ4315" s="2">
        <v>-0.6</v>
      </c>
      <c r="BA4315" s="2">
        <v>-0.7</v>
      </c>
      <c r="BB4315" s="2">
        <v>-1.3</v>
      </c>
      <c r="BC4315" s="2">
        <v>0.5</v>
      </c>
      <c r="BD4315" s="2">
        <v>6.9</v>
      </c>
      <c r="BE4315" s="2">
        <v>17.3</v>
      </c>
      <c r="BF4315" s="2">
        <v>0.4</v>
      </c>
      <c r="BG4315" s="2">
        <v>2.8</v>
      </c>
      <c r="BH4315" s="2">
        <v>8.1</v>
      </c>
      <c r="BI4315" s="2">
        <v>0.34200000000000003</v>
      </c>
      <c r="BJ4315" s="2">
        <v>4.0999999999999996</v>
      </c>
      <c r="BK4315" s="2">
        <v>9.1999999999999993</v>
      </c>
      <c r="BL4315" s="2">
        <v>0.45</v>
      </c>
      <c r="BM4315" s="2">
        <v>5.3</v>
      </c>
      <c r="BN4315" s="2">
        <v>6.3</v>
      </c>
      <c r="BO4315" s="2">
        <v>0.84899999999999998</v>
      </c>
      <c r="BP4315" s="2">
        <v>0.4</v>
      </c>
      <c r="BQ4315" s="2">
        <v>4</v>
      </c>
      <c r="BR4315" s="2">
        <v>4.4000000000000004</v>
      </c>
      <c r="BS4315" s="2">
        <v>7.4</v>
      </c>
      <c r="BT4315" s="2">
        <v>1.6</v>
      </c>
      <c r="BU4315" s="2">
        <v>0.1</v>
      </c>
      <c r="BV4315" s="2">
        <v>3.2</v>
      </c>
      <c r="BW4315" s="2">
        <v>2.2999999999999998</v>
      </c>
      <c r="BX4315" s="2">
        <v>21.9</v>
      </c>
      <c r="BY4315" s="2">
        <v>107</v>
      </c>
      <c r="BZ4315" s="2">
        <v>114</v>
      </c>
      <c r="CA4315" s="2">
        <v>24.1</v>
      </c>
      <c r="CB4315" s="2">
        <v>3.3</v>
      </c>
      <c r="CC4315" s="2">
        <v>8.1999999999999993</v>
      </c>
      <c r="CD4315" s="2">
        <v>0.4</v>
      </c>
      <c r="CE4315" s="2">
        <v>1.3</v>
      </c>
      <c r="CF4315" s="2">
        <v>3.9</v>
      </c>
      <c r="CG4315" s="2">
        <v>0.34200000000000003</v>
      </c>
      <c r="CH4315" s="2">
        <v>2</v>
      </c>
      <c r="CI4315" s="2">
        <v>4.4000000000000004</v>
      </c>
      <c r="CJ4315" s="2">
        <v>0.45</v>
      </c>
      <c r="CK4315" s="2">
        <v>0.48</v>
      </c>
      <c r="CL4315" s="2">
        <v>2.5</v>
      </c>
      <c r="CM4315" s="2">
        <v>3</v>
      </c>
      <c r="CN4315" s="2">
        <v>0.84899999999999998</v>
      </c>
      <c r="CO4315" s="2">
        <v>0.2</v>
      </c>
      <c r="CP4315" s="2">
        <v>1.9</v>
      </c>
      <c r="CQ4315" s="2">
        <v>2.1</v>
      </c>
      <c r="CR4315" s="2">
        <v>3.5</v>
      </c>
      <c r="CS4315" s="2">
        <v>0.8</v>
      </c>
      <c r="CT4315" s="2">
        <v>0.1</v>
      </c>
      <c r="CU4315" s="2">
        <v>1.5</v>
      </c>
      <c r="CV4315" s="2">
        <v>1.1000000000000001</v>
      </c>
      <c r="CW4315" s="2">
        <v>10.4</v>
      </c>
    </row>
    <row r="4316" spans="1:101" ht="15" x14ac:dyDescent="0.25">
      <c r="A4316" s="1">
        <f t="shared" si="67"/>
        <v>4315</v>
      </c>
      <c r="B4316" s="2" t="s">
        <v>720</v>
      </c>
      <c r="C4316" s="2" t="s">
        <v>113</v>
      </c>
      <c r="D4316" s="2">
        <v>2014</v>
      </c>
      <c r="E4316" s="2">
        <v>370</v>
      </c>
      <c r="F4316" s="2" t="s">
        <v>110</v>
      </c>
      <c r="G4316" s="9" t="s">
        <v>110</v>
      </c>
      <c r="H4316" s="9" t="s">
        <v>104</v>
      </c>
      <c r="I4316" s="9" t="s">
        <v>105</v>
      </c>
      <c r="J4316" s="2">
        <v>32</v>
      </c>
      <c r="K4316" s="2">
        <v>61</v>
      </c>
      <c r="L4316" s="2">
        <v>14</v>
      </c>
      <c r="M4316" s="2">
        <v>1141</v>
      </c>
      <c r="N4316" s="2">
        <v>126</v>
      </c>
      <c r="O4316" s="2">
        <v>327</v>
      </c>
      <c r="P4316" s="2">
        <v>0.38500000000000001</v>
      </c>
      <c r="Q4316" s="2">
        <v>37</v>
      </c>
      <c r="R4316" s="2">
        <v>108</v>
      </c>
      <c r="S4316" s="2">
        <v>0.34300000000000003</v>
      </c>
      <c r="T4316" s="2">
        <v>89</v>
      </c>
      <c r="U4316" s="2">
        <v>219</v>
      </c>
      <c r="V4316" s="2">
        <v>0.40600000000000003</v>
      </c>
      <c r="W4316" s="2">
        <v>0.442</v>
      </c>
      <c r="X4316" s="2">
        <v>17</v>
      </c>
      <c r="Y4316" s="2">
        <v>26</v>
      </c>
      <c r="Z4316" s="2">
        <v>0.65400000000000003</v>
      </c>
      <c r="AA4316" s="2">
        <v>23</v>
      </c>
      <c r="AB4316" s="2">
        <v>74</v>
      </c>
      <c r="AC4316" s="2">
        <v>97</v>
      </c>
      <c r="AD4316" s="2">
        <v>176</v>
      </c>
      <c r="AE4316" s="2">
        <v>32</v>
      </c>
      <c r="AF4316" s="2">
        <v>8</v>
      </c>
      <c r="AG4316" s="2">
        <v>66</v>
      </c>
      <c r="AH4316" s="2">
        <v>92</v>
      </c>
      <c r="AI4316" s="2">
        <v>306</v>
      </c>
      <c r="AJ4316" s="2">
        <v>9</v>
      </c>
      <c r="AK4316" s="2">
        <v>0.45200000000000001</v>
      </c>
      <c r="AL4316" s="2">
        <v>0.33</v>
      </c>
      <c r="AM4316" s="2">
        <v>0.08</v>
      </c>
      <c r="AN4316" s="2">
        <v>2.2000000000000002</v>
      </c>
      <c r="AO4316" s="2">
        <v>7.6</v>
      </c>
      <c r="AP4316" s="2">
        <v>4.8</v>
      </c>
      <c r="AQ4316" s="2">
        <v>24.3</v>
      </c>
      <c r="AR4316" s="2">
        <v>1.5</v>
      </c>
      <c r="AS4316" s="2">
        <v>0.6</v>
      </c>
      <c r="AT4316" s="2">
        <v>16.3</v>
      </c>
      <c r="AU4316" s="2">
        <v>16.100000000000001</v>
      </c>
      <c r="AV4316" s="2">
        <v>1</v>
      </c>
      <c r="AW4316" s="2">
        <v>1.1000000000000001</v>
      </c>
      <c r="AX4316" s="2">
        <v>2.1</v>
      </c>
      <c r="AY4316" s="2">
        <v>7.2999999999999995E-2</v>
      </c>
      <c r="AZ4316" s="2">
        <v>-1.6</v>
      </c>
      <c r="BA4316" s="2">
        <v>-0.6</v>
      </c>
      <c r="BB4316" s="2">
        <v>-2.2000000000000002</v>
      </c>
      <c r="BC4316" s="2">
        <v>-0.1</v>
      </c>
      <c r="BD4316" s="2">
        <v>5.8</v>
      </c>
      <c r="BE4316" s="2">
        <v>15</v>
      </c>
      <c r="BF4316" s="2">
        <v>0.38500000000000001</v>
      </c>
      <c r="BG4316" s="2">
        <v>1.7</v>
      </c>
      <c r="BH4316" s="2">
        <v>4.9000000000000004</v>
      </c>
      <c r="BI4316" s="2">
        <v>0.34300000000000003</v>
      </c>
      <c r="BJ4316" s="2">
        <v>4.0999999999999996</v>
      </c>
      <c r="BK4316" s="2">
        <v>10</v>
      </c>
      <c r="BL4316" s="2">
        <v>0.40600000000000003</v>
      </c>
      <c r="BM4316" s="2">
        <v>0.8</v>
      </c>
      <c r="BN4316" s="2">
        <v>1.2</v>
      </c>
      <c r="BO4316" s="2">
        <v>0.65400000000000003</v>
      </c>
      <c r="BP4316" s="2">
        <v>1.1000000000000001</v>
      </c>
      <c r="BQ4316" s="2">
        <v>3.4</v>
      </c>
      <c r="BR4316" s="2">
        <v>4.4000000000000004</v>
      </c>
      <c r="BS4316" s="2">
        <v>8</v>
      </c>
      <c r="BT4316" s="2">
        <v>1.5</v>
      </c>
      <c r="BU4316" s="2">
        <v>0.4</v>
      </c>
      <c r="BV4316" s="2">
        <v>3</v>
      </c>
      <c r="BW4316" s="2">
        <v>4.2</v>
      </c>
      <c r="BX4316" s="2">
        <v>14</v>
      </c>
      <c r="BY4316" s="2">
        <v>90</v>
      </c>
      <c r="BZ4316" s="2">
        <v>100</v>
      </c>
      <c r="CA4316" s="2">
        <v>18.7</v>
      </c>
      <c r="CB4316" s="2">
        <v>2.1</v>
      </c>
      <c r="CC4316" s="2">
        <v>5.4</v>
      </c>
      <c r="CD4316" s="2">
        <v>0.38500000000000001</v>
      </c>
      <c r="CE4316" s="2">
        <v>0.6</v>
      </c>
      <c r="CF4316" s="2">
        <v>1.8</v>
      </c>
      <c r="CG4316" s="2">
        <v>0.34300000000000003</v>
      </c>
      <c r="CH4316" s="2">
        <v>1.5</v>
      </c>
      <c r="CI4316" s="2">
        <v>3.6</v>
      </c>
      <c r="CJ4316" s="2">
        <v>0.40600000000000003</v>
      </c>
      <c r="CK4316" s="2">
        <v>0.442</v>
      </c>
      <c r="CL4316" s="2">
        <v>0.3</v>
      </c>
      <c r="CM4316" s="2">
        <v>0.4</v>
      </c>
      <c r="CN4316" s="2">
        <v>0.65400000000000003</v>
      </c>
      <c r="CO4316" s="2">
        <v>0.4</v>
      </c>
      <c r="CP4316" s="2">
        <v>1.2</v>
      </c>
      <c r="CQ4316" s="2">
        <v>1.6</v>
      </c>
      <c r="CR4316" s="2">
        <v>2.9</v>
      </c>
      <c r="CS4316" s="2">
        <v>0.5</v>
      </c>
      <c r="CT4316" s="2">
        <v>0.1</v>
      </c>
      <c r="CU4316" s="2">
        <v>1.1000000000000001</v>
      </c>
      <c r="CV4316" s="2">
        <v>1.5</v>
      </c>
      <c r="CW4316" s="2">
        <v>5</v>
      </c>
    </row>
    <row r="4317" spans="1:101" ht="15" x14ac:dyDescent="0.25">
      <c r="A4317" s="1">
        <f t="shared" si="67"/>
        <v>4316</v>
      </c>
      <c r="B4317" s="2" t="s">
        <v>1049</v>
      </c>
      <c r="C4317" s="2" t="s">
        <v>165</v>
      </c>
      <c r="D4317" s="2">
        <v>2014</v>
      </c>
      <c r="E4317" s="2">
        <v>458</v>
      </c>
      <c r="F4317" s="2" t="s">
        <v>110</v>
      </c>
      <c r="G4317" s="9" t="s">
        <v>110</v>
      </c>
      <c r="H4317" s="9" t="s">
        <v>104</v>
      </c>
      <c r="I4317" s="9" t="s">
        <v>105</v>
      </c>
      <c r="J4317" s="2">
        <v>22</v>
      </c>
      <c r="K4317" s="2">
        <v>2</v>
      </c>
      <c r="L4317" s="2">
        <v>0</v>
      </c>
      <c r="M4317" s="2">
        <v>9</v>
      </c>
      <c r="N4317" s="2">
        <v>1</v>
      </c>
      <c r="O4317" s="2">
        <v>2</v>
      </c>
      <c r="P4317" s="2">
        <v>0.5</v>
      </c>
      <c r="Q4317" s="2">
        <v>0</v>
      </c>
      <c r="R4317" s="2">
        <v>0</v>
      </c>
      <c r="S4317" s="2"/>
      <c r="T4317" s="2">
        <v>1</v>
      </c>
      <c r="U4317" s="2">
        <v>2</v>
      </c>
      <c r="V4317" s="2">
        <v>0.5</v>
      </c>
      <c r="W4317" s="2">
        <v>0.5</v>
      </c>
      <c r="X4317" s="2">
        <v>0</v>
      </c>
      <c r="Y4317" s="2">
        <v>0</v>
      </c>
      <c r="Z4317" s="2"/>
      <c r="AA4317" s="2">
        <v>0</v>
      </c>
      <c r="AB4317" s="2">
        <v>2</v>
      </c>
      <c r="AC4317" s="2">
        <v>2</v>
      </c>
      <c r="AD4317" s="2">
        <v>2</v>
      </c>
      <c r="AE4317" s="2">
        <v>2</v>
      </c>
      <c r="AF4317" s="2">
        <v>0</v>
      </c>
      <c r="AG4317" s="2">
        <v>0</v>
      </c>
      <c r="AH4317" s="2">
        <v>4</v>
      </c>
      <c r="AI4317" s="2">
        <v>2</v>
      </c>
      <c r="AJ4317" s="2">
        <v>19.3</v>
      </c>
      <c r="AK4317" s="2">
        <v>0.5</v>
      </c>
      <c r="AL4317" s="2">
        <v>0</v>
      </c>
      <c r="AM4317" s="2">
        <v>0</v>
      </c>
      <c r="AN4317" s="2">
        <v>0</v>
      </c>
      <c r="AO4317" s="2">
        <v>23.9</v>
      </c>
      <c r="AP4317" s="2">
        <v>12.3</v>
      </c>
      <c r="AQ4317" s="2">
        <v>31.7</v>
      </c>
      <c r="AR4317" s="2">
        <v>11.1</v>
      </c>
      <c r="AS4317" s="2">
        <v>0</v>
      </c>
      <c r="AT4317" s="2">
        <v>0</v>
      </c>
      <c r="AU4317" s="2">
        <v>9.8000000000000007</v>
      </c>
      <c r="AV4317" s="2">
        <v>-0.1</v>
      </c>
      <c r="AW4317" s="2">
        <v>0.3</v>
      </c>
      <c r="AX4317" s="2">
        <v>0.2</v>
      </c>
      <c r="AY4317" s="2">
        <v>2.9000000000000001E-2</v>
      </c>
      <c r="AZ4317" s="2">
        <v>-2.2999999999999998</v>
      </c>
      <c r="BA4317" s="2">
        <v>-2.7</v>
      </c>
      <c r="BB4317" s="2">
        <v>-5</v>
      </c>
      <c r="BC4317" s="2">
        <v>-0.3</v>
      </c>
      <c r="BD4317" s="2">
        <v>5.6</v>
      </c>
      <c r="BE4317" s="2">
        <v>11.1</v>
      </c>
      <c r="BF4317" s="2">
        <v>0.5</v>
      </c>
      <c r="BG4317" s="2">
        <v>0</v>
      </c>
      <c r="BH4317" s="2">
        <v>0</v>
      </c>
      <c r="BI4317" s="2"/>
      <c r="BJ4317" s="2">
        <v>5.6</v>
      </c>
      <c r="BK4317" s="2">
        <v>11.1</v>
      </c>
      <c r="BL4317" s="2">
        <v>0.5</v>
      </c>
      <c r="BM4317" s="2">
        <v>0</v>
      </c>
      <c r="BN4317" s="2">
        <v>0</v>
      </c>
      <c r="BO4317" s="2"/>
      <c r="BP4317" s="2">
        <v>0</v>
      </c>
      <c r="BQ4317" s="2">
        <v>11.1</v>
      </c>
      <c r="BR4317" s="2">
        <v>11.1</v>
      </c>
      <c r="BS4317" s="2">
        <v>11.1</v>
      </c>
      <c r="BT4317" s="2">
        <v>11.1</v>
      </c>
      <c r="BU4317" s="2">
        <v>0</v>
      </c>
      <c r="BV4317" s="2">
        <v>0</v>
      </c>
      <c r="BW4317" s="2">
        <v>22.2</v>
      </c>
      <c r="BX4317" s="2">
        <v>11.1</v>
      </c>
      <c r="BY4317" s="2">
        <v>104</v>
      </c>
      <c r="BZ4317" s="2">
        <v>109</v>
      </c>
      <c r="CA4317" s="2">
        <v>4.5</v>
      </c>
      <c r="CB4317" s="2">
        <v>0.5</v>
      </c>
      <c r="CC4317" s="2">
        <v>1</v>
      </c>
      <c r="CD4317" s="2">
        <v>0.5</v>
      </c>
      <c r="CE4317" s="2">
        <v>0</v>
      </c>
      <c r="CF4317" s="2">
        <v>0</v>
      </c>
      <c r="CG4317" s="2"/>
      <c r="CH4317" s="2">
        <v>0.5</v>
      </c>
      <c r="CI4317" s="2">
        <v>1</v>
      </c>
      <c r="CJ4317" s="2">
        <v>0.5</v>
      </c>
      <c r="CK4317" s="2">
        <v>0.5</v>
      </c>
      <c r="CL4317" s="2">
        <v>0</v>
      </c>
      <c r="CM4317" s="2">
        <v>0</v>
      </c>
      <c r="CN4317" s="2"/>
      <c r="CO4317" s="2">
        <v>0</v>
      </c>
      <c r="CP4317" s="2">
        <v>1</v>
      </c>
      <c r="CQ4317" s="2">
        <v>1</v>
      </c>
      <c r="CR4317" s="2">
        <v>1</v>
      </c>
      <c r="CS4317" s="2">
        <v>1</v>
      </c>
      <c r="CT4317" s="2">
        <v>0</v>
      </c>
      <c r="CU4317" s="2">
        <v>0</v>
      </c>
      <c r="CV4317" s="2">
        <v>2</v>
      </c>
      <c r="CW4317" s="2">
        <v>1</v>
      </c>
    </row>
    <row r="4318" spans="1:101" ht="15" x14ac:dyDescent="0.25">
      <c r="A4318" s="1">
        <f t="shared" si="67"/>
        <v>4317</v>
      </c>
      <c r="B4318" s="2" t="s">
        <v>974</v>
      </c>
      <c r="C4318" s="2" t="s">
        <v>128</v>
      </c>
      <c r="D4318" s="2">
        <v>2014</v>
      </c>
      <c r="E4318" s="2">
        <v>192</v>
      </c>
      <c r="F4318" s="2" t="s">
        <v>103</v>
      </c>
      <c r="G4318" s="9" t="s">
        <v>103</v>
      </c>
      <c r="H4318" s="9" t="s">
        <v>104</v>
      </c>
      <c r="I4318" s="9" t="s">
        <v>105</v>
      </c>
      <c r="J4318" s="2">
        <v>24</v>
      </c>
      <c r="K4318" s="2">
        <v>9</v>
      </c>
      <c r="L4318" s="2">
        <v>0</v>
      </c>
      <c r="M4318" s="2">
        <v>180</v>
      </c>
      <c r="N4318" s="2">
        <v>28</v>
      </c>
      <c r="O4318" s="2">
        <v>70</v>
      </c>
      <c r="P4318" s="2">
        <v>0.4</v>
      </c>
      <c r="Q4318" s="2">
        <v>7</v>
      </c>
      <c r="R4318" s="2">
        <v>20</v>
      </c>
      <c r="S4318" s="2">
        <v>0.35</v>
      </c>
      <c r="T4318" s="2">
        <v>21</v>
      </c>
      <c r="U4318" s="2">
        <v>50</v>
      </c>
      <c r="V4318" s="2">
        <v>0.42</v>
      </c>
      <c r="W4318" s="2">
        <v>0.45</v>
      </c>
      <c r="X4318" s="2">
        <v>10</v>
      </c>
      <c r="Y4318" s="2">
        <v>12</v>
      </c>
      <c r="Z4318" s="2">
        <v>0.83299999999999996</v>
      </c>
      <c r="AA4318" s="2">
        <v>7</v>
      </c>
      <c r="AB4318" s="2">
        <v>27</v>
      </c>
      <c r="AC4318" s="2">
        <v>34</v>
      </c>
      <c r="AD4318" s="2">
        <v>11</v>
      </c>
      <c r="AE4318" s="2">
        <v>4</v>
      </c>
      <c r="AF4318" s="2">
        <v>1</v>
      </c>
      <c r="AG4318" s="2">
        <v>9</v>
      </c>
      <c r="AH4318" s="2">
        <v>10</v>
      </c>
      <c r="AI4318" s="2">
        <v>73</v>
      </c>
      <c r="AJ4318" s="2">
        <v>10.9</v>
      </c>
      <c r="AK4318" s="2">
        <v>0.48499999999999999</v>
      </c>
      <c r="AL4318" s="2">
        <v>0.28599999999999998</v>
      </c>
      <c r="AM4318" s="2">
        <v>0.17100000000000001</v>
      </c>
      <c r="AN4318" s="2">
        <v>4.0999999999999996</v>
      </c>
      <c r="AO4318" s="2">
        <v>16</v>
      </c>
      <c r="AP4318" s="2">
        <v>10.1</v>
      </c>
      <c r="AQ4318" s="2">
        <v>9.5</v>
      </c>
      <c r="AR4318" s="2">
        <v>1.1000000000000001</v>
      </c>
      <c r="AS4318" s="2">
        <v>0.4</v>
      </c>
      <c r="AT4318" s="2">
        <v>10.7</v>
      </c>
      <c r="AU4318" s="2">
        <v>20.399999999999999</v>
      </c>
      <c r="AV4318" s="2">
        <v>-0.4</v>
      </c>
      <c r="AW4318" s="2">
        <v>0.5</v>
      </c>
      <c r="AX4318" s="2">
        <v>0.1</v>
      </c>
      <c r="AY4318" s="2">
        <v>3.0000000000000001E-3</v>
      </c>
      <c r="AZ4318" s="2">
        <v>-3</v>
      </c>
      <c r="BA4318" s="2">
        <v>-1.7</v>
      </c>
      <c r="BB4318" s="2">
        <v>-4.5999999999999996</v>
      </c>
      <c r="BC4318" s="2">
        <v>-0.9</v>
      </c>
      <c r="BD4318" s="2">
        <v>7.6</v>
      </c>
      <c r="BE4318" s="2">
        <v>18.899999999999999</v>
      </c>
      <c r="BF4318" s="2">
        <v>0.4</v>
      </c>
      <c r="BG4318" s="2">
        <v>1.9</v>
      </c>
      <c r="BH4318" s="2">
        <v>5.4</v>
      </c>
      <c r="BI4318" s="2">
        <v>0.35</v>
      </c>
      <c r="BJ4318" s="2">
        <v>5.7</v>
      </c>
      <c r="BK4318" s="2">
        <v>13.5</v>
      </c>
      <c r="BL4318" s="2">
        <v>0.42</v>
      </c>
      <c r="BM4318" s="2">
        <v>2.7</v>
      </c>
      <c r="BN4318" s="2">
        <v>3.2</v>
      </c>
      <c r="BO4318" s="2">
        <v>0.83299999999999996</v>
      </c>
      <c r="BP4318" s="2">
        <v>1.9</v>
      </c>
      <c r="BQ4318" s="2">
        <v>7.3</v>
      </c>
      <c r="BR4318" s="2">
        <v>9.1999999999999993</v>
      </c>
      <c r="BS4318" s="2">
        <v>3</v>
      </c>
      <c r="BT4318" s="2">
        <v>1.1000000000000001</v>
      </c>
      <c r="BU4318" s="2">
        <v>0.3</v>
      </c>
      <c r="BV4318" s="2">
        <v>2.4</v>
      </c>
      <c r="BW4318" s="2">
        <v>2.7</v>
      </c>
      <c r="BX4318" s="2">
        <v>19.7</v>
      </c>
      <c r="BY4318" s="2">
        <v>112</v>
      </c>
      <c r="BZ4318" s="2">
        <v>104</v>
      </c>
      <c r="CA4318" s="2">
        <v>20</v>
      </c>
      <c r="CB4318" s="2">
        <v>3.1</v>
      </c>
      <c r="CC4318" s="2">
        <v>7.8</v>
      </c>
      <c r="CD4318" s="2">
        <v>0.4</v>
      </c>
      <c r="CE4318" s="2">
        <v>0.8</v>
      </c>
      <c r="CF4318" s="2">
        <v>2.2000000000000002</v>
      </c>
      <c r="CG4318" s="2">
        <v>0.35</v>
      </c>
      <c r="CH4318" s="2">
        <v>2.2999999999999998</v>
      </c>
      <c r="CI4318" s="2">
        <v>5.6</v>
      </c>
      <c r="CJ4318" s="2">
        <v>0.42</v>
      </c>
      <c r="CK4318" s="2">
        <v>0.45</v>
      </c>
      <c r="CL4318" s="2">
        <v>1.1000000000000001</v>
      </c>
      <c r="CM4318" s="2">
        <v>1.3</v>
      </c>
      <c r="CN4318" s="2">
        <v>0.83299999999999996</v>
      </c>
      <c r="CO4318" s="2">
        <v>0.8</v>
      </c>
      <c r="CP4318" s="2">
        <v>3</v>
      </c>
      <c r="CQ4318" s="2">
        <v>3.8</v>
      </c>
      <c r="CR4318" s="2">
        <v>1.2</v>
      </c>
      <c r="CS4318" s="2">
        <v>0.4</v>
      </c>
      <c r="CT4318" s="2">
        <v>0.1</v>
      </c>
      <c r="CU4318" s="2">
        <v>1</v>
      </c>
      <c r="CV4318" s="2">
        <v>1.1000000000000001</v>
      </c>
      <c r="CW4318" s="2">
        <v>8.1</v>
      </c>
    </row>
    <row r="4319" spans="1:101" ht="15" x14ac:dyDescent="0.25">
      <c r="A4319" s="1">
        <f t="shared" si="67"/>
        <v>4318</v>
      </c>
      <c r="B4319" s="2" t="s">
        <v>695</v>
      </c>
      <c r="C4319" s="2" t="s">
        <v>107</v>
      </c>
      <c r="D4319" s="2">
        <v>2014</v>
      </c>
      <c r="E4319" s="2">
        <v>165</v>
      </c>
      <c r="F4319" s="2" t="s">
        <v>103</v>
      </c>
      <c r="G4319" s="9" t="s">
        <v>103</v>
      </c>
      <c r="H4319" s="9" t="s">
        <v>104</v>
      </c>
      <c r="I4319" s="9" t="s">
        <v>105</v>
      </c>
      <c r="J4319" s="2">
        <v>36</v>
      </c>
      <c r="K4319" s="2">
        <v>68</v>
      </c>
      <c r="L4319" s="2">
        <v>3</v>
      </c>
      <c r="M4319" s="2">
        <v>1550</v>
      </c>
      <c r="N4319" s="2">
        <v>294</v>
      </c>
      <c r="O4319" s="2">
        <v>627</v>
      </c>
      <c r="P4319" s="2">
        <v>0.46899999999999997</v>
      </c>
      <c r="Q4319" s="2">
        <v>90</v>
      </c>
      <c r="R4319" s="2">
        <v>258</v>
      </c>
      <c r="S4319" s="2">
        <v>0.34899999999999998</v>
      </c>
      <c r="T4319" s="2">
        <v>204</v>
      </c>
      <c r="U4319" s="2">
        <v>369</v>
      </c>
      <c r="V4319" s="2">
        <v>0.55300000000000005</v>
      </c>
      <c r="W4319" s="2">
        <v>0.54100000000000004</v>
      </c>
      <c r="X4319" s="2">
        <v>160</v>
      </c>
      <c r="Y4319" s="2">
        <v>188</v>
      </c>
      <c r="Z4319" s="2">
        <v>0.85099999999999998</v>
      </c>
      <c r="AA4319" s="2">
        <v>30</v>
      </c>
      <c r="AB4319" s="2">
        <v>172</v>
      </c>
      <c r="AC4319" s="2">
        <v>202</v>
      </c>
      <c r="AD4319" s="2">
        <v>293</v>
      </c>
      <c r="AE4319" s="2">
        <v>70</v>
      </c>
      <c r="AF4319" s="2">
        <v>17</v>
      </c>
      <c r="AG4319" s="2">
        <v>139</v>
      </c>
      <c r="AH4319" s="2">
        <v>128</v>
      </c>
      <c r="AI4319" s="2">
        <v>838</v>
      </c>
      <c r="AJ4319" s="2">
        <v>20</v>
      </c>
      <c r="AK4319" s="2">
        <v>0.59</v>
      </c>
      <c r="AL4319" s="2">
        <v>0.41099999999999998</v>
      </c>
      <c r="AM4319" s="2">
        <v>0.3</v>
      </c>
      <c r="AN4319" s="2">
        <v>2.2999999999999998</v>
      </c>
      <c r="AO4319" s="2">
        <v>12</v>
      </c>
      <c r="AP4319" s="2">
        <v>7.3</v>
      </c>
      <c r="AQ4319" s="2">
        <v>29</v>
      </c>
      <c r="AR4319" s="2">
        <v>2.2999999999999998</v>
      </c>
      <c r="AS4319" s="2">
        <v>0.8</v>
      </c>
      <c r="AT4319" s="2">
        <v>16.399999999999999</v>
      </c>
      <c r="AU4319" s="2">
        <v>24.7</v>
      </c>
      <c r="AV4319" s="2">
        <v>0.3</v>
      </c>
      <c r="AW4319" s="2">
        <v>0.6</v>
      </c>
      <c r="AX4319" s="2">
        <v>0.8</v>
      </c>
      <c r="AY4319" s="2">
        <v>9.2999999999999999E-2</v>
      </c>
      <c r="AZ4319" s="2">
        <v>-0.6</v>
      </c>
      <c r="BA4319" s="2">
        <v>0.1</v>
      </c>
      <c r="BB4319" s="2">
        <v>-0.4</v>
      </c>
      <c r="BC4319" s="2">
        <v>0.2</v>
      </c>
      <c r="BD4319" s="2">
        <v>9.6</v>
      </c>
      <c r="BE4319" s="2">
        <v>20.399999999999999</v>
      </c>
      <c r="BF4319" s="2">
        <v>0.46899999999999997</v>
      </c>
      <c r="BG4319" s="2">
        <v>2.9</v>
      </c>
      <c r="BH4319" s="2">
        <v>8.4</v>
      </c>
      <c r="BI4319" s="2">
        <v>0.34899999999999998</v>
      </c>
      <c r="BJ4319" s="2">
        <v>6.7</v>
      </c>
      <c r="BK4319" s="2">
        <v>12</v>
      </c>
      <c r="BL4319" s="2">
        <v>0.55300000000000005</v>
      </c>
      <c r="BM4319" s="2">
        <v>5.2</v>
      </c>
      <c r="BN4319" s="2">
        <v>6.1</v>
      </c>
      <c r="BO4319" s="2">
        <v>0.85099999999999998</v>
      </c>
      <c r="BP4319" s="2">
        <v>1</v>
      </c>
      <c r="BQ4319" s="2">
        <v>5.6</v>
      </c>
      <c r="BR4319" s="2">
        <v>6.6</v>
      </c>
      <c r="BS4319" s="2">
        <v>9.6</v>
      </c>
      <c r="BT4319" s="2">
        <v>2.2999999999999998</v>
      </c>
      <c r="BU4319" s="2">
        <v>0.6</v>
      </c>
      <c r="BV4319" s="2">
        <v>4.5</v>
      </c>
      <c r="BW4319" s="2">
        <v>4.2</v>
      </c>
      <c r="BX4319" s="2">
        <v>27.3</v>
      </c>
      <c r="BY4319" s="2"/>
      <c r="BZ4319" s="2">
        <v>101</v>
      </c>
      <c r="CA4319" s="2">
        <v>22.8</v>
      </c>
      <c r="CB4319" s="2">
        <v>4.3</v>
      </c>
      <c r="CC4319" s="2">
        <v>9.1999999999999993</v>
      </c>
      <c r="CD4319" s="2">
        <v>0.46899999999999997</v>
      </c>
      <c r="CE4319" s="2">
        <v>1.3</v>
      </c>
      <c r="CF4319" s="2">
        <v>3.8</v>
      </c>
      <c r="CG4319" s="2">
        <v>0.34899999999999998</v>
      </c>
      <c r="CH4319" s="2">
        <v>3</v>
      </c>
      <c r="CI4319" s="2">
        <v>5.4</v>
      </c>
      <c r="CJ4319" s="2">
        <v>0.55300000000000005</v>
      </c>
      <c r="CK4319" s="2">
        <v>0.54100000000000004</v>
      </c>
      <c r="CL4319" s="2">
        <v>2.4</v>
      </c>
      <c r="CM4319" s="2">
        <v>2.8</v>
      </c>
      <c r="CN4319" s="2">
        <v>0.85099999999999998</v>
      </c>
      <c r="CO4319" s="2">
        <v>0.4</v>
      </c>
      <c r="CP4319" s="2">
        <v>2.5</v>
      </c>
      <c r="CQ4319" s="2">
        <v>3</v>
      </c>
      <c r="CR4319" s="2">
        <v>4.3</v>
      </c>
      <c r="CS4319" s="2">
        <v>1</v>
      </c>
      <c r="CT4319" s="2">
        <v>0.3</v>
      </c>
      <c r="CU4319" s="2">
        <v>2</v>
      </c>
      <c r="CV4319" s="2">
        <v>1.9</v>
      </c>
      <c r="CW4319" s="2">
        <v>12.3</v>
      </c>
    </row>
    <row r="4320" spans="1:101" ht="15" x14ac:dyDescent="0.25">
      <c r="A4320" s="1">
        <f t="shared" si="67"/>
        <v>4319</v>
      </c>
      <c r="B4320" s="2" t="s">
        <v>944</v>
      </c>
      <c r="C4320" s="2" t="s">
        <v>113</v>
      </c>
      <c r="D4320" s="2">
        <v>2014</v>
      </c>
      <c r="E4320" s="2">
        <v>432</v>
      </c>
      <c r="F4320" s="2" t="s">
        <v>103</v>
      </c>
      <c r="G4320" s="9" t="s">
        <v>103</v>
      </c>
      <c r="H4320" s="9" t="s">
        <v>104</v>
      </c>
      <c r="I4320" s="9" t="s">
        <v>105</v>
      </c>
      <c r="J4320" s="2">
        <v>26</v>
      </c>
      <c r="K4320" s="2">
        <v>72</v>
      </c>
      <c r="L4320" s="2">
        <v>27</v>
      </c>
      <c r="M4320" s="2">
        <v>1741</v>
      </c>
      <c r="N4320" s="2">
        <v>252</v>
      </c>
      <c r="O4320" s="2">
        <v>639</v>
      </c>
      <c r="P4320" s="2">
        <v>0.39400000000000002</v>
      </c>
      <c r="Q4320" s="2">
        <v>109</v>
      </c>
      <c r="R4320" s="2">
        <v>316</v>
      </c>
      <c r="S4320" s="2">
        <v>0.34499999999999997</v>
      </c>
      <c r="T4320" s="2">
        <v>143</v>
      </c>
      <c r="U4320" s="2">
        <v>323</v>
      </c>
      <c r="V4320" s="2">
        <v>0.443</v>
      </c>
      <c r="W4320" s="2">
        <v>0.48</v>
      </c>
      <c r="X4320" s="2">
        <v>90</v>
      </c>
      <c r="Y4320" s="2">
        <v>112</v>
      </c>
      <c r="Z4320" s="2">
        <v>0.80400000000000005</v>
      </c>
      <c r="AA4320" s="2">
        <v>57</v>
      </c>
      <c r="AB4320" s="2">
        <v>141</v>
      </c>
      <c r="AC4320" s="2">
        <v>198</v>
      </c>
      <c r="AD4320" s="2">
        <v>77</v>
      </c>
      <c r="AE4320" s="2">
        <v>58</v>
      </c>
      <c r="AF4320" s="2">
        <v>11</v>
      </c>
      <c r="AG4320" s="2">
        <v>67</v>
      </c>
      <c r="AH4320" s="2">
        <v>110</v>
      </c>
      <c r="AI4320" s="2">
        <v>703</v>
      </c>
      <c r="AJ4320" s="2">
        <v>12</v>
      </c>
      <c r="AK4320" s="2">
        <v>0.51100000000000001</v>
      </c>
      <c r="AL4320" s="2">
        <v>0.495</v>
      </c>
      <c r="AM4320" s="2">
        <v>0.17499999999999999</v>
      </c>
      <c r="AN4320" s="2">
        <v>3.7</v>
      </c>
      <c r="AO4320" s="2">
        <v>9.4</v>
      </c>
      <c r="AP4320" s="2">
        <v>6.6</v>
      </c>
      <c r="AQ4320" s="2">
        <v>7.3</v>
      </c>
      <c r="AR4320" s="2">
        <v>1.7</v>
      </c>
      <c r="AS4320" s="2">
        <v>0.5</v>
      </c>
      <c r="AT4320" s="2">
        <v>8.9</v>
      </c>
      <c r="AU4320" s="2">
        <v>19.7</v>
      </c>
      <c r="AV4320" s="2">
        <v>0.3</v>
      </c>
      <c r="AW4320" s="2">
        <v>0.8</v>
      </c>
      <c r="AX4320" s="2">
        <v>1.1000000000000001</v>
      </c>
      <c r="AY4320" s="2">
        <v>6.9000000000000006E-2</v>
      </c>
      <c r="AZ4320" s="2">
        <v>-2.8</v>
      </c>
      <c r="BA4320" s="2">
        <v>-2.2000000000000002</v>
      </c>
      <c r="BB4320" s="2">
        <v>-5</v>
      </c>
      <c r="BC4320" s="2">
        <v>-0.6</v>
      </c>
      <c r="BD4320" s="2">
        <v>7.4</v>
      </c>
      <c r="BE4320" s="2">
        <v>18.899999999999999</v>
      </c>
      <c r="BF4320" s="2">
        <v>0.39400000000000002</v>
      </c>
      <c r="BG4320" s="2">
        <v>3.2</v>
      </c>
      <c r="BH4320" s="2">
        <v>9.3000000000000007</v>
      </c>
      <c r="BI4320" s="2">
        <v>0.34499999999999997</v>
      </c>
      <c r="BJ4320" s="2">
        <v>4.2</v>
      </c>
      <c r="BK4320" s="2">
        <v>9.5</v>
      </c>
      <c r="BL4320" s="2">
        <v>0.443</v>
      </c>
      <c r="BM4320" s="2">
        <v>2.7</v>
      </c>
      <c r="BN4320" s="2">
        <v>3.3</v>
      </c>
      <c r="BO4320" s="2">
        <v>0.80400000000000005</v>
      </c>
      <c r="BP4320" s="2">
        <v>1.7</v>
      </c>
      <c r="BQ4320" s="2">
        <v>4.2</v>
      </c>
      <c r="BR4320" s="2">
        <v>5.8</v>
      </c>
      <c r="BS4320" s="2">
        <v>2.2999999999999998</v>
      </c>
      <c r="BT4320" s="2">
        <v>1.7</v>
      </c>
      <c r="BU4320" s="2">
        <v>0.3</v>
      </c>
      <c r="BV4320" s="2">
        <v>2</v>
      </c>
      <c r="BW4320" s="2">
        <v>3.2</v>
      </c>
      <c r="BX4320" s="2">
        <v>20.8</v>
      </c>
      <c r="BY4320" s="2">
        <v>109</v>
      </c>
      <c r="BZ4320" s="2">
        <v>111</v>
      </c>
      <c r="CA4320" s="2">
        <v>24.2</v>
      </c>
      <c r="CB4320" s="2">
        <v>3.5</v>
      </c>
      <c r="CC4320" s="2">
        <v>8.9</v>
      </c>
      <c r="CD4320" s="2">
        <v>0.39400000000000002</v>
      </c>
      <c r="CE4320" s="2">
        <v>1.5</v>
      </c>
      <c r="CF4320" s="2">
        <v>4.4000000000000004</v>
      </c>
      <c r="CG4320" s="2">
        <v>0.34499999999999997</v>
      </c>
      <c r="CH4320" s="2">
        <v>2</v>
      </c>
      <c r="CI4320" s="2">
        <v>4.5</v>
      </c>
      <c r="CJ4320" s="2">
        <v>0.443</v>
      </c>
      <c r="CK4320" s="2">
        <v>0.48</v>
      </c>
      <c r="CL4320" s="2">
        <v>1.3</v>
      </c>
      <c r="CM4320" s="2">
        <v>1.6</v>
      </c>
      <c r="CN4320" s="2">
        <v>0.80400000000000005</v>
      </c>
      <c r="CO4320" s="2">
        <v>0.8</v>
      </c>
      <c r="CP4320" s="2">
        <v>2</v>
      </c>
      <c r="CQ4320" s="2">
        <v>2.8</v>
      </c>
      <c r="CR4320" s="2">
        <v>1.1000000000000001</v>
      </c>
      <c r="CS4320" s="2">
        <v>0.8</v>
      </c>
      <c r="CT4320" s="2">
        <v>0.2</v>
      </c>
      <c r="CU4320" s="2">
        <v>0.9</v>
      </c>
      <c r="CV4320" s="2">
        <v>1.5</v>
      </c>
      <c r="CW4320" s="2">
        <v>9.8000000000000007</v>
      </c>
    </row>
    <row r="4321" spans="1:101" ht="15" x14ac:dyDescent="0.25">
      <c r="A4321" s="1">
        <f t="shared" si="67"/>
        <v>4320</v>
      </c>
      <c r="B4321" s="2" t="s">
        <v>911</v>
      </c>
      <c r="C4321" s="2" t="s">
        <v>115</v>
      </c>
      <c r="D4321" s="2">
        <v>2014</v>
      </c>
      <c r="E4321" s="2">
        <v>88</v>
      </c>
      <c r="F4321" s="2" t="s">
        <v>110</v>
      </c>
      <c r="G4321" s="9" t="s">
        <v>110</v>
      </c>
      <c r="H4321" s="9" t="s">
        <v>104</v>
      </c>
      <c r="I4321" s="9" t="s">
        <v>105</v>
      </c>
      <c r="J4321" s="2">
        <v>27</v>
      </c>
      <c r="K4321" s="2">
        <v>73</v>
      </c>
      <c r="L4321" s="2">
        <v>73</v>
      </c>
      <c r="M4321" s="2">
        <v>2178</v>
      </c>
      <c r="N4321" s="2">
        <v>254</v>
      </c>
      <c r="O4321" s="2">
        <v>560</v>
      </c>
      <c r="P4321" s="2">
        <v>0.45400000000000001</v>
      </c>
      <c r="Q4321" s="2">
        <v>87</v>
      </c>
      <c r="R4321" s="2">
        <v>226</v>
      </c>
      <c r="S4321" s="2">
        <v>0.38500000000000001</v>
      </c>
      <c r="T4321" s="2">
        <v>167</v>
      </c>
      <c r="U4321" s="2">
        <v>334</v>
      </c>
      <c r="V4321" s="2">
        <v>0.5</v>
      </c>
      <c r="W4321" s="2">
        <v>0.53100000000000003</v>
      </c>
      <c r="X4321" s="2">
        <v>121</v>
      </c>
      <c r="Y4321" s="2">
        <v>163</v>
      </c>
      <c r="Z4321" s="2">
        <v>0.74199999999999999</v>
      </c>
      <c r="AA4321" s="2">
        <v>41</v>
      </c>
      <c r="AB4321" s="2">
        <v>173</v>
      </c>
      <c r="AC4321" s="2">
        <v>214</v>
      </c>
      <c r="AD4321" s="2">
        <v>357</v>
      </c>
      <c r="AE4321" s="2">
        <v>119</v>
      </c>
      <c r="AF4321" s="2">
        <v>16</v>
      </c>
      <c r="AG4321" s="2">
        <v>162</v>
      </c>
      <c r="AH4321" s="2">
        <v>210</v>
      </c>
      <c r="AI4321" s="2">
        <v>716</v>
      </c>
      <c r="AJ4321" s="2">
        <v>14</v>
      </c>
      <c r="AK4321" s="2">
        <v>0.56699999999999995</v>
      </c>
      <c r="AL4321" s="2">
        <v>0.40400000000000003</v>
      </c>
      <c r="AM4321" s="2">
        <v>0.29099999999999998</v>
      </c>
      <c r="AN4321" s="2">
        <v>2.5</v>
      </c>
      <c r="AO4321" s="2">
        <v>9.6</v>
      </c>
      <c r="AP4321" s="2">
        <v>6.2</v>
      </c>
      <c r="AQ4321" s="2">
        <v>24.3</v>
      </c>
      <c r="AR4321" s="2">
        <v>2.9</v>
      </c>
      <c r="AS4321" s="2">
        <v>0.6</v>
      </c>
      <c r="AT4321" s="2">
        <v>20.399999999999999</v>
      </c>
      <c r="AU4321" s="2">
        <v>17.399999999999999</v>
      </c>
      <c r="AV4321" s="2">
        <v>0.1</v>
      </c>
      <c r="AW4321" s="2">
        <v>0</v>
      </c>
      <c r="AX4321" s="2">
        <v>0.1</v>
      </c>
      <c r="AY4321" s="2">
        <v>5.7000000000000002E-2</v>
      </c>
      <c r="AZ4321" s="2">
        <v>-2.8</v>
      </c>
      <c r="BA4321" s="2">
        <v>-2.6</v>
      </c>
      <c r="BB4321" s="2">
        <v>-5.4</v>
      </c>
      <c r="BC4321" s="2">
        <v>-0.1</v>
      </c>
      <c r="BD4321" s="2">
        <v>6.1</v>
      </c>
      <c r="BE4321" s="2">
        <v>13.5</v>
      </c>
      <c r="BF4321" s="2">
        <v>0.45400000000000001</v>
      </c>
      <c r="BG4321" s="2">
        <v>2.1</v>
      </c>
      <c r="BH4321" s="2">
        <v>5.5</v>
      </c>
      <c r="BI4321" s="2">
        <v>0.38500000000000001</v>
      </c>
      <c r="BJ4321" s="2">
        <v>4</v>
      </c>
      <c r="BK4321" s="2">
        <v>8.1</v>
      </c>
      <c r="BL4321" s="2">
        <v>0.5</v>
      </c>
      <c r="BM4321" s="2">
        <v>2.9</v>
      </c>
      <c r="BN4321" s="2">
        <v>3.9</v>
      </c>
      <c r="BO4321" s="2">
        <v>0.74199999999999999</v>
      </c>
      <c r="BP4321" s="2">
        <v>1</v>
      </c>
      <c r="BQ4321" s="2">
        <v>4.2</v>
      </c>
      <c r="BR4321" s="2">
        <v>5.2</v>
      </c>
      <c r="BS4321" s="2">
        <v>8.6</v>
      </c>
      <c r="BT4321" s="2">
        <v>2.9</v>
      </c>
      <c r="BU4321" s="2">
        <v>0.4</v>
      </c>
      <c r="BV4321" s="2">
        <v>3.9</v>
      </c>
      <c r="BW4321" s="2">
        <v>5.0999999999999996</v>
      </c>
      <c r="BX4321" s="2">
        <v>17.3</v>
      </c>
      <c r="BY4321" s="2"/>
      <c r="BZ4321" s="2">
        <v>104</v>
      </c>
      <c r="CA4321" s="2">
        <v>29.8</v>
      </c>
      <c r="CB4321" s="2">
        <v>3.5</v>
      </c>
      <c r="CC4321" s="2">
        <v>7.7</v>
      </c>
      <c r="CD4321" s="2">
        <v>0.45400000000000001</v>
      </c>
      <c r="CE4321" s="2">
        <v>1.2</v>
      </c>
      <c r="CF4321" s="2">
        <v>3.1</v>
      </c>
      <c r="CG4321" s="2">
        <v>0.38500000000000001</v>
      </c>
      <c r="CH4321" s="2">
        <v>2.2999999999999998</v>
      </c>
      <c r="CI4321" s="2">
        <v>4.5999999999999996</v>
      </c>
      <c r="CJ4321" s="2">
        <v>0.5</v>
      </c>
      <c r="CK4321" s="2">
        <v>0.53100000000000003</v>
      </c>
      <c r="CL4321" s="2">
        <v>1.7</v>
      </c>
      <c r="CM4321" s="2">
        <v>2.2000000000000002</v>
      </c>
      <c r="CN4321" s="2">
        <v>0.74199999999999999</v>
      </c>
      <c r="CO4321" s="2">
        <v>0.6</v>
      </c>
      <c r="CP4321" s="2">
        <v>2.4</v>
      </c>
      <c r="CQ4321" s="2">
        <v>2.9</v>
      </c>
      <c r="CR4321" s="2">
        <v>4.9000000000000004</v>
      </c>
      <c r="CS4321" s="2">
        <v>1.6</v>
      </c>
      <c r="CT4321" s="2">
        <v>0.2</v>
      </c>
      <c r="CU4321" s="2">
        <v>2.2000000000000002</v>
      </c>
      <c r="CV4321" s="2">
        <v>2.9</v>
      </c>
      <c r="CW4321" s="2">
        <v>9.8000000000000007</v>
      </c>
    </row>
    <row r="4322" spans="1:101" ht="15" x14ac:dyDescent="0.25">
      <c r="A4322" s="1">
        <f t="shared" si="67"/>
        <v>4321</v>
      </c>
      <c r="B4322" s="2" t="s">
        <v>1050</v>
      </c>
      <c r="C4322" s="2" t="s">
        <v>113</v>
      </c>
      <c r="D4322" s="2">
        <v>2014</v>
      </c>
      <c r="E4322" s="2">
        <v>419</v>
      </c>
      <c r="F4322" s="2" t="s">
        <v>103</v>
      </c>
      <c r="G4322" s="9" t="s">
        <v>103</v>
      </c>
      <c r="H4322" s="9" t="s">
        <v>104</v>
      </c>
      <c r="I4322" s="9" t="s">
        <v>105</v>
      </c>
      <c r="J4322" s="2">
        <v>20</v>
      </c>
      <c r="K4322" s="2">
        <v>40</v>
      </c>
      <c r="L4322" s="2">
        <v>3</v>
      </c>
      <c r="M4322" s="2">
        <v>443</v>
      </c>
      <c r="N4322" s="2">
        <v>38</v>
      </c>
      <c r="O4322" s="2">
        <v>119</v>
      </c>
      <c r="P4322" s="2">
        <v>0.31900000000000001</v>
      </c>
      <c r="Q4322" s="2">
        <v>5</v>
      </c>
      <c r="R4322" s="2">
        <v>18</v>
      </c>
      <c r="S4322" s="2">
        <v>0.27800000000000002</v>
      </c>
      <c r="T4322" s="2">
        <v>33</v>
      </c>
      <c r="U4322" s="2">
        <v>101</v>
      </c>
      <c r="V4322" s="2">
        <v>0.32700000000000001</v>
      </c>
      <c r="W4322" s="2">
        <v>0.34</v>
      </c>
      <c r="X4322" s="2">
        <v>26</v>
      </c>
      <c r="Y4322" s="2">
        <v>35</v>
      </c>
      <c r="Z4322" s="2">
        <v>0.74299999999999999</v>
      </c>
      <c r="AA4322" s="2">
        <v>1</v>
      </c>
      <c r="AB4322" s="2">
        <v>39</v>
      </c>
      <c r="AC4322" s="2">
        <v>40</v>
      </c>
      <c r="AD4322" s="2">
        <v>58</v>
      </c>
      <c r="AE4322" s="2">
        <v>10</v>
      </c>
      <c r="AF4322" s="2">
        <v>5</v>
      </c>
      <c r="AG4322" s="2">
        <v>39</v>
      </c>
      <c r="AH4322" s="2">
        <v>46</v>
      </c>
      <c r="AI4322" s="2">
        <v>107</v>
      </c>
      <c r="AJ4322" s="2">
        <v>3.8</v>
      </c>
      <c r="AK4322" s="2">
        <v>0.39800000000000002</v>
      </c>
      <c r="AL4322" s="2">
        <v>0.151</v>
      </c>
      <c r="AM4322" s="2">
        <v>0.29399999999999998</v>
      </c>
      <c r="AN4322" s="2">
        <v>0.3</v>
      </c>
      <c r="AO4322" s="2">
        <v>10.199999999999999</v>
      </c>
      <c r="AP4322" s="2">
        <v>5.3</v>
      </c>
      <c r="AQ4322" s="2">
        <v>20.6</v>
      </c>
      <c r="AR4322" s="2">
        <v>1.2</v>
      </c>
      <c r="AS4322" s="2">
        <v>0.9</v>
      </c>
      <c r="AT4322" s="2">
        <v>22.5</v>
      </c>
      <c r="AU4322" s="2">
        <v>18.2</v>
      </c>
      <c r="AV4322" s="2">
        <v>-0.2</v>
      </c>
      <c r="AW4322" s="2">
        <v>0.7</v>
      </c>
      <c r="AX4322" s="2">
        <v>0.4</v>
      </c>
      <c r="AY4322" s="2">
        <v>8.9999999999999993E-3</v>
      </c>
      <c r="AZ4322" s="2"/>
      <c r="BA4322" s="2"/>
      <c r="BB4322" s="2"/>
      <c r="BC4322" s="2"/>
      <c r="BD4322" s="2">
        <v>4.5</v>
      </c>
      <c r="BE4322" s="2">
        <v>14.2</v>
      </c>
      <c r="BF4322" s="2">
        <v>0.31900000000000001</v>
      </c>
      <c r="BG4322" s="2">
        <v>0.6</v>
      </c>
      <c r="BH4322" s="2">
        <v>2.1</v>
      </c>
      <c r="BI4322" s="2">
        <v>0.27800000000000002</v>
      </c>
      <c r="BJ4322" s="2">
        <v>3.9</v>
      </c>
      <c r="BK4322" s="2">
        <v>12.1</v>
      </c>
      <c r="BL4322" s="2">
        <v>0.32700000000000001</v>
      </c>
      <c r="BM4322" s="2">
        <v>3.1</v>
      </c>
      <c r="BN4322" s="2">
        <v>4.2</v>
      </c>
      <c r="BO4322" s="2">
        <v>0.74299999999999999</v>
      </c>
      <c r="BP4322" s="2">
        <v>0.1</v>
      </c>
      <c r="BQ4322" s="2">
        <v>4.7</v>
      </c>
      <c r="BR4322" s="2">
        <v>4.8</v>
      </c>
      <c r="BS4322" s="2">
        <v>6.9</v>
      </c>
      <c r="BT4322" s="2">
        <v>1.2</v>
      </c>
      <c r="BU4322" s="2">
        <v>0.6</v>
      </c>
      <c r="BV4322" s="2">
        <v>4.7</v>
      </c>
      <c r="BW4322" s="2">
        <v>5.5</v>
      </c>
      <c r="BX4322" s="2">
        <v>12.8</v>
      </c>
      <c r="BY4322" s="2">
        <v>106</v>
      </c>
      <c r="BZ4322" s="2">
        <v>103</v>
      </c>
      <c r="CA4322" s="2">
        <v>11.1</v>
      </c>
      <c r="CB4322" s="2">
        <v>1</v>
      </c>
      <c r="CC4322" s="2">
        <v>3</v>
      </c>
      <c r="CD4322" s="2">
        <v>0.31900000000000001</v>
      </c>
      <c r="CE4322" s="2">
        <v>0.1</v>
      </c>
      <c r="CF4322" s="2">
        <v>0.5</v>
      </c>
      <c r="CG4322" s="2">
        <v>0.27800000000000002</v>
      </c>
      <c r="CH4322" s="2">
        <v>0.8</v>
      </c>
      <c r="CI4322" s="2">
        <v>2.5</v>
      </c>
      <c r="CJ4322" s="2">
        <v>0.32700000000000001</v>
      </c>
      <c r="CK4322" s="2">
        <v>0.34</v>
      </c>
      <c r="CL4322" s="2">
        <v>0.7</v>
      </c>
      <c r="CM4322" s="2">
        <v>0.9</v>
      </c>
      <c r="CN4322" s="2">
        <v>0.74299999999999999</v>
      </c>
      <c r="CO4322" s="2">
        <v>0</v>
      </c>
      <c r="CP4322" s="2">
        <v>1</v>
      </c>
      <c r="CQ4322" s="2">
        <v>1</v>
      </c>
      <c r="CR4322" s="2">
        <v>1.5</v>
      </c>
      <c r="CS4322" s="2">
        <v>0.3</v>
      </c>
      <c r="CT4322" s="2">
        <v>0.1</v>
      </c>
      <c r="CU4322" s="2">
        <v>1</v>
      </c>
      <c r="CV4322" s="2">
        <v>1.2</v>
      </c>
      <c r="CW4322" s="2">
        <v>2.7</v>
      </c>
    </row>
    <row r="4323" spans="1:101" ht="15" x14ac:dyDescent="0.25">
      <c r="A4323" s="1">
        <f t="shared" si="67"/>
        <v>4322</v>
      </c>
      <c r="B4323" s="2" t="s">
        <v>1015</v>
      </c>
      <c r="C4323" s="2" t="s">
        <v>113</v>
      </c>
      <c r="D4323" s="2">
        <v>2014</v>
      </c>
      <c r="E4323" s="2">
        <v>66</v>
      </c>
      <c r="F4323" s="2" t="s">
        <v>103</v>
      </c>
      <c r="G4323" s="9" t="s">
        <v>103</v>
      </c>
      <c r="H4323" s="9" t="s">
        <v>104</v>
      </c>
      <c r="I4323" s="9" t="s">
        <v>105</v>
      </c>
      <c r="J4323" s="2">
        <v>25</v>
      </c>
      <c r="K4323" s="2">
        <v>35</v>
      </c>
      <c r="L4323" s="2">
        <v>0</v>
      </c>
      <c r="M4323" s="2">
        <v>316</v>
      </c>
      <c r="N4323" s="2">
        <v>57</v>
      </c>
      <c r="O4323" s="2">
        <v>125</v>
      </c>
      <c r="P4323" s="2">
        <v>0.45600000000000002</v>
      </c>
      <c r="Q4323" s="2">
        <v>13</v>
      </c>
      <c r="R4323" s="2">
        <v>25</v>
      </c>
      <c r="S4323" s="2">
        <v>0.52</v>
      </c>
      <c r="T4323" s="2">
        <v>44</v>
      </c>
      <c r="U4323" s="2">
        <v>100</v>
      </c>
      <c r="V4323" s="2">
        <v>0.44</v>
      </c>
      <c r="W4323" s="2">
        <v>0.50800000000000001</v>
      </c>
      <c r="X4323" s="2">
        <v>32</v>
      </c>
      <c r="Y4323" s="2">
        <v>44</v>
      </c>
      <c r="Z4323" s="2">
        <v>0.72699999999999998</v>
      </c>
      <c r="AA4323" s="2">
        <v>10</v>
      </c>
      <c r="AB4323" s="2">
        <v>44</v>
      </c>
      <c r="AC4323" s="2">
        <v>54</v>
      </c>
      <c r="AD4323" s="2">
        <v>25</v>
      </c>
      <c r="AE4323" s="2">
        <v>14</v>
      </c>
      <c r="AF4323" s="2">
        <v>4</v>
      </c>
      <c r="AG4323" s="2">
        <v>24</v>
      </c>
      <c r="AH4323" s="2">
        <v>21</v>
      </c>
      <c r="AI4323" s="2">
        <v>159</v>
      </c>
      <c r="AJ4323" s="2">
        <v>15.5</v>
      </c>
      <c r="AK4323" s="2">
        <v>0.55100000000000005</v>
      </c>
      <c r="AL4323" s="2">
        <v>0.2</v>
      </c>
      <c r="AM4323" s="2">
        <v>0.35199999999999998</v>
      </c>
      <c r="AN4323" s="2">
        <v>3.4</v>
      </c>
      <c r="AO4323" s="2">
        <v>15.5</v>
      </c>
      <c r="AP4323" s="2">
        <v>9.3000000000000007</v>
      </c>
      <c r="AQ4323" s="2">
        <v>12.9</v>
      </c>
      <c r="AR4323" s="2">
        <v>2.2000000000000002</v>
      </c>
      <c r="AS4323" s="2">
        <v>0.9</v>
      </c>
      <c r="AT4323" s="2">
        <v>14.3</v>
      </c>
      <c r="AU4323" s="2">
        <v>23.4</v>
      </c>
      <c r="AV4323" s="2">
        <v>0.3</v>
      </c>
      <c r="AW4323" s="2">
        <v>1.1000000000000001</v>
      </c>
      <c r="AX4323" s="2">
        <v>1.4</v>
      </c>
      <c r="AY4323" s="2">
        <v>0.08</v>
      </c>
      <c r="AZ4323" s="2">
        <v>-3.3</v>
      </c>
      <c r="BA4323" s="2">
        <v>-0.8</v>
      </c>
      <c r="BB4323" s="2">
        <v>-4.0999999999999996</v>
      </c>
      <c r="BC4323" s="2">
        <v>-0.5</v>
      </c>
      <c r="BD4323" s="2">
        <v>8.9</v>
      </c>
      <c r="BE4323" s="2">
        <v>19.5</v>
      </c>
      <c r="BF4323" s="2">
        <v>0.45600000000000002</v>
      </c>
      <c r="BG4323" s="2">
        <v>2</v>
      </c>
      <c r="BH4323" s="2">
        <v>3.9</v>
      </c>
      <c r="BI4323" s="2">
        <v>0.52</v>
      </c>
      <c r="BJ4323" s="2">
        <v>6.9</v>
      </c>
      <c r="BK4323" s="2">
        <v>15.6</v>
      </c>
      <c r="BL4323" s="2">
        <v>0.44</v>
      </c>
      <c r="BM4323" s="2">
        <v>5</v>
      </c>
      <c r="BN4323" s="2">
        <v>6.9</v>
      </c>
      <c r="BO4323" s="2">
        <v>0.72699999999999998</v>
      </c>
      <c r="BP4323" s="2">
        <v>1.6</v>
      </c>
      <c r="BQ4323" s="2">
        <v>6.9</v>
      </c>
      <c r="BR4323" s="2">
        <v>8.4</v>
      </c>
      <c r="BS4323" s="2">
        <v>3.9</v>
      </c>
      <c r="BT4323" s="2">
        <v>2.2000000000000002</v>
      </c>
      <c r="BU4323" s="2">
        <v>0.6</v>
      </c>
      <c r="BV4323" s="2">
        <v>3.7</v>
      </c>
      <c r="BW4323" s="2">
        <v>3.3</v>
      </c>
      <c r="BX4323" s="2">
        <v>24.8</v>
      </c>
      <c r="BY4323" s="2">
        <v>81</v>
      </c>
      <c r="BZ4323" s="2">
        <v>102</v>
      </c>
      <c r="CA4323" s="2">
        <v>9</v>
      </c>
      <c r="CB4323" s="2">
        <v>1.6</v>
      </c>
      <c r="CC4323" s="2">
        <v>3.6</v>
      </c>
      <c r="CD4323" s="2">
        <v>0.45600000000000002</v>
      </c>
      <c r="CE4323" s="2">
        <v>0.4</v>
      </c>
      <c r="CF4323" s="2">
        <v>0.7</v>
      </c>
      <c r="CG4323" s="2">
        <v>0.52</v>
      </c>
      <c r="CH4323" s="2">
        <v>1.3</v>
      </c>
      <c r="CI4323" s="2">
        <v>2.9</v>
      </c>
      <c r="CJ4323" s="2">
        <v>0.44</v>
      </c>
      <c r="CK4323" s="2">
        <v>0.50800000000000001</v>
      </c>
      <c r="CL4323" s="2">
        <v>0.9</v>
      </c>
      <c r="CM4323" s="2">
        <v>1.3</v>
      </c>
      <c r="CN4323" s="2">
        <v>0.72699999999999998</v>
      </c>
      <c r="CO4323" s="2">
        <v>0.3</v>
      </c>
      <c r="CP4323" s="2">
        <v>1.3</v>
      </c>
      <c r="CQ4323" s="2">
        <v>1.5</v>
      </c>
      <c r="CR4323" s="2">
        <v>0.7</v>
      </c>
      <c r="CS4323" s="2">
        <v>0.4</v>
      </c>
      <c r="CT4323" s="2">
        <v>0.1</v>
      </c>
      <c r="CU4323" s="2">
        <v>0.7</v>
      </c>
      <c r="CV4323" s="2">
        <v>0.6</v>
      </c>
      <c r="CW4323" s="2">
        <v>4.5</v>
      </c>
    </row>
    <row r="4324" spans="1:101" ht="15" x14ac:dyDescent="0.25">
      <c r="A4324" s="1">
        <f t="shared" si="67"/>
        <v>4323</v>
      </c>
      <c r="B4324" s="2" t="s">
        <v>1083</v>
      </c>
      <c r="C4324" s="2" t="s">
        <v>134</v>
      </c>
      <c r="D4324" s="2">
        <v>2014</v>
      </c>
      <c r="E4324" s="2">
        <v>122</v>
      </c>
      <c r="F4324" s="2" t="s">
        <v>103</v>
      </c>
      <c r="G4324" s="9" t="s">
        <v>103</v>
      </c>
      <c r="H4324" s="9" t="s">
        <v>104</v>
      </c>
      <c r="I4324" s="9" t="s">
        <v>105</v>
      </c>
      <c r="J4324" s="2">
        <v>23</v>
      </c>
      <c r="K4324" s="2">
        <v>72</v>
      </c>
      <c r="L4324" s="2">
        <v>4</v>
      </c>
      <c r="M4324" s="2">
        <v>1271</v>
      </c>
      <c r="N4324" s="2">
        <v>122</v>
      </c>
      <c r="O4324" s="2">
        <v>296</v>
      </c>
      <c r="P4324" s="2">
        <v>0.41199999999999998</v>
      </c>
      <c r="Q4324" s="2">
        <v>57</v>
      </c>
      <c r="R4324" s="2">
        <v>155</v>
      </c>
      <c r="S4324" s="2">
        <v>0.36799999999999999</v>
      </c>
      <c r="T4324" s="2">
        <v>65</v>
      </c>
      <c r="U4324" s="2">
        <v>141</v>
      </c>
      <c r="V4324" s="2">
        <v>0.46100000000000002</v>
      </c>
      <c r="W4324" s="2">
        <v>0.50800000000000001</v>
      </c>
      <c r="X4324" s="2">
        <v>38</v>
      </c>
      <c r="Y4324" s="2">
        <v>48</v>
      </c>
      <c r="Z4324" s="2">
        <v>0.79200000000000004</v>
      </c>
      <c r="AA4324" s="2">
        <v>29</v>
      </c>
      <c r="AB4324" s="2">
        <v>94</v>
      </c>
      <c r="AC4324" s="2">
        <v>123</v>
      </c>
      <c r="AD4324" s="2">
        <v>187</v>
      </c>
      <c r="AE4324" s="2">
        <v>33</v>
      </c>
      <c r="AF4324" s="2">
        <v>5</v>
      </c>
      <c r="AG4324" s="2">
        <v>60</v>
      </c>
      <c r="AH4324" s="2">
        <v>121</v>
      </c>
      <c r="AI4324" s="2">
        <v>339</v>
      </c>
      <c r="AJ4324" s="2">
        <v>10.7</v>
      </c>
      <c r="AK4324" s="2">
        <v>0.53400000000000003</v>
      </c>
      <c r="AL4324" s="2">
        <v>0.52400000000000002</v>
      </c>
      <c r="AM4324" s="2">
        <v>0.16200000000000001</v>
      </c>
      <c r="AN4324" s="2">
        <v>2.5</v>
      </c>
      <c r="AO4324" s="2">
        <v>8.5</v>
      </c>
      <c r="AP4324" s="2">
        <v>5.4</v>
      </c>
      <c r="AQ4324" s="2">
        <v>22.1</v>
      </c>
      <c r="AR4324" s="2">
        <v>1.3</v>
      </c>
      <c r="AS4324" s="2">
        <v>0.3</v>
      </c>
      <c r="AT4324" s="2">
        <v>15.9</v>
      </c>
      <c r="AU4324" s="2">
        <v>13.2</v>
      </c>
      <c r="AV4324" s="2">
        <v>0.1</v>
      </c>
      <c r="AW4324" s="2">
        <v>1.3</v>
      </c>
      <c r="AX4324" s="2">
        <v>1.4</v>
      </c>
      <c r="AY4324" s="2">
        <v>3.5999999999999997E-2</v>
      </c>
      <c r="AZ4324" s="2">
        <v>-1.6</v>
      </c>
      <c r="BA4324" s="2">
        <v>-0.6</v>
      </c>
      <c r="BB4324" s="2">
        <v>-2.2000000000000002</v>
      </c>
      <c r="BC4324" s="2">
        <v>-0.1</v>
      </c>
      <c r="BD4324" s="2">
        <v>4.9000000000000004</v>
      </c>
      <c r="BE4324" s="2">
        <v>12</v>
      </c>
      <c r="BF4324" s="2">
        <v>0.41199999999999998</v>
      </c>
      <c r="BG4324" s="2">
        <v>2.2999999999999998</v>
      </c>
      <c r="BH4324" s="2">
        <v>6.3</v>
      </c>
      <c r="BI4324" s="2">
        <v>0.36799999999999999</v>
      </c>
      <c r="BJ4324" s="2">
        <v>2.6</v>
      </c>
      <c r="BK4324" s="2">
        <v>5.7</v>
      </c>
      <c r="BL4324" s="2">
        <v>0.46100000000000002</v>
      </c>
      <c r="BM4324" s="2">
        <v>1.5</v>
      </c>
      <c r="BN4324" s="2">
        <v>1.9</v>
      </c>
      <c r="BO4324" s="2">
        <v>0.79200000000000004</v>
      </c>
      <c r="BP4324" s="2">
        <v>1.2</v>
      </c>
      <c r="BQ4324" s="2">
        <v>3.8</v>
      </c>
      <c r="BR4324" s="2">
        <v>5</v>
      </c>
      <c r="BS4324" s="2">
        <v>7.6</v>
      </c>
      <c r="BT4324" s="2">
        <v>1.3</v>
      </c>
      <c r="BU4324" s="2">
        <v>0.2</v>
      </c>
      <c r="BV4324" s="2">
        <v>2.4</v>
      </c>
      <c r="BW4324" s="2">
        <v>4.9000000000000004</v>
      </c>
      <c r="BX4324" s="2">
        <v>13.8</v>
      </c>
      <c r="BY4324" s="2">
        <v>99</v>
      </c>
      <c r="BZ4324" s="2">
        <v>97</v>
      </c>
      <c r="CA4324" s="2">
        <v>17.7</v>
      </c>
      <c r="CB4324" s="2">
        <v>1.7</v>
      </c>
      <c r="CC4324" s="2">
        <v>4.0999999999999996</v>
      </c>
      <c r="CD4324" s="2">
        <v>0.41199999999999998</v>
      </c>
      <c r="CE4324" s="2">
        <v>0.8</v>
      </c>
      <c r="CF4324" s="2">
        <v>2.2000000000000002</v>
      </c>
      <c r="CG4324" s="2">
        <v>0.36799999999999999</v>
      </c>
      <c r="CH4324" s="2">
        <v>0.9</v>
      </c>
      <c r="CI4324" s="2">
        <v>2</v>
      </c>
      <c r="CJ4324" s="2">
        <v>0.46100000000000002</v>
      </c>
      <c r="CK4324" s="2">
        <v>0.50800000000000001</v>
      </c>
      <c r="CL4324" s="2">
        <v>0.5</v>
      </c>
      <c r="CM4324" s="2">
        <v>0.7</v>
      </c>
      <c r="CN4324" s="2">
        <v>0.79200000000000004</v>
      </c>
      <c r="CO4324" s="2">
        <v>0.4</v>
      </c>
      <c r="CP4324" s="2">
        <v>1.3</v>
      </c>
      <c r="CQ4324" s="2">
        <v>1.7</v>
      </c>
      <c r="CR4324" s="2">
        <v>2.6</v>
      </c>
      <c r="CS4324" s="2">
        <v>0.5</v>
      </c>
      <c r="CT4324" s="2">
        <v>0.1</v>
      </c>
      <c r="CU4324" s="2">
        <v>0.8</v>
      </c>
      <c r="CV4324" s="2">
        <v>1.7</v>
      </c>
      <c r="CW4324" s="2">
        <v>4.7</v>
      </c>
    </row>
    <row r="4325" spans="1:101" ht="15" x14ac:dyDescent="0.25">
      <c r="A4325" s="1">
        <f t="shared" si="67"/>
        <v>4324</v>
      </c>
      <c r="B4325" s="2" t="s">
        <v>1084</v>
      </c>
      <c r="C4325" s="2" t="s">
        <v>151</v>
      </c>
      <c r="D4325" s="2">
        <v>2014</v>
      </c>
      <c r="E4325" s="2">
        <v>86</v>
      </c>
      <c r="F4325" s="2" t="s">
        <v>110</v>
      </c>
      <c r="G4325" s="9" t="s">
        <v>110</v>
      </c>
      <c r="H4325" s="9" t="s">
        <v>104</v>
      </c>
      <c r="I4325" s="9" t="s">
        <v>105</v>
      </c>
      <c r="J4325" s="2">
        <v>22</v>
      </c>
      <c r="K4325" s="2">
        <v>70</v>
      </c>
      <c r="L4325" s="2">
        <v>70</v>
      </c>
      <c r="M4325" s="2">
        <v>2414</v>
      </c>
      <c r="N4325" s="2">
        <v>427</v>
      </c>
      <c r="O4325" s="2">
        <v>1054</v>
      </c>
      <c r="P4325" s="2">
        <v>0.40500000000000003</v>
      </c>
      <c r="Q4325" s="2">
        <v>55</v>
      </c>
      <c r="R4325" s="2">
        <v>208</v>
      </c>
      <c r="S4325" s="2">
        <v>0.26400000000000001</v>
      </c>
      <c r="T4325" s="2">
        <v>372</v>
      </c>
      <c r="U4325" s="2">
        <v>846</v>
      </c>
      <c r="V4325" s="2">
        <v>0.44</v>
      </c>
      <c r="W4325" s="2">
        <v>0.43099999999999999</v>
      </c>
      <c r="X4325" s="2">
        <v>258</v>
      </c>
      <c r="Y4325" s="2">
        <v>367</v>
      </c>
      <c r="Z4325" s="2">
        <v>0.70299999999999996</v>
      </c>
      <c r="AA4325" s="2">
        <v>101</v>
      </c>
      <c r="AB4325" s="2">
        <v>336</v>
      </c>
      <c r="AC4325" s="2">
        <v>437</v>
      </c>
      <c r="AD4325" s="2">
        <v>441</v>
      </c>
      <c r="AE4325" s="2">
        <v>130</v>
      </c>
      <c r="AF4325" s="2">
        <v>43</v>
      </c>
      <c r="AG4325" s="2">
        <v>247</v>
      </c>
      <c r="AH4325" s="2">
        <v>213</v>
      </c>
      <c r="AI4325" s="2">
        <v>1167</v>
      </c>
      <c r="AJ4325" s="2">
        <v>15.5</v>
      </c>
      <c r="AK4325" s="2">
        <v>0.48</v>
      </c>
      <c r="AL4325" s="2">
        <v>0.19700000000000001</v>
      </c>
      <c r="AM4325" s="2">
        <v>0.34799999999999998</v>
      </c>
      <c r="AN4325" s="2">
        <v>4.3</v>
      </c>
      <c r="AO4325" s="2">
        <v>15.6</v>
      </c>
      <c r="AP4325" s="2">
        <v>9.8000000000000007</v>
      </c>
      <c r="AQ4325" s="2">
        <v>30.2</v>
      </c>
      <c r="AR4325" s="2">
        <v>2.6</v>
      </c>
      <c r="AS4325" s="2">
        <v>1.4</v>
      </c>
      <c r="AT4325" s="2">
        <v>16.899999999999999</v>
      </c>
      <c r="AU4325" s="2">
        <v>25.7</v>
      </c>
      <c r="AV4325" s="2">
        <v>1.4</v>
      </c>
      <c r="AW4325" s="2">
        <v>0.8</v>
      </c>
      <c r="AX4325" s="2">
        <v>2.2000000000000002</v>
      </c>
      <c r="AY4325" s="2">
        <v>7.2999999999999995E-2</v>
      </c>
      <c r="AZ4325" s="2">
        <v>-0.6</v>
      </c>
      <c r="BA4325" s="2">
        <v>-0.4</v>
      </c>
      <c r="BB4325" s="2">
        <v>-1</v>
      </c>
      <c r="BC4325" s="2">
        <v>0.4</v>
      </c>
      <c r="BD4325" s="2">
        <v>8.6</v>
      </c>
      <c r="BE4325" s="2">
        <v>21.1</v>
      </c>
      <c r="BF4325" s="2">
        <v>0.40500000000000003</v>
      </c>
      <c r="BG4325" s="2">
        <v>1.1000000000000001</v>
      </c>
      <c r="BH4325" s="2">
        <v>4.2</v>
      </c>
      <c r="BI4325" s="2">
        <v>0.26400000000000001</v>
      </c>
      <c r="BJ4325" s="2">
        <v>7.5</v>
      </c>
      <c r="BK4325" s="2">
        <v>17</v>
      </c>
      <c r="BL4325" s="2">
        <v>0.44</v>
      </c>
      <c r="BM4325" s="2">
        <v>5.2</v>
      </c>
      <c r="BN4325" s="2">
        <v>7.4</v>
      </c>
      <c r="BO4325" s="2">
        <v>0.70299999999999996</v>
      </c>
      <c r="BP4325" s="2">
        <v>2</v>
      </c>
      <c r="BQ4325" s="2">
        <v>6.7</v>
      </c>
      <c r="BR4325" s="2">
        <v>8.8000000000000007</v>
      </c>
      <c r="BS4325" s="2">
        <v>8.8000000000000007</v>
      </c>
      <c r="BT4325" s="2">
        <v>2.6</v>
      </c>
      <c r="BU4325" s="2">
        <v>0.9</v>
      </c>
      <c r="BV4325" s="2">
        <v>5</v>
      </c>
      <c r="BW4325" s="2">
        <v>4.3</v>
      </c>
      <c r="BX4325" s="2">
        <v>23.4</v>
      </c>
      <c r="BY4325" s="2">
        <v>105</v>
      </c>
      <c r="BZ4325" s="2">
        <v>106</v>
      </c>
      <c r="CA4325" s="2">
        <v>34.5</v>
      </c>
      <c r="CB4325" s="2">
        <v>6.1</v>
      </c>
      <c r="CC4325" s="2">
        <v>15.1</v>
      </c>
      <c r="CD4325" s="2">
        <v>0.40500000000000003</v>
      </c>
      <c r="CE4325" s="2">
        <v>0.8</v>
      </c>
      <c r="CF4325" s="2">
        <v>3</v>
      </c>
      <c r="CG4325" s="2">
        <v>0.26400000000000001</v>
      </c>
      <c r="CH4325" s="2">
        <v>5.3</v>
      </c>
      <c r="CI4325" s="2">
        <v>12.1</v>
      </c>
      <c r="CJ4325" s="2">
        <v>0.44</v>
      </c>
      <c r="CK4325" s="2">
        <v>0.43099999999999999</v>
      </c>
      <c r="CL4325" s="2">
        <v>3.7</v>
      </c>
      <c r="CM4325" s="2">
        <v>5.2</v>
      </c>
      <c r="CN4325" s="2">
        <v>0.70299999999999996</v>
      </c>
      <c r="CO4325" s="2">
        <v>1.4</v>
      </c>
      <c r="CP4325" s="2">
        <v>4.8</v>
      </c>
      <c r="CQ4325" s="2">
        <v>6.2</v>
      </c>
      <c r="CR4325" s="2">
        <v>6.3</v>
      </c>
      <c r="CS4325" s="2">
        <v>1.9</v>
      </c>
      <c r="CT4325" s="2">
        <v>0.6</v>
      </c>
      <c r="CU4325" s="2">
        <v>3.5</v>
      </c>
      <c r="CV4325" s="2">
        <v>3</v>
      </c>
      <c r="CW4325" s="2">
        <v>16.7</v>
      </c>
    </row>
    <row r="4326" spans="1:101" ht="15" x14ac:dyDescent="0.25">
      <c r="A4326" s="1">
        <f t="shared" si="67"/>
        <v>4325</v>
      </c>
      <c r="B4326" s="2" t="s">
        <v>882</v>
      </c>
      <c r="C4326" s="2" t="s">
        <v>645</v>
      </c>
      <c r="D4326" s="2">
        <v>2014</v>
      </c>
      <c r="E4326" s="2">
        <v>100</v>
      </c>
      <c r="F4326" s="2" t="s">
        <v>110</v>
      </c>
      <c r="G4326" s="9" t="s">
        <v>110</v>
      </c>
      <c r="H4326" s="9" t="s">
        <v>104</v>
      </c>
      <c r="I4326" s="9" t="s">
        <v>105</v>
      </c>
      <c r="J4326" s="2">
        <v>26</v>
      </c>
      <c r="K4326" s="2">
        <v>73</v>
      </c>
      <c r="L4326" s="2">
        <v>73</v>
      </c>
      <c r="M4326" s="2">
        <v>2446</v>
      </c>
      <c r="N4326" s="2">
        <v>463</v>
      </c>
      <c r="O4326" s="2">
        <v>1030</v>
      </c>
      <c r="P4326" s="2">
        <v>0.45</v>
      </c>
      <c r="Q4326" s="2">
        <v>105</v>
      </c>
      <c r="R4326" s="2">
        <v>291</v>
      </c>
      <c r="S4326" s="2">
        <v>0.36099999999999999</v>
      </c>
      <c r="T4326" s="2">
        <v>358</v>
      </c>
      <c r="U4326" s="2">
        <v>739</v>
      </c>
      <c r="V4326" s="2">
        <v>0.48399999999999999</v>
      </c>
      <c r="W4326" s="2">
        <v>0.5</v>
      </c>
      <c r="X4326" s="2">
        <v>225</v>
      </c>
      <c r="Y4326" s="2">
        <v>276</v>
      </c>
      <c r="Z4326" s="2">
        <v>0.81499999999999995</v>
      </c>
      <c r="AA4326" s="2">
        <v>41</v>
      </c>
      <c r="AB4326" s="2">
        <v>172</v>
      </c>
      <c r="AC4326" s="2">
        <v>213</v>
      </c>
      <c r="AD4326" s="2">
        <v>441</v>
      </c>
      <c r="AE4326" s="2">
        <v>110</v>
      </c>
      <c r="AF4326" s="2">
        <v>13</v>
      </c>
      <c r="AG4326" s="2">
        <v>150</v>
      </c>
      <c r="AH4326" s="2">
        <v>141</v>
      </c>
      <c r="AI4326" s="2">
        <v>1256</v>
      </c>
      <c r="AJ4326" s="2">
        <v>20</v>
      </c>
      <c r="AK4326" s="2">
        <v>0.54500000000000004</v>
      </c>
      <c r="AL4326" s="2">
        <v>0.28299999999999997</v>
      </c>
      <c r="AM4326" s="2">
        <v>0.26800000000000002</v>
      </c>
      <c r="AN4326" s="2">
        <v>2</v>
      </c>
      <c r="AO4326" s="2">
        <v>8.4</v>
      </c>
      <c r="AP4326" s="2">
        <v>5.2</v>
      </c>
      <c r="AQ4326" s="2">
        <v>30.1</v>
      </c>
      <c r="AR4326" s="2">
        <v>2.4</v>
      </c>
      <c r="AS4326" s="2">
        <v>0.4</v>
      </c>
      <c r="AT4326" s="2">
        <v>11.5</v>
      </c>
      <c r="AU4326" s="2">
        <v>24.6</v>
      </c>
      <c r="AV4326" s="2">
        <v>6</v>
      </c>
      <c r="AW4326" s="2">
        <v>4.4000000000000004</v>
      </c>
      <c r="AX4326" s="2">
        <v>10.4</v>
      </c>
      <c r="AY4326" s="2">
        <v>0.187</v>
      </c>
      <c r="AZ4326" s="2">
        <v>0.7</v>
      </c>
      <c r="BA4326" s="2">
        <v>2.1</v>
      </c>
      <c r="BB4326" s="2">
        <v>2.8</v>
      </c>
      <c r="BC4326" s="2">
        <v>3.2</v>
      </c>
      <c r="BD4326" s="2">
        <v>10.1</v>
      </c>
      <c r="BE4326" s="2">
        <v>22.5</v>
      </c>
      <c r="BF4326" s="2">
        <v>0.45</v>
      </c>
      <c r="BG4326" s="2">
        <v>2.2999999999999998</v>
      </c>
      <c r="BH4326" s="2">
        <v>6.4</v>
      </c>
      <c r="BI4326" s="2">
        <v>0.36099999999999999</v>
      </c>
      <c r="BJ4326" s="2">
        <v>7.8</v>
      </c>
      <c r="BK4326" s="2">
        <v>16.100000000000001</v>
      </c>
      <c r="BL4326" s="2">
        <v>0.48399999999999999</v>
      </c>
      <c r="BM4326" s="2">
        <v>4.9000000000000004</v>
      </c>
      <c r="BN4326" s="2">
        <v>6</v>
      </c>
      <c r="BO4326" s="2">
        <v>0.81499999999999995</v>
      </c>
      <c r="BP4326" s="2">
        <v>0.9</v>
      </c>
      <c r="BQ4326" s="2">
        <v>3.8</v>
      </c>
      <c r="BR4326" s="2">
        <v>4.7</v>
      </c>
      <c r="BS4326" s="2">
        <v>9.6</v>
      </c>
      <c r="BT4326" s="2">
        <v>2.4</v>
      </c>
      <c r="BU4326" s="2">
        <v>0.3</v>
      </c>
      <c r="BV4326" s="2">
        <v>3.3</v>
      </c>
      <c r="BW4326" s="2">
        <v>3.1</v>
      </c>
      <c r="BX4326" s="2">
        <v>27.4</v>
      </c>
      <c r="BY4326" s="2">
        <v>116</v>
      </c>
      <c r="BZ4326" s="2">
        <v>107</v>
      </c>
      <c r="CA4326" s="2">
        <v>33.5</v>
      </c>
      <c r="CB4326" s="2">
        <v>6.3</v>
      </c>
      <c r="CC4326" s="2">
        <v>14.1</v>
      </c>
      <c r="CD4326" s="2">
        <v>0.45</v>
      </c>
      <c r="CE4326" s="2">
        <v>1.4</v>
      </c>
      <c r="CF4326" s="2">
        <v>4</v>
      </c>
      <c r="CG4326" s="2">
        <v>0.36099999999999999</v>
      </c>
      <c r="CH4326" s="2">
        <v>4.9000000000000004</v>
      </c>
      <c r="CI4326" s="2">
        <v>10.1</v>
      </c>
      <c r="CJ4326" s="2">
        <v>0.48399999999999999</v>
      </c>
      <c r="CK4326" s="2">
        <v>0.5</v>
      </c>
      <c r="CL4326" s="2">
        <v>3.1</v>
      </c>
      <c r="CM4326" s="2">
        <v>3.8</v>
      </c>
      <c r="CN4326" s="2">
        <v>0.81499999999999995</v>
      </c>
      <c r="CO4326" s="2">
        <v>0.6</v>
      </c>
      <c r="CP4326" s="2">
        <v>2.4</v>
      </c>
      <c r="CQ4326" s="2">
        <v>2.9</v>
      </c>
      <c r="CR4326" s="2">
        <v>6</v>
      </c>
      <c r="CS4326" s="2">
        <v>1.5</v>
      </c>
      <c r="CT4326" s="2">
        <v>0.2</v>
      </c>
      <c r="CU4326" s="2">
        <v>2.1</v>
      </c>
      <c r="CV4326" s="2">
        <v>1.9</v>
      </c>
      <c r="CW4326" s="2">
        <v>17.2</v>
      </c>
    </row>
    <row r="4327" spans="1:101" ht="15" x14ac:dyDescent="0.25">
      <c r="A4327" s="1">
        <f t="shared" si="67"/>
        <v>4326</v>
      </c>
      <c r="B4327" s="2" t="s">
        <v>664</v>
      </c>
      <c r="C4327" s="2" t="s">
        <v>193</v>
      </c>
      <c r="D4327" s="2">
        <v>2014</v>
      </c>
      <c r="E4327" s="2">
        <v>227</v>
      </c>
      <c r="F4327" s="2" t="s">
        <v>110</v>
      </c>
      <c r="G4327" s="9" t="s">
        <v>110</v>
      </c>
      <c r="H4327" s="9" t="s">
        <v>104</v>
      </c>
      <c r="I4327" s="9" t="s">
        <v>105</v>
      </c>
      <c r="J4327" s="2">
        <v>38</v>
      </c>
      <c r="K4327" s="2">
        <v>11</v>
      </c>
      <c r="L4327" s="2">
        <v>0</v>
      </c>
      <c r="M4327" s="2">
        <v>77</v>
      </c>
      <c r="N4327" s="2">
        <v>5</v>
      </c>
      <c r="O4327" s="2">
        <v>21</v>
      </c>
      <c r="P4327" s="2">
        <v>0.23799999999999999</v>
      </c>
      <c r="Q4327" s="2">
        <v>1</v>
      </c>
      <c r="R4327" s="2">
        <v>5</v>
      </c>
      <c r="S4327" s="2">
        <v>0.2</v>
      </c>
      <c r="T4327" s="2">
        <v>4</v>
      </c>
      <c r="U4327" s="2">
        <v>16</v>
      </c>
      <c r="V4327" s="2">
        <v>0.25</v>
      </c>
      <c r="W4327" s="2">
        <v>0.26200000000000001</v>
      </c>
      <c r="X4327" s="2">
        <v>0</v>
      </c>
      <c r="Y4327" s="2">
        <v>2</v>
      </c>
      <c r="Z4327" s="2">
        <v>0</v>
      </c>
      <c r="AA4327" s="2">
        <v>0</v>
      </c>
      <c r="AB4327" s="2">
        <v>7</v>
      </c>
      <c r="AC4327" s="2">
        <v>7</v>
      </c>
      <c r="AD4327" s="2">
        <v>17</v>
      </c>
      <c r="AE4327" s="2">
        <v>2</v>
      </c>
      <c r="AF4327" s="2">
        <v>0</v>
      </c>
      <c r="AG4327" s="2">
        <v>5</v>
      </c>
      <c r="AH4327" s="2">
        <v>11</v>
      </c>
      <c r="AI4327" s="2">
        <v>11</v>
      </c>
      <c r="AJ4327" s="2">
        <v>1.5</v>
      </c>
      <c r="AK4327" s="2">
        <v>0.251</v>
      </c>
      <c r="AL4327" s="2">
        <v>0.23799999999999999</v>
      </c>
      <c r="AM4327" s="2">
        <v>9.5000000000000001E-2</v>
      </c>
      <c r="AN4327" s="2">
        <v>0</v>
      </c>
      <c r="AO4327" s="2">
        <v>10.199999999999999</v>
      </c>
      <c r="AP4327" s="2">
        <v>5.2</v>
      </c>
      <c r="AQ4327" s="2">
        <v>34.1</v>
      </c>
      <c r="AR4327" s="2">
        <v>1.4</v>
      </c>
      <c r="AS4327" s="2">
        <v>0</v>
      </c>
      <c r="AT4327" s="2">
        <v>18.600000000000001</v>
      </c>
      <c r="AU4327" s="2">
        <v>16.100000000000001</v>
      </c>
      <c r="AV4327" s="2">
        <v>5.2</v>
      </c>
      <c r="AW4327" s="2">
        <v>4.4000000000000004</v>
      </c>
      <c r="AX4327" s="2">
        <v>9.6</v>
      </c>
      <c r="AY4327" s="2">
        <v>0.16</v>
      </c>
      <c r="AZ4327" s="2">
        <v>2.4</v>
      </c>
      <c r="BA4327" s="2">
        <v>2</v>
      </c>
      <c r="BB4327" s="2">
        <v>4.4000000000000004</v>
      </c>
      <c r="BC4327" s="2">
        <v>4.7</v>
      </c>
      <c r="BD4327" s="2">
        <v>3.5</v>
      </c>
      <c r="BE4327" s="2">
        <v>14.5</v>
      </c>
      <c r="BF4327" s="2">
        <v>0.23799999999999999</v>
      </c>
      <c r="BG4327" s="2">
        <v>0.7</v>
      </c>
      <c r="BH4327" s="2">
        <v>3.5</v>
      </c>
      <c r="BI4327" s="2">
        <v>0.2</v>
      </c>
      <c r="BJ4327" s="2">
        <v>2.8</v>
      </c>
      <c r="BK4327" s="2">
        <v>11.1</v>
      </c>
      <c r="BL4327" s="2">
        <v>0.25</v>
      </c>
      <c r="BM4327" s="2">
        <v>0</v>
      </c>
      <c r="BN4327" s="2">
        <v>1.4</v>
      </c>
      <c r="BO4327" s="2">
        <v>0</v>
      </c>
      <c r="BP4327" s="2">
        <v>0</v>
      </c>
      <c r="BQ4327" s="2">
        <v>4.8</v>
      </c>
      <c r="BR4327" s="2">
        <v>4.8</v>
      </c>
      <c r="BS4327" s="2">
        <v>11.7</v>
      </c>
      <c r="BT4327" s="2">
        <v>1.4</v>
      </c>
      <c r="BU4327" s="2">
        <v>0</v>
      </c>
      <c r="BV4327" s="2">
        <v>3.5</v>
      </c>
      <c r="BW4327" s="2">
        <v>7.6</v>
      </c>
      <c r="BX4327" s="2">
        <v>7.6</v>
      </c>
      <c r="BY4327" s="2">
        <v>118</v>
      </c>
      <c r="BZ4327" s="2">
        <v>104</v>
      </c>
      <c r="CA4327" s="2">
        <v>7</v>
      </c>
      <c r="CB4327" s="2">
        <v>0.5</v>
      </c>
      <c r="CC4327" s="2">
        <v>1.9</v>
      </c>
      <c r="CD4327" s="2">
        <v>0.23799999999999999</v>
      </c>
      <c r="CE4327" s="2">
        <v>0.1</v>
      </c>
      <c r="CF4327" s="2">
        <v>0.5</v>
      </c>
      <c r="CG4327" s="2">
        <v>0.2</v>
      </c>
      <c r="CH4327" s="2">
        <v>0.4</v>
      </c>
      <c r="CI4327" s="2">
        <v>1.5</v>
      </c>
      <c r="CJ4327" s="2">
        <v>0.25</v>
      </c>
      <c r="CK4327" s="2">
        <v>0.26200000000000001</v>
      </c>
      <c r="CL4327" s="2">
        <v>0</v>
      </c>
      <c r="CM4327" s="2">
        <v>0.2</v>
      </c>
      <c r="CN4327" s="2">
        <v>0</v>
      </c>
      <c r="CO4327" s="2">
        <v>0</v>
      </c>
      <c r="CP4327" s="2">
        <v>0.6</v>
      </c>
      <c r="CQ4327" s="2">
        <v>0.6</v>
      </c>
      <c r="CR4327" s="2">
        <v>1.5</v>
      </c>
      <c r="CS4327" s="2">
        <v>0.2</v>
      </c>
      <c r="CT4327" s="2">
        <v>0</v>
      </c>
      <c r="CU4327" s="2">
        <v>0.5</v>
      </c>
      <c r="CV4327" s="2">
        <v>1</v>
      </c>
      <c r="CW4327" s="2">
        <v>1</v>
      </c>
    </row>
    <row r="4328" spans="1:101" ht="15" x14ac:dyDescent="0.25">
      <c r="A4328" s="1">
        <f t="shared" si="67"/>
        <v>4327</v>
      </c>
      <c r="B4328" s="2" t="s">
        <v>728</v>
      </c>
      <c r="C4328" s="2" t="s">
        <v>126</v>
      </c>
      <c r="D4328" s="2">
        <v>2014</v>
      </c>
      <c r="E4328" s="2">
        <v>469</v>
      </c>
      <c r="F4328" s="2" t="s">
        <v>110</v>
      </c>
      <c r="G4328" s="9" t="s">
        <v>110</v>
      </c>
      <c r="H4328" s="9" t="s">
        <v>104</v>
      </c>
      <c r="I4328" s="9" t="s">
        <v>105</v>
      </c>
      <c r="J4328" s="2">
        <v>31</v>
      </c>
      <c r="K4328" s="2">
        <v>74</v>
      </c>
      <c r="L4328" s="2">
        <v>0</v>
      </c>
      <c r="M4328" s="2">
        <v>1834</v>
      </c>
      <c r="N4328" s="2">
        <v>280</v>
      </c>
      <c r="O4328" s="2">
        <v>672</v>
      </c>
      <c r="P4328" s="2">
        <v>0.41699999999999998</v>
      </c>
      <c r="Q4328" s="2">
        <v>83</v>
      </c>
      <c r="R4328" s="2">
        <v>225</v>
      </c>
      <c r="S4328" s="2">
        <v>0.36899999999999999</v>
      </c>
      <c r="T4328" s="2">
        <v>197</v>
      </c>
      <c r="U4328" s="2">
        <v>447</v>
      </c>
      <c r="V4328" s="2">
        <v>0.441</v>
      </c>
      <c r="W4328" s="2">
        <v>0.47799999999999998</v>
      </c>
      <c r="X4328" s="2">
        <v>78</v>
      </c>
      <c r="Y4328" s="2">
        <v>89</v>
      </c>
      <c r="Z4328" s="2">
        <v>0.876</v>
      </c>
      <c r="AA4328" s="2">
        <v>42</v>
      </c>
      <c r="AB4328" s="2">
        <v>111</v>
      </c>
      <c r="AC4328" s="2">
        <v>153</v>
      </c>
      <c r="AD4328" s="2">
        <v>321</v>
      </c>
      <c r="AE4328" s="2">
        <v>55</v>
      </c>
      <c r="AF4328" s="2">
        <v>10</v>
      </c>
      <c r="AG4328" s="2">
        <v>149</v>
      </c>
      <c r="AH4328" s="2">
        <v>197</v>
      </c>
      <c r="AI4328" s="2">
        <v>721</v>
      </c>
      <c r="AJ4328" s="2">
        <v>11.8</v>
      </c>
      <c r="AK4328" s="2">
        <v>0.50700000000000001</v>
      </c>
      <c r="AL4328" s="2">
        <v>0.33500000000000002</v>
      </c>
      <c r="AM4328" s="2">
        <v>0.13200000000000001</v>
      </c>
      <c r="AN4328" s="2">
        <v>2.5</v>
      </c>
      <c r="AO4328" s="2">
        <v>6.4</v>
      </c>
      <c r="AP4328" s="2">
        <v>4.5</v>
      </c>
      <c r="AQ4328" s="2">
        <v>26.7</v>
      </c>
      <c r="AR4328" s="2">
        <v>1.5</v>
      </c>
      <c r="AS4328" s="2">
        <v>0.4</v>
      </c>
      <c r="AT4328" s="2">
        <v>17.3</v>
      </c>
      <c r="AU4328" s="2">
        <v>20.5</v>
      </c>
      <c r="AV4328" s="2">
        <v>-0.2</v>
      </c>
      <c r="AW4328" s="2">
        <v>0.2</v>
      </c>
      <c r="AX4328" s="2">
        <v>0</v>
      </c>
      <c r="AY4328" s="2">
        <v>5.0000000000000001E-3</v>
      </c>
      <c r="AZ4328" s="2">
        <v>-4.5999999999999996</v>
      </c>
      <c r="BA4328" s="2">
        <v>-1</v>
      </c>
      <c r="BB4328" s="2">
        <v>-5.6</v>
      </c>
      <c r="BC4328" s="2">
        <v>-0.2</v>
      </c>
      <c r="BD4328" s="2">
        <v>7.7</v>
      </c>
      <c r="BE4328" s="2">
        <v>18.5</v>
      </c>
      <c r="BF4328" s="2">
        <v>0.41699999999999998</v>
      </c>
      <c r="BG4328" s="2">
        <v>2.2999999999999998</v>
      </c>
      <c r="BH4328" s="2">
        <v>6.2</v>
      </c>
      <c r="BI4328" s="2">
        <v>0.36899999999999999</v>
      </c>
      <c r="BJ4328" s="2">
        <v>5.4</v>
      </c>
      <c r="BK4328" s="2">
        <v>12.3</v>
      </c>
      <c r="BL4328" s="2">
        <v>0.441</v>
      </c>
      <c r="BM4328" s="2">
        <v>2.2000000000000002</v>
      </c>
      <c r="BN4328" s="2">
        <v>2.5</v>
      </c>
      <c r="BO4328" s="2">
        <v>0.876</v>
      </c>
      <c r="BP4328" s="2">
        <v>1.2</v>
      </c>
      <c r="BQ4328" s="2">
        <v>3.1</v>
      </c>
      <c r="BR4328" s="2">
        <v>4.2</v>
      </c>
      <c r="BS4328" s="2">
        <v>8.9</v>
      </c>
      <c r="BT4328" s="2">
        <v>1.5</v>
      </c>
      <c r="BU4328" s="2">
        <v>0.3</v>
      </c>
      <c r="BV4328" s="2">
        <v>4.0999999999999996</v>
      </c>
      <c r="BW4328" s="2">
        <v>5.4</v>
      </c>
      <c r="BX4328" s="2">
        <v>19.899999999999999</v>
      </c>
      <c r="BY4328" s="2">
        <v>106</v>
      </c>
      <c r="BZ4328" s="2">
        <v>107</v>
      </c>
      <c r="CA4328" s="2">
        <v>24.8</v>
      </c>
      <c r="CB4328" s="2">
        <v>3.8</v>
      </c>
      <c r="CC4328" s="2">
        <v>9.1</v>
      </c>
      <c r="CD4328" s="2">
        <v>0.41699999999999998</v>
      </c>
      <c r="CE4328" s="2">
        <v>1.1000000000000001</v>
      </c>
      <c r="CF4328" s="2">
        <v>3</v>
      </c>
      <c r="CG4328" s="2">
        <v>0.36899999999999999</v>
      </c>
      <c r="CH4328" s="2">
        <v>2.7</v>
      </c>
      <c r="CI4328" s="2">
        <v>6</v>
      </c>
      <c r="CJ4328" s="2">
        <v>0.441</v>
      </c>
      <c r="CK4328" s="2">
        <v>0.47799999999999998</v>
      </c>
      <c r="CL4328" s="2">
        <v>1.1000000000000001</v>
      </c>
      <c r="CM4328" s="2">
        <v>1.2</v>
      </c>
      <c r="CN4328" s="2">
        <v>0.876</v>
      </c>
      <c r="CO4328" s="2">
        <v>0.6</v>
      </c>
      <c r="CP4328" s="2">
        <v>1.5</v>
      </c>
      <c r="CQ4328" s="2">
        <v>2.1</v>
      </c>
      <c r="CR4328" s="2">
        <v>4.3</v>
      </c>
      <c r="CS4328" s="2">
        <v>0.7</v>
      </c>
      <c r="CT4328" s="2">
        <v>0.1</v>
      </c>
      <c r="CU4328" s="2">
        <v>2</v>
      </c>
      <c r="CV4328" s="2">
        <v>2.7</v>
      </c>
      <c r="CW4328" s="2">
        <v>9.6999999999999993</v>
      </c>
    </row>
    <row r="4329" spans="1:101" ht="15" x14ac:dyDescent="0.25">
      <c r="A4329" s="1">
        <f t="shared" si="67"/>
        <v>4328</v>
      </c>
      <c r="B4329" s="2" t="s">
        <v>812</v>
      </c>
      <c r="C4329" s="2" t="s">
        <v>122</v>
      </c>
      <c r="D4329" s="2">
        <v>2014</v>
      </c>
      <c r="E4329" s="2">
        <v>137</v>
      </c>
      <c r="F4329" s="2" t="s">
        <v>103</v>
      </c>
      <c r="G4329" s="9" t="s">
        <v>103</v>
      </c>
      <c r="H4329" s="9" t="s">
        <v>104</v>
      </c>
      <c r="I4329" s="9" t="s">
        <v>105</v>
      </c>
      <c r="J4329" s="2">
        <v>28</v>
      </c>
      <c r="K4329" s="2">
        <v>82</v>
      </c>
      <c r="L4329" s="2">
        <v>82</v>
      </c>
      <c r="M4329" s="2">
        <v>3023</v>
      </c>
      <c r="N4329" s="2">
        <v>576</v>
      </c>
      <c r="O4329" s="2">
        <v>1278</v>
      </c>
      <c r="P4329" s="2">
        <v>0.45100000000000001</v>
      </c>
      <c r="Q4329" s="2">
        <v>69</v>
      </c>
      <c r="R4329" s="2">
        <v>209</v>
      </c>
      <c r="S4329" s="2">
        <v>0.33</v>
      </c>
      <c r="T4329" s="2">
        <v>507</v>
      </c>
      <c r="U4329" s="2">
        <v>1069</v>
      </c>
      <c r="V4329" s="2">
        <v>0.47399999999999998</v>
      </c>
      <c r="W4329" s="2">
        <v>0.47799999999999998</v>
      </c>
      <c r="X4329" s="2">
        <v>339</v>
      </c>
      <c r="Y4329" s="2">
        <v>430</v>
      </c>
      <c r="Z4329" s="2">
        <v>0.78800000000000003</v>
      </c>
      <c r="AA4329" s="2">
        <v>38</v>
      </c>
      <c r="AB4329" s="2">
        <v>257</v>
      </c>
      <c r="AC4329" s="2">
        <v>295</v>
      </c>
      <c r="AD4329" s="2">
        <v>471</v>
      </c>
      <c r="AE4329" s="2">
        <v>141</v>
      </c>
      <c r="AF4329" s="2">
        <v>23</v>
      </c>
      <c r="AG4329" s="2">
        <v>264</v>
      </c>
      <c r="AH4329" s="2">
        <v>197</v>
      </c>
      <c r="AI4329" s="2">
        <v>1560</v>
      </c>
      <c r="AJ4329" s="2">
        <v>16.8</v>
      </c>
      <c r="AK4329" s="2">
        <v>0.53200000000000003</v>
      </c>
      <c r="AL4329" s="2">
        <v>0.16400000000000001</v>
      </c>
      <c r="AM4329" s="2">
        <v>0.33600000000000002</v>
      </c>
      <c r="AN4329" s="2">
        <v>1.5</v>
      </c>
      <c r="AO4329" s="2">
        <v>9.8000000000000007</v>
      </c>
      <c r="AP4329" s="2">
        <v>5.6</v>
      </c>
      <c r="AQ4329" s="2">
        <v>24.8</v>
      </c>
      <c r="AR4329" s="2">
        <v>2.4</v>
      </c>
      <c r="AS4329" s="2">
        <v>0.6</v>
      </c>
      <c r="AT4329" s="2">
        <v>15.2</v>
      </c>
      <c r="AU4329" s="2">
        <v>26</v>
      </c>
      <c r="AV4329" s="2">
        <v>0.4</v>
      </c>
      <c r="AW4329" s="2">
        <v>0.5</v>
      </c>
      <c r="AX4329" s="2">
        <v>1</v>
      </c>
      <c r="AY4329" s="2">
        <v>3.2000000000000001E-2</v>
      </c>
      <c r="AZ4329" s="2">
        <v>-2.6</v>
      </c>
      <c r="BA4329" s="2">
        <v>-2.4</v>
      </c>
      <c r="BB4329" s="2">
        <v>-5</v>
      </c>
      <c r="BC4329" s="2">
        <v>-1.1000000000000001</v>
      </c>
      <c r="BD4329" s="2">
        <v>9.8000000000000007</v>
      </c>
      <c r="BE4329" s="2">
        <v>21.7</v>
      </c>
      <c r="BF4329" s="2">
        <v>0.45100000000000001</v>
      </c>
      <c r="BG4329" s="2">
        <v>1.2</v>
      </c>
      <c r="BH4329" s="2">
        <v>3.5</v>
      </c>
      <c r="BI4329" s="2">
        <v>0.33</v>
      </c>
      <c r="BJ4329" s="2">
        <v>8.6</v>
      </c>
      <c r="BK4329" s="2">
        <v>18.100000000000001</v>
      </c>
      <c r="BL4329" s="2">
        <v>0.47399999999999998</v>
      </c>
      <c r="BM4329" s="2">
        <v>5.8</v>
      </c>
      <c r="BN4329" s="2">
        <v>7.3</v>
      </c>
      <c r="BO4329" s="2">
        <v>0.78800000000000003</v>
      </c>
      <c r="BP4329" s="2">
        <v>0.6</v>
      </c>
      <c r="BQ4329" s="2">
        <v>4.4000000000000004</v>
      </c>
      <c r="BR4329" s="2">
        <v>5</v>
      </c>
      <c r="BS4329" s="2">
        <v>8</v>
      </c>
      <c r="BT4329" s="2">
        <v>2.4</v>
      </c>
      <c r="BU4329" s="2">
        <v>0.4</v>
      </c>
      <c r="BV4329" s="2">
        <v>4.5</v>
      </c>
      <c r="BW4329" s="2">
        <v>3.3</v>
      </c>
      <c r="BX4329" s="2">
        <v>26.5</v>
      </c>
      <c r="BY4329" s="2">
        <v>101</v>
      </c>
      <c r="BZ4329" s="2">
        <v>110</v>
      </c>
      <c r="CA4329" s="2">
        <v>36.9</v>
      </c>
      <c r="CB4329" s="2">
        <v>7</v>
      </c>
      <c r="CC4329" s="2">
        <v>15.6</v>
      </c>
      <c r="CD4329" s="2">
        <v>0.45100000000000001</v>
      </c>
      <c r="CE4329" s="2">
        <v>0.8</v>
      </c>
      <c r="CF4329" s="2">
        <v>2.5</v>
      </c>
      <c r="CG4329" s="2">
        <v>0.33</v>
      </c>
      <c r="CH4329" s="2">
        <v>6.2</v>
      </c>
      <c r="CI4329" s="2">
        <v>13</v>
      </c>
      <c r="CJ4329" s="2">
        <v>0.47399999999999998</v>
      </c>
      <c r="CK4329" s="2">
        <v>0.47799999999999998</v>
      </c>
      <c r="CL4329" s="2">
        <v>4.0999999999999996</v>
      </c>
      <c r="CM4329" s="2">
        <v>5.2</v>
      </c>
      <c r="CN4329" s="2">
        <v>0.78800000000000003</v>
      </c>
      <c r="CO4329" s="2">
        <v>0.5</v>
      </c>
      <c r="CP4329" s="2">
        <v>3.1</v>
      </c>
      <c r="CQ4329" s="2">
        <v>3.6</v>
      </c>
      <c r="CR4329" s="2">
        <v>5.7</v>
      </c>
      <c r="CS4329" s="2">
        <v>1.7</v>
      </c>
      <c r="CT4329" s="2">
        <v>0.3</v>
      </c>
      <c r="CU4329" s="2">
        <v>3.2</v>
      </c>
      <c r="CV4329" s="2">
        <v>2.4</v>
      </c>
      <c r="CW4329" s="2">
        <v>19</v>
      </c>
    </row>
    <row r="4330" spans="1:101" ht="15" x14ac:dyDescent="0.25">
      <c r="A4330" s="1">
        <f t="shared" si="67"/>
        <v>4329</v>
      </c>
      <c r="B4330" s="2" t="s">
        <v>975</v>
      </c>
      <c r="C4330" s="2" t="s">
        <v>898</v>
      </c>
      <c r="D4330" s="2">
        <v>2014</v>
      </c>
      <c r="E4330" s="2">
        <v>390</v>
      </c>
      <c r="F4330" s="2" t="s">
        <v>110</v>
      </c>
      <c r="G4330" s="9" t="s">
        <v>110</v>
      </c>
      <c r="H4330" s="9" t="s">
        <v>104</v>
      </c>
      <c r="I4330" s="9" t="s">
        <v>105</v>
      </c>
      <c r="J4330" s="2">
        <v>29</v>
      </c>
      <c r="K4330" s="2">
        <v>3</v>
      </c>
      <c r="L4330" s="2">
        <v>0</v>
      </c>
      <c r="M4330" s="2">
        <v>11</v>
      </c>
      <c r="N4330" s="2">
        <v>0</v>
      </c>
      <c r="O4330" s="2">
        <v>3</v>
      </c>
      <c r="P4330" s="2">
        <v>0</v>
      </c>
      <c r="Q4330" s="2">
        <v>0</v>
      </c>
      <c r="R4330" s="2">
        <v>1</v>
      </c>
      <c r="S4330" s="2">
        <v>0</v>
      </c>
      <c r="T4330" s="2">
        <v>0</v>
      </c>
      <c r="U4330" s="2">
        <v>2</v>
      </c>
      <c r="V4330" s="2">
        <v>0</v>
      </c>
      <c r="W4330" s="2">
        <v>0</v>
      </c>
      <c r="X4330" s="2">
        <v>1</v>
      </c>
      <c r="Y4330" s="2">
        <v>2</v>
      </c>
      <c r="Z4330" s="2">
        <v>0.5</v>
      </c>
      <c r="AA4330" s="2">
        <v>0</v>
      </c>
      <c r="AB4330" s="2">
        <v>0</v>
      </c>
      <c r="AC4330" s="2">
        <v>0</v>
      </c>
      <c r="AD4330" s="2">
        <v>4</v>
      </c>
      <c r="AE4330" s="2">
        <v>0</v>
      </c>
      <c r="AF4330" s="2">
        <v>0</v>
      </c>
      <c r="AG4330" s="2">
        <v>2</v>
      </c>
      <c r="AH4330" s="2">
        <v>2</v>
      </c>
      <c r="AI4330" s="2">
        <v>1</v>
      </c>
      <c r="AJ4330" s="2">
        <v>-8.8000000000000007</v>
      </c>
      <c r="AK4330" s="2">
        <v>0.129</v>
      </c>
      <c r="AL4330" s="2">
        <v>0.33300000000000002</v>
      </c>
      <c r="AM4330" s="2">
        <v>0.66700000000000004</v>
      </c>
      <c r="AN4330" s="2">
        <v>0</v>
      </c>
      <c r="AO4330" s="2">
        <v>0</v>
      </c>
      <c r="AP4330" s="2">
        <v>0</v>
      </c>
      <c r="AQ4330" s="2">
        <v>45.1</v>
      </c>
      <c r="AR4330" s="2">
        <v>0</v>
      </c>
      <c r="AS4330" s="2">
        <v>0</v>
      </c>
      <c r="AT4330" s="2">
        <v>34</v>
      </c>
      <c r="AU4330" s="2">
        <v>23.7</v>
      </c>
      <c r="AV4330" s="2">
        <v>-0.5</v>
      </c>
      <c r="AW4330" s="2">
        <v>0.1</v>
      </c>
      <c r="AX4330" s="2">
        <v>-0.4</v>
      </c>
      <c r="AY4330" s="2">
        <v>-6.7000000000000004E-2</v>
      </c>
      <c r="AZ4330" s="2">
        <v>-6.7</v>
      </c>
      <c r="BA4330" s="2">
        <v>-0.8</v>
      </c>
      <c r="BB4330" s="2">
        <v>-7.5</v>
      </c>
      <c r="BC4330" s="2">
        <v>-0.4</v>
      </c>
      <c r="BD4330" s="2">
        <v>0</v>
      </c>
      <c r="BE4330" s="2">
        <v>13.7</v>
      </c>
      <c r="BF4330" s="2">
        <v>0</v>
      </c>
      <c r="BG4330" s="2">
        <v>0</v>
      </c>
      <c r="BH4330" s="2">
        <v>4.5999999999999996</v>
      </c>
      <c r="BI4330" s="2">
        <v>0</v>
      </c>
      <c r="BJ4330" s="2">
        <v>0</v>
      </c>
      <c r="BK4330" s="2">
        <v>9.1</v>
      </c>
      <c r="BL4330" s="2">
        <v>0</v>
      </c>
      <c r="BM4330" s="2">
        <v>4.5999999999999996</v>
      </c>
      <c r="BN4330" s="2">
        <v>9.1</v>
      </c>
      <c r="BO4330" s="2">
        <v>0.5</v>
      </c>
      <c r="BP4330" s="2">
        <v>0</v>
      </c>
      <c r="BQ4330" s="2">
        <v>0</v>
      </c>
      <c r="BR4330" s="2">
        <v>0</v>
      </c>
      <c r="BS4330" s="2">
        <v>18.3</v>
      </c>
      <c r="BT4330" s="2">
        <v>0</v>
      </c>
      <c r="BU4330" s="2">
        <v>0</v>
      </c>
      <c r="BV4330" s="2">
        <v>9.1</v>
      </c>
      <c r="BW4330" s="2">
        <v>9.1</v>
      </c>
      <c r="BX4330" s="2">
        <v>4.5999999999999996</v>
      </c>
      <c r="BY4330" s="2">
        <v>105</v>
      </c>
      <c r="BZ4330" s="2">
        <v>104</v>
      </c>
      <c r="CA4330" s="2">
        <v>3.7</v>
      </c>
      <c r="CB4330" s="2">
        <v>0</v>
      </c>
      <c r="CC4330" s="2">
        <v>1</v>
      </c>
      <c r="CD4330" s="2">
        <v>0</v>
      </c>
      <c r="CE4330" s="2">
        <v>0</v>
      </c>
      <c r="CF4330" s="2">
        <v>0.3</v>
      </c>
      <c r="CG4330" s="2">
        <v>0</v>
      </c>
      <c r="CH4330" s="2">
        <v>0</v>
      </c>
      <c r="CI4330" s="2">
        <v>0.7</v>
      </c>
      <c r="CJ4330" s="2">
        <v>0</v>
      </c>
      <c r="CK4330" s="2">
        <v>0</v>
      </c>
      <c r="CL4330" s="2">
        <v>0.3</v>
      </c>
      <c r="CM4330" s="2">
        <v>0.7</v>
      </c>
      <c r="CN4330" s="2">
        <v>0.5</v>
      </c>
      <c r="CO4330" s="2">
        <v>0</v>
      </c>
      <c r="CP4330" s="2">
        <v>0</v>
      </c>
      <c r="CQ4330" s="2">
        <v>0</v>
      </c>
      <c r="CR4330" s="2">
        <v>1.3</v>
      </c>
      <c r="CS4330" s="2">
        <v>0</v>
      </c>
      <c r="CT4330" s="2">
        <v>0</v>
      </c>
      <c r="CU4330" s="2">
        <v>0.7</v>
      </c>
      <c r="CV4330" s="2">
        <v>0.7</v>
      </c>
      <c r="CW4330" s="2">
        <v>0.3</v>
      </c>
    </row>
    <row r="4331" spans="1:101" ht="15" x14ac:dyDescent="0.25">
      <c r="A4331" s="1">
        <f t="shared" si="67"/>
        <v>4330</v>
      </c>
      <c r="B4331" s="2" t="s">
        <v>813</v>
      </c>
      <c r="C4331" s="2" t="s">
        <v>163</v>
      </c>
      <c r="D4331" s="2">
        <v>2014</v>
      </c>
      <c r="E4331" s="2">
        <v>374</v>
      </c>
      <c r="F4331" s="2" t="s">
        <v>110</v>
      </c>
      <c r="G4331" s="9" t="s">
        <v>110</v>
      </c>
      <c r="H4331" s="9" t="s">
        <v>104</v>
      </c>
      <c r="I4331" s="9" t="s">
        <v>105</v>
      </c>
      <c r="J4331" s="2">
        <v>29</v>
      </c>
      <c r="K4331" s="2">
        <v>44</v>
      </c>
      <c r="L4331" s="2">
        <v>1</v>
      </c>
      <c r="M4331" s="2">
        <v>866</v>
      </c>
      <c r="N4331" s="2">
        <v>164</v>
      </c>
      <c r="O4331" s="2">
        <v>383</v>
      </c>
      <c r="P4331" s="2">
        <v>0.42799999999999999</v>
      </c>
      <c r="Q4331" s="2">
        <v>58</v>
      </c>
      <c r="R4331" s="2">
        <v>154</v>
      </c>
      <c r="S4331" s="2">
        <v>0.377</v>
      </c>
      <c r="T4331" s="2">
        <v>106</v>
      </c>
      <c r="U4331" s="2">
        <v>229</v>
      </c>
      <c r="V4331" s="2">
        <v>0.46300000000000002</v>
      </c>
      <c r="W4331" s="2">
        <v>0.504</v>
      </c>
      <c r="X4331" s="2">
        <v>71</v>
      </c>
      <c r="Y4331" s="2">
        <v>85</v>
      </c>
      <c r="Z4331" s="2">
        <v>0.83499999999999996</v>
      </c>
      <c r="AA4331" s="2">
        <v>21</v>
      </c>
      <c r="AB4331" s="2">
        <v>60</v>
      </c>
      <c r="AC4331" s="2">
        <v>81</v>
      </c>
      <c r="AD4331" s="2">
        <v>112</v>
      </c>
      <c r="AE4331" s="2">
        <v>36</v>
      </c>
      <c r="AF4331" s="2">
        <v>4</v>
      </c>
      <c r="AG4331" s="2">
        <v>58</v>
      </c>
      <c r="AH4331" s="2">
        <v>92</v>
      </c>
      <c r="AI4331" s="2">
        <v>457</v>
      </c>
      <c r="AJ4331" s="2">
        <v>15.6</v>
      </c>
      <c r="AK4331" s="2">
        <v>0.54400000000000004</v>
      </c>
      <c r="AL4331" s="2">
        <v>0.40200000000000002</v>
      </c>
      <c r="AM4331" s="2">
        <v>0.222</v>
      </c>
      <c r="AN4331" s="2">
        <v>2.6</v>
      </c>
      <c r="AO4331" s="2">
        <v>7.5</v>
      </c>
      <c r="AP4331" s="2">
        <v>5</v>
      </c>
      <c r="AQ4331" s="2">
        <v>21.3</v>
      </c>
      <c r="AR4331" s="2">
        <v>2</v>
      </c>
      <c r="AS4331" s="2">
        <v>0.3</v>
      </c>
      <c r="AT4331" s="2">
        <v>12.1</v>
      </c>
      <c r="AU4331" s="2">
        <v>23.5</v>
      </c>
      <c r="AV4331" s="2">
        <v>0.7</v>
      </c>
      <c r="AW4331" s="2">
        <v>0.5</v>
      </c>
      <c r="AX4331" s="2">
        <v>1.2</v>
      </c>
      <c r="AY4331" s="2">
        <v>5.8999999999999997E-2</v>
      </c>
      <c r="AZ4331" s="2">
        <v>0.6</v>
      </c>
      <c r="BA4331" s="2">
        <v>-2.1</v>
      </c>
      <c r="BB4331" s="2">
        <v>-1.5</v>
      </c>
      <c r="BC4331" s="2">
        <v>0.1</v>
      </c>
      <c r="BD4331" s="2">
        <v>9.3000000000000007</v>
      </c>
      <c r="BE4331" s="2">
        <v>21.6</v>
      </c>
      <c r="BF4331" s="2">
        <v>0.42799999999999999</v>
      </c>
      <c r="BG4331" s="2">
        <v>3.3</v>
      </c>
      <c r="BH4331" s="2">
        <v>8.6999999999999993</v>
      </c>
      <c r="BI4331" s="2">
        <v>0.377</v>
      </c>
      <c r="BJ4331" s="2">
        <v>6</v>
      </c>
      <c r="BK4331" s="2">
        <v>12.9</v>
      </c>
      <c r="BL4331" s="2">
        <v>0.46300000000000002</v>
      </c>
      <c r="BM4331" s="2">
        <v>4</v>
      </c>
      <c r="BN4331" s="2">
        <v>4.8</v>
      </c>
      <c r="BO4331" s="2">
        <v>0.83499999999999996</v>
      </c>
      <c r="BP4331" s="2">
        <v>1.2</v>
      </c>
      <c r="BQ4331" s="2">
        <v>3.4</v>
      </c>
      <c r="BR4331" s="2">
        <v>4.5999999999999996</v>
      </c>
      <c r="BS4331" s="2">
        <v>6.3</v>
      </c>
      <c r="BT4331" s="2">
        <v>2</v>
      </c>
      <c r="BU4331" s="2">
        <v>0.2</v>
      </c>
      <c r="BV4331" s="2">
        <v>3.3</v>
      </c>
      <c r="BW4331" s="2">
        <v>5.2</v>
      </c>
      <c r="BX4331" s="2">
        <v>25.8</v>
      </c>
      <c r="BY4331" s="2">
        <v>96</v>
      </c>
      <c r="BZ4331" s="2">
        <v>114</v>
      </c>
      <c r="CA4331" s="2">
        <v>19.7</v>
      </c>
      <c r="CB4331" s="2">
        <v>3.7</v>
      </c>
      <c r="CC4331" s="2">
        <v>8.6999999999999993</v>
      </c>
      <c r="CD4331" s="2">
        <v>0.42799999999999999</v>
      </c>
      <c r="CE4331" s="2">
        <v>1.3</v>
      </c>
      <c r="CF4331" s="2">
        <v>3.5</v>
      </c>
      <c r="CG4331" s="2">
        <v>0.377</v>
      </c>
      <c r="CH4331" s="2">
        <v>2.4</v>
      </c>
      <c r="CI4331" s="2">
        <v>5.2</v>
      </c>
      <c r="CJ4331" s="2">
        <v>0.46300000000000002</v>
      </c>
      <c r="CK4331" s="2">
        <v>0.504</v>
      </c>
      <c r="CL4331" s="2">
        <v>1.6</v>
      </c>
      <c r="CM4331" s="2">
        <v>1.9</v>
      </c>
      <c r="CN4331" s="2">
        <v>0.83499999999999996</v>
      </c>
      <c r="CO4331" s="2">
        <v>0.5</v>
      </c>
      <c r="CP4331" s="2">
        <v>1.4</v>
      </c>
      <c r="CQ4331" s="2">
        <v>1.8</v>
      </c>
      <c r="CR4331" s="2">
        <v>2.5</v>
      </c>
      <c r="CS4331" s="2">
        <v>0.8</v>
      </c>
      <c r="CT4331" s="2">
        <v>0.1</v>
      </c>
      <c r="CU4331" s="2">
        <v>1.3</v>
      </c>
      <c r="CV4331" s="2">
        <v>2.1</v>
      </c>
      <c r="CW4331" s="2">
        <v>10.4</v>
      </c>
    </row>
    <row r="4332" spans="1:101" ht="15" x14ac:dyDescent="0.25">
      <c r="A4332" s="1">
        <f t="shared" si="67"/>
        <v>4331</v>
      </c>
      <c r="B4332" s="2" t="s">
        <v>1085</v>
      </c>
      <c r="C4332" s="2" t="s">
        <v>109</v>
      </c>
      <c r="D4332" s="2">
        <v>2014</v>
      </c>
      <c r="E4332" s="2">
        <v>473</v>
      </c>
      <c r="F4332" s="2" t="s">
        <v>110</v>
      </c>
      <c r="G4332" s="9" t="s">
        <v>110</v>
      </c>
      <c r="H4332" s="9" t="s">
        <v>104</v>
      </c>
      <c r="I4332" s="9" t="s">
        <v>105</v>
      </c>
      <c r="J4332" s="2">
        <v>22</v>
      </c>
      <c r="K4332" s="2">
        <v>58</v>
      </c>
      <c r="L4332" s="2">
        <v>31</v>
      </c>
      <c r="M4332" s="2">
        <v>1309</v>
      </c>
      <c r="N4332" s="2">
        <v>170</v>
      </c>
      <c r="O4332" s="2">
        <v>389</v>
      </c>
      <c r="P4332" s="2">
        <v>0.437</v>
      </c>
      <c r="Q4332" s="2">
        <v>18</v>
      </c>
      <c r="R4332" s="2">
        <v>62</v>
      </c>
      <c r="S4332" s="2">
        <v>0.28999999999999998</v>
      </c>
      <c r="T4332" s="2">
        <v>152</v>
      </c>
      <c r="U4332" s="2">
        <v>327</v>
      </c>
      <c r="V4332" s="2">
        <v>0.46500000000000002</v>
      </c>
      <c r="W4332" s="2">
        <v>0.46</v>
      </c>
      <c r="X4332" s="2">
        <v>59</v>
      </c>
      <c r="Y4332" s="2">
        <v>90</v>
      </c>
      <c r="Z4332" s="2">
        <v>0.65600000000000003</v>
      </c>
      <c r="AA4332" s="2">
        <v>33</v>
      </c>
      <c r="AB4332" s="2">
        <v>116</v>
      </c>
      <c r="AC4332" s="2">
        <v>149</v>
      </c>
      <c r="AD4332" s="2">
        <v>187</v>
      </c>
      <c r="AE4332" s="2">
        <v>35</v>
      </c>
      <c r="AF4332" s="2">
        <v>15</v>
      </c>
      <c r="AG4332" s="2">
        <v>57</v>
      </c>
      <c r="AH4332" s="2">
        <v>67</v>
      </c>
      <c r="AI4332" s="2">
        <v>417</v>
      </c>
      <c r="AJ4332" s="2">
        <v>12.7</v>
      </c>
      <c r="AK4332" s="2">
        <v>0.48599999999999999</v>
      </c>
      <c r="AL4332" s="2">
        <v>0.159</v>
      </c>
      <c r="AM4332" s="2">
        <v>0.23100000000000001</v>
      </c>
      <c r="AN4332" s="2">
        <v>2.8</v>
      </c>
      <c r="AO4332" s="2">
        <v>10.5</v>
      </c>
      <c r="AP4332" s="2">
        <v>6.5</v>
      </c>
      <c r="AQ4332" s="2">
        <v>23.3</v>
      </c>
      <c r="AR4332" s="2">
        <v>1.4</v>
      </c>
      <c r="AS4332" s="2">
        <v>0.9</v>
      </c>
      <c r="AT4332" s="2">
        <v>11.7</v>
      </c>
      <c r="AU4332" s="2">
        <v>16.8</v>
      </c>
      <c r="AV4332" s="2">
        <v>1.2</v>
      </c>
      <c r="AW4332" s="2">
        <v>2</v>
      </c>
      <c r="AX4332" s="2">
        <v>3.2</v>
      </c>
      <c r="AY4332" s="2">
        <v>0.108</v>
      </c>
      <c r="AZ4332" s="2">
        <v>1.1000000000000001</v>
      </c>
      <c r="BA4332" s="2">
        <v>0.7</v>
      </c>
      <c r="BB4332" s="2">
        <v>1.8</v>
      </c>
      <c r="BC4332" s="2">
        <v>1.3</v>
      </c>
      <c r="BD4332" s="2">
        <v>6.8</v>
      </c>
      <c r="BE4332" s="2">
        <v>15.5</v>
      </c>
      <c r="BF4332" s="2">
        <v>0.437</v>
      </c>
      <c r="BG4332" s="2">
        <v>0.7</v>
      </c>
      <c r="BH4332" s="2">
        <v>2.5</v>
      </c>
      <c r="BI4332" s="2">
        <v>0.28999999999999998</v>
      </c>
      <c r="BJ4332" s="2">
        <v>6.1</v>
      </c>
      <c r="BK4332" s="2">
        <v>13.1</v>
      </c>
      <c r="BL4332" s="2">
        <v>0.46500000000000002</v>
      </c>
      <c r="BM4332" s="2">
        <v>2.4</v>
      </c>
      <c r="BN4332" s="2">
        <v>3.6</v>
      </c>
      <c r="BO4332" s="2">
        <v>0.65600000000000003</v>
      </c>
      <c r="BP4332" s="2">
        <v>1.3</v>
      </c>
      <c r="BQ4332" s="2">
        <v>4.5999999999999996</v>
      </c>
      <c r="BR4332" s="2">
        <v>6</v>
      </c>
      <c r="BS4332" s="2">
        <v>7.5</v>
      </c>
      <c r="BT4332" s="2">
        <v>1.4</v>
      </c>
      <c r="BU4332" s="2">
        <v>0.6</v>
      </c>
      <c r="BV4332" s="2">
        <v>2.2999999999999998</v>
      </c>
      <c r="BW4332" s="2">
        <v>2.7</v>
      </c>
      <c r="BX4332" s="2">
        <v>16.7</v>
      </c>
      <c r="BY4332" s="2">
        <v>81</v>
      </c>
      <c r="BZ4332" s="2">
        <v>100</v>
      </c>
      <c r="CA4332" s="2">
        <v>22.6</v>
      </c>
      <c r="CB4332" s="2">
        <v>2.9</v>
      </c>
      <c r="CC4332" s="2">
        <v>6.7</v>
      </c>
      <c r="CD4332" s="2">
        <v>0.437</v>
      </c>
      <c r="CE4332" s="2">
        <v>0.3</v>
      </c>
      <c r="CF4332" s="2">
        <v>1.1000000000000001</v>
      </c>
      <c r="CG4332" s="2">
        <v>0.28999999999999998</v>
      </c>
      <c r="CH4332" s="2">
        <v>2.6</v>
      </c>
      <c r="CI4332" s="2">
        <v>5.6</v>
      </c>
      <c r="CJ4332" s="2">
        <v>0.46500000000000002</v>
      </c>
      <c r="CK4332" s="2">
        <v>0.46</v>
      </c>
      <c r="CL4332" s="2">
        <v>1</v>
      </c>
      <c r="CM4332" s="2">
        <v>1.6</v>
      </c>
      <c r="CN4332" s="2">
        <v>0.65600000000000003</v>
      </c>
      <c r="CO4332" s="2">
        <v>0.6</v>
      </c>
      <c r="CP4332" s="2">
        <v>2</v>
      </c>
      <c r="CQ4332" s="2">
        <v>2.6</v>
      </c>
      <c r="CR4332" s="2">
        <v>3.2</v>
      </c>
      <c r="CS4332" s="2">
        <v>0.6</v>
      </c>
      <c r="CT4332" s="2">
        <v>0.3</v>
      </c>
      <c r="CU4332" s="2">
        <v>1</v>
      </c>
      <c r="CV4332" s="2">
        <v>1.2</v>
      </c>
      <c r="CW4332" s="2">
        <v>7.2</v>
      </c>
    </row>
    <row r="4333" spans="1:101" ht="15" x14ac:dyDescent="0.25">
      <c r="A4333" s="1">
        <f t="shared" si="67"/>
        <v>4332</v>
      </c>
      <c r="B4333" s="2" t="s">
        <v>1086</v>
      </c>
      <c r="C4333" s="2" t="s">
        <v>195</v>
      </c>
      <c r="D4333" s="2">
        <v>2014</v>
      </c>
      <c r="E4333" s="2">
        <v>329</v>
      </c>
      <c r="F4333" s="2" t="s">
        <v>103</v>
      </c>
      <c r="G4333" s="9" t="s">
        <v>103</v>
      </c>
      <c r="H4333" s="9" t="s">
        <v>104</v>
      </c>
      <c r="I4333" s="9" t="s">
        <v>105</v>
      </c>
      <c r="J4333" s="2">
        <v>22</v>
      </c>
      <c r="K4333" s="2">
        <v>24</v>
      </c>
      <c r="L4333" s="2">
        <v>0</v>
      </c>
      <c r="M4333" s="2">
        <v>142</v>
      </c>
      <c r="N4333" s="2">
        <v>8</v>
      </c>
      <c r="O4333" s="2">
        <v>39</v>
      </c>
      <c r="P4333" s="2">
        <v>0.20499999999999999</v>
      </c>
      <c r="Q4333" s="2">
        <v>3</v>
      </c>
      <c r="R4333" s="2">
        <v>18</v>
      </c>
      <c r="S4333" s="2">
        <v>0.16700000000000001</v>
      </c>
      <c r="T4333" s="2">
        <v>5</v>
      </c>
      <c r="U4333" s="2">
        <v>21</v>
      </c>
      <c r="V4333" s="2">
        <v>0.23799999999999999</v>
      </c>
      <c r="W4333" s="2">
        <v>0.24399999999999999</v>
      </c>
      <c r="X4333" s="2">
        <v>7</v>
      </c>
      <c r="Y4333" s="2">
        <v>8</v>
      </c>
      <c r="Z4333" s="2">
        <v>0.875</v>
      </c>
      <c r="AA4333" s="2">
        <v>3</v>
      </c>
      <c r="AB4333" s="2">
        <v>12</v>
      </c>
      <c r="AC4333" s="2">
        <v>15</v>
      </c>
      <c r="AD4333" s="2">
        <v>13</v>
      </c>
      <c r="AE4333" s="2">
        <v>0</v>
      </c>
      <c r="AF4333" s="2">
        <v>1</v>
      </c>
      <c r="AG4333" s="2">
        <v>13</v>
      </c>
      <c r="AH4333" s="2">
        <v>13</v>
      </c>
      <c r="AI4333" s="2">
        <v>26</v>
      </c>
      <c r="AJ4333" s="2">
        <v>-1.7</v>
      </c>
      <c r="AK4333" s="2">
        <v>0.30599999999999999</v>
      </c>
      <c r="AL4333" s="2">
        <v>0.46200000000000002</v>
      </c>
      <c r="AM4333" s="2">
        <v>0.20499999999999999</v>
      </c>
      <c r="AN4333" s="2">
        <v>2.2999999999999998</v>
      </c>
      <c r="AO4333" s="2">
        <v>9.1</v>
      </c>
      <c r="AP4333" s="2">
        <v>5.8</v>
      </c>
      <c r="AQ4333" s="2">
        <v>12.1</v>
      </c>
      <c r="AR4333" s="2">
        <v>0</v>
      </c>
      <c r="AS4333" s="2">
        <v>0.5</v>
      </c>
      <c r="AT4333" s="2">
        <v>23.4</v>
      </c>
      <c r="AU4333" s="2">
        <v>17.2</v>
      </c>
      <c r="AV4333" s="2">
        <v>-0.4</v>
      </c>
      <c r="AW4333" s="2">
        <v>0.1</v>
      </c>
      <c r="AX4333" s="2">
        <v>-0.3</v>
      </c>
      <c r="AY4333" s="2">
        <v>-2.5000000000000001E-2</v>
      </c>
      <c r="AZ4333" s="2">
        <v>-3.7</v>
      </c>
      <c r="BA4333" s="2">
        <v>-2.6</v>
      </c>
      <c r="BB4333" s="2">
        <v>-6.2</v>
      </c>
      <c r="BC4333" s="2">
        <v>-0.7</v>
      </c>
      <c r="BD4333" s="2">
        <v>2.8</v>
      </c>
      <c r="BE4333" s="2">
        <v>13.7</v>
      </c>
      <c r="BF4333" s="2">
        <v>0.20499999999999999</v>
      </c>
      <c r="BG4333" s="2">
        <v>1.1000000000000001</v>
      </c>
      <c r="BH4333" s="2">
        <v>6.3</v>
      </c>
      <c r="BI4333" s="2">
        <v>0.16700000000000001</v>
      </c>
      <c r="BJ4333" s="2">
        <v>1.8</v>
      </c>
      <c r="BK4333" s="2">
        <v>7.4</v>
      </c>
      <c r="BL4333" s="2">
        <v>0.23799999999999999</v>
      </c>
      <c r="BM4333" s="2">
        <v>2.5</v>
      </c>
      <c r="BN4333" s="2">
        <v>2.8</v>
      </c>
      <c r="BO4333" s="2">
        <v>0.875</v>
      </c>
      <c r="BP4333" s="2">
        <v>1.1000000000000001</v>
      </c>
      <c r="BQ4333" s="2">
        <v>4.2</v>
      </c>
      <c r="BR4333" s="2">
        <v>5.3</v>
      </c>
      <c r="BS4333" s="2">
        <v>4.5999999999999996</v>
      </c>
      <c r="BT4333" s="2">
        <v>0</v>
      </c>
      <c r="BU4333" s="2">
        <v>0.4</v>
      </c>
      <c r="BV4333" s="2">
        <v>4.5999999999999996</v>
      </c>
      <c r="BW4333" s="2">
        <v>4.5999999999999996</v>
      </c>
      <c r="BX4333" s="2">
        <v>9.1</v>
      </c>
      <c r="BY4333" s="2">
        <v>99</v>
      </c>
      <c r="BZ4333" s="2">
        <v>111</v>
      </c>
      <c r="CA4333" s="2">
        <v>5.9</v>
      </c>
      <c r="CB4333" s="2">
        <v>0.3</v>
      </c>
      <c r="CC4333" s="2">
        <v>1.6</v>
      </c>
      <c r="CD4333" s="2">
        <v>0.20499999999999999</v>
      </c>
      <c r="CE4333" s="2">
        <v>0.1</v>
      </c>
      <c r="CF4333" s="2">
        <v>0.8</v>
      </c>
      <c r="CG4333" s="2">
        <v>0.16700000000000001</v>
      </c>
      <c r="CH4333" s="2">
        <v>0.2</v>
      </c>
      <c r="CI4333" s="2">
        <v>0.9</v>
      </c>
      <c r="CJ4333" s="2">
        <v>0.23799999999999999</v>
      </c>
      <c r="CK4333" s="2">
        <v>0.24399999999999999</v>
      </c>
      <c r="CL4333" s="2">
        <v>0.3</v>
      </c>
      <c r="CM4333" s="2">
        <v>0.3</v>
      </c>
      <c r="CN4333" s="2">
        <v>0.875</v>
      </c>
      <c r="CO4333" s="2">
        <v>0.1</v>
      </c>
      <c r="CP4333" s="2">
        <v>0.5</v>
      </c>
      <c r="CQ4333" s="2">
        <v>0.6</v>
      </c>
      <c r="CR4333" s="2">
        <v>0.5</v>
      </c>
      <c r="CS4333" s="2">
        <v>0</v>
      </c>
      <c r="CT4333" s="2">
        <v>0</v>
      </c>
      <c r="CU4333" s="2">
        <v>0.5</v>
      </c>
      <c r="CV4333" s="2">
        <v>0.5</v>
      </c>
      <c r="CW4333" s="2">
        <v>1.1000000000000001</v>
      </c>
    </row>
    <row r="4334" spans="1:101" ht="15" x14ac:dyDescent="0.25">
      <c r="A4334" s="1">
        <f t="shared" si="67"/>
        <v>4333</v>
      </c>
      <c r="B4334" s="2" t="s">
        <v>1087</v>
      </c>
      <c r="C4334" s="2" t="s">
        <v>645</v>
      </c>
      <c r="D4334" s="2">
        <v>2014</v>
      </c>
      <c r="E4334" s="2">
        <v>80</v>
      </c>
      <c r="F4334" s="2" t="s">
        <v>103</v>
      </c>
      <c r="G4334" s="9" t="s">
        <v>103</v>
      </c>
      <c r="H4334" s="9" t="s">
        <v>104</v>
      </c>
      <c r="I4334" s="9" t="s">
        <v>105</v>
      </c>
      <c r="J4334" s="2">
        <v>24</v>
      </c>
      <c r="K4334" s="2">
        <v>71</v>
      </c>
      <c r="L4334" s="2">
        <v>7</v>
      </c>
      <c r="M4334" s="2">
        <v>1173</v>
      </c>
      <c r="N4334" s="2">
        <v>142</v>
      </c>
      <c r="O4334" s="2">
        <v>311</v>
      </c>
      <c r="P4334" s="2">
        <v>0.45700000000000002</v>
      </c>
      <c r="Q4334" s="2">
        <v>19</v>
      </c>
      <c r="R4334" s="2">
        <v>61</v>
      </c>
      <c r="S4334" s="2">
        <v>0.311</v>
      </c>
      <c r="T4334" s="2">
        <v>123</v>
      </c>
      <c r="U4334" s="2">
        <v>250</v>
      </c>
      <c r="V4334" s="2">
        <v>0.49199999999999999</v>
      </c>
      <c r="W4334" s="2">
        <v>0.48699999999999999</v>
      </c>
      <c r="X4334" s="2">
        <v>44</v>
      </c>
      <c r="Y4334" s="2">
        <v>72</v>
      </c>
      <c r="Z4334" s="2">
        <v>0.61099999999999999</v>
      </c>
      <c r="AA4334" s="2">
        <v>23</v>
      </c>
      <c r="AB4334" s="2">
        <v>114</v>
      </c>
      <c r="AC4334" s="2">
        <v>137</v>
      </c>
      <c r="AD4334" s="2">
        <v>207</v>
      </c>
      <c r="AE4334" s="2">
        <v>66</v>
      </c>
      <c r="AF4334" s="2">
        <v>8</v>
      </c>
      <c r="AG4334" s="2">
        <v>101</v>
      </c>
      <c r="AH4334" s="2">
        <v>117</v>
      </c>
      <c r="AI4334" s="2">
        <v>347</v>
      </c>
      <c r="AJ4334" s="2">
        <v>12.3</v>
      </c>
      <c r="AK4334" s="2">
        <v>0.50600000000000001</v>
      </c>
      <c r="AL4334" s="2">
        <v>0.19600000000000001</v>
      </c>
      <c r="AM4334" s="2">
        <v>0.23200000000000001</v>
      </c>
      <c r="AN4334" s="2">
        <v>2.2999999999999998</v>
      </c>
      <c r="AO4334" s="2">
        <v>11.5</v>
      </c>
      <c r="AP4334" s="2">
        <v>6.9</v>
      </c>
      <c r="AQ4334" s="2">
        <v>26.5</v>
      </c>
      <c r="AR4334" s="2">
        <v>3</v>
      </c>
      <c r="AS4334" s="2">
        <v>0.6</v>
      </c>
      <c r="AT4334" s="2">
        <v>22.8</v>
      </c>
      <c r="AU4334" s="2">
        <v>17.5</v>
      </c>
      <c r="AV4334" s="2">
        <v>0.2</v>
      </c>
      <c r="AW4334" s="2">
        <v>0.7</v>
      </c>
      <c r="AX4334" s="2">
        <v>0.9</v>
      </c>
      <c r="AY4334" s="2">
        <v>8.3000000000000004E-2</v>
      </c>
      <c r="AZ4334" s="2">
        <v>-2.9</v>
      </c>
      <c r="BA4334" s="2">
        <v>0.8</v>
      </c>
      <c r="BB4334" s="2">
        <v>-2</v>
      </c>
      <c r="BC4334" s="2">
        <v>0</v>
      </c>
      <c r="BD4334" s="2">
        <v>6.5</v>
      </c>
      <c r="BE4334" s="2">
        <v>14.2</v>
      </c>
      <c r="BF4334" s="2">
        <v>0.45700000000000002</v>
      </c>
      <c r="BG4334" s="2">
        <v>0.9</v>
      </c>
      <c r="BH4334" s="2">
        <v>2.8</v>
      </c>
      <c r="BI4334" s="2">
        <v>0.311</v>
      </c>
      <c r="BJ4334" s="2">
        <v>5.6</v>
      </c>
      <c r="BK4334" s="2">
        <v>11.4</v>
      </c>
      <c r="BL4334" s="2">
        <v>0.49199999999999999</v>
      </c>
      <c r="BM4334" s="2">
        <v>2</v>
      </c>
      <c r="BN4334" s="2">
        <v>3.3</v>
      </c>
      <c r="BO4334" s="2">
        <v>0.61099999999999999</v>
      </c>
      <c r="BP4334" s="2">
        <v>1</v>
      </c>
      <c r="BQ4334" s="2">
        <v>5.2</v>
      </c>
      <c r="BR4334" s="2">
        <v>6.2</v>
      </c>
      <c r="BS4334" s="2">
        <v>9.4</v>
      </c>
      <c r="BT4334" s="2">
        <v>3</v>
      </c>
      <c r="BU4334" s="2">
        <v>0.4</v>
      </c>
      <c r="BV4334" s="2">
        <v>4.5999999999999996</v>
      </c>
      <c r="BW4334" s="2">
        <v>5.3</v>
      </c>
      <c r="BX4334" s="2">
        <v>15.8</v>
      </c>
      <c r="BY4334" s="2">
        <v>110</v>
      </c>
      <c r="BZ4334" s="2">
        <v>111</v>
      </c>
      <c r="CA4334" s="2">
        <v>16.5</v>
      </c>
      <c r="CB4334" s="2">
        <v>2</v>
      </c>
      <c r="CC4334" s="2">
        <v>4.4000000000000004</v>
      </c>
      <c r="CD4334" s="2">
        <v>0.45700000000000002</v>
      </c>
      <c r="CE4334" s="2">
        <v>0.3</v>
      </c>
      <c r="CF4334" s="2">
        <v>0.9</v>
      </c>
      <c r="CG4334" s="2">
        <v>0.311</v>
      </c>
      <c r="CH4334" s="2">
        <v>1.7</v>
      </c>
      <c r="CI4334" s="2">
        <v>3.5</v>
      </c>
      <c r="CJ4334" s="2">
        <v>0.49199999999999999</v>
      </c>
      <c r="CK4334" s="2">
        <v>0.48699999999999999</v>
      </c>
      <c r="CL4334" s="2">
        <v>0.6</v>
      </c>
      <c r="CM4334" s="2">
        <v>1</v>
      </c>
      <c r="CN4334" s="2">
        <v>0.61099999999999999</v>
      </c>
      <c r="CO4334" s="2">
        <v>0.3</v>
      </c>
      <c r="CP4334" s="2">
        <v>1.6</v>
      </c>
      <c r="CQ4334" s="2">
        <v>1.9</v>
      </c>
      <c r="CR4334" s="2">
        <v>2.9</v>
      </c>
      <c r="CS4334" s="2">
        <v>0.9</v>
      </c>
      <c r="CT4334" s="2">
        <v>0.1</v>
      </c>
      <c r="CU4334" s="2">
        <v>1.4</v>
      </c>
      <c r="CV4334" s="2">
        <v>1.6</v>
      </c>
      <c r="CW4334" s="2">
        <v>4.9000000000000004</v>
      </c>
    </row>
    <row r="4335" spans="1:101" ht="15" x14ac:dyDescent="0.25">
      <c r="A4335" s="1">
        <f t="shared" si="67"/>
        <v>4334</v>
      </c>
      <c r="B4335" s="2" t="s">
        <v>884</v>
      </c>
      <c r="C4335" s="2" t="s">
        <v>128</v>
      </c>
      <c r="D4335" s="2">
        <v>2014</v>
      </c>
      <c r="E4335" s="2">
        <v>479</v>
      </c>
      <c r="F4335" s="2" t="s">
        <v>103</v>
      </c>
      <c r="G4335" s="9" t="s">
        <v>103</v>
      </c>
      <c r="H4335" s="9" t="s">
        <v>104</v>
      </c>
      <c r="I4335" s="9" t="s">
        <v>105</v>
      </c>
      <c r="J4335" s="2">
        <v>28</v>
      </c>
      <c r="K4335" s="2">
        <v>64</v>
      </c>
      <c r="L4335" s="2">
        <v>9</v>
      </c>
      <c r="M4335" s="2">
        <v>1810</v>
      </c>
      <c r="N4335" s="2">
        <v>387</v>
      </c>
      <c r="O4335" s="2">
        <v>889</v>
      </c>
      <c r="P4335" s="2">
        <v>0.435</v>
      </c>
      <c r="Q4335" s="2">
        <v>135</v>
      </c>
      <c r="R4335" s="2">
        <v>350</v>
      </c>
      <c r="S4335" s="2">
        <v>0.38600000000000001</v>
      </c>
      <c r="T4335" s="2">
        <v>252</v>
      </c>
      <c r="U4335" s="2">
        <v>539</v>
      </c>
      <c r="V4335" s="2">
        <v>0.46800000000000003</v>
      </c>
      <c r="W4335" s="2">
        <v>0.51100000000000001</v>
      </c>
      <c r="X4335" s="2">
        <v>235</v>
      </c>
      <c r="Y4335" s="2">
        <v>285</v>
      </c>
      <c r="Z4335" s="2">
        <v>0.82499999999999996</v>
      </c>
      <c r="AA4335" s="2">
        <v>29</v>
      </c>
      <c r="AB4335" s="2">
        <v>137</v>
      </c>
      <c r="AC4335" s="2">
        <v>166</v>
      </c>
      <c r="AD4335" s="2">
        <v>95</v>
      </c>
      <c r="AE4335" s="2">
        <v>46</v>
      </c>
      <c r="AF4335" s="2">
        <v>12</v>
      </c>
      <c r="AG4335" s="2">
        <v>95</v>
      </c>
      <c r="AH4335" s="2">
        <v>156</v>
      </c>
      <c r="AI4335" s="2">
        <v>1144</v>
      </c>
      <c r="AJ4335" s="2">
        <v>16</v>
      </c>
      <c r="AK4335" s="2">
        <v>0.56399999999999995</v>
      </c>
      <c r="AL4335" s="2">
        <v>0.39400000000000002</v>
      </c>
      <c r="AM4335" s="2">
        <v>0.32100000000000001</v>
      </c>
      <c r="AN4335" s="2">
        <v>1.7</v>
      </c>
      <c r="AO4335" s="2">
        <v>8.1</v>
      </c>
      <c r="AP4335" s="2">
        <v>4.9000000000000004</v>
      </c>
      <c r="AQ4335" s="2">
        <v>9</v>
      </c>
      <c r="AR4335" s="2">
        <v>1.2</v>
      </c>
      <c r="AS4335" s="2">
        <v>0.5</v>
      </c>
      <c r="AT4335" s="2">
        <v>8.6</v>
      </c>
      <c r="AU4335" s="2">
        <v>26.8</v>
      </c>
      <c r="AV4335" s="2">
        <v>2.2000000000000002</v>
      </c>
      <c r="AW4335" s="2">
        <v>0.3</v>
      </c>
      <c r="AX4335" s="2">
        <v>2.5</v>
      </c>
      <c r="AY4335" s="2">
        <v>8.5000000000000006E-2</v>
      </c>
      <c r="AZ4335" s="2">
        <v>0.1</v>
      </c>
      <c r="BA4335" s="2">
        <v>-3.4</v>
      </c>
      <c r="BB4335" s="2">
        <v>-3.3</v>
      </c>
      <c r="BC4335" s="2">
        <v>-0.5</v>
      </c>
      <c r="BD4335" s="2">
        <v>10.4</v>
      </c>
      <c r="BE4335" s="2">
        <v>23.9</v>
      </c>
      <c r="BF4335" s="2">
        <v>0.435</v>
      </c>
      <c r="BG4335" s="2">
        <v>3.6</v>
      </c>
      <c r="BH4335" s="2">
        <v>9.4</v>
      </c>
      <c r="BI4335" s="2">
        <v>0.38600000000000001</v>
      </c>
      <c r="BJ4335" s="2">
        <v>6.8</v>
      </c>
      <c r="BK4335" s="2">
        <v>14.5</v>
      </c>
      <c r="BL4335" s="2">
        <v>0.46800000000000003</v>
      </c>
      <c r="BM4335" s="2">
        <v>6.3</v>
      </c>
      <c r="BN4335" s="2">
        <v>7.7</v>
      </c>
      <c r="BO4335" s="2">
        <v>0.82499999999999996</v>
      </c>
      <c r="BP4335" s="2">
        <v>0.8</v>
      </c>
      <c r="BQ4335" s="2">
        <v>3.7</v>
      </c>
      <c r="BR4335" s="2">
        <v>4.5</v>
      </c>
      <c r="BS4335" s="2">
        <v>2.6</v>
      </c>
      <c r="BT4335" s="2">
        <v>1.2</v>
      </c>
      <c r="BU4335" s="2">
        <v>0.3</v>
      </c>
      <c r="BV4335" s="2">
        <v>2.6</v>
      </c>
      <c r="BW4335" s="2">
        <v>4.2</v>
      </c>
      <c r="BX4335" s="2">
        <v>30.7</v>
      </c>
      <c r="BY4335" s="2">
        <v>114</v>
      </c>
      <c r="BZ4335" s="2">
        <v>110</v>
      </c>
      <c r="CA4335" s="2">
        <v>28.3</v>
      </c>
      <c r="CB4335" s="2">
        <v>6</v>
      </c>
      <c r="CC4335" s="2">
        <v>13.9</v>
      </c>
      <c r="CD4335" s="2">
        <v>0.435</v>
      </c>
      <c r="CE4335" s="2">
        <v>2.1</v>
      </c>
      <c r="CF4335" s="2">
        <v>5.5</v>
      </c>
      <c r="CG4335" s="2">
        <v>0.38600000000000001</v>
      </c>
      <c r="CH4335" s="2">
        <v>3.9</v>
      </c>
      <c r="CI4335" s="2">
        <v>8.4</v>
      </c>
      <c r="CJ4335" s="2">
        <v>0.46800000000000003</v>
      </c>
      <c r="CK4335" s="2">
        <v>0.51100000000000001</v>
      </c>
      <c r="CL4335" s="2">
        <v>3.7</v>
      </c>
      <c r="CM4335" s="2">
        <v>4.5</v>
      </c>
      <c r="CN4335" s="2">
        <v>0.82499999999999996</v>
      </c>
      <c r="CO4335" s="2">
        <v>0.5</v>
      </c>
      <c r="CP4335" s="2">
        <v>2.1</v>
      </c>
      <c r="CQ4335" s="2">
        <v>2.6</v>
      </c>
      <c r="CR4335" s="2">
        <v>1.5</v>
      </c>
      <c r="CS4335" s="2">
        <v>0.7</v>
      </c>
      <c r="CT4335" s="2">
        <v>0.2</v>
      </c>
      <c r="CU4335" s="2">
        <v>1.5</v>
      </c>
      <c r="CV4335" s="2">
        <v>2.4</v>
      </c>
      <c r="CW4335" s="2">
        <v>17.899999999999999</v>
      </c>
    </row>
    <row r="4336" spans="1:101" ht="15" x14ac:dyDescent="0.25">
      <c r="A4336" s="1">
        <f t="shared" si="67"/>
        <v>4335</v>
      </c>
      <c r="B4336" s="2" t="s">
        <v>1018</v>
      </c>
      <c r="C4336" s="2" t="s">
        <v>115</v>
      </c>
      <c r="D4336" s="2">
        <v>2014</v>
      </c>
      <c r="E4336" s="2">
        <v>96</v>
      </c>
      <c r="F4336" s="2" t="s">
        <v>110</v>
      </c>
      <c r="G4336" s="9" t="s">
        <v>110</v>
      </c>
      <c r="H4336" s="9" t="s">
        <v>104</v>
      </c>
      <c r="I4336" s="9" t="s">
        <v>105</v>
      </c>
      <c r="J4336" s="2">
        <v>25</v>
      </c>
      <c r="K4336" s="2">
        <v>82</v>
      </c>
      <c r="L4336" s="2">
        <v>6</v>
      </c>
      <c r="M4336" s="2">
        <v>2014</v>
      </c>
      <c r="N4336" s="2">
        <v>207</v>
      </c>
      <c r="O4336" s="2">
        <v>500</v>
      </c>
      <c r="P4336" s="2">
        <v>0.41399999999999998</v>
      </c>
      <c r="Q4336" s="2">
        <v>60</v>
      </c>
      <c r="R4336" s="2">
        <v>174</v>
      </c>
      <c r="S4336" s="2">
        <v>0.34499999999999997</v>
      </c>
      <c r="T4336" s="2">
        <v>147</v>
      </c>
      <c r="U4336" s="2">
        <v>326</v>
      </c>
      <c r="V4336" s="2">
        <v>0.45100000000000001</v>
      </c>
      <c r="W4336" s="2">
        <v>0.47399999999999998</v>
      </c>
      <c r="X4336" s="2">
        <v>53</v>
      </c>
      <c r="Y4336" s="2">
        <v>68</v>
      </c>
      <c r="Z4336" s="2">
        <v>0.77900000000000003</v>
      </c>
      <c r="AA4336" s="2">
        <v>17</v>
      </c>
      <c r="AB4336" s="2">
        <v>143</v>
      </c>
      <c r="AC4336" s="2">
        <v>160</v>
      </c>
      <c r="AD4336" s="2">
        <v>248</v>
      </c>
      <c r="AE4336" s="2">
        <v>77</v>
      </c>
      <c r="AF4336" s="2">
        <v>5</v>
      </c>
      <c r="AG4336" s="2">
        <v>127</v>
      </c>
      <c r="AH4336" s="2">
        <v>156</v>
      </c>
      <c r="AI4336" s="2">
        <v>527</v>
      </c>
      <c r="AJ4336" s="2">
        <v>8.8000000000000007</v>
      </c>
      <c r="AK4336" s="2">
        <v>0.497</v>
      </c>
      <c r="AL4336" s="2">
        <v>0.34799999999999998</v>
      </c>
      <c r="AM4336" s="2">
        <v>0.13600000000000001</v>
      </c>
      <c r="AN4336" s="2">
        <v>1.1000000000000001</v>
      </c>
      <c r="AO4336" s="2">
        <v>8.6</v>
      </c>
      <c r="AP4336" s="2">
        <v>5</v>
      </c>
      <c r="AQ4336" s="2">
        <v>17.899999999999999</v>
      </c>
      <c r="AR4336" s="2">
        <v>2</v>
      </c>
      <c r="AS4336" s="2">
        <v>0.2</v>
      </c>
      <c r="AT4336" s="2">
        <v>19.3</v>
      </c>
      <c r="AU4336" s="2">
        <v>15.6</v>
      </c>
      <c r="AV4336" s="2">
        <v>3.5</v>
      </c>
      <c r="AW4336" s="2">
        <v>2.9</v>
      </c>
      <c r="AX4336" s="2">
        <v>6.4</v>
      </c>
      <c r="AY4336" s="2">
        <v>0.16300000000000001</v>
      </c>
      <c r="AZ4336" s="2">
        <v>0.3</v>
      </c>
      <c r="BA4336" s="2">
        <v>0.7</v>
      </c>
      <c r="BB4336" s="2">
        <v>1</v>
      </c>
      <c r="BC4336" s="2">
        <v>1.5</v>
      </c>
      <c r="BD4336" s="2">
        <v>5.4</v>
      </c>
      <c r="BE4336" s="2">
        <v>13.1</v>
      </c>
      <c r="BF4336" s="2">
        <v>0.41399999999999998</v>
      </c>
      <c r="BG4336" s="2">
        <v>1.6</v>
      </c>
      <c r="BH4336" s="2">
        <v>4.5</v>
      </c>
      <c r="BI4336" s="2">
        <v>0.34499999999999997</v>
      </c>
      <c r="BJ4336" s="2">
        <v>3.8</v>
      </c>
      <c r="BK4336" s="2">
        <v>8.5</v>
      </c>
      <c r="BL4336" s="2">
        <v>0.45100000000000001</v>
      </c>
      <c r="BM4336" s="2">
        <v>1.4</v>
      </c>
      <c r="BN4336" s="2">
        <v>1.8</v>
      </c>
      <c r="BO4336" s="2">
        <v>0.77900000000000003</v>
      </c>
      <c r="BP4336" s="2">
        <v>0.4</v>
      </c>
      <c r="BQ4336" s="2">
        <v>3.7</v>
      </c>
      <c r="BR4336" s="2">
        <v>4.2</v>
      </c>
      <c r="BS4336" s="2">
        <v>6.5</v>
      </c>
      <c r="BT4336" s="2">
        <v>2</v>
      </c>
      <c r="BU4336" s="2">
        <v>0.1</v>
      </c>
      <c r="BV4336" s="2">
        <v>3.3</v>
      </c>
      <c r="BW4336" s="2">
        <v>4.0999999999999996</v>
      </c>
      <c r="BX4336" s="2">
        <v>13.8</v>
      </c>
      <c r="BY4336" s="2">
        <v>91</v>
      </c>
      <c r="BZ4336" s="2">
        <v>112</v>
      </c>
      <c r="CA4336" s="2">
        <v>24.6</v>
      </c>
      <c r="CB4336" s="2">
        <v>2.5</v>
      </c>
      <c r="CC4336" s="2">
        <v>6.1</v>
      </c>
      <c r="CD4336" s="2">
        <v>0.41399999999999998</v>
      </c>
      <c r="CE4336" s="2">
        <v>0.7</v>
      </c>
      <c r="CF4336" s="2">
        <v>2.1</v>
      </c>
      <c r="CG4336" s="2">
        <v>0.34499999999999997</v>
      </c>
      <c r="CH4336" s="2">
        <v>1.8</v>
      </c>
      <c r="CI4336" s="2">
        <v>4</v>
      </c>
      <c r="CJ4336" s="2">
        <v>0.45100000000000001</v>
      </c>
      <c r="CK4336" s="2">
        <v>0.47399999999999998</v>
      </c>
      <c r="CL4336" s="2">
        <v>0.6</v>
      </c>
      <c r="CM4336" s="2">
        <v>0.8</v>
      </c>
      <c r="CN4336" s="2">
        <v>0.77900000000000003</v>
      </c>
      <c r="CO4336" s="2">
        <v>0.2</v>
      </c>
      <c r="CP4336" s="2">
        <v>1.7</v>
      </c>
      <c r="CQ4336" s="2">
        <v>2</v>
      </c>
      <c r="CR4336" s="2">
        <v>3</v>
      </c>
      <c r="CS4336" s="2">
        <v>0.9</v>
      </c>
      <c r="CT4336" s="2">
        <v>0.1</v>
      </c>
      <c r="CU4336" s="2">
        <v>1.5</v>
      </c>
      <c r="CV4336" s="2">
        <v>1.9</v>
      </c>
      <c r="CW4336" s="2">
        <v>6.4</v>
      </c>
    </row>
    <row r="4337" spans="1:101" ht="15" x14ac:dyDescent="0.25">
      <c r="A4337" s="1">
        <f t="shared" si="67"/>
        <v>4336</v>
      </c>
      <c r="B4337" s="2" t="s">
        <v>913</v>
      </c>
      <c r="C4337" s="2" t="s">
        <v>109</v>
      </c>
      <c r="D4337" s="2">
        <v>2014</v>
      </c>
      <c r="E4337" s="2">
        <v>292</v>
      </c>
      <c r="F4337" s="2" t="s">
        <v>103</v>
      </c>
      <c r="G4337" s="9" t="s">
        <v>103</v>
      </c>
      <c r="H4337" s="9" t="s">
        <v>104</v>
      </c>
      <c r="I4337" s="9" t="s">
        <v>105</v>
      </c>
      <c r="J4337" s="2">
        <v>26</v>
      </c>
      <c r="K4337" s="2">
        <v>52</v>
      </c>
      <c r="L4337" s="2">
        <v>23</v>
      </c>
      <c r="M4337" s="2">
        <v>1346</v>
      </c>
      <c r="N4337" s="2">
        <v>224</v>
      </c>
      <c r="O4337" s="2">
        <v>550</v>
      </c>
      <c r="P4337" s="2">
        <v>0.40699999999999997</v>
      </c>
      <c r="Q4337" s="2">
        <v>84</v>
      </c>
      <c r="R4337" s="2">
        <v>227</v>
      </c>
      <c r="S4337" s="2">
        <v>0.37</v>
      </c>
      <c r="T4337" s="2">
        <v>140</v>
      </c>
      <c r="U4337" s="2">
        <v>323</v>
      </c>
      <c r="V4337" s="2">
        <v>0.433</v>
      </c>
      <c r="W4337" s="2">
        <v>0.48399999999999999</v>
      </c>
      <c r="X4337" s="2">
        <v>76</v>
      </c>
      <c r="Y4337" s="2">
        <v>88</v>
      </c>
      <c r="Z4337" s="2">
        <v>0.86399999999999999</v>
      </c>
      <c r="AA4337" s="2">
        <v>24</v>
      </c>
      <c r="AB4337" s="2">
        <v>100</v>
      </c>
      <c r="AC4337" s="2">
        <v>124</v>
      </c>
      <c r="AD4337" s="2">
        <v>113</v>
      </c>
      <c r="AE4337" s="2">
        <v>28</v>
      </c>
      <c r="AF4337" s="2">
        <v>13</v>
      </c>
      <c r="AG4337" s="2">
        <v>95</v>
      </c>
      <c r="AH4337" s="2">
        <v>111</v>
      </c>
      <c r="AI4337" s="2">
        <v>608</v>
      </c>
      <c r="AJ4337" s="2">
        <v>11.2</v>
      </c>
      <c r="AK4337" s="2">
        <v>0.51600000000000001</v>
      </c>
      <c r="AL4337" s="2">
        <v>0.41299999999999998</v>
      </c>
      <c r="AM4337" s="2">
        <v>0.16</v>
      </c>
      <c r="AN4337" s="2">
        <v>2</v>
      </c>
      <c r="AO4337" s="2">
        <v>8.8000000000000007</v>
      </c>
      <c r="AP4337" s="2">
        <v>5.3</v>
      </c>
      <c r="AQ4337" s="2">
        <v>14.6</v>
      </c>
      <c r="AR4337" s="2">
        <v>1.1000000000000001</v>
      </c>
      <c r="AS4337" s="2">
        <v>0.8</v>
      </c>
      <c r="AT4337" s="2">
        <v>13.9</v>
      </c>
      <c r="AU4337" s="2">
        <v>23</v>
      </c>
      <c r="AV4337" s="2">
        <v>1.6</v>
      </c>
      <c r="AW4337" s="2">
        <v>5.6</v>
      </c>
      <c r="AX4337" s="2">
        <v>7.2</v>
      </c>
      <c r="AY4337" s="2">
        <v>0.14699999999999999</v>
      </c>
      <c r="AZ4337" s="2">
        <v>-1.6</v>
      </c>
      <c r="BA4337" s="2">
        <v>4.5</v>
      </c>
      <c r="BB4337" s="2">
        <v>2.9</v>
      </c>
      <c r="BC4337" s="2">
        <v>2.9</v>
      </c>
      <c r="BD4337" s="2">
        <v>8.6999999999999993</v>
      </c>
      <c r="BE4337" s="2">
        <v>21.4</v>
      </c>
      <c r="BF4337" s="2">
        <v>0.40699999999999997</v>
      </c>
      <c r="BG4337" s="2">
        <v>3.3</v>
      </c>
      <c r="BH4337" s="2">
        <v>8.8000000000000007</v>
      </c>
      <c r="BI4337" s="2">
        <v>0.37</v>
      </c>
      <c r="BJ4337" s="2">
        <v>5.4</v>
      </c>
      <c r="BK4337" s="2">
        <v>12.6</v>
      </c>
      <c r="BL4337" s="2">
        <v>0.433</v>
      </c>
      <c r="BM4337" s="2">
        <v>3</v>
      </c>
      <c r="BN4337" s="2">
        <v>3.4</v>
      </c>
      <c r="BO4337" s="2">
        <v>0.86399999999999999</v>
      </c>
      <c r="BP4337" s="2">
        <v>0.9</v>
      </c>
      <c r="BQ4337" s="2">
        <v>3.9</v>
      </c>
      <c r="BR4337" s="2">
        <v>4.8</v>
      </c>
      <c r="BS4337" s="2">
        <v>4.4000000000000004</v>
      </c>
      <c r="BT4337" s="2">
        <v>1.1000000000000001</v>
      </c>
      <c r="BU4337" s="2">
        <v>0.5</v>
      </c>
      <c r="BV4337" s="2">
        <v>3.7</v>
      </c>
      <c r="BW4337" s="2">
        <v>4.3</v>
      </c>
      <c r="BX4337" s="2">
        <v>23.6</v>
      </c>
      <c r="BY4337" s="2">
        <v>105</v>
      </c>
      <c r="BZ4337" s="2">
        <v>110</v>
      </c>
      <c r="CA4337" s="2">
        <v>25.9</v>
      </c>
      <c r="CB4337" s="2">
        <v>4.3</v>
      </c>
      <c r="CC4337" s="2">
        <v>10.6</v>
      </c>
      <c r="CD4337" s="2">
        <v>0.40699999999999997</v>
      </c>
      <c r="CE4337" s="2">
        <v>1.6</v>
      </c>
      <c r="CF4337" s="2">
        <v>4.4000000000000004</v>
      </c>
      <c r="CG4337" s="2">
        <v>0.37</v>
      </c>
      <c r="CH4337" s="2">
        <v>2.7</v>
      </c>
      <c r="CI4337" s="2">
        <v>6.2</v>
      </c>
      <c r="CJ4337" s="2">
        <v>0.433</v>
      </c>
      <c r="CK4337" s="2">
        <v>0.48399999999999999</v>
      </c>
      <c r="CL4337" s="2">
        <v>1.5</v>
      </c>
      <c r="CM4337" s="2">
        <v>1.7</v>
      </c>
      <c r="CN4337" s="2">
        <v>0.86399999999999999</v>
      </c>
      <c r="CO4337" s="2">
        <v>0.5</v>
      </c>
      <c r="CP4337" s="2">
        <v>1.9</v>
      </c>
      <c r="CQ4337" s="2">
        <v>2.4</v>
      </c>
      <c r="CR4337" s="2">
        <v>2.2000000000000002</v>
      </c>
      <c r="CS4337" s="2">
        <v>0.5</v>
      </c>
      <c r="CT4337" s="2">
        <v>0.3</v>
      </c>
      <c r="CU4337" s="2">
        <v>1.8</v>
      </c>
      <c r="CV4337" s="2">
        <v>2.1</v>
      </c>
      <c r="CW4337" s="2">
        <v>11.7</v>
      </c>
    </row>
    <row r="4338" spans="1:101" ht="15" x14ac:dyDescent="0.25">
      <c r="A4338" s="1">
        <f t="shared" si="67"/>
        <v>4337</v>
      </c>
      <c r="B4338" s="2" t="s">
        <v>1052</v>
      </c>
      <c r="C4338" s="2" t="s">
        <v>113</v>
      </c>
      <c r="D4338" s="2">
        <v>2014</v>
      </c>
      <c r="E4338" s="2">
        <v>239</v>
      </c>
      <c r="F4338" s="2" t="s">
        <v>103</v>
      </c>
      <c r="G4338" s="9" t="s">
        <v>103</v>
      </c>
      <c r="H4338" s="9" t="s">
        <v>104</v>
      </c>
      <c r="I4338" s="9" t="s">
        <v>105</v>
      </c>
      <c r="J4338" s="2">
        <v>24</v>
      </c>
      <c r="K4338" s="2">
        <v>45</v>
      </c>
      <c r="L4338" s="2">
        <v>0</v>
      </c>
      <c r="M4338" s="2">
        <v>392</v>
      </c>
      <c r="N4338" s="2">
        <v>36</v>
      </c>
      <c r="O4338" s="2">
        <v>113</v>
      </c>
      <c r="P4338" s="2">
        <v>0.31900000000000001</v>
      </c>
      <c r="Q4338" s="2">
        <v>9</v>
      </c>
      <c r="R4338" s="2">
        <v>47</v>
      </c>
      <c r="S4338" s="2">
        <v>0.191</v>
      </c>
      <c r="T4338" s="2">
        <v>27</v>
      </c>
      <c r="U4338" s="2">
        <v>66</v>
      </c>
      <c r="V4338" s="2">
        <v>0.40899999999999997</v>
      </c>
      <c r="W4338" s="2">
        <v>0.35799999999999998</v>
      </c>
      <c r="X4338" s="2">
        <v>19</v>
      </c>
      <c r="Y4338" s="2">
        <v>26</v>
      </c>
      <c r="Z4338" s="2">
        <v>0.73099999999999998</v>
      </c>
      <c r="AA4338" s="2">
        <v>9</v>
      </c>
      <c r="AB4338" s="2">
        <v>46</v>
      </c>
      <c r="AC4338" s="2">
        <v>55</v>
      </c>
      <c r="AD4338" s="2">
        <v>20</v>
      </c>
      <c r="AE4338" s="2">
        <v>6</v>
      </c>
      <c r="AF4338" s="2">
        <v>2</v>
      </c>
      <c r="AG4338" s="2">
        <v>15</v>
      </c>
      <c r="AH4338" s="2">
        <v>26</v>
      </c>
      <c r="AI4338" s="2">
        <v>100</v>
      </c>
      <c r="AJ4338" s="2">
        <v>5.3</v>
      </c>
      <c r="AK4338" s="2">
        <v>0.40200000000000002</v>
      </c>
      <c r="AL4338" s="2">
        <v>0.41599999999999998</v>
      </c>
      <c r="AM4338" s="2">
        <v>0.23</v>
      </c>
      <c r="AN4338" s="2">
        <v>2.7</v>
      </c>
      <c r="AO4338" s="2">
        <v>12.6</v>
      </c>
      <c r="AP4338" s="2">
        <v>7.9</v>
      </c>
      <c r="AQ4338" s="2">
        <v>7.7</v>
      </c>
      <c r="AR4338" s="2">
        <v>0.8</v>
      </c>
      <c r="AS4338" s="2">
        <v>0.4</v>
      </c>
      <c r="AT4338" s="2">
        <v>10.8</v>
      </c>
      <c r="AU4338" s="2">
        <v>16.2</v>
      </c>
      <c r="AV4338" s="2">
        <v>-0.3</v>
      </c>
      <c r="AW4338" s="2">
        <v>0</v>
      </c>
      <c r="AX4338" s="2">
        <v>-0.2</v>
      </c>
      <c r="AY4338" s="2">
        <v>-0.2</v>
      </c>
      <c r="AZ4338" s="2">
        <v>-8.1999999999999993</v>
      </c>
      <c r="BA4338" s="2">
        <v>-3.2</v>
      </c>
      <c r="BB4338" s="2">
        <v>-11.4</v>
      </c>
      <c r="BC4338" s="2">
        <v>-0.1</v>
      </c>
      <c r="BD4338" s="2">
        <v>4.8</v>
      </c>
      <c r="BE4338" s="2">
        <v>14.9</v>
      </c>
      <c r="BF4338" s="2">
        <v>0.31900000000000001</v>
      </c>
      <c r="BG4338" s="2">
        <v>1.2</v>
      </c>
      <c r="BH4338" s="2">
        <v>6.2</v>
      </c>
      <c r="BI4338" s="2">
        <v>0.191</v>
      </c>
      <c r="BJ4338" s="2">
        <v>3.6</v>
      </c>
      <c r="BK4338" s="2">
        <v>8.6999999999999993</v>
      </c>
      <c r="BL4338" s="2">
        <v>0.40899999999999997</v>
      </c>
      <c r="BM4338" s="2">
        <v>2.5</v>
      </c>
      <c r="BN4338" s="2">
        <v>3.4</v>
      </c>
      <c r="BO4338" s="2">
        <v>0.73099999999999998</v>
      </c>
      <c r="BP4338" s="2">
        <v>1.2</v>
      </c>
      <c r="BQ4338" s="2">
        <v>6.1</v>
      </c>
      <c r="BR4338" s="2">
        <v>7.3</v>
      </c>
      <c r="BS4338" s="2">
        <v>2.6</v>
      </c>
      <c r="BT4338" s="2">
        <v>0.8</v>
      </c>
      <c r="BU4338" s="2">
        <v>0.3</v>
      </c>
      <c r="BV4338" s="2">
        <v>2</v>
      </c>
      <c r="BW4338" s="2">
        <v>3.4</v>
      </c>
      <c r="BX4338" s="2">
        <v>13.2</v>
      </c>
      <c r="BY4338" s="2">
        <v>79</v>
      </c>
      <c r="BZ4338" s="2">
        <v>108</v>
      </c>
      <c r="CA4338" s="2">
        <v>8.6999999999999993</v>
      </c>
      <c r="CB4338" s="2">
        <v>0.8</v>
      </c>
      <c r="CC4338" s="2">
        <v>2.5</v>
      </c>
      <c r="CD4338" s="2">
        <v>0.31900000000000001</v>
      </c>
      <c r="CE4338" s="2">
        <v>0.2</v>
      </c>
      <c r="CF4338" s="2">
        <v>1</v>
      </c>
      <c r="CG4338" s="2">
        <v>0.191</v>
      </c>
      <c r="CH4338" s="2">
        <v>0.6</v>
      </c>
      <c r="CI4338" s="2">
        <v>1.5</v>
      </c>
      <c r="CJ4338" s="2">
        <v>0.40899999999999997</v>
      </c>
      <c r="CK4338" s="2">
        <v>0.35799999999999998</v>
      </c>
      <c r="CL4338" s="2">
        <v>0.4</v>
      </c>
      <c r="CM4338" s="2">
        <v>0.6</v>
      </c>
      <c r="CN4338" s="2">
        <v>0.73099999999999998</v>
      </c>
      <c r="CO4338" s="2">
        <v>0.2</v>
      </c>
      <c r="CP4338" s="2">
        <v>1</v>
      </c>
      <c r="CQ4338" s="2">
        <v>1.2</v>
      </c>
      <c r="CR4338" s="2">
        <v>0.4</v>
      </c>
      <c r="CS4338" s="2">
        <v>0.1</v>
      </c>
      <c r="CT4338" s="2">
        <v>0</v>
      </c>
      <c r="CU4338" s="2">
        <v>0.3</v>
      </c>
      <c r="CV4338" s="2">
        <v>0.6</v>
      </c>
      <c r="CW4338" s="2">
        <v>2.2000000000000002</v>
      </c>
    </row>
    <row r="4339" spans="1:101" ht="15" x14ac:dyDescent="0.25">
      <c r="A4339" s="1">
        <f t="shared" si="67"/>
        <v>4338</v>
      </c>
      <c r="B4339" s="2" t="s">
        <v>946</v>
      </c>
      <c r="C4339" s="2" t="s">
        <v>113</v>
      </c>
      <c r="D4339" s="2">
        <v>2014</v>
      </c>
      <c r="E4339" s="2">
        <v>229</v>
      </c>
      <c r="F4339" s="2" t="s">
        <v>103</v>
      </c>
      <c r="G4339" s="9" t="s">
        <v>103</v>
      </c>
      <c r="H4339" s="9" t="s">
        <v>104</v>
      </c>
      <c r="I4339" s="9" t="s">
        <v>105</v>
      </c>
      <c r="J4339" s="2">
        <v>28</v>
      </c>
      <c r="K4339" s="2">
        <v>6</v>
      </c>
      <c r="L4339" s="2">
        <v>1</v>
      </c>
      <c r="M4339" s="2">
        <v>47</v>
      </c>
      <c r="N4339" s="2">
        <v>3</v>
      </c>
      <c r="O4339" s="2">
        <v>6</v>
      </c>
      <c r="P4339" s="2">
        <v>0.5</v>
      </c>
      <c r="Q4339" s="2">
        <v>0</v>
      </c>
      <c r="R4339" s="2">
        <v>2</v>
      </c>
      <c r="S4339" s="2">
        <v>0</v>
      </c>
      <c r="T4339" s="2">
        <v>3</v>
      </c>
      <c r="U4339" s="2">
        <v>4</v>
      </c>
      <c r="V4339" s="2">
        <v>0.75</v>
      </c>
      <c r="W4339" s="2">
        <v>0.5</v>
      </c>
      <c r="X4339" s="2">
        <v>3</v>
      </c>
      <c r="Y4339" s="2">
        <v>4</v>
      </c>
      <c r="Z4339" s="2">
        <v>0.75</v>
      </c>
      <c r="AA4339" s="2">
        <v>1</v>
      </c>
      <c r="AB4339" s="2">
        <v>8</v>
      </c>
      <c r="AC4339" s="2">
        <v>9</v>
      </c>
      <c r="AD4339" s="2">
        <v>1</v>
      </c>
      <c r="AE4339" s="2">
        <v>0</v>
      </c>
      <c r="AF4339" s="2">
        <v>0</v>
      </c>
      <c r="AG4339" s="2">
        <v>1</v>
      </c>
      <c r="AH4339" s="2">
        <v>3</v>
      </c>
      <c r="AI4339" s="2">
        <v>9</v>
      </c>
      <c r="AJ4339" s="2">
        <v>6.9</v>
      </c>
      <c r="AK4339" s="2">
        <v>0.57999999999999996</v>
      </c>
      <c r="AL4339" s="2">
        <v>0.33300000000000002</v>
      </c>
      <c r="AM4339" s="2">
        <v>0.66700000000000004</v>
      </c>
      <c r="AN4339" s="2">
        <v>2.5</v>
      </c>
      <c r="AO4339" s="2">
        <v>18.7</v>
      </c>
      <c r="AP4339" s="2">
        <v>10.7</v>
      </c>
      <c r="AQ4339" s="2">
        <v>2.8</v>
      </c>
      <c r="AR4339" s="2">
        <v>0</v>
      </c>
      <c r="AS4339" s="2">
        <v>0</v>
      </c>
      <c r="AT4339" s="2">
        <v>11.4</v>
      </c>
      <c r="AU4339" s="2">
        <v>8.3000000000000007</v>
      </c>
      <c r="AV4339" s="2">
        <v>-0.1</v>
      </c>
      <c r="AW4339" s="2">
        <v>0.3</v>
      </c>
      <c r="AX4339" s="2">
        <v>0.2</v>
      </c>
      <c r="AY4339" s="2">
        <v>3.3000000000000002E-2</v>
      </c>
      <c r="AZ4339" s="2">
        <v>-4.0999999999999996</v>
      </c>
      <c r="BA4339" s="2">
        <v>-0.8</v>
      </c>
      <c r="BB4339" s="2">
        <v>-4.9000000000000004</v>
      </c>
      <c r="BC4339" s="2">
        <v>-0.2</v>
      </c>
      <c r="BD4339" s="2">
        <v>3.2</v>
      </c>
      <c r="BE4339" s="2">
        <v>6.4</v>
      </c>
      <c r="BF4339" s="2">
        <v>0.5</v>
      </c>
      <c r="BG4339" s="2">
        <v>0</v>
      </c>
      <c r="BH4339" s="2">
        <v>2.1</v>
      </c>
      <c r="BI4339" s="2">
        <v>0</v>
      </c>
      <c r="BJ4339" s="2">
        <v>3.2</v>
      </c>
      <c r="BK4339" s="2">
        <v>4.3</v>
      </c>
      <c r="BL4339" s="2">
        <v>0.75</v>
      </c>
      <c r="BM4339" s="2">
        <v>3.2</v>
      </c>
      <c r="BN4339" s="2">
        <v>4.3</v>
      </c>
      <c r="BO4339" s="2">
        <v>0.75</v>
      </c>
      <c r="BP4339" s="2">
        <v>1.1000000000000001</v>
      </c>
      <c r="BQ4339" s="2">
        <v>8.5</v>
      </c>
      <c r="BR4339" s="2">
        <v>9.6</v>
      </c>
      <c r="BS4339" s="2">
        <v>1.1000000000000001</v>
      </c>
      <c r="BT4339" s="2">
        <v>0</v>
      </c>
      <c r="BU4339" s="2">
        <v>0</v>
      </c>
      <c r="BV4339" s="2">
        <v>1.1000000000000001</v>
      </c>
      <c r="BW4339" s="2">
        <v>3.2</v>
      </c>
      <c r="BX4339" s="2">
        <v>9.6</v>
      </c>
      <c r="BY4339" s="2">
        <v>106</v>
      </c>
      <c r="BZ4339" s="2">
        <v>109</v>
      </c>
      <c r="CA4339" s="2">
        <v>7.8</v>
      </c>
      <c r="CB4339" s="2">
        <v>0.5</v>
      </c>
      <c r="CC4339" s="2">
        <v>1</v>
      </c>
      <c r="CD4339" s="2">
        <v>0.5</v>
      </c>
      <c r="CE4339" s="2">
        <v>0</v>
      </c>
      <c r="CF4339" s="2">
        <v>0.3</v>
      </c>
      <c r="CG4339" s="2">
        <v>0</v>
      </c>
      <c r="CH4339" s="2">
        <v>0.5</v>
      </c>
      <c r="CI4339" s="2">
        <v>0.7</v>
      </c>
      <c r="CJ4339" s="2">
        <v>0.75</v>
      </c>
      <c r="CK4339" s="2">
        <v>0.5</v>
      </c>
      <c r="CL4339" s="2">
        <v>0.5</v>
      </c>
      <c r="CM4339" s="2">
        <v>0.7</v>
      </c>
      <c r="CN4339" s="2">
        <v>0.75</v>
      </c>
      <c r="CO4339" s="2">
        <v>0.2</v>
      </c>
      <c r="CP4339" s="2">
        <v>1.3</v>
      </c>
      <c r="CQ4339" s="2">
        <v>1.5</v>
      </c>
      <c r="CR4339" s="2">
        <v>0.2</v>
      </c>
      <c r="CS4339" s="2">
        <v>0</v>
      </c>
      <c r="CT4339" s="2">
        <v>0</v>
      </c>
      <c r="CU4339" s="2">
        <v>0.2</v>
      </c>
      <c r="CV4339" s="2">
        <v>0.5</v>
      </c>
      <c r="CW4339" s="2">
        <v>1.5</v>
      </c>
    </row>
    <row r="4340" spans="1:101" ht="15" x14ac:dyDescent="0.25">
      <c r="A4340" s="1">
        <f t="shared" si="67"/>
        <v>4339</v>
      </c>
      <c r="B4340" s="2" t="s">
        <v>1054</v>
      </c>
      <c r="C4340" s="2" t="s">
        <v>173</v>
      </c>
      <c r="D4340" s="2">
        <v>2014</v>
      </c>
      <c r="E4340" s="2">
        <v>362</v>
      </c>
      <c r="F4340" s="2" t="s">
        <v>110</v>
      </c>
      <c r="G4340" s="9" t="s">
        <v>110</v>
      </c>
      <c r="H4340" s="9" t="s">
        <v>104</v>
      </c>
      <c r="I4340" s="9" t="s">
        <v>105</v>
      </c>
      <c r="J4340" s="2">
        <v>36</v>
      </c>
      <c r="K4340" s="2">
        <v>66</v>
      </c>
      <c r="L4340" s="2">
        <v>27</v>
      </c>
      <c r="M4340" s="2">
        <v>1283</v>
      </c>
      <c r="N4340" s="2">
        <v>88</v>
      </c>
      <c r="O4340" s="2">
        <v>191</v>
      </c>
      <c r="P4340" s="2">
        <v>0.46100000000000002</v>
      </c>
      <c r="Q4340" s="2">
        <v>65</v>
      </c>
      <c r="R4340" s="2">
        <v>140</v>
      </c>
      <c r="S4340" s="2">
        <v>0.46400000000000002</v>
      </c>
      <c r="T4340" s="2">
        <v>23</v>
      </c>
      <c r="U4340" s="2">
        <v>51</v>
      </c>
      <c r="V4340" s="2">
        <v>0.45100000000000001</v>
      </c>
      <c r="W4340" s="2">
        <v>0.63100000000000001</v>
      </c>
      <c r="X4340" s="2">
        <v>11</v>
      </c>
      <c r="Y4340" s="2">
        <v>12</v>
      </c>
      <c r="Z4340" s="2">
        <v>0.91700000000000004</v>
      </c>
      <c r="AA4340" s="2">
        <v>36</v>
      </c>
      <c r="AB4340" s="2">
        <v>93</v>
      </c>
      <c r="AC4340" s="2">
        <v>129</v>
      </c>
      <c r="AD4340" s="2">
        <v>228</v>
      </c>
      <c r="AE4340" s="2">
        <v>67</v>
      </c>
      <c r="AF4340" s="2">
        <v>2</v>
      </c>
      <c r="AG4340" s="2">
        <v>60</v>
      </c>
      <c r="AH4340" s="2">
        <v>132</v>
      </c>
      <c r="AI4340" s="2">
        <v>252</v>
      </c>
      <c r="AJ4340" s="2">
        <v>13</v>
      </c>
      <c r="AK4340" s="2">
        <v>0.64200000000000002</v>
      </c>
      <c r="AL4340" s="2">
        <v>0.73299999999999998</v>
      </c>
      <c r="AM4340" s="2">
        <v>6.3E-2</v>
      </c>
      <c r="AN4340" s="2">
        <v>3.2</v>
      </c>
      <c r="AO4340" s="2">
        <v>8.8000000000000007</v>
      </c>
      <c r="AP4340" s="2">
        <v>5.9</v>
      </c>
      <c r="AQ4340" s="2">
        <v>25.6</v>
      </c>
      <c r="AR4340" s="2">
        <v>2.8</v>
      </c>
      <c r="AS4340" s="2">
        <v>0.1</v>
      </c>
      <c r="AT4340" s="2">
        <v>23.4</v>
      </c>
      <c r="AU4340" s="2">
        <v>9.3000000000000007</v>
      </c>
      <c r="AV4340" s="2">
        <v>1.3</v>
      </c>
      <c r="AW4340" s="2">
        <v>0.1</v>
      </c>
      <c r="AX4340" s="2">
        <v>1.5</v>
      </c>
      <c r="AY4340" s="2">
        <v>4.2000000000000003E-2</v>
      </c>
      <c r="AZ4340" s="2">
        <v>-2.1</v>
      </c>
      <c r="BA4340" s="2">
        <v>-2.6</v>
      </c>
      <c r="BB4340" s="2">
        <v>-4.7</v>
      </c>
      <c r="BC4340" s="2">
        <v>-1.1000000000000001</v>
      </c>
      <c r="BD4340" s="2">
        <v>3.6</v>
      </c>
      <c r="BE4340" s="2">
        <v>7.9</v>
      </c>
      <c r="BF4340" s="2">
        <v>0.46100000000000002</v>
      </c>
      <c r="BG4340" s="2">
        <v>2.7</v>
      </c>
      <c r="BH4340" s="2">
        <v>5.8</v>
      </c>
      <c r="BI4340" s="2">
        <v>0.46400000000000002</v>
      </c>
      <c r="BJ4340" s="2">
        <v>1</v>
      </c>
      <c r="BK4340" s="2">
        <v>2.1</v>
      </c>
      <c r="BL4340" s="2">
        <v>0.45100000000000001</v>
      </c>
      <c r="BM4340" s="2">
        <v>0.5</v>
      </c>
      <c r="BN4340" s="2">
        <v>0.5</v>
      </c>
      <c r="BO4340" s="2">
        <v>0.91700000000000004</v>
      </c>
      <c r="BP4340" s="2">
        <v>1.5</v>
      </c>
      <c r="BQ4340" s="2">
        <v>3.9</v>
      </c>
      <c r="BR4340" s="2">
        <v>5.3</v>
      </c>
      <c r="BS4340" s="2">
        <v>9.5</v>
      </c>
      <c r="BT4340" s="2">
        <v>2.8</v>
      </c>
      <c r="BU4340" s="2">
        <v>0.1</v>
      </c>
      <c r="BV4340" s="2">
        <v>2.5</v>
      </c>
      <c r="BW4340" s="2">
        <v>5.5</v>
      </c>
      <c r="BX4340" s="2">
        <v>10.4</v>
      </c>
      <c r="BY4340" s="2">
        <v>109</v>
      </c>
      <c r="BZ4340" s="2">
        <v>114</v>
      </c>
      <c r="CA4340" s="2">
        <v>19.399999999999999</v>
      </c>
      <c r="CB4340" s="2">
        <v>1.3</v>
      </c>
      <c r="CC4340" s="2">
        <v>2.9</v>
      </c>
      <c r="CD4340" s="2">
        <v>0.46100000000000002</v>
      </c>
      <c r="CE4340" s="2">
        <v>1</v>
      </c>
      <c r="CF4340" s="2">
        <v>2.1</v>
      </c>
      <c r="CG4340" s="2">
        <v>0.46400000000000002</v>
      </c>
      <c r="CH4340" s="2">
        <v>0.3</v>
      </c>
      <c r="CI4340" s="2">
        <v>0.8</v>
      </c>
      <c r="CJ4340" s="2">
        <v>0.45100000000000001</v>
      </c>
      <c r="CK4340" s="2">
        <v>0.63100000000000001</v>
      </c>
      <c r="CL4340" s="2">
        <v>0.2</v>
      </c>
      <c r="CM4340" s="2">
        <v>0.2</v>
      </c>
      <c r="CN4340" s="2">
        <v>0.91700000000000004</v>
      </c>
      <c r="CO4340" s="2">
        <v>0.5</v>
      </c>
      <c r="CP4340" s="2">
        <v>1.4</v>
      </c>
      <c r="CQ4340" s="2">
        <v>2</v>
      </c>
      <c r="CR4340" s="2">
        <v>3.5</v>
      </c>
      <c r="CS4340" s="2">
        <v>1</v>
      </c>
      <c r="CT4340" s="2">
        <v>0</v>
      </c>
      <c r="CU4340" s="2">
        <v>0.9</v>
      </c>
      <c r="CV4340" s="2">
        <v>2</v>
      </c>
      <c r="CW4340" s="2">
        <v>3.8</v>
      </c>
    </row>
    <row r="4341" spans="1:101" ht="15" x14ac:dyDescent="0.25">
      <c r="A4341" s="1">
        <f t="shared" si="67"/>
        <v>4340</v>
      </c>
      <c r="B4341" s="2" t="s">
        <v>1055</v>
      </c>
      <c r="C4341" s="2" t="s">
        <v>102</v>
      </c>
      <c r="D4341" s="2">
        <v>2014</v>
      </c>
      <c r="E4341" s="2">
        <v>46</v>
      </c>
      <c r="F4341" s="2" t="s">
        <v>110</v>
      </c>
      <c r="G4341" s="9" t="s">
        <v>110</v>
      </c>
      <c r="H4341" s="9" t="s">
        <v>104</v>
      </c>
      <c r="I4341" s="9" t="s">
        <v>105</v>
      </c>
      <c r="J4341" s="2">
        <v>25</v>
      </c>
      <c r="K4341" s="2">
        <v>56</v>
      </c>
      <c r="L4341" s="2">
        <v>55</v>
      </c>
      <c r="M4341" s="2">
        <v>1751</v>
      </c>
      <c r="N4341" s="2">
        <v>199</v>
      </c>
      <c r="O4341" s="2">
        <v>481</v>
      </c>
      <c r="P4341" s="2">
        <v>0.41399999999999998</v>
      </c>
      <c r="Q4341" s="2">
        <v>92</v>
      </c>
      <c r="R4341" s="2">
        <v>255</v>
      </c>
      <c r="S4341" s="2">
        <v>0.36099999999999999</v>
      </c>
      <c r="T4341" s="2">
        <v>107</v>
      </c>
      <c r="U4341" s="2">
        <v>226</v>
      </c>
      <c r="V4341" s="2">
        <v>0.47299999999999998</v>
      </c>
      <c r="W4341" s="2">
        <v>0.50900000000000001</v>
      </c>
      <c r="X4341" s="2">
        <v>83</v>
      </c>
      <c r="Y4341" s="2">
        <v>102</v>
      </c>
      <c r="Z4341" s="2">
        <v>0.81399999999999995</v>
      </c>
      <c r="AA4341" s="2">
        <v>72</v>
      </c>
      <c r="AB4341" s="2">
        <v>124</v>
      </c>
      <c r="AC4341" s="2">
        <v>196</v>
      </c>
      <c r="AD4341" s="2">
        <v>151</v>
      </c>
      <c r="AE4341" s="2">
        <v>77</v>
      </c>
      <c r="AF4341" s="2">
        <v>23</v>
      </c>
      <c r="AG4341" s="2">
        <v>66</v>
      </c>
      <c r="AH4341" s="2">
        <v>174</v>
      </c>
      <c r="AI4341" s="2">
        <v>573</v>
      </c>
      <c r="AJ4341" s="2">
        <v>12.4</v>
      </c>
      <c r="AK4341" s="2">
        <v>0.54500000000000004</v>
      </c>
      <c r="AL4341" s="2">
        <v>0.53</v>
      </c>
      <c r="AM4341" s="2">
        <v>0.21199999999999999</v>
      </c>
      <c r="AN4341" s="2">
        <v>4.9000000000000004</v>
      </c>
      <c r="AO4341" s="2">
        <v>7.4</v>
      </c>
      <c r="AP4341" s="2">
        <v>6.2</v>
      </c>
      <c r="AQ4341" s="2">
        <v>12.8</v>
      </c>
      <c r="AR4341" s="2">
        <v>2.2000000000000002</v>
      </c>
      <c r="AS4341" s="2">
        <v>1</v>
      </c>
      <c r="AT4341" s="2">
        <v>11.2</v>
      </c>
      <c r="AU4341" s="2">
        <v>14.8</v>
      </c>
      <c r="AV4341" s="2">
        <v>2.2999999999999998</v>
      </c>
      <c r="AW4341" s="2">
        <v>1.9</v>
      </c>
      <c r="AX4341" s="2">
        <v>4.2</v>
      </c>
      <c r="AY4341" s="2">
        <v>0.108</v>
      </c>
      <c r="AZ4341" s="2">
        <v>1.4</v>
      </c>
      <c r="BA4341" s="2">
        <v>-0.8</v>
      </c>
      <c r="BB4341" s="2">
        <v>0.6</v>
      </c>
      <c r="BC4341" s="2">
        <v>1.2</v>
      </c>
      <c r="BD4341" s="2">
        <v>5.7</v>
      </c>
      <c r="BE4341" s="2">
        <v>13.7</v>
      </c>
      <c r="BF4341" s="2">
        <v>0.41399999999999998</v>
      </c>
      <c r="BG4341" s="2">
        <v>2.6</v>
      </c>
      <c r="BH4341" s="2">
        <v>7.3</v>
      </c>
      <c r="BI4341" s="2">
        <v>0.36099999999999999</v>
      </c>
      <c r="BJ4341" s="2">
        <v>3</v>
      </c>
      <c r="BK4341" s="2">
        <v>6.4</v>
      </c>
      <c r="BL4341" s="2">
        <v>0.47299999999999998</v>
      </c>
      <c r="BM4341" s="2">
        <v>2.4</v>
      </c>
      <c r="BN4341" s="2">
        <v>2.9</v>
      </c>
      <c r="BO4341" s="2">
        <v>0.81399999999999995</v>
      </c>
      <c r="BP4341" s="2">
        <v>2</v>
      </c>
      <c r="BQ4341" s="2">
        <v>3.5</v>
      </c>
      <c r="BR4341" s="2">
        <v>5.6</v>
      </c>
      <c r="BS4341" s="2">
        <v>4.3</v>
      </c>
      <c r="BT4341" s="2">
        <v>2.2000000000000002</v>
      </c>
      <c r="BU4341" s="2">
        <v>0.7</v>
      </c>
      <c r="BV4341" s="2">
        <v>1.9</v>
      </c>
      <c r="BW4341" s="2">
        <v>5</v>
      </c>
      <c r="BX4341" s="2">
        <v>16.3</v>
      </c>
      <c r="BY4341" s="2">
        <v>109</v>
      </c>
      <c r="BZ4341" s="2">
        <v>113</v>
      </c>
      <c r="CA4341" s="2">
        <v>31.3</v>
      </c>
      <c r="CB4341" s="2">
        <v>3.6</v>
      </c>
      <c r="CC4341" s="2">
        <v>8.6</v>
      </c>
      <c r="CD4341" s="2">
        <v>0.41399999999999998</v>
      </c>
      <c r="CE4341" s="2">
        <v>1.6</v>
      </c>
      <c r="CF4341" s="2">
        <v>4.5999999999999996</v>
      </c>
      <c r="CG4341" s="2">
        <v>0.36099999999999999</v>
      </c>
      <c r="CH4341" s="2">
        <v>1.9</v>
      </c>
      <c r="CI4341" s="2">
        <v>4</v>
      </c>
      <c r="CJ4341" s="2">
        <v>0.47299999999999998</v>
      </c>
      <c r="CK4341" s="2">
        <v>0.50900000000000001</v>
      </c>
      <c r="CL4341" s="2">
        <v>1.5</v>
      </c>
      <c r="CM4341" s="2">
        <v>1.8</v>
      </c>
      <c r="CN4341" s="2">
        <v>0.81399999999999995</v>
      </c>
      <c r="CO4341" s="2">
        <v>1.3</v>
      </c>
      <c r="CP4341" s="2">
        <v>2.2000000000000002</v>
      </c>
      <c r="CQ4341" s="2">
        <v>3.5</v>
      </c>
      <c r="CR4341" s="2">
        <v>2.7</v>
      </c>
      <c r="CS4341" s="2">
        <v>1.4</v>
      </c>
      <c r="CT4341" s="2">
        <v>0.4</v>
      </c>
      <c r="CU4341" s="2">
        <v>1.2</v>
      </c>
      <c r="CV4341" s="2">
        <v>3.1</v>
      </c>
      <c r="CW4341" s="2">
        <v>10.199999999999999</v>
      </c>
    </row>
    <row r="4342" spans="1:101" ht="15" x14ac:dyDescent="0.25">
      <c r="A4342" s="1">
        <f t="shared" si="67"/>
        <v>4341</v>
      </c>
      <c r="B4342" s="2" t="s">
        <v>947</v>
      </c>
      <c r="C4342" s="2" t="s">
        <v>107</v>
      </c>
      <c r="D4342" s="2">
        <v>2014</v>
      </c>
      <c r="E4342" s="2">
        <v>307</v>
      </c>
      <c r="F4342" s="2" t="s">
        <v>110</v>
      </c>
      <c r="G4342" s="9" t="s">
        <v>110</v>
      </c>
      <c r="H4342" s="9" t="s">
        <v>104</v>
      </c>
      <c r="I4342" s="9" t="s">
        <v>105</v>
      </c>
      <c r="J4342" s="2">
        <v>25</v>
      </c>
      <c r="K4342" s="2">
        <v>81</v>
      </c>
      <c r="L4342" s="2">
        <v>2</v>
      </c>
      <c r="M4342" s="2">
        <v>1527</v>
      </c>
      <c r="N4342" s="2">
        <v>309</v>
      </c>
      <c r="O4342" s="2">
        <v>666</v>
      </c>
      <c r="P4342" s="2">
        <v>0.46400000000000002</v>
      </c>
      <c r="Q4342" s="2">
        <v>135</v>
      </c>
      <c r="R4342" s="2">
        <v>318</v>
      </c>
      <c r="S4342" s="2">
        <v>0.42499999999999999</v>
      </c>
      <c r="T4342" s="2">
        <v>174</v>
      </c>
      <c r="U4342" s="2">
        <v>348</v>
      </c>
      <c r="V4342" s="2">
        <v>0.5</v>
      </c>
      <c r="W4342" s="2">
        <v>0.56499999999999995</v>
      </c>
      <c r="X4342" s="2">
        <v>73</v>
      </c>
      <c r="Y4342" s="2">
        <v>82</v>
      </c>
      <c r="Z4342" s="2">
        <v>0.89</v>
      </c>
      <c r="AA4342" s="2">
        <v>34</v>
      </c>
      <c r="AB4342" s="2">
        <v>135</v>
      </c>
      <c r="AC4342" s="2">
        <v>169</v>
      </c>
      <c r="AD4342" s="2">
        <v>149</v>
      </c>
      <c r="AE4342" s="2">
        <v>68</v>
      </c>
      <c r="AF4342" s="2">
        <v>9</v>
      </c>
      <c r="AG4342" s="2">
        <v>63</v>
      </c>
      <c r="AH4342" s="2">
        <v>114</v>
      </c>
      <c r="AI4342" s="2">
        <v>826</v>
      </c>
      <c r="AJ4342" s="2">
        <v>18.7</v>
      </c>
      <c r="AK4342" s="2">
        <v>0.58799999999999997</v>
      </c>
      <c r="AL4342" s="2">
        <v>0.47699999999999998</v>
      </c>
      <c r="AM4342" s="2">
        <v>0.123</v>
      </c>
      <c r="AN4342" s="2">
        <v>2.6</v>
      </c>
      <c r="AO4342" s="2">
        <v>9.6</v>
      </c>
      <c r="AP4342" s="2">
        <v>6.2</v>
      </c>
      <c r="AQ4342" s="2">
        <v>15.3</v>
      </c>
      <c r="AR4342" s="2">
        <v>2.2999999999999998</v>
      </c>
      <c r="AS4342" s="2">
        <v>0.4</v>
      </c>
      <c r="AT4342" s="2">
        <v>8.1999999999999993</v>
      </c>
      <c r="AU4342" s="2">
        <v>22.6</v>
      </c>
      <c r="AV4342" s="2">
        <v>1</v>
      </c>
      <c r="AW4342" s="2">
        <v>2.2000000000000002</v>
      </c>
      <c r="AX4342" s="2">
        <v>3.2</v>
      </c>
      <c r="AY4342" s="2">
        <v>0.105</v>
      </c>
      <c r="AZ4342" s="2">
        <v>-1.1000000000000001</v>
      </c>
      <c r="BA4342" s="2">
        <v>2.2999999999999998</v>
      </c>
      <c r="BB4342" s="2">
        <v>1.2</v>
      </c>
      <c r="BC4342" s="2">
        <v>1.2</v>
      </c>
      <c r="BD4342" s="2">
        <v>10.199999999999999</v>
      </c>
      <c r="BE4342" s="2">
        <v>22</v>
      </c>
      <c r="BF4342" s="2">
        <v>0.46400000000000002</v>
      </c>
      <c r="BG4342" s="2">
        <v>4.5</v>
      </c>
      <c r="BH4342" s="2">
        <v>10.5</v>
      </c>
      <c r="BI4342" s="2">
        <v>0.42499999999999999</v>
      </c>
      <c r="BJ4342" s="2">
        <v>5.8</v>
      </c>
      <c r="BK4342" s="2">
        <v>11.5</v>
      </c>
      <c r="BL4342" s="2">
        <v>0.5</v>
      </c>
      <c r="BM4342" s="2">
        <v>2.4</v>
      </c>
      <c r="BN4342" s="2">
        <v>2.7</v>
      </c>
      <c r="BO4342" s="2">
        <v>0.89</v>
      </c>
      <c r="BP4342" s="2">
        <v>1.1000000000000001</v>
      </c>
      <c r="BQ4342" s="2">
        <v>4.5</v>
      </c>
      <c r="BR4342" s="2">
        <v>5.6</v>
      </c>
      <c r="BS4342" s="2">
        <v>4.9000000000000004</v>
      </c>
      <c r="BT4342" s="2">
        <v>2.2999999999999998</v>
      </c>
      <c r="BU4342" s="2">
        <v>0.3</v>
      </c>
      <c r="BV4342" s="2">
        <v>2.1</v>
      </c>
      <c r="BW4342" s="2">
        <v>3.8</v>
      </c>
      <c r="BX4342" s="2">
        <v>27.3</v>
      </c>
      <c r="BY4342" s="2">
        <v>83</v>
      </c>
      <c r="BZ4342" s="2">
        <v>103</v>
      </c>
      <c r="CA4342" s="2">
        <v>18.899999999999999</v>
      </c>
      <c r="CB4342" s="2">
        <v>3.8</v>
      </c>
      <c r="CC4342" s="2">
        <v>8.1999999999999993</v>
      </c>
      <c r="CD4342" s="2">
        <v>0.46400000000000002</v>
      </c>
      <c r="CE4342" s="2">
        <v>1.7</v>
      </c>
      <c r="CF4342" s="2">
        <v>3.9</v>
      </c>
      <c r="CG4342" s="2">
        <v>0.42499999999999999</v>
      </c>
      <c r="CH4342" s="2">
        <v>2.1</v>
      </c>
      <c r="CI4342" s="2">
        <v>4.3</v>
      </c>
      <c r="CJ4342" s="2">
        <v>0.5</v>
      </c>
      <c r="CK4342" s="2">
        <v>0.56499999999999995</v>
      </c>
      <c r="CL4342" s="2">
        <v>0.9</v>
      </c>
      <c r="CM4342" s="2">
        <v>1</v>
      </c>
      <c r="CN4342" s="2">
        <v>0.89</v>
      </c>
      <c r="CO4342" s="2">
        <v>0.4</v>
      </c>
      <c r="CP4342" s="2">
        <v>1.7</v>
      </c>
      <c r="CQ4342" s="2">
        <v>2.1</v>
      </c>
      <c r="CR4342" s="2">
        <v>1.8</v>
      </c>
      <c r="CS4342" s="2">
        <v>0.8</v>
      </c>
      <c r="CT4342" s="2">
        <v>0.1</v>
      </c>
      <c r="CU4342" s="2">
        <v>0.8</v>
      </c>
      <c r="CV4342" s="2">
        <v>1.4</v>
      </c>
      <c r="CW4342" s="2">
        <v>10.199999999999999</v>
      </c>
    </row>
    <row r="4343" spans="1:101" ht="15" x14ac:dyDescent="0.25">
      <c r="A4343" s="1">
        <f t="shared" si="67"/>
        <v>4342</v>
      </c>
      <c r="B4343" s="2" t="s">
        <v>1088</v>
      </c>
      <c r="C4343" s="2" t="s">
        <v>177</v>
      </c>
      <c r="D4343" s="2">
        <v>2014</v>
      </c>
      <c r="E4343" s="2">
        <v>397</v>
      </c>
      <c r="F4343" s="2" t="s">
        <v>103</v>
      </c>
      <c r="G4343" s="9" t="s">
        <v>103</v>
      </c>
      <c r="H4343" s="9" t="s">
        <v>104</v>
      </c>
      <c r="I4343" s="9" t="s">
        <v>105</v>
      </c>
      <c r="J4343" s="2">
        <v>23</v>
      </c>
      <c r="K4343" s="2">
        <v>24</v>
      </c>
      <c r="L4343" s="2">
        <v>0</v>
      </c>
      <c r="M4343" s="2">
        <v>224</v>
      </c>
      <c r="N4343" s="2">
        <v>18</v>
      </c>
      <c r="O4343" s="2">
        <v>57</v>
      </c>
      <c r="P4343" s="2">
        <v>0.316</v>
      </c>
      <c r="Q4343" s="2">
        <v>7</v>
      </c>
      <c r="R4343" s="2">
        <v>25</v>
      </c>
      <c r="S4343" s="2">
        <v>0.28000000000000003</v>
      </c>
      <c r="T4343" s="2">
        <v>11</v>
      </c>
      <c r="U4343" s="2">
        <v>32</v>
      </c>
      <c r="V4343" s="2">
        <v>0.34399999999999997</v>
      </c>
      <c r="W4343" s="2">
        <v>0.377</v>
      </c>
      <c r="X4343" s="2">
        <v>11</v>
      </c>
      <c r="Y4343" s="2">
        <v>15</v>
      </c>
      <c r="Z4343" s="2">
        <v>0.73299999999999998</v>
      </c>
      <c r="AA4343" s="2">
        <v>2</v>
      </c>
      <c r="AB4343" s="2">
        <v>12</v>
      </c>
      <c r="AC4343" s="2">
        <v>14</v>
      </c>
      <c r="AD4343" s="2">
        <v>34</v>
      </c>
      <c r="AE4343" s="2">
        <v>9</v>
      </c>
      <c r="AF4343" s="2">
        <v>1</v>
      </c>
      <c r="AG4343" s="2">
        <v>18</v>
      </c>
      <c r="AH4343" s="2">
        <v>27</v>
      </c>
      <c r="AI4343" s="2">
        <v>54</v>
      </c>
      <c r="AJ4343" s="2">
        <v>5.7</v>
      </c>
      <c r="AK4343" s="2">
        <v>0.42499999999999999</v>
      </c>
      <c r="AL4343" s="2">
        <v>0.439</v>
      </c>
      <c r="AM4343" s="2">
        <v>0.26300000000000001</v>
      </c>
      <c r="AN4343" s="2">
        <v>0.9</v>
      </c>
      <c r="AO4343" s="2">
        <v>6.2</v>
      </c>
      <c r="AP4343" s="2">
        <v>3.4</v>
      </c>
      <c r="AQ4343" s="2">
        <v>21</v>
      </c>
      <c r="AR4343" s="2">
        <v>2</v>
      </c>
      <c r="AS4343" s="2">
        <v>0.4</v>
      </c>
      <c r="AT4343" s="2">
        <v>22.1</v>
      </c>
      <c r="AU4343" s="2">
        <v>15.6</v>
      </c>
      <c r="AV4343" s="2">
        <v>-0.3</v>
      </c>
      <c r="AW4343" s="2">
        <v>0.2</v>
      </c>
      <c r="AX4343" s="2">
        <v>-0.1</v>
      </c>
      <c r="AY4343" s="2">
        <v>-0.02</v>
      </c>
      <c r="AZ4343" s="2">
        <v>-4.8</v>
      </c>
      <c r="BA4343" s="2">
        <v>-2.1</v>
      </c>
      <c r="BB4343" s="2">
        <v>-6.9</v>
      </c>
      <c r="BC4343" s="2">
        <v>-0.3</v>
      </c>
      <c r="BD4343" s="2">
        <v>4.0999999999999996</v>
      </c>
      <c r="BE4343" s="2">
        <v>12.9</v>
      </c>
      <c r="BF4343" s="2">
        <v>0.316</v>
      </c>
      <c r="BG4343" s="2">
        <v>1.6</v>
      </c>
      <c r="BH4343" s="2">
        <v>5.6</v>
      </c>
      <c r="BI4343" s="2">
        <v>0.28000000000000003</v>
      </c>
      <c r="BJ4343" s="2">
        <v>2.5</v>
      </c>
      <c r="BK4343" s="2">
        <v>7.2</v>
      </c>
      <c r="BL4343" s="2">
        <v>0.34399999999999997</v>
      </c>
      <c r="BM4343" s="2">
        <v>2.5</v>
      </c>
      <c r="BN4343" s="2">
        <v>3.4</v>
      </c>
      <c r="BO4343" s="2">
        <v>0.73299999999999998</v>
      </c>
      <c r="BP4343" s="2">
        <v>0.5</v>
      </c>
      <c r="BQ4343" s="2">
        <v>2.7</v>
      </c>
      <c r="BR4343" s="2">
        <v>3.2</v>
      </c>
      <c r="BS4343" s="2">
        <v>7.7</v>
      </c>
      <c r="BT4343" s="2">
        <v>2</v>
      </c>
      <c r="BU4343" s="2">
        <v>0.2</v>
      </c>
      <c r="BV4343" s="2">
        <v>4.0999999999999996</v>
      </c>
      <c r="BW4343" s="2">
        <v>6.1</v>
      </c>
      <c r="BX4343" s="2">
        <v>12.2</v>
      </c>
      <c r="BY4343" s="2">
        <v>118</v>
      </c>
      <c r="BZ4343" s="2">
        <v>112</v>
      </c>
      <c r="CA4343" s="2">
        <v>9.3000000000000007</v>
      </c>
      <c r="CB4343" s="2">
        <v>0.8</v>
      </c>
      <c r="CC4343" s="2">
        <v>2.4</v>
      </c>
      <c r="CD4343" s="2">
        <v>0.316</v>
      </c>
      <c r="CE4343" s="2">
        <v>0.3</v>
      </c>
      <c r="CF4343" s="2">
        <v>1</v>
      </c>
      <c r="CG4343" s="2">
        <v>0.28000000000000003</v>
      </c>
      <c r="CH4343" s="2">
        <v>0.5</v>
      </c>
      <c r="CI4343" s="2">
        <v>1.3</v>
      </c>
      <c r="CJ4343" s="2">
        <v>0.34399999999999997</v>
      </c>
      <c r="CK4343" s="2">
        <v>0.377</v>
      </c>
      <c r="CL4343" s="2">
        <v>0.5</v>
      </c>
      <c r="CM4343" s="2">
        <v>0.6</v>
      </c>
      <c r="CN4343" s="2">
        <v>0.73299999999999998</v>
      </c>
      <c r="CO4343" s="2">
        <v>0.1</v>
      </c>
      <c r="CP4343" s="2">
        <v>0.5</v>
      </c>
      <c r="CQ4343" s="2">
        <v>0.6</v>
      </c>
      <c r="CR4343" s="2">
        <v>1.4</v>
      </c>
      <c r="CS4343" s="2">
        <v>0.4</v>
      </c>
      <c r="CT4343" s="2">
        <v>0</v>
      </c>
      <c r="CU4343" s="2">
        <v>0.8</v>
      </c>
      <c r="CV4343" s="2">
        <v>1.1000000000000001</v>
      </c>
      <c r="CW4343" s="2">
        <v>2.2999999999999998</v>
      </c>
    </row>
    <row r="4344" spans="1:101" ht="15" x14ac:dyDescent="0.25">
      <c r="A4344" s="1">
        <f t="shared" si="67"/>
        <v>4343</v>
      </c>
      <c r="B4344" s="2" t="s">
        <v>1089</v>
      </c>
      <c r="C4344" s="2" t="s">
        <v>124</v>
      </c>
      <c r="D4344" s="2">
        <v>2014</v>
      </c>
      <c r="E4344" s="2">
        <v>359</v>
      </c>
      <c r="F4344" s="2" t="s">
        <v>110</v>
      </c>
      <c r="G4344" s="9" t="s">
        <v>110</v>
      </c>
      <c r="H4344" s="9" t="s">
        <v>104</v>
      </c>
      <c r="I4344" s="9" t="s">
        <v>105</v>
      </c>
      <c r="J4344" s="2">
        <v>22</v>
      </c>
      <c r="K4344" s="2">
        <v>75</v>
      </c>
      <c r="L4344" s="2">
        <v>11</v>
      </c>
      <c r="M4344" s="2">
        <v>1132</v>
      </c>
      <c r="N4344" s="2">
        <v>78</v>
      </c>
      <c r="O4344" s="2">
        <v>253</v>
      </c>
      <c r="P4344" s="2">
        <v>0.308</v>
      </c>
      <c r="Q4344" s="2">
        <v>28</v>
      </c>
      <c r="R4344" s="2">
        <v>106</v>
      </c>
      <c r="S4344" s="2">
        <v>0.26400000000000001</v>
      </c>
      <c r="T4344" s="2">
        <v>50</v>
      </c>
      <c r="U4344" s="2">
        <v>147</v>
      </c>
      <c r="V4344" s="2">
        <v>0.34</v>
      </c>
      <c r="W4344" s="2">
        <v>0.36399999999999999</v>
      </c>
      <c r="X4344" s="2">
        <v>29</v>
      </c>
      <c r="Y4344" s="2">
        <v>45</v>
      </c>
      <c r="Z4344" s="2">
        <v>0.64400000000000002</v>
      </c>
      <c r="AA4344" s="2">
        <v>20</v>
      </c>
      <c r="AB4344" s="2">
        <v>85</v>
      </c>
      <c r="AC4344" s="2">
        <v>105</v>
      </c>
      <c r="AD4344" s="2">
        <v>241</v>
      </c>
      <c r="AE4344" s="2">
        <v>68</v>
      </c>
      <c r="AF4344" s="2">
        <v>5</v>
      </c>
      <c r="AG4344" s="2">
        <v>87</v>
      </c>
      <c r="AH4344" s="2">
        <v>97</v>
      </c>
      <c r="AI4344" s="2">
        <v>213</v>
      </c>
      <c r="AJ4344" s="2">
        <v>8.8000000000000007</v>
      </c>
      <c r="AK4344" s="2">
        <v>0.39</v>
      </c>
      <c r="AL4344" s="2">
        <v>0.41899999999999998</v>
      </c>
      <c r="AM4344" s="2">
        <v>0.17799999999999999</v>
      </c>
      <c r="AN4344" s="2">
        <v>1.9</v>
      </c>
      <c r="AO4344" s="2">
        <v>8.8000000000000007</v>
      </c>
      <c r="AP4344" s="2">
        <v>5.3</v>
      </c>
      <c r="AQ4344" s="2">
        <v>30.8</v>
      </c>
      <c r="AR4344" s="2">
        <v>3.1</v>
      </c>
      <c r="AS4344" s="2">
        <v>0.3</v>
      </c>
      <c r="AT4344" s="2">
        <v>24.2</v>
      </c>
      <c r="AU4344" s="2">
        <v>14.1</v>
      </c>
      <c r="AV4344" s="2">
        <v>1.6</v>
      </c>
      <c r="AW4344" s="2">
        <v>2.2000000000000002</v>
      </c>
      <c r="AX4344" s="2">
        <v>3.8</v>
      </c>
      <c r="AY4344" s="2">
        <v>9.9000000000000005E-2</v>
      </c>
      <c r="AZ4344" s="2">
        <v>-1.9</v>
      </c>
      <c r="BA4344" s="2">
        <v>-0.1</v>
      </c>
      <c r="BB4344" s="2">
        <v>-2.1</v>
      </c>
      <c r="BC4344" s="2">
        <v>0</v>
      </c>
      <c r="BD4344" s="2">
        <v>3.5</v>
      </c>
      <c r="BE4344" s="2">
        <v>11.5</v>
      </c>
      <c r="BF4344" s="2">
        <v>0.308</v>
      </c>
      <c r="BG4344" s="2">
        <v>1.3</v>
      </c>
      <c r="BH4344" s="2">
        <v>4.8</v>
      </c>
      <c r="BI4344" s="2">
        <v>0.26400000000000001</v>
      </c>
      <c r="BJ4344" s="2">
        <v>2.2999999999999998</v>
      </c>
      <c r="BK4344" s="2">
        <v>6.7</v>
      </c>
      <c r="BL4344" s="2">
        <v>0.34</v>
      </c>
      <c r="BM4344" s="2">
        <v>1.3</v>
      </c>
      <c r="BN4344" s="2">
        <v>2</v>
      </c>
      <c r="BO4344" s="2">
        <v>0.64400000000000002</v>
      </c>
      <c r="BP4344" s="2">
        <v>0.9</v>
      </c>
      <c r="BQ4344" s="2">
        <v>3.9</v>
      </c>
      <c r="BR4344" s="2">
        <v>4.8</v>
      </c>
      <c r="BS4344" s="2">
        <v>11</v>
      </c>
      <c r="BT4344" s="2">
        <v>3.1</v>
      </c>
      <c r="BU4344" s="2">
        <v>0.2</v>
      </c>
      <c r="BV4344" s="2">
        <v>4</v>
      </c>
      <c r="BW4344" s="2">
        <v>4.4000000000000004</v>
      </c>
      <c r="BX4344" s="2">
        <v>9.6999999999999993</v>
      </c>
      <c r="BY4344" s="2">
        <v>108</v>
      </c>
      <c r="BZ4344" s="2">
        <v>111</v>
      </c>
      <c r="CA4344" s="2">
        <v>15.1</v>
      </c>
      <c r="CB4344" s="2">
        <v>1</v>
      </c>
      <c r="CC4344" s="2">
        <v>3.4</v>
      </c>
      <c r="CD4344" s="2">
        <v>0.308</v>
      </c>
      <c r="CE4344" s="2">
        <v>0.4</v>
      </c>
      <c r="CF4344" s="2">
        <v>1.4</v>
      </c>
      <c r="CG4344" s="2">
        <v>0.26400000000000001</v>
      </c>
      <c r="CH4344" s="2">
        <v>0.7</v>
      </c>
      <c r="CI4344" s="2">
        <v>2</v>
      </c>
      <c r="CJ4344" s="2">
        <v>0.34</v>
      </c>
      <c r="CK4344" s="2">
        <v>0.36399999999999999</v>
      </c>
      <c r="CL4344" s="2">
        <v>0.4</v>
      </c>
      <c r="CM4344" s="2">
        <v>0.6</v>
      </c>
      <c r="CN4344" s="2">
        <v>0.64400000000000002</v>
      </c>
      <c r="CO4344" s="2">
        <v>0.3</v>
      </c>
      <c r="CP4344" s="2">
        <v>1.1000000000000001</v>
      </c>
      <c r="CQ4344" s="2">
        <v>1.4</v>
      </c>
      <c r="CR4344" s="2">
        <v>3.2</v>
      </c>
      <c r="CS4344" s="2">
        <v>0.9</v>
      </c>
      <c r="CT4344" s="2">
        <v>0.1</v>
      </c>
      <c r="CU4344" s="2">
        <v>1.2</v>
      </c>
      <c r="CV4344" s="2">
        <v>1.3</v>
      </c>
      <c r="CW4344" s="2">
        <v>2.8</v>
      </c>
    </row>
    <row r="4345" spans="1:101" ht="15" x14ac:dyDescent="0.25">
      <c r="A4345" s="1">
        <f t="shared" si="67"/>
        <v>4344</v>
      </c>
      <c r="B4345" s="2" t="s">
        <v>1090</v>
      </c>
      <c r="C4345" s="2" t="s">
        <v>645</v>
      </c>
      <c r="D4345" s="2">
        <v>2014</v>
      </c>
      <c r="E4345" s="2">
        <v>356</v>
      </c>
      <c r="F4345" s="2" t="s">
        <v>103</v>
      </c>
      <c r="G4345" s="9" t="s">
        <v>103</v>
      </c>
      <c r="H4345" s="9" t="s">
        <v>104</v>
      </c>
      <c r="I4345" s="9" t="s">
        <v>105</v>
      </c>
      <c r="J4345" s="2">
        <v>25</v>
      </c>
      <c r="K4345" s="2">
        <v>15</v>
      </c>
      <c r="L4345" s="2">
        <v>2</v>
      </c>
      <c r="M4345" s="2">
        <v>270</v>
      </c>
      <c r="N4345" s="2">
        <v>31</v>
      </c>
      <c r="O4345" s="2">
        <v>79</v>
      </c>
      <c r="P4345" s="2">
        <v>0.39200000000000002</v>
      </c>
      <c r="Q4345" s="2">
        <v>11</v>
      </c>
      <c r="R4345" s="2">
        <v>34</v>
      </c>
      <c r="S4345" s="2">
        <v>0.32400000000000001</v>
      </c>
      <c r="T4345" s="2">
        <v>20</v>
      </c>
      <c r="U4345" s="2">
        <v>45</v>
      </c>
      <c r="V4345" s="2">
        <v>0.44400000000000001</v>
      </c>
      <c r="W4345" s="2">
        <v>0.46200000000000002</v>
      </c>
      <c r="X4345" s="2">
        <v>21</v>
      </c>
      <c r="Y4345" s="2">
        <v>26</v>
      </c>
      <c r="Z4345" s="2">
        <v>0.80800000000000005</v>
      </c>
      <c r="AA4345" s="2">
        <v>10</v>
      </c>
      <c r="AB4345" s="2">
        <v>16</v>
      </c>
      <c r="AC4345" s="2">
        <v>26</v>
      </c>
      <c r="AD4345" s="2">
        <v>20</v>
      </c>
      <c r="AE4345" s="2">
        <v>5</v>
      </c>
      <c r="AF4345" s="2">
        <v>1</v>
      </c>
      <c r="AG4345" s="2">
        <v>15</v>
      </c>
      <c r="AH4345" s="2">
        <v>18</v>
      </c>
      <c r="AI4345" s="2">
        <v>94</v>
      </c>
      <c r="AJ4345" s="2">
        <v>10.3</v>
      </c>
      <c r="AK4345" s="2">
        <v>0.52</v>
      </c>
      <c r="AL4345" s="2">
        <v>0.43</v>
      </c>
      <c r="AM4345" s="2">
        <v>0.32900000000000001</v>
      </c>
      <c r="AN4345" s="2">
        <v>4.4000000000000004</v>
      </c>
      <c r="AO4345" s="2">
        <v>7</v>
      </c>
      <c r="AP4345" s="2">
        <v>5.7</v>
      </c>
      <c r="AQ4345" s="2">
        <v>11</v>
      </c>
      <c r="AR4345" s="2">
        <v>1</v>
      </c>
      <c r="AS4345" s="2">
        <v>0.3</v>
      </c>
      <c r="AT4345" s="2">
        <v>14.2</v>
      </c>
      <c r="AU4345" s="2">
        <v>18</v>
      </c>
      <c r="AV4345" s="2">
        <v>0.2</v>
      </c>
      <c r="AW4345" s="2">
        <v>0.1</v>
      </c>
      <c r="AX4345" s="2">
        <v>0.3</v>
      </c>
      <c r="AY4345" s="2">
        <v>0.04</v>
      </c>
      <c r="AZ4345" s="2">
        <v>-3.5</v>
      </c>
      <c r="BA4345" s="2">
        <v>-0.8</v>
      </c>
      <c r="BB4345" s="2">
        <v>-4.3</v>
      </c>
      <c r="BC4345" s="2">
        <v>-0.2</v>
      </c>
      <c r="BD4345" s="2">
        <v>6.1</v>
      </c>
      <c r="BE4345" s="2">
        <v>15.6</v>
      </c>
      <c r="BF4345" s="2">
        <v>0.39200000000000002</v>
      </c>
      <c r="BG4345" s="2">
        <v>2.2000000000000002</v>
      </c>
      <c r="BH4345" s="2">
        <v>6.7</v>
      </c>
      <c r="BI4345" s="2">
        <v>0.32400000000000001</v>
      </c>
      <c r="BJ4345" s="2">
        <v>4</v>
      </c>
      <c r="BK4345" s="2">
        <v>8.9</v>
      </c>
      <c r="BL4345" s="2">
        <v>0.44400000000000001</v>
      </c>
      <c r="BM4345" s="2">
        <v>4.2</v>
      </c>
      <c r="BN4345" s="2">
        <v>5.0999999999999996</v>
      </c>
      <c r="BO4345" s="2">
        <v>0.80800000000000005</v>
      </c>
      <c r="BP4345" s="2">
        <v>2</v>
      </c>
      <c r="BQ4345" s="2">
        <v>3.2</v>
      </c>
      <c r="BR4345" s="2">
        <v>5.0999999999999996</v>
      </c>
      <c r="BS4345" s="2">
        <v>4</v>
      </c>
      <c r="BT4345" s="2">
        <v>1</v>
      </c>
      <c r="BU4345" s="2">
        <v>0.2</v>
      </c>
      <c r="BV4345" s="2">
        <v>3</v>
      </c>
      <c r="BW4345" s="2">
        <v>3.6</v>
      </c>
      <c r="BX4345" s="2">
        <v>18.600000000000001</v>
      </c>
      <c r="BY4345" s="2">
        <v>86</v>
      </c>
      <c r="BZ4345" s="2">
        <v>107</v>
      </c>
      <c r="CA4345" s="2">
        <v>18</v>
      </c>
      <c r="CB4345" s="2">
        <v>2.1</v>
      </c>
      <c r="CC4345" s="2">
        <v>5.3</v>
      </c>
      <c r="CD4345" s="2">
        <v>0.39200000000000002</v>
      </c>
      <c r="CE4345" s="2">
        <v>0.7</v>
      </c>
      <c r="CF4345" s="2">
        <v>2.2999999999999998</v>
      </c>
      <c r="CG4345" s="2">
        <v>0.32400000000000001</v>
      </c>
      <c r="CH4345" s="2">
        <v>1.3</v>
      </c>
      <c r="CI4345" s="2">
        <v>3</v>
      </c>
      <c r="CJ4345" s="2">
        <v>0.44400000000000001</v>
      </c>
      <c r="CK4345" s="2">
        <v>0.46200000000000002</v>
      </c>
      <c r="CL4345" s="2">
        <v>1.4</v>
      </c>
      <c r="CM4345" s="2">
        <v>1.7</v>
      </c>
      <c r="CN4345" s="2">
        <v>0.80800000000000005</v>
      </c>
      <c r="CO4345" s="2">
        <v>0.7</v>
      </c>
      <c r="CP4345" s="2">
        <v>1.1000000000000001</v>
      </c>
      <c r="CQ4345" s="2">
        <v>1.7</v>
      </c>
      <c r="CR4345" s="2">
        <v>1.3</v>
      </c>
      <c r="CS4345" s="2">
        <v>0.3</v>
      </c>
      <c r="CT4345" s="2">
        <v>0.1</v>
      </c>
      <c r="CU4345" s="2">
        <v>1</v>
      </c>
      <c r="CV4345" s="2">
        <v>1.2</v>
      </c>
      <c r="CW4345" s="2">
        <v>6.3</v>
      </c>
    </row>
    <row r="4346" spans="1:101" ht="15" x14ac:dyDescent="0.25">
      <c r="A4346" s="1">
        <f t="shared" si="67"/>
        <v>4345</v>
      </c>
      <c r="B4346" s="2" t="s">
        <v>846</v>
      </c>
      <c r="C4346" s="2" t="s">
        <v>124</v>
      </c>
      <c r="D4346" s="2">
        <v>2014</v>
      </c>
      <c r="E4346" s="2">
        <v>376</v>
      </c>
      <c r="F4346" s="2" t="s">
        <v>110</v>
      </c>
      <c r="G4346" s="9" t="s">
        <v>110</v>
      </c>
      <c r="H4346" s="9" t="s">
        <v>104</v>
      </c>
      <c r="I4346" s="9" t="s">
        <v>105</v>
      </c>
      <c r="J4346" s="2">
        <v>27</v>
      </c>
      <c r="K4346" s="2">
        <v>30</v>
      </c>
      <c r="L4346" s="2">
        <v>30</v>
      </c>
      <c r="M4346" s="2">
        <v>998</v>
      </c>
      <c r="N4346" s="2">
        <v>141</v>
      </c>
      <c r="O4346" s="2">
        <v>350</v>
      </c>
      <c r="P4346" s="2">
        <v>0.40300000000000002</v>
      </c>
      <c r="Q4346" s="2">
        <v>26</v>
      </c>
      <c r="R4346" s="2">
        <v>90</v>
      </c>
      <c r="S4346" s="2">
        <v>0.28899999999999998</v>
      </c>
      <c r="T4346" s="2">
        <v>115</v>
      </c>
      <c r="U4346" s="2">
        <v>260</v>
      </c>
      <c r="V4346" s="2">
        <v>0.442</v>
      </c>
      <c r="W4346" s="2">
        <v>0.44</v>
      </c>
      <c r="X4346" s="2">
        <v>42</v>
      </c>
      <c r="Y4346" s="2">
        <v>67</v>
      </c>
      <c r="Z4346" s="2">
        <v>0.627</v>
      </c>
      <c r="AA4346" s="2">
        <v>22</v>
      </c>
      <c r="AB4346" s="2">
        <v>142</v>
      </c>
      <c r="AC4346" s="2">
        <v>164</v>
      </c>
      <c r="AD4346" s="2">
        <v>294</v>
      </c>
      <c r="AE4346" s="2">
        <v>40</v>
      </c>
      <c r="AF4346" s="2">
        <v>2</v>
      </c>
      <c r="AG4346" s="2">
        <v>99</v>
      </c>
      <c r="AH4346" s="2">
        <v>65</v>
      </c>
      <c r="AI4346" s="2">
        <v>350</v>
      </c>
      <c r="AJ4346" s="2">
        <v>15.3</v>
      </c>
      <c r="AK4346" s="2">
        <v>0.46100000000000002</v>
      </c>
      <c r="AL4346" s="2">
        <v>0.25700000000000001</v>
      </c>
      <c r="AM4346" s="2">
        <v>0.191</v>
      </c>
      <c r="AN4346" s="2">
        <v>2.4</v>
      </c>
      <c r="AO4346" s="2">
        <v>16.600000000000001</v>
      </c>
      <c r="AP4346" s="2">
        <v>9.3000000000000007</v>
      </c>
      <c r="AQ4346" s="2">
        <v>47.7</v>
      </c>
      <c r="AR4346" s="2">
        <v>2.1</v>
      </c>
      <c r="AS4346" s="2">
        <v>0.2</v>
      </c>
      <c r="AT4346" s="2">
        <v>20.7</v>
      </c>
      <c r="AU4346" s="2">
        <v>21.3</v>
      </c>
      <c r="AV4346" s="2">
        <v>2.4</v>
      </c>
      <c r="AW4346" s="2">
        <v>1.3</v>
      </c>
      <c r="AX4346" s="2">
        <v>3.7</v>
      </c>
      <c r="AY4346" s="2">
        <v>8.1000000000000003E-2</v>
      </c>
      <c r="AZ4346" s="2">
        <v>1.2</v>
      </c>
      <c r="BA4346" s="2">
        <v>-0.7</v>
      </c>
      <c r="BB4346" s="2">
        <v>0.5</v>
      </c>
      <c r="BC4346" s="2">
        <v>1.4</v>
      </c>
      <c r="BD4346" s="2">
        <v>7.3</v>
      </c>
      <c r="BE4346" s="2">
        <v>18</v>
      </c>
      <c r="BF4346" s="2">
        <v>0.40300000000000002</v>
      </c>
      <c r="BG4346" s="2">
        <v>1.3</v>
      </c>
      <c r="BH4346" s="2">
        <v>4.5999999999999996</v>
      </c>
      <c r="BI4346" s="2">
        <v>0.28899999999999998</v>
      </c>
      <c r="BJ4346" s="2">
        <v>5.9</v>
      </c>
      <c r="BK4346" s="2">
        <v>13.4</v>
      </c>
      <c r="BL4346" s="2">
        <v>0.442</v>
      </c>
      <c r="BM4346" s="2">
        <v>2.2000000000000002</v>
      </c>
      <c r="BN4346" s="2">
        <v>3.5</v>
      </c>
      <c r="BO4346" s="2">
        <v>0.627</v>
      </c>
      <c r="BP4346" s="2">
        <v>1.1000000000000001</v>
      </c>
      <c r="BQ4346" s="2">
        <v>7.3</v>
      </c>
      <c r="BR4346" s="2">
        <v>8.5</v>
      </c>
      <c r="BS4346" s="2">
        <v>15.2</v>
      </c>
      <c r="BT4346" s="2">
        <v>2.1</v>
      </c>
      <c r="BU4346" s="2">
        <v>0.1</v>
      </c>
      <c r="BV4346" s="2">
        <v>5.0999999999999996</v>
      </c>
      <c r="BW4346" s="2">
        <v>3.4</v>
      </c>
      <c r="BX4346" s="2">
        <v>18</v>
      </c>
      <c r="BY4346" s="2">
        <v>96</v>
      </c>
      <c r="BZ4346" s="2">
        <v>101</v>
      </c>
      <c r="CA4346" s="2">
        <v>33.299999999999997</v>
      </c>
      <c r="CB4346" s="2">
        <v>4.7</v>
      </c>
      <c r="CC4346" s="2">
        <v>11.7</v>
      </c>
      <c r="CD4346" s="2">
        <v>0.40300000000000002</v>
      </c>
      <c r="CE4346" s="2">
        <v>0.9</v>
      </c>
      <c r="CF4346" s="2">
        <v>3</v>
      </c>
      <c r="CG4346" s="2">
        <v>0.28899999999999998</v>
      </c>
      <c r="CH4346" s="2">
        <v>3.8</v>
      </c>
      <c r="CI4346" s="2">
        <v>8.6999999999999993</v>
      </c>
      <c r="CJ4346" s="2">
        <v>0.442</v>
      </c>
      <c r="CK4346" s="2">
        <v>0.44</v>
      </c>
      <c r="CL4346" s="2">
        <v>1.4</v>
      </c>
      <c r="CM4346" s="2">
        <v>2.2000000000000002</v>
      </c>
      <c r="CN4346" s="2">
        <v>0.627</v>
      </c>
      <c r="CO4346" s="2">
        <v>0.7</v>
      </c>
      <c r="CP4346" s="2">
        <v>4.7</v>
      </c>
      <c r="CQ4346" s="2">
        <v>5.5</v>
      </c>
      <c r="CR4346" s="2">
        <v>9.8000000000000007</v>
      </c>
      <c r="CS4346" s="2">
        <v>1.3</v>
      </c>
      <c r="CT4346" s="2">
        <v>0.1</v>
      </c>
      <c r="CU4346" s="2">
        <v>3.3</v>
      </c>
      <c r="CV4346" s="2">
        <v>2.2000000000000002</v>
      </c>
      <c r="CW4346" s="2">
        <v>11.7</v>
      </c>
    </row>
    <row r="4347" spans="1:101" ht="15" x14ac:dyDescent="0.25">
      <c r="A4347" s="1">
        <f t="shared" si="67"/>
        <v>4346</v>
      </c>
      <c r="B4347" s="2" t="s">
        <v>885</v>
      </c>
      <c r="C4347" s="2" t="s">
        <v>113</v>
      </c>
      <c r="D4347" s="2">
        <v>2014</v>
      </c>
      <c r="E4347" s="2">
        <v>389</v>
      </c>
      <c r="F4347" s="2" t="s">
        <v>110</v>
      </c>
      <c r="G4347" s="9" t="s">
        <v>110</v>
      </c>
      <c r="H4347" s="9" t="s">
        <v>104</v>
      </c>
      <c r="I4347" s="9" t="s">
        <v>105</v>
      </c>
      <c r="J4347" s="2">
        <v>27</v>
      </c>
      <c r="K4347" s="2">
        <v>83</v>
      </c>
      <c r="L4347" s="2">
        <v>19</v>
      </c>
      <c r="M4347" s="2">
        <v>2214</v>
      </c>
      <c r="N4347" s="2">
        <v>330</v>
      </c>
      <c r="O4347" s="2">
        <v>769</v>
      </c>
      <c r="P4347" s="2">
        <v>0.42899999999999999</v>
      </c>
      <c r="Q4347" s="2">
        <v>35</v>
      </c>
      <c r="R4347" s="2">
        <v>124</v>
      </c>
      <c r="S4347" s="2">
        <v>0.28199999999999997</v>
      </c>
      <c r="T4347" s="2">
        <v>295</v>
      </c>
      <c r="U4347" s="2">
        <v>645</v>
      </c>
      <c r="V4347" s="2">
        <v>0.45700000000000002</v>
      </c>
      <c r="W4347" s="2">
        <v>0.45200000000000001</v>
      </c>
      <c r="X4347" s="2">
        <v>326</v>
      </c>
      <c r="Y4347" s="2">
        <v>404</v>
      </c>
      <c r="Z4347" s="2">
        <v>0.80700000000000005</v>
      </c>
      <c r="AA4347" s="2">
        <v>38</v>
      </c>
      <c r="AB4347" s="2">
        <v>165</v>
      </c>
      <c r="AC4347" s="2">
        <v>203</v>
      </c>
      <c r="AD4347" s="2">
        <v>340</v>
      </c>
      <c r="AE4347" s="2">
        <v>49</v>
      </c>
      <c r="AF4347" s="2">
        <v>9</v>
      </c>
      <c r="AG4347" s="2">
        <v>148</v>
      </c>
      <c r="AH4347" s="2">
        <v>90</v>
      </c>
      <c r="AI4347" s="2">
        <v>1021</v>
      </c>
      <c r="AJ4347" s="2">
        <v>16</v>
      </c>
      <c r="AK4347" s="2">
        <v>0.53900000000000003</v>
      </c>
      <c r="AL4347" s="2">
        <v>0.161</v>
      </c>
      <c r="AM4347" s="2">
        <v>0.52500000000000002</v>
      </c>
      <c r="AN4347" s="2">
        <v>1.9</v>
      </c>
      <c r="AO4347" s="2">
        <v>8.6</v>
      </c>
      <c r="AP4347" s="2">
        <v>5.2</v>
      </c>
      <c r="AQ4347" s="2">
        <v>25.7</v>
      </c>
      <c r="AR4347" s="2">
        <v>1.2</v>
      </c>
      <c r="AS4347" s="2">
        <v>0.3</v>
      </c>
      <c r="AT4347" s="2">
        <v>13.5</v>
      </c>
      <c r="AU4347" s="2">
        <v>22.7</v>
      </c>
      <c r="AV4347" s="2">
        <v>1.1000000000000001</v>
      </c>
      <c r="AW4347" s="2">
        <v>1.2</v>
      </c>
      <c r="AX4347" s="2">
        <v>2.2999999999999998</v>
      </c>
      <c r="AY4347" s="2">
        <v>5.8000000000000003E-2</v>
      </c>
      <c r="AZ4347" s="2">
        <v>0.2</v>
      </c>
      <c r="BA4347" s="2">
        <v>0</v>
      </c>
      <c r="BB4347" s="2">
        <v>0.2</v>
      </c>
      <c r="BC4347" s="2">
        <v>1.1000000000000001</v>
      </c>
      <c r="BD4347" s="2">
        <v>7.8</v>
      </c>
      <c r="BE4347" s="2">
        <v>18.100000000000001</v>
      </c>
      <c r="BF4347" s="2">
        <v>0.42899999999999999</v>
      </c>
      <c r="BG4347" s="2">
        <v>0.8</v>
      </c>
      <c r="BH4347" s="2">
        <v>2.9</v>
      </c>
      <c r="BI4347" s="2">
        <v>0.28199999999999997</v>
      </c>
      <c r="BJ4347" s="2">
        <v>6.9</v>
      </c>
      <c r="BK4347" s="2">
        <v>15.2</v>
      </c>
      <c r="BL4347" s="2">
        <v>0.45700000000000002</v>
      </c>
      <c r="BM4347" s="2">
        <v>7.7</v>
      </c>
      <c r="BN4347" s="2">
        <v>9.5</v>
      </c>
      <c r="BO4347" s="2">
        <v>0.80700000000000005</v>
      </c>
      <c r="BP4347" s="2">
        <v>0.9</v>
      </c>
      <c r="BQ4347" s="2">
        <v>3.9</v>
      </c>
      <c r="BR4347" s="2">
        <v>4.8</v>
      </c>
      <c r="BS4347" s="2">
        <v>8</v>
      </c>
      <c r="BT4347" s="2">
        <v>1.2</v>
      </c>
      <c r="BU4347" s="2">
        <v>0.2</v>
      </c>
      <c r="BV4347" s="2">
        <v>3.5</v>
      </c>
      <c r="BW4347" s="2">
        <v>2.1</v>
      </c>
      <c r="BX4347" s="2">
        <v>24</v>
      </c>
      <c r="BY4347" s="2">
        <v>108</v>
      </c>
      <c r="BZ4347" s="2">
        <v>103</v>
      </c>
      <c r="CA4347" s="2">
        <v>26.7</v>
      </c>
      <c r="CB4347" s="2">
        <v>4</v>
      </c>
      <c r="CC4347" s="2">
        <v>9.3000000000000007</v>
      </c>
      <c r="CD4347" s="2">
        <v>0.42899999999999999</v>
      </c>
      <c r="CE4347" s="2">
        <v>0.4</v>
      </c>
      <c r="CF4347" s="2">
        <v>1.5</v>
      </c>
      <c r="CG4347" s="2">
        <v>0.28199999999999997</v>
      </c>
      <c r="CH4347" s="2">
        <v>3.6</v>
      </c>
      <c r="CI4347" s="2">
        <v>7.8</v>
      </c>
      <c r="CJ4347" s="2">
        <v>0.45700000000000002</v>
      </c>
      <c r="CK4347" s="2">
        <v>0.45200000000000001</v>
      </c>
      <c r="CL4347" s="2">
        <v>3.9</v>
      </c>
      <c r="CM4347" s="2">
        <v>4.9000000000000004</v>
      </c>
      <c r="CN4347" s="2">
        <v>0.80700000000000005</v>
      </c>
      <c r="CO4347" s="2">
        <v>0.5</v>
      </c>
      <c r="CP4347" s="2">
        <v>2</v>
      </c>
      <c r="CQ4347" s="2">
        <v>2.4</v>
      </c>
      <c r="CR4347" s="2">
        <v>4.0999999999999996</v>
      </c>
      <c r="CS4347" s="2">
        <v>0.6</v>
      </c>
      <c r="CT4347" s="2">
        <v>0.1</v>
      </c>
      <c r="CU4347" s="2">
        <v>1.8</v>
      </c>
      <c r="CV4347" s="2">
        <v>1.1000000000000001</v>
      </c>
      <c r="CW4347" s="2">
        <v>12.3</v>
      </c>
    </row>
    <row r="4348" spans="1:101" ht="15" x14ac:dyDescent="0.25">
      <c r="A4348" s="1">
        <f t="shared" si="67"/>
        <v>4347</v>
      </c>
      <c r="B4348" s="2" t="s">
        <v>847</v>
      </c>
      <c r="C4348" s="2" t="s">
        <v>163</v>
      </c>
      <c r="D4348" s="2">
        <v>2014</v>
      </c>
      <c r="E4348" s="2">
        <v>151</v>
      </c>
      <c r="F4348" s="2" t="s">
        <v>103</v>
      </c>
      <c r="G4348" s="9" t="s">
        <v>103</v>
      </c>
      <c r="H4348" s="9" t="s">
        <v>104</v>
      </c>
      <c r="I4348" s="9" t="s">
        <v>105</v>
      </c>
      <c r="J4348" s="2">
        <v>30</v>
      </c>
      <c r="K4348" s="2">
        <v>81</v>
      </c>
      <c r="L4348" s="2">
        <v>78</v>
      </c>
      <c r="M4348" s="2">
        <v>2485</v>
      </c>
      <c r="N4348" s="2">
        <v>361</v>
      </c>
      <c r="O4348" s="2">
        <v>875</v>
      </c>
      <c r="P4348" s="2">
        <v>0.41299999999999998</v>
      </c>
      <c r="Q4348" s="2">
        <v>189</v>
      </c>
      <c r="R4348" s="2">
        <v>498</v>
      </c>
      <c r="S4348" s="2">
        <v>0.38</v>
      </c>
      <c r="T4348" s="2">
        <v>172</v>
      </c>
      <c r="U4348" s="2">
        <v>377</v>
      </c>
      <c r="V4348" s="2">
        <v>0.45600000000000002</v>
      </c>
      <c r="W4348" s="2">
        <v>0.52100000000000002</v>
      </c>
      <c r="X4348" s="2">
        <v>157</v>
      </c>
      <c r="Y4348" s="2">
        <v>185</v>
      </c>
      <c r="Z4348" s="2">
        <v>0.84899999999999998</v>
      </c>
      <c r="AA4348" s="2">
        <v>36</v>
      </c>
      <c r="AB4348" s="2">
        <v>196</v>
      </c>
      <c r="AC4348" s="2">
        <v>232</v>
      </c>
      <c r="AD4348" s="2">
        <v>287</v>
      </c>
      <c r="AE4348" s="2">
        <v>67</v>
      </c>
      <c r="AF4348" s="2">
        <v>39</v>
      </c>
      <c r="AG4348" s="2">
        <v>145</v>
      </c>
      <c r="AH4348" s="2">
        <v>205</v>
      </c>
      <c r="AI4348" s="2">
        <v>1068</v>
      </c>
      <c r="AJ4348" s="2">
        <v>13.3</v>
      </c>
      <c r="AK4348" s="2">
        <v>0.55800000000000005</v>
      </c>
      <c r="AL4348" s="2">
        <v>0.56899999999999995</v>
      </c>
      <c r="AM4348" s="2">
        <v>0.21099999999999999</v>
      </c>
      <c r="AN4348" s="2">
        <v>1.6</v>
      </c>
      <c r="AO4348" s="2">
        <v>8.5</v>
      </c>
      <c r="AP4348" s="2">
        <v>5</v>
      </c>
      <c r="AQ4348" s="2">
        <v>17.7</v>
      </c>
      <c r="AR4348" s="2">
        <v>1.3</v>
      </c>
      <c r="AS4348" s="2">
        <v>1.2</v>
      </c>
      <c r="AT4348" s="2">
        <v>13.2</v>
      </c>
      <c r="AU4348" s="2">
        <v>18.8</v>
      </c>
      <c r="AV4348" s="2">
        <v>0.1</v>
      </c>
      <c r="AW4348" s="2">
        <v>0.1</v>
      </c>
      <c r="AX4348" s="2">
        <v>0.2</v>
      </c>
      <c r="AY4348" s="2">
        <v>2.9000000000000001E-2</v>
      </c>
      <c r="AZ4348" s="2">
        <v>-2.4</v>
      </c>
      <c r="BA4348" s="2">
        <v>-2</v>
      </c>
      <c r="BB4348" s="2">
        <v>-4.4000000000000004</v>
      </c>
      <c r="BC4348" s="2">
        <v>-0.2</v>
      </c>
      <c r="BD4348" s="2">
        <v>7.1</v>
      </c>
      <c r="BE4348" s="2">
        <v>17.2</v>
      </c>
      <c r="BF4348" s="2">
        <v>0.41299999999999998</v>
      </c>
      <c r="BG4348" s="2">
        <v>3.7</v>
      </c>
      <c r="BH4348" s="2">
        <v>9.8000000000000007</v>
      </c>
      <c r="BI4348" s="2">
        <v>0.38</v>
      </c>
      <c r="BJ4348" s="2">
        <v>3.4</v>
      </c>
      <c r="BK4348" s="2">
        <v>7.4</v>
      </c>
      <c r="BL4348" s="2">
        <v>0.45600000000000002</v>
      </c>
      <c r="BM4348" s="2">
        <v>3.1</v>
      </c>
      <c r="BN4348" s="2">
        <v>3.6</v>
      </c>
      <c r="BO4348" s="2">
        <v>0.84899999999999998</v>
      </c>
      <c r="BP4348" s="2">
        <v>0.7</v>
      </c>
      <c r="BQ4348" s="2">
        <v>3.9</v>
      </c>
      <c r="BR4348" s="2">
        <v>4.5999999999999996</v>
      </c>
      <c r="BS4348" s="2">
        <v>5.7</v>
      </c>
      <c r="BT4348" s="2">
        <v>1.3</v>
      </c>
      <c r="BU4348" s="2">
        <v>0.8</v>
      </c>
      <c r="BV4348" s="2">
        <v>2.9</v>
      </c>
      <c r="BW4348" s="2">
        <v>4</v>
      </c>
      <c r="BX4348" s="2">
        <v>21</v>
      </c>
      <c r="BY4348" s="2">
        <v>84</v>
      </c>
      <c r="BZ4348" s="2">
        <v>113</v>
      </c>
      <c r="CA4348" s="2">
        <v>30.7</v>
      </c>
      <c r="CB4348" s="2">
        <v>4.5</v>
      </c>
      <c r="CC4348" s="2">
        <v>10.8</v>
      </c>
      <c r="CD4348" s="2">
        <v>0.41299999999999998</v>
      </c>
      <c r="CE4348" s="2">
        <v>2.2999999999999998</v>
      </c>
      <c r="CF4348" s="2">
        <v>6.1</v>
      </c>
      <c r="CG4348" s="2">
        <v>0.38</v>
      </c>
      <c r="CH4348" s="2">
        <v>2.1</v>
      </c>
      <c r="CI4348" s="2">
        <v>4.7</v>
      </c>
      <c r="CJ4348" s="2">
        <v>0.45600000000000002</v>
      </c>
      <c r="CK4348" s="2">
        <v>0.52100000000000002</v>
      </c>
      <c r="CL4348" s="2">
        <v>1.9</v>
      </c>
      <c r="CM4348" s="2">
        <v>2.2999999999999998</v>
      </c>
      <c r="CN4348" s="2">
        <v>0.84899999999999998</v>
      </c>
      <c r="CO4348" s="2">
        <v>0.4</v>
      </c>
      <c r="CP4348" s="2">
        <v>2.4</v>
      </c>
      <c r="CQ4348" s="2">
        <v>2.9</v>
      </c>
      <c r="CR4348" s="2">
        <v>3.5</v>
      </c>
      <c r="CS4348" s="2">
        <v>0.8</v>
      </c>
      <c r="CT4348" s="2">
        <v>0.5</v>
      </c>
      <c r="CU4348" s="2">
        <v>1.8</v>
      </c>
      <c r="CV4348" s="2">
        <v>2.5</v>
      </c>
      <c r="CW4348" s="2">
        <v>13.2</v>
      </c>
    </row>
    <row r="4349" spans="1:101" ht="15" x14ac:dyDescent="0.25">
      <c r="A4349" s="1">
        <f t="shared" si="67"/>
        <v>4348</v>
      </c>
      <c r="B4349" s="2" t="s">
        <v>698</v>
      </c>
      <c r="C4349" s="2" t="s">
        <v>167</v>
      </c>
      <c r="D4349" s="2">
        <v>2014</v>
      </c>
      <c r="E4349" s="2">
        <v>76</v>
      </c>
      <c r="F4349" s="2" t="s">
        <v>103</v>
      </c>
      <c r="G4349" s="9" t="s">
        <v>103</v>
      </c>
      <c r="H4349" s="9" t="s">
        <v>104</v>
      </c>
      <c r="I4349" s="9" t="s">
        <v>105</v>
      </c>
      <c r="J4349" s="2">
        <v>34</v>
      </c>
      <c r="K4349" s="2">
        <v>50</v>
      </c>
      <c r="L4349" s="2">
        <v>2</v>
      </c>
      <c r="M4349" s="2">
        <v>378</v>
      </c>
      <c r="N4349" s="2">
        <v>51</v>
      </c>
      <c r="O4349" s="2">
        <v>110</v>
      </c>
      <c r="P4349" s="2">
        <v>0.46400000000000002</v>
      </c>
      <c r="Q4349" s="2">
        <v>26</v>
      </c>
      <c r="R4349" s="2">
        <v>62</v>
      </c>
      <c r="S4349" s="2">
        <v>0.41899999999999998</v>
      </c>
      <c r="T4349" s="2">
        <v>25</v>
      </c>
      <c r="U4349" s="2">
        <v>48</v>
      </c>
      <c r="V4349" s="2">
        <v>0.52100000000000002</v>
      </c>
      <c r="W4349" s="2">
        <v>0.58199999999999996</v>
      </c>
      <c r="X4349" s="2">
        <v>8</v>
      </c>
      <c r="Y4349" s="2">
        <v>14</v>
      </c>
      <c r="Z4349" s="2">
        <v>0.57099999999999995</v>
      </c>
      <c r="AA4349" s="2">
        <v>6</v>
      </c>
      <c r="AB4349" s="2">
        <v>35</v>
      </c>
      <c r="AC4349" s="2">
        <v>41</v>
      </c>
      <c r="AD4349" s="2">
        <v>17</v>
      </c>
      <c r="AE4349" s="2">
        <v>7</v>
      </c>
      <c r="AF4349" s="2">
        <v>9</v>
      </c>
      <c r="AG4349" s="2">
        <v>11</v>
      </c>
      <c r="AH4349" s="2">
        <v>30</v>
      </c>
      <c r="AI4349" s="2">
        <v>136</v>
      </c>
      <c r="AJ4349" s="2">
        <v>12.2</v>
      </c>
      <c r="AK4349" s="2">
        <v>0.58499999999999996</v>
      </c>
      <c r="AL4349" s="2">
        <v>0.56399999999999995</v>
      </c>
      <c r="AM4349" s="2">
        <v>0.127</v>
      </c>
      <c r="AN4349" s="2">
        <v>1.9</v>
      </c>
      <c r="AO4349" s="2">
        <v>9.9</v>
      </c>
      <c r="AP4349" s="2">
        <v>6.1</v>
      </c>
      <c r="AQ4349" s="2">
        <v>7.4</v>
      </c>
      <c r="AR4349" s="2">
        <v>1</v>
      </c>
      <c r="AS4349" s="2">
        <v>1.8</v>
      </c>
      <c r="AT4349" s="2">
        <v>8.6999999999999993</v>
      </c>
      <c r="AU4349" s="2">
        <v>15.4</v>
      </c>
      <c r="AV4349" s="2">
        <v>0</v>
      </c>
      <c r="AW4349" s="2">
        <v>0.4</v>
      </c>
      <c r="AX4349" s="2">
        <v>0.5</v>
      </c>
      <c r="AY4349" s="2">
        <v>7.5999999999999998E-2</v>
      </c>
      <c r="AZ4349" s="2">
        <v>-3.1</v>
      </c>
      <c r="BA4349" s="2">
        <v>1.1000000000000001</v>
      </c>
      <c r="BB4349" s="2">
        <v>-2.1</v>
      </c>
      <c r="BC4349" s="2">
        <v>0</v>
      </c>
      <c r="BD4349" s="2">
        <v>7</v>
      </c>
      <c r="BE4349" s="2">
        <v>15.1</v>
      </c>
      <c r="BF4349" s="2">
        <v>0.46400000000000002</v>
      </c>
      <c r="BG4349" s="2">
        <v>3.6</v>
      </c>
      <c r="BH4349" s="2">
        <v>8.5</v>
      </c>
      <c r="BI4349" s="2">
        <v>0.41899999999999998</v>
      </c>
      <c r="BJ4349" s="2">
        <v>3.4</v>
      </c>
      <c r="BK4349" s="2">
        <v>6.6</v>
      </c>
      <c r="BL4349" s="2">
        <v>0.52100000000000002</v>
      </c>
      <c r="BM4349" s="2">
        <v>1.1000000000000001</v>
      </c>
      <c r="BN4349" s="2">
        <v>1.9</v>
      </c>
      <c r="BO4349" s="2">
        <v>0.57099999999999995</v>
      </c>
      <c r="BP4349" s="2">
        <v>0.8</v>
      </c>
      <c r="BQ4349" s="2">
        <v>4.8</v>
      </c>
      <c r="BR4349" s="2">
        <v>5.6</v>
      </c>
      <c r="BS4349" s="2">
        <v>2.2999999999999998</v>
      </c>
      <c r="BT4349" s="2">
        <v>1</v>
      </c>
      <c r="BU4349" s="2">
        <v>1.2</v>
      </c>
      <c r="BV4349" s="2">
        <v>1.5</v>
      </c>
      <c r="BW4349" s="2">
        <v>4.0999999999999996</v>
      </c>
      <c r="BX4349" s="2">
        <v>18.7</v>
      </c>
      <c r="BY4349" s="2">
        <v>120</v>
      </c>
      <c r="BZ4349" s="2">
        <v>102</v>
      </c>
      <c r="CA4349" s="2">
        <v>7.6</v>
      </c>
      <c r="CB4349" s="2">
        <v>1</v>
      </c>
      <c r="CC4349" s="2">
        <v>2.2000000000000002</v>
      </c>
      <c r="CD4349" s="2">
        <v>0.46400000000000002</v>
      </c>
      <c r="CE4349" s="2">
        <v>0.5</v>
      </c>
      <c r="CF4349" s="2">
        <v>1.2</v>
      </c>
      <c r="CG4349" s="2">
        <v>0.41899999999999998</v>
      </c>
      <c r="CH4349" s="2">
        <v>0.5</v>
      </c>
      <c r="CI4349" s="2">
        <v>1</v>
      </c>
      <c r="CJ4349" s="2">
        <v>0.52100000000000002</v>
      </c>
      <c r="CK4349" s="2">
        <v>0.58199999999999996</v>
      </c>
      <c r="CL4349" s="2">
        <v>0.2</v>
      </c>
      <c r="CM4349" s="2">
        <v>0.3</v>
      </c>
      <c r="CN4349" s="2">
        <v>0.57099999999999995</v>
      </c>
      <c r="CO4349" s="2">
        <v>0.1</v>
      </c>
      <c r="CP4349" s="2">
        <v>0.7</v>
      </c>
      <c r="CQ4349" s="2">
        <v>0.8</v>
      </c>
      <c r="CR4349" s="2">
        <v>0.3</v>
      </c>
      <c r="CS4349" s="2">
        <v>0.1</v>
      </c>
      <c r="CT4349" s="2">
        <v>0.2</v>
      </c>
      <c r="CU4349" s="2">
        <v>0.2</v>
      </c>
      <c r="CV4349" s="2">
        <v>0.6</v>
      </c>
      <c r="CW4349" s="2">
        <v>2.7</v>
      </c>
    </row>
    <row r="4350" spans="1:101" ht="15" x14ac:dyDescent="0.25">
      <c r="A4350" s="1">
        <f t="shared" si="67"/>
        <v>4349</v>
      </c>
      <c r="B4350" s="2" t="s">
        <v>525</v>
      </c>
      <c r="C4350" s="2" t="s">
        <v>115</v>
      </c>
      <c r="D4350" s="2">
        <v>2014</v>
      </c>
      <c r="E4350" s="2">
        <v>9</v>
      </c>
      <c r="F4350" s="2" t="s">
        <v>103</v>
      </c>
      <c r="G4350" s="9" t="s">
        <v>103</v>
      </c>
      <c r="H4350" s="9" t="s">
        <v>104</v>
      </c>
      <c r="I4350" s="9" t="s">
        <v>105</v>
      </c>
      <c r="J4350" s="2">
        <v>38</v>
      </c>
      <c r="K4350" s="2">
        <v>73</v>
      </c>
      <c r="L4350" s="2">
        <v>9</v>
      </c>
      <c r="M4350" s="2">
        <v>1936</v>
      </c>
      <c r="N4350" s="2">
        <v>240</v>
      </c>
      <c r="O4350" s="2">
        <v>543</v>
      </c>
      <c r="P4350" s="2">
        <v>0.442</v>
      </c>
      <c r="Q4350" s="2">
        <v>116</v>
      </c>
      <c r="R4350" s="2">
        <v>309</v>
      </c>
      <c r="S4350" s="2">
        <v>0.375</v>
      </c>
      <c r="T4350" s="2">
        <v>124</v>
      </c>
      <c r="U4350" s="2">
        <v>234</v>
      </c>
      <c r="V4350" s="2">
        <v>0.53</v>
      </c>
      <c r="W4350" s="2">
        <v>0.54900000000000004</v>
      </c>
      <c r="X4350" s="2">
        <v>105</v>
      </c>
      <c r="Y4350" s="2">
        <v>116</v>
      </c>
      <c r="Z4350" s="2">
        <v>0.90500000000000003</v>
      </c>
      <c r="AA4350" s="2">
        <v>23</v>
      </c>
      <c r="AB4350" s="2">
        <v>182</v>
      </c>
      <c r="AC4350" s="2">
        <v>205</v>
      </c>
      <c r="AD4350" s="2">
        <v>143</v>
      </c>
      <c r="AE4350" s="2">
        <v>54</v>
      </c>
      <c r="AF4350" s="2">
        <v>8</v>
      </c>
      <c r="AG4350" s="2">
        <v>84</v>
      </c>
      <c r="AH4350" s="2">
        <v>115</v>
      </c>
      <c r="AI4350" s="2">
        <v>701</v>
      </c>
      <c r="AJ4350" s="2">
        <v>12.8</v>
      </c>
      <c r="AK4350" s="2">
        <v>0.59</v>
      </c>
      <c r="AL4350" s="2">
        <v>0.56899999999999995</v>
      </c>
      <c r="AM4350" s="2">
        <v>0.214</v>
      </c>
      <c r="AN4350" s="2">
        <v>1.6</v>
      </c>
      <c r="AO4350" s="2">
        <v>11.4</v>
      </c>
      <c r="AP4350" s="2">
        <v>6.7</v>
      </c>
      <c r="AQ4350" s="2">
        <v>11.1</v>
      </c>
      <c r="AR4350" s="2">
        <v>1.5</v>
      </c>
      <c r="AS4350" s="2">
        <v>0.4</v>
      </c>
      <c r="AT4350" s="2">
        <v>12.4</v>
      </c>
      <c r="AU4350" s="2">
        <v>16.8</v>
      </c>
      <c r="AV4350" s="2">
        <v>-0.1</v>
      </c>
      <c r="AW4350" s="2">
        <v>4.4000000000000004</v>
      </c>
      <c r="AX4350" s="2">
        <v>4.2</v>
      </c>
      <c r="AY4350" s="2">
        <v>6.6000000000000003E-2</v>
      </c>
      <c r="AZ4350" s="2">
        <v>0.8</v>
      </c>
      <c r="BA4350" s="2">
        <v>1.1000000000000001</v>
      </c>
      <c r="BB4350" s="2">
        <v>2</v>
      </c>
      <c r="BC4350" s="2">
        <v>3.1</v>
      </c>
      <c r="BD4350" s="2">
        <v>6.5</v>
      </c>
      <c r="BE4350" s="2">
        <v>14.8</v>
      </c>
      <c r="BF4350" s="2">
        <v>0.442</v>
      </c>
      <c r="BG4350" s="2">
        <v>3.2</v>
      </c>
      <c r="BH4350" s="2">
        <v>8.4</v>
      </c>
      <c r="BI4350" s="2">
        <v>0.375</v>
      </c>
      <c r="BJ4350" s="2">
        <v>3.4</v>
      </c>
      <c r="BK4350" s="2">
        <v>6.4</v>
      </c>
      <c r="BL4350" s="2">
        <v>0.53</v>
      </c>
      <c r="BM4350" s="2">
        <v>2.9</v>
      </c>
      <c r="BN4350" s="2">
        <v>3.2</v>
      </c>
      <c r="BO4350" s="2">
        <v>0.90500000000000003</v>
      </c>
      <c r="BP4350" s="2">
        <v>0.6</v>
      </c>
      <c r="BQ4350" s="2">
        <v>4.9000000000000004</v>
      </c>
      <c r="BR4350" s="2">
        <v>5.6</v>
      </c>
      <c r="BS4350" s="2">
        <v>3.9</v>
      </c>
      <c r="BT4350" s="2">
        <v>1.5</v>
      </c>
      <c r="BU4350" s="2">
        <v>0.2</v>
      </c>
      <c r="BV4350" s="2">
        <v>2.2999999999999998</v>
      </c>
      <c r="BW4350" s="2">
        <v>3.1</v>
      </c>
      <c r="BX4350" s="2">
        <v>19.100000000000001</v>
      </c>
      <c r="BY4350" s="2">
        <v>90</v>
      </c>
      <c r="BZ4350" s="2">
        <v>111</v>
      </c>
      <c r="CA4350" s="2">
        <v>26.5</v>
      </c>
      <c r="CB4350" s="2">
        <v>3.3</v>
      </c>
      <c r="CC4350" s="2">
        <v>7.4</v>
      </c>
      <c r="CD4350" s="2">
        <v>0.442</v>
      </c>
      <c r="CE4350" s="2">
        <v>1.6</v>
      </c>
      <c r="CF4350" s="2">
        <v>4.2</v>
      </c>
      <c r="CG4350" s="2">
        <v>0.375</v>
      </c>
      <c r="CH4350" s="2">
        <v>1.7</v>
      </c>
      <c r="CI4350" s="2">
        <v>3.2</v>
      </c>
      <c r="CJ4350" s="2">
        <v>0.53</v>
      </c>
      <c r="CK4350" s="2">
        <v>0.54900000000000004</v>
      </c>
      <c r="CL4350" s="2">
        <v>1.4</v>
      </c>
      <c r="CM4350" s="2">
        <v>1.6</v>
      </c>
      <c r="CN4350" s="2">
        <v>0.90500000000000003</v>
      </c>
      <c r="CO4350" s="2">
        <v>0.3</v>
      </c>
      <c r="CP4350" s="2">
        <v>2.5</v>
      </c>
      <c r="CQ4350" s="2">
        <v>2.8</v>
      </c>
      <c r="CR4350" s="2">
        <v>2</v>
      </c>
      <c r="CS4350" s="2">
        <v>0.7</v>
      </c>
      <c r="CT4350" s="2">
        <v>0.1</v>
      </c>
      <c r="CU4350" s="2">
        <v>1.2</v>
      </c>
      <c r="CV4350" s="2">
        <v>1.6</v>
      </c>
      <c r="CW4350" s="2">
        <v>9.6</v>
      </c>
    </row>
    <row r="4351" spans="1:101" ht="15" x14ac:dyDescent="0.25">
      <c r="A4351" s="1">
        <f t="shared" si="67"/>
        <v>4350</v>
      </c>
      <c r="B4351" s="2" t="s">
        <v>1091</v>
      </c>
      <c r="C4351" s="2" t="s">
        <v>203</v>
      </c>
      <c r="D4351" s="2">
        <v>2014</v>
      </c>
      <c r="E4351" s="2">
        <v>294</v>
      </c>
      <c r="F4351" s="2" t="s">
        <v>110</v>
      </c>
      <c r="G4351" s="9" t="s">
        <v>110</v>
      </c>
      <c r="H4351" s="9" t="s">
        <v>104</v>
      </c>
      <c r="I4351" s="9" t="s">
        <v>105</v>
      </c>
      <c r="J4351" s="2">
        <v>22</v>
      </c>
      <c r="K4351" s="2">
        <v>45</v>
      </c>
      <c r="L4351" s="2">
        <v>10</v>
      </c>
      <c r="M4351" s="2">
        <v>897</v>
      </c>
      <c r="N4351" s="2">
        <v>113</v>
      </c>
      <c r="O4351" s="2">
        <v>300</v>
      </c>
      <c r="P4351" s="2">
        <v>0.377</v>
      </c>
      <c r="Q4351" s="2">
        <v>22</v>
      </c>
      <c r="R4351" s="2">
        <v>59</v>
      </c>
      <c r="S4351" s="2">
        <v>0.373</v>
      </c>
      <c r="T4351" s="2">
        <v>91</v>
      </c>
      <c r="U4351" s="2">
        <v>241</v>
      </c>
      <c r="V4351" s="2">
        <v>0.378</v>
      </c>
      <c r="W4351" s="2">
        <v>0.41299999999999998</v>
      </c>
      <c r="X4351" s="2">
        <v>32</v>
      </c>
      <c r="Y4351" s="2">
        <v>43</v>
      </c>
      <c r="Z4351" s="2">
        <v>0.74399999999999999</v>
      </c>
      <c r="AA4351" s="2">
        <v>18</v>
      </c>
      <c r="AB4351" s="2">
        <v>61</v>
      </c>
      <c r="AC4351" s="2">
        <v>79</v>
      </c>
      <c r="AD4351" s="2">
        <v>120</v>
      </c>
      <c r="AE4351" s="2">
        <v>22</v>
      </c>
      <c r="AF4351" s="2">
        <v>9</v>
      </c>
      <c r="AG4351" s="2">
        <v>39</v>
      </c>
      <c r="AH4351" s="2">
        <v>69</v>
      </c>
      <c r="AI4351" s="2">
        <v>280</v>
      </c>
      <c r="AJ4351" s="2">
        <v>9.6999999999999993</v>
      </c>
      <c r="AK4351" s="2">
        <v>0.439</v>
      </c>
      <c r="AL4351" s="2">
        <v>0.19700000000000001</v>
      </c>
      <c r="AM4351" s="2">
        <v>0.14299999999999999</v>
      </c>
      <c r="AN4351" s="2">
        <v>2.2000000000000002</v>
      </c>
      <c r="AO4351" s="2">
        <v>7.8</v>
      </c>
      <c r="AP4351" s="2">
        <v>5</v>
      </c>
      <c r="AQ4351" s="2">
        <v>21</v>
      </c>
      <c r="AR4351" s="2">
        <v>1.2</v>
      </c>
      <c r="AS4351" s="2">
        <v>0.8</v>
      </c>
      <c r="AT4351" s="2">
        <v>10.9</v>
      </c>
      <c r="AU4351" s="2">
        <v>17.600000000000001</v>
      </c>
      <c r="AV4351" s="2">
        <v>-1.4</v>
      </c>
      <c r="AW4351" s="2">
        <v>0.3</v>
      </c>
      <c r="AX4351" s="2">
        <v>-1.1000000000000001</v>
      </c>
      <c r="AY4351" s="2">
        <v>-3.5000000000000003E-2</v>
      </c>
      <c r="AZ4351" s="2">
        <v>-2.4</v>
      </c>
      <c r="BA4351" s="2">
        <v>-2.5</v>
      </c>
      <c r="BB4351" s="2">
        <v>-4.9000000000000004</v>
      </c>
      <c r="BC4351" s="2">
        <v>-1.1000000000000001</v>
      </c>
      <c r="BD4351" s="2">
        <v>6.4</v>
      </c>
      <c r="BE4351" s="2">
        <v>17</v>
      </c>
      <c r="BF4351" s="2">
        <v>0.377</v>
      </c>
      <c r="BG4351" s="2">
        <v>1.2</v>
      </c>
      <c r="BH4351" s="2">
        <v>3.3</v>
      </c>
      <c r="BI4351" s="2">
        <v>0.373</v>
      </c>
      <c r="BJ4351" s="2">
        <v>5.2</v>
      </c>
      <c r="BK4351" s="2">
        <v>13.7</v>
      </c>
      <c r="BL4351" s="2">
        <v>0.378</v>
      </c>
      <c r="BM4351" s="2">
        <v>1.8</v>
      </c>
      <c r="BN4351" s="2">
        <v>2.4</v>
      </c>
      <c r="BO4351" s="2">
        <v>0.74399999999999999</v>
      </c>
      <c r="BP4351" s="2">
        <v>1</v>
      </c>
      <c r="BQ4351" s="2">
        <v>3.5</v>
      </c>
      <c r="BR4351" s="2">
        <v>4.5</v>
      </c>
      <c r="BS4351" s="2">
        <v>6.8</v>
      </c>
      <c r="BT4351" s="2">
        <v>1.2</v>
      </c>
      <c r="BU4351" s="2">
        <v>0.5</v>
      </c>
      <c r="BV4351" s="2">
        <v>2.2000000000000002</v>
      </c>
      <c r="BW4351" s="2">
        <v>3.9</v>
      </c>
      <c r="BX4351" s="2">
        <v>15.9</v>
      </c>
      <c r="BY4351" s="2">
        <v>96</v>
      </c>
      <c r="BZ4351" s="2">
        <v>107</v>
      </c>
      <c r="CA4351" s="2">
        <v>19.899999999999999</v>
      </c>
      <c r="CB4351" s="2">
        <v>2.5</v>
      </c>
      <c r="CC4351" s="2">
        <v>6.7</v>
      </c>
      <c r="CD4351" s="2">
        <v>0.377</v>
      </c>
      <c r="CE4351" s="2">
        <v>0.5</v>
      </c>
      <c r="CF4351" s="2">
        <v>1.3</v>
      </c>
      <c r="CG4351" s="2">
        <v>0.373</v>
      </c>
      <c r="CH4351" s="2">
        <v>2</v>
      </c>
      <c r="CI4351" s="2">
        <v>5.4</v>
      </c>
      <c r="CJ4351" s="2">
        <v>0.378</v>
      </c>
      <c r="CK4351" s="2">
        <v>0.41299999999999998</v>
      </c>
      <c r="CL4351" s="2">
        <v>0.7</v>
      </c>
      <c r="CM4351" s="2">
        <v>1</v>
      </c>
      <c r="CN4351" s="2">
        <v>0.74399999999999999</v>
      </c>
      <c r="CO4351" s="2">
        <v>0.4</v>
      </c>
      <c r="CP4351" s="2">
        <v>1.4</v>
      </c>
      <c r="CQ4351" s="2">
        <v>1.8</v>
      </c>
      <c r="CR4351" s="2">
        <v>2.7</v>
      </c>
      <c r="CS4351" s="2">
        <v>0.5</v>
      </c>
      <c r="CT4351" s="2">
        <v>0.2</v>
      </c>
      <c r="CU4351" s="2">
        <v>0.9</v>
      </c>
      <c r="CV4351" s="2">
        <v>1.5</v>
      </c>
      <c r="CW4351" s="2">
        <v>6.2</v>
      </c>
    </row>
    <row r="4352" spans="1:101" ht="15" x14ac:dyDescent="0.25">
      <c r="A4352" s="1">
        <f t="shared" si="67"/>
        <v>4351</v>
      </c>
      <c r="B4352" s="2" t="s">
        <v>816</v>
      </c>
      <c r="C4352" s="2" t="s">
        <v>173</v>
      </c>
      <c r="D4352" s="2">
        <v>2014</v>
      </c>
      <c r="E4352" s="2">
        <v>147</v>
      </c>
      <c r="F4352" s="2" t="s">
        <v>110</v>
      </c>
      <c r="G4352" s="9" t="s">
        <v>110</v>
      </c>
      <c r="H4352" s="9" t="s">
        <v>104</v>
      </c>
      <c r="I4352" s="9" t="s">
        <v>105</v>
      </c>
      <c r="J4352" s="2">
        <v>29</v>
      </c>
      <c r="K4352" s="2">
        <v>65</v>
      </c>
      <c r="L4352" s="2">
        <v>65</v>
      </c>
      <c r="M4352" s="2">
        <v>2017</v>
      </c>
      <c r="N4352" s="2">
        <v>240</v>
      </c>
      <c r="O4352" s="2">
        <v>608</v>
      </c>
      <c r="P4352" s="2">
        <v>0.39500000000000002</v>
      </c>
      <c r="Q4352" s="2">
        <v>62</v>
      </c>
      <c r="R4352" s="2">
        <v>195</v>
      </c>
      <c r="S4352" s="2">
        <v>0.318</v>
      </c>
      <c r="T4352" s="2">
        <v>178</v>
      </c>
      <c r="U4352" s="2">
        <v>413</v>
      </c>
      <c r="V4352" s="2">
        <v>0.43099999999999999</v>
      </c>
      <c r="W4352" s="2">
        <v>0.44600000000000001</v>
      </c>
      <c r="X4352" s="2">
        <v>88</v>
      </c>
      <c r="Y4352" s="2">
        <v>122</v>
      </c>
      <c r="Z4352" s="2">
        <v>0.72099999999999997</v>
      </c>
      <c r="AA4352" s="2">
        <v>54</v>
      </c>
      <c r="AB4352" s="2">
        <v>143</v>
      </c>
      <c r="AC4352" s="2">
        <v>197</v>
      </c>
      <c r="AD4352" s="2">
        <v>365</v>
      </c>
      <c r="AE4352" s="2">
        <v>78</v>
      </c>
      <c r="AF4352" s="2">
        <v>27</v>
      </c>
      <c r="AG4352" s="2">
        <v>129</v>
      </c>
      <c r="AH4352" s="2">
        <v>157</v>
      </c>
      <c r="AI4352" s="2">
        <v>630</v>
      </c>
      <c r="AJ4352" s="2">
        <v>12.9</v>
      </c>
      <c r="AK4352" s="2">
        <v>0.47599999999999998</v>
      </c>
      <c r="AL4352" s="2">
        <v>0.32100000000000001</v>
      </c>
      <c r="AM4352" s="2">
        <v>0.20100000000000001</v>
      </c>
      <c r="AN4352" s="2">
        <v>3.1</v>
      </c>
      <c r="AO4352" s="2">
        <v>8.6</v>
      </c>
      <c r="AP4352" s="2">
        <v>5.7</v>
      </c>
      <c r="AQ4352" s="2">
        <v>28.1</v>
      </c>
      <c r="AR4352" s="2">
        <v>2.1</v>
      </c>
      <c r="AS4352" s="2">
        <v>1.2</v>
      </c>
      <c r="AT4352" s="2">
        <v>16.3</v>
      </c>
      <c r="AU4352" s="2">
        <v>18.2</v>
      </c>
      <c r="AV4352" s="2">
        <v>3.4</v>
      </c>
      <c r="AW4352" s="2">
        <v>2.4</v>
      </c>
      <c r="AX4352" s="2">
        <v>5.8</v>
      </c>
      <c r="AY4352" s="2">
        <v>0.14499999999999999</v>
      </c>
      <c r="AZ4352" s="2"/>
      <c r="BA4352" s="2"/>
      <c r="BB4352" s="2"/>
      <c r="BC4352" s="2"/>
      <c r="BD4352" s="2">
        <v>6.3</v>
      </c>
      <c r="BE4352" s="2">
        <v>16</v>
      </c>
      <c r="BF4352" s="2">
        <v>0.39500000000000002</v>
      </c>
      <c r="BG4352" s="2">
        <v>1.6</v>
      </c>
      <c r="BH4352" s="2">
        <v>5.0999999999999996</v>
      </c>
      <c r="BI4352" s="2">
        <v>0.318</v>
      </c>
      <c r="BJ4352" s="2">
        <v>4.7</v>
      </c>
      <c r="BK4352" s="2">
        <v>10.9</v>
      </c>
      <c r="BL4352" s="2">
        <v>0.43099999999999999</v>
      </c>
      <c r="BM4352" s="2">
        <v>2.2999999999999998</v>
      </c>
      <c r="BN4352" s="2">
        <v>3.2</v>
      </c>
      <c r="BO4352" s="2">
        <v>0.72099999999999997</v>
      </c>
      <c r="BP4352" s="2">
        <v>1.4</v>
      </c>
      <c r="BQ4352" s="2">
        <v>3.8</v>
      </c>
      <c r="BR4352" s="2">
        <v>5.2</v>
      </c>
      <c r="BS4352" s="2">
        <v>9.6</v>
      </c>
      <c r="BT4352" s="2">
        <v>2.1</v>
      </c>
      <c r="BU4352" s="2">
        <v>0.7</v>
      </c>
      <c r="BV4352" s="2">
        <v>3.4</v>
      </c>
      <c r="BW4352" s="2">
        <v>4.0999999999999996</v>
      </c>
      <c r="BX4352" s="2">
        <v>16.600000000000001</v>
      </c>
      <c r="BY4352" s="2">
        <v>104</v>
      </c>
      <c r="BZ4352" s="2">
        <v>109</v>
      </c>
      <c r="CA4352" s="2">
        <v>31</v>
      </c>
      <c r="CB4352" s="2">
        <v>3.7</v>
      </c>
      <c r="CC4352" s="2">
        <v>9.4</v>
      </c>
      <c r="CD4352" s="2">
        <v>0.39500000000000002</v>
      </c>
      <c r="CE4352" s="2">
        <v>1</v>
      </c>
      <c r="CF4352" s="2">
        <v>3</v>
      </c>
      <c r="CG4352" s="2">
        <v>0.318</v>
      </c>
      <c r="CH4352" s="2">
        <v>2.7</v>
      </c>
      <c r="CI4352" s="2">
        <v>6.4</v>
      </c>
      <c r="CJ4352" s="2">
        <v>0.43099999999999999</v>
      </c>
      <c r="CK4352" s="2">
        <v>0.44600000000000001</v>
      </c>
      <c r="CL4352" s="2">
        <v>1.4</v>
      </c>
      <c r="CM4352" s="2">
        <v>1.9</v>
      </c>
      <c r="CN4352" s="2">
        <v>0.72099999999999997</v>
      </c>
      <c r="CO4352" s="2">
        <v>0.8</v>
      </c>
      <c r="CP4352" s="2">
        <v>2.2000000000000002</v>
      </c>
      <c r="CQ4352" s="2">
        <v>3</v>
      </c>
      <c r="CR4352" s="2">
        <v>5.6</v>
      </c>
      <c r="CS4352" s="2">
        <v>1.2</v>
      </c>
      <c r="CT4352" s="2">
        <v>0.4</v>
      </c>
      <c r="CU4352" s="2">
        <v>2</v>
      </c>
      <c r="CV4352" s="2">
        <v>2.4</v>
      </c>
      <c r="CW4352" s="2">
        <v>9.6999999999999993</v>
      </c>
    </row>
    <row r="4353" spans="1:101" ht="15" x14ac:dyDescent="0.25">
      <c r="A4353" s="1">
        <f t="shared" si="67"/>
        <v>4352</v>
      </c>
      <c r="B4353" s="2" t="s">
        <v>1019</v>
      </c>
      <c r="C4353" s="2" t="s">
        <v>898</v>
      </c>
      <c r="D4353" s="2">
        <v>2014</v>
      </c>
      <c r="E4353" s="2">
        <v>222</v>
      </c>
      <c r="F4353" s="2" t="s">
        <v>110</v>
      </c>
      <c r="G4353" s="9" t="s">
        <v>110</v>
      </c>
      <c r="H4353" s="9" t="s">
        <v>104</v>
      </c>
      <c r="I4353" s="9" t="s">
        <v>105</v>
      </c>
      <c r="J4353" s="2">
        <v>23</v>
      </c>
      <c r="K4353" s="2">
        <v>80</v>
      </c>
      <c r="L4353" s="2">
        <v>36</v>
      </c>
      <c r="M4353" s="2">
        <v>2277</v>
      </c>
      <c r="N4353" s="2">
        <v>403</v>
      </c>
      <c r="O4353" s="2">
        <v>916</v>
      </c>
      <c r="P4353" s="2">
        <v>0.44</v>
      </c>
      <c r="Q4353" s="2">
        <v>83</v>
      </c>
      <c r="R4353" s="2">
        <v>245</v>
      </c>
      <c r="S4353" s="2">
        <v>0.33900000000000002</v>
      </c>
      <c r="T4353" s="2">
        <v>320</v>
      </c>
      <c r="U4353" s="2">
        <v>671</v>
      </c>
      <c r="V4353" s="2">
        <v>0.47699999999999998</v>
      </c>
      <c r="W4353" s="2">
        <v>0.48499999999999999</v>
      </c>
      <c r="X4353" s="2">
        <v>158</v>
      </c>
      <c r="Y4353" s="2">
        <v>177</v>
      </c>
      <c r="Z4353" s="2">
        <v>0.89300000000000002</v>
      </c>
      <c r="AA4353" s="2">
        <v>43</v>
      </c>
      <c r="AB4353" s="2">
        <v>270</v>
      </c>
      <c r="AC4353" s="2">
        <v>313</v>
      </c>
      <c r="AD4353" s="2">
        <v>331</v>
      </c>
      <c r="AE4353" s="2">
        <v>85</v>
      </c>
      <c r="AF4353" s="2">
        <v>9</v>
      </c>
      <c r="AG4353" s="2">
        <v>168</v>
      </c>
      <c r="AH4353" s="2">
        <v>142</v>
      </c>
      <c r="AI4353" s="2">
        <v>1047</v>
      </c>
      <c r="AJ4353" s="2">
        <v>15.4</v>
      </c>
      <c r="AK4353" s="2">
        <v>0.52700000000000002</v>
      </c>
      <c r="AL4353" s="2">
        <v>0.26700000000000002</v>
      </c>
      <c r="AM4353" s="2">
        <v>0.193</v>
      </c>
      <c r="AN4353" s="2">
        <v>2.2000000000000002</v>
      </c>
      <c r="AO4353" s="2">
        <v>12.8</v>
      </c>
      <c r="AP4353" s="2">
        <v>7.8</v>
      </c>
      <c r="AQ4353" s="2">
        <v>23.1</v>
      </c>
      <c r="AR4353" s="2">
        <v>1.9</v>
      </c>
      <c r="AS4353" s="2">
        <v>0.3</v>
      </c>
      <c r="AT4353" s="2">
        <v>14.5</v>
      </c>
      <c r="AU4353" s="2">
        <v>22.6</v>
      </c>
      <c r="AV4353" s="2">
        <v>3.9</v>
      </c>
      <c r="AW4353" s="2">
        <v>2.9</v>
      </c>
      <c r="AX4353" s="2">
        <v>6.8</v>
      </c>
      <c r="AY4353" s="2">
        <v>0.126</v>
      </c>
      <c r="AZ4353" s="2">
        <v>1</v>
      </c>
      <c r="BA4353" s="2">
        <v>1</v>
      </c>
      <c r="BB4353" s="2">
        <v>2</v>
      </c>
      <c r="BC4353" s="2">
        <v>2.7</v>
      </c>
      <c r="BD4353" s="2">
        <v>8.9</v>
      </c>
      <c r="BE4353" s="2">
        <v>20.2</v>
      </c>
      <c r="BF4353" s="2">
        <v>0.44</v>
      </c>
      <c r="BG4353" s="2">
        <v>1.8</v>
      </c>
      <c r="BH4353" s="2">
        <v>5.4</v>
      </c>
      <c r="BI4353" s="2">
        <v>0.33900000000000002</v>
      </c>
      <c r="BJ4353" s="2">
        <v>7.1</v>
      </c>
      <c r="BK4353" s="2">
        <v>14.8</v>
      </c>
      <c r="BL4353" s="2">
        <v>0.47699999999999998</v>
      </c>
      <c r="BM4353" s="2">
        <v>3.5</v>
      </c>
      <c r="BN4353" s="2">
        <v>3.9</v>
      </c>
      <c r="BO4353" s="2">
        <v>0.89300000000000002</v>
      </c>
      <c r="BP4353" s="2">
        <v>0.9</v>
      </c>
      <c r="BQ4353" s="2">
        <v>6</v>
      </c>
      <c r="BR4353" s="2">
        <v>6.9</v>
      </c>
      <c r="BS4353" s="2">
        <v>7.3</v>
      </c>
      <c r="BT4353" s="2">
        <v>1.9</v>
      </c>
      <c r="BU4353" s="2">
        <v>0.2</v>
      </c>
      <c r="BV4353" s="2">
        <v>3.7</v>
      </c>
      <c r="BW4353" s="2">
        <v>3.1</v>
      </c>
      <c r="BX4353" s="2">
        <v>23.1</v>
      </c>
      <c r="BY4353" s="2">
        <v>95</v>
      </c>
      <c r="BZ4353" s="2">
        <v>111</v>
      </c>
      <c r="CA4353" s="2">
        <v>28.5</v>
      </c>
      <c r="CB4353" s="2">
        <v>5</v>
      </c>
      <c r="CC4353" s="2">
        <v>11.5</v>
      </c>
      <c r="CD4353" s="2">
        <v>0.44</v>
      </c>
      <c r="CE4353" s="2">
        <v>1</v>
      </c>
      <c r="CF4353" s="2">
        <v>3.1</v>
      </c>
      <c r="CG4353" s="2">
        <v>0.33900000000000002</v>
      </c>
      <c r="CH4353" s="2">
        <v>4</v>
      </c>
      <c r="CI4353" s="2">
        <v>8.4</v>
      </c>
      <c r="CJ4353" s="2">
        <v>0.47699999999999998</v>
      </c>
      <c r="CK4353" s="2">
        <v>0.48499999999999999</v>
      </c>
      <c r="CL4353" s="2">
        <v>2</v>
      </c>
      <c r="CM4353" s="2">
        <v>2.2000000000000002</v>
      </c>
      <c r="CN4353" s="2">
        <v>0.89300000000000002</v>
      </c>
      <c r="CO4353" s="2">
        <v>0.5</v>
      </c>
      <c r="CP4353" s="2">
        <v>3.4</v>
      </c>
      <c r="CQ4353" s="2">
        <v>3.9</v>
      </c>
      <c r="CR4353" s="2">
        <v>4.0999999999999996</v>
      </c>
      <c r="CS4353" s="2">
        <v>1.1000000000000001</v>
      </c>
      <c r="CT4353" s="2">
        <v>0.1</v>
      </c>
      <c r="CU4353" s="2">
        <v>2.1</v>
      </c>
      <c r="CV4353" s="2">
        <v>1.8</v>
      </c>
      <c r="CW4353" s="2">
        <v>13.1</v>
      </c>
    </row>
    <row r="4354" spans="1:101" ht="15" x14ac:dyDescent="0.25">
      <c r="A4354" s="1">
        <f t="shared" si="67"/>
        <v>4353</v>
      </c>
      <c r="B4354" s="2" t="s">
        <v>1092</v>
      </c>
      <c r="C4354" s="2" t="s">
        <v>122</v>
      </c>
      <c r="D4354" s="2">
        <v>2014</v>
      </c>
      <c r="E4354" s="2">
        <v>264</v>
      </c>
      <c r="F4354" s="2" t="s">
        <v>103</v>
      </c>
      <c r="G4354" s="9" t="s">
        <v>103</v>
      </c>
      <c r="H4354" s="9" t="s">
        <v>104</v>
      </c>
      <c r="I4354" s="9" t="s">
        <v>105</v>
      </c>
      <c r="J4354" s="2">
        <v>21</v>
      </c>
      <c r="K4354" s="2">
        <v>11</v>
      </c>
      <c r="L4354" s="2">
        <v>0</v>
      </c>
      <c r="M4354" s="2">
        <v>33</v>
      </c>
      <c r="N4354" s="2">
        <v>6</v>
      </c>
      <c r="O4354" s="2">
        <v>17</v>
      </c>
      <c r="P4354" s="2">
        <v>0.35299999999999998</v>
      </c>
      <c r="Q4354" s="2">
        <v>3</v>
      </c>
      <c r="R4354" s="2">
        <v>8</v>
      </c>
      <c r="S4354" s="2">
        <v>0.375</v>
      </c>
      <c r="T4354" s="2">
        <v>3</v>
      </c>
      <c r="U4354" s="2">
        <v>9</v>
      </c>
      <c r="V4354" s="2">
        <v>0.33300000000000002</v>
      </c>
      <c r="W4354" s="2">
        <v>0.441</v>
      </c>
      <c r="X4354" s="2">
        <v>4</v>
      </c>
      <c r="Y4354" s="2">
        <v>4</v>
      </c>
      <c r="Z4354" s="2">
        <v>1</v>
      </c>
      <c r="AA4354" s="2">
        <v>0</v>
      </c>
      <c r="AB4354" s="2">
        <v>2</v>
      </c>
      <c r="AC4354" s="2">
        <v>2</v>
      </c>
      <c r="AD4354" s="2">
        <v>2</v>
      </c>
      <c r="AE4354" s="2">
        <v>1</v>
      </c>
      <c r="AF4354" s="2">
        <v>0</v>
      </c>
      <c r="AG4354" s="2">
        <v>2</v>
      </c>
      <c r="AH4354" s="2">
        <v>2</v>
      </c>
      <c r="AI4354" s="2">
        <v>19</v>
      </c>
      <c r="AJ4354" s="2">
        <v>12.7</v>
      </c>
      <c r="AK4354" s="2">
        <v>0.50600000000000001</v>
      </c>
      <c r="AL4354" s="2">
        <v>0.47099999999999997</v>
      </c>
      <c r="AM4354" s="2">
        <v>0.23499999999999999</v>
      </c>
      <c r="AN4354" s="2">
        <v>0</v>
      </c>
      <c r="AO4354" s="2">
        <v>7</v>
      </c>
      <c r="AP4354" s="2">
        <v>3.5</v>
      </c>
      <c r="AQ4354" s="2">
        <v>9.5</v>
      </c>
      <c r="AR4354" s="2">
        <v>1.6</v>
      </c>
      <c r="AS4354" s="2">
        <v>0</v>
      </c>
      <c r="AT4354" s="2">
        <v>9.6</v>
      </c>
      <c r="AU4354" s="2">
        <v>28.6</v>
      </c>
      <c r="AV4354" s="2">
        <v>-0.3</v>
      </c>
      <c r="AW4354" s="2">
        <v>1.4</v>
      </c>
      <c r="AX4354" s="2">
        <v>1.1000000000000001</v>
      </c>
      <c r="AY4354" s="2">
        <v>4.3999999999999997E-2</v>
      </c>
      <c r="AZ4354" s="2">
        <v>-4.2</v>
      </c>
      <c r="BA4354" s="2">
        <v>2.2999999999999998</v>
      </c>
      <c r="BB4354" s="2">
        <v>-1.9</v>
      </c>
      <c r="BC4354" s="2">
        <v>0</v>
      </c>
      <c r="BD4354" s="2">
        <v>9.3000000000000007</v>
      </c>
      <c r="BE4354" s="2">
        <v>26.4</v>
      </c>
      <c r="BF4354" s="2">
        <v>0.35299999999999998</v>
      </c>
      <c r="BG4354" s="2">
        <v>4.7</v>
      </c>
      <c r="BH4354" s="2">
        <v>12.4</v>
      </c>
      <c r="BI4354" s="2">
        <v>0.375</v>
      </c>
      <c r="BJ4354" s="2">
        <v>4.7</v>
      </c>
      <c r="BK4354" s="2">
        <v>14</v>
      </c>
      <c r="BL4354" s="2">
        <v>0.33300000000000002</v>
      </c>
      <c r="BM4354" s="2">
        <v>6.2</v>
      </c>
      <c r="BN4354" s="2">
        <v>6.2</v>
      </c>
      <c r="BO4354" s="2">
        <v>1</v>
      </c>
      <c r="BP4354" s="2">
        <v>0</v>
      </c>
      <c r="BQ4354" s="2">
        <v>3.1</v>
      </c>
      <c r="BR4354" s="2">
        <v>3.1</v>
      </c>
      <c r="BS4354" s="2">
        <v>3.1</v>
      </c>
      <c r="BT4354" s="2">
        <v>1.6</v>
      </c>
      <c r="BU4354" s="2">
        <v>0</v>
      </c>
      <c r="BV4354" s="2">
        <v>3.1</v>
      </c>
      <c r="BW4354" s="2">
        <v>3.1</v>
      </c>
      <c r="BX4354" s="2">
        <v>29.5</v>
      </c>
      <c r="BY4354" s="2">
        <v>115</v>
      </c>
      <c r="BZ4354" s="2">
        <v>101</v>
      </c>
      <c r="CA4354" s="2">
        <v>3</v>
      </c>
      <c r="CB4354" s="2">
        <v>0.5</v>
      </c>
      <c r="CC4354" s="2">
        <v>1.5</v>
      </c>
      <c r="CD4354" s="2">
        <v>0.35299999999999998</v>
      </c>
      <c r="CE4354" s="2">
        <v>0.3</v>
      </c>
      <c r="CF4354" s="2">
        <v>0.7</v>
      </c>
      <c r="CG4354" s="2">
        <v>0.375</v>
      </c>
      <c r="CH4354" s="2">
        <v>0.3</v>
      </c>
      <c r="CI4354" s="2">
        <v>0.8</v>
      </c>
      <c r="CJ4354" s="2">
        <v>0.33300000000000002</v>
      </c>
      <c r="CK4354" s="2">
        <v>0.441</v>
      </c>
      <c r="CL4354" s="2">
        <v>0.4</v>
      </c>
      <c r="CM4354" s="2">
        <v>0.4</v>
      </c>
      <c r="CN4354" s="2">
        <v>1</v>
      </c>
      <c r="CO4354" s="2">
        <v>0</v>
      </c>
      <c r="CP4354" s="2">
        <v>0.2</v>
      </c>
      <c r="CQ4354" s="2">
        <v>0.2</v>
      </c>
      <c r="CR4354" s="2">
        <v>0.2</v>
      </c>
      <c r="CS4354" s="2">
        <v>0.1</v>
      </c>
      <c r="CT4354" s="2">
        <v>0</v>
      </c>
      <c r="CU4354" s="2">
        <v>0.2</v>
      </c>
      <c r="CV4354" s="2">
        <v>0.2</v>
      </c>
      <c r="CW4354" s="2">
        <v>1.7</v>
      </c>
    </row>
    <row r="4355" spans="1:101" ht="15" x14ac:dyDescent="0.25">
      <c r="A4355" s="1">
        <f t="shared" si="67"/>
        <v>4354</v>
      </c>
      <c r="B4355" s="2" t="s">
        <v>1020</v>
      </c>
      <c r="C4355" s="2" t="s">
        <v>283</v>
      </c>
      <c r="D4355" s="2">
        <v>2014</v>
      </c>
      <c r="E4355" s="2">
        <v>379</v>
      </c>
      <c r="F4355" s="2" t="s">
        <v>110</v>
      </c>
      <c r="G4355" s="9" t="s">
        <v>110</v>
      </c>
      <c r="H4355" s="9" t="s">
        <v>104</v>
      </c>
      <c r="I4355" s="9" t="s">
        <v>105</v>
      </c>
      <c r="J4355" s="2">
        <v>23</v>
      </c>
      <c r="K4355" s="2">
        <v>82</v>
      </c>
      <c r="L4355" s="2">
        <v>82</v>
      </c>
      <c r="M4355" s="2">
        <v>2638</v>
      </c>
      <c r="N4355" s="2">
        <v>255</v>
      </c>
      <c r="O4355" s="2">
        <v>670</v>
      </c>
      <c r="P4355" s="2">
        <v>0.38100000000000001</v>
      </c>
      <c r="Q4355" s="2">
        <v>44</v>
      </c>
      <c r="R4355" s="2">
        <v>133</v>
      </c>
      <c r="S4355" s="2">
        <v>0.33100000000000002</v>
      </c>
      <c r="T4355" s="2">
        <v>211</v>
      </c>
      <c r="U4355" s="2">
        <v>537</v>
      </c>
      <c r="V4355" s="2">
        <v>0.39300000000000002</v>
      </c>
      <c r="W4355" s="2">
        <v>0.41299999999999998</v>
      </c>
      <c r="X4355" s="2">
        <v>227</v>
      </c>
      <c r="Y4355" s="2">
        <v>283</v>
      </c>
      <c r="Z4355" s="2">
        <v>0.80200000000000005</v>
      </c>
      <c r="AA4355" s="2">
        <v>61</v>
      </c>
      <c r="AB4355" s="2">
        <v>281</v>
      </c>
      <c r="AC4355" s="2">
        <v>342</v>
      </c>
      <c r="AD4355" s="2">
        <v>704</v>
      </c>
      <c r="AE4355" s="2">
        <v>191</v>
      </c>
      <c r="AF4355" s="2">
        <v>11</v>
      </c>
      <c r="AG4355" s="2">
        <v>221</v>
      </c>
      <c r="AH4355" s="2">
        <v>218</v>
      </c>
      <c r="AI4355" s="2">
        <v>781</v>
      </c>
      <c r="AJ4355" s="2">
        <v>15.4</v>
      </c>
      <c r="AK4355" s="2">
        <v>0.49099999999999999</v>
      </c>
      <c r="AL4355" s="2">
        <v>0.19900000000000001</v>
      </c>
      <c r="AM4355" s="2">
        <v>0.42199999999999999</v>
      </c>
      <c r="AN4355" s="2">
        <v>2.5</v>
      </c>
      <c r="AO4355" s="2">
        <v>11.9</v>
      </c>
      <c r="AP4355" s="2">
        <v>7.1</v>
      </c>
      <c r="AQ4355" s="2">
        <v>37.799999999999997</v>
      </c>
      <c r="AR4355" s="2">
        <v>3.6</v>
      </c>
      <c r="AS4355" s="2">
        <v>0.3</v>
      </c>
      <c r="AT4355" s="2">
        <v>21.8</v>
      </c>
      <c r="AU4355" s="2">
        <v>16.399999999999999</v>
      </c>
      <c r="AV4355" s="2">
        <v>7.2</v>
      </c>
      <c r="AW4355" s="2">
        <v>1.4</v>
      </c>
      <c r="AX4355" s="2">
        <v>8.6</v>
      </c>
      <c r="AY4355" s="2">
        <v>0.158</v>
      </c>
      <c r="AZ4355" s="2">
        <v>4.2</v>
      </c>
      <c r="BA4355" s="2">
        <v>-1.9</v>
      </c>
      <c r="BB4355" s="2">
        <v>2.2999999999999998</v>
      </c>
      <c r="BC4355" s="2">
        <v>2.8</v>
      </c>
      <c r="BD4355" s="2">
        <v>4.8</v>
      </c>
      <c r="BE4355" s="2">
        <v>12.5</v>
      </c>
      <c r="BF4355" s="2">
        <v>0.38100000000000001</v>
      </c>
      <c r="BG4355" s="2">
        <v>0.8</v>
      </c>
      <c r="BH4355" s="2">
        <v>2.5</v>
      </c>
      <c r="BI4355" s="2">
        <v>0.33100000000000002</v>
      </c>
      <c r="BJ4355" s="2">
        <v>3.9</v>
      </c>
      <c r="BK4355" s="2">
        <v>10</v>
      </c>
      <c r="BL4355" s="2">
        <v>0.39300000000000002</v>
      </c>
      <c r="BM4355" s="2">
        <v>4.2</v>
      </c>
      <c r="BN4355" s="2">
        <v>5.3</v>
      </c>
      <c r="BO4355" s="2">
        <v>0.80200000000000005</v>
      </c>
      <c r="BP4355" s="2">
        <v>1.1000000000000001</v>
      </c>
      <c r="BQ4355" s="2">
        <v>5.3</v>
      </c>
      <c r="BR4355" s="2">
        <v>6.4</v>
      </c>
      <c r="BS4355" s="2">
        <v>13.2</v>
      </c>
      <c r="BT4355" s="2">
        <v>3.6</v>
      </c>
      <c r="BU4355" s="2">
        <v>0.2</v>
      </c>
      <c r="BV4355" s="2">
        <v>4.0999999999999996</v>
      </c>
      <c r="BW4355" s="2">
        <v>4.0999999999999996</v>
      </c>
      <c r="BX4355" s="2">
        <v>14.6</v>
      </c>
      <c r="BY4355" s="2">
        <v>115</v>
      </c>
      <c r="BZ4355" s="2">
        <v>110</v>
      </c>
      <c r="CA4355" s="2">
        <v>32.200000000000003</v>
      </c>
      <c r="CB4355" s="2">
        <v>3.1</v>
      </c>
      <c r="CC4355" s="2">
        <v>8.1999999999999993</v>
      </c>
      <c r="CD4355" s="2">
        <v>0.38100000000000001</v>
      </c>
      <c r="CE4355" s="2">
        <v>0.5</v>
      </c>
      <c r="CF4355" s="2">
        <v>1.6</v>
      </c>
      <c r="CG4355" s="2">
        <v>0.33100000000000002</v>
      </c>
      <c r="CH4355" s="2">
        <v>2.6</v>
      </c>
      <c r="CI4355" s="2">
        <v>6.5</v>
      </c>
      <c r="CJ4355" s="2">
        <v>0.39300000000000002</v>
      </c>
      <c r="CK4355" s="2">
        <v>0.41299999999999998</v>
      </c>
      <c r="CL4355" s="2">
        <v>2.8</v>
      </c>
      <c r="CM4355" s="2">
        <v>3.5</v>
      </c>
      <c r="CN4355" s="2">
        <v>0.80200000000000005</v>
      </c>
      <c r="CO4355" s="2">
        <v>0.7</v>
      </c>
      <c r="CP4355" s="2">
        <v>3.4</v>
      </c>
      <c r="CQ4355" s="2">
        <v>4.2</v>
      </c>
      <c r="CR4355" s="2">
        <v>8.6</v>
      </c>
      <c r="CS4355" s="2">
        <v>2.2999999999999998</v>
      </c>
      <c r="CT4355" s="2">
        <v>0.1</v>
      </c>
      <c r="CU4355" s="2">
        <v>2.7</v>
      </c>
      <c r="CV4355" s="2">
        <v>2.7</v>
      </c>
      <c r="CW4355" s="2">
        <v>9.5</v>
      </c>
    </row>
    <row r="4356" spans="1:101" ht="15" x14ac:dyDescent="0.25">
      <c r="A4356" s="1">
        <f t="shared" ref="A4356:A4419" si="68">1+A4355</f>
        <v>4355</v>
      </c>
      <c r="B4356" s="2" t="s">
        <v>886</v>
      </c>
      <c r="C4356" s="2" t="s">
        <v>177</v>
      </c>
      <c r="D4356" s="2">
        <v>2014</v>
      </c>
      <c r="E4356" s="2">
        <v>414</v>
      </c>
      <c r="F4356" s="2" t="s">
        <v>103</v>
      </c>
      <c r="G4356" s="9" t="s">
        <v>103</v>
      </c>
      <c r="H4356" s="9" t="s">
        <v>104</v>
      </c>
      <c r="I4356" s="9" t="s">
        <v>105</v>
      </c>
      <c r="J4356" s="2">
        <v>27</v>
      </c>
      <c r="K4356" s="2">
        <v>73</v>
      </c>
      <c r="L4356" s="2">
        <v>5</v>
      </c>
      <c r="M4356" s="2">
        <v>1950</v>
      </c>
      <c r="N4356" s="2">
        <v>372</v>
      </c>
      <c r="O4356" s="2">
        <v>853</v>
      </c>
      <c r="P4356" s="2">
        <v>0.436</v>
      </c>
      <c r="Q4356" s="2">
        <v>24</v>
      </c>
      <c r="R4356" s="2">
        <v>88</v>
      </c>
      <c r="S4356" s="2">
        <v>0.27300000000000002</v>
      </c>
      <c r="T4356" s="2">
        <v>348</v>
      </c>
      <c r="U4356" s="2">
        <v>765</v>
      </c>
      <c r="V4356" s="2">
        <v>0.45500000000000002</v>
      </c>
      <c r="W4356" s="2">
        <v>0.45</v>
      </c>
      <c r="X4356" s="2">
        <v>244</v>
      </c>
      <c r="Y4356" s="2">
        <v>292</v>
      </c>
      <c r="Z4356" s="2">
        <v>0.83599999999999997</v>
      </c>
      <c r="AA4356" s="2">
        <v>39</v>
      </c>
      <c r="AB4356" s="2">
        <v>130</v>
      </c>
      <c r="AC4356" s="2">
        <v>169</v>
      </c>
      <c r="AD4356" s="2">
        <v>152</v>
      </c>
      <c r="AE4356" s="2">
        <v>54</v>
      </c>
      <c r="AF4356" s="2">
        <v>10</v>
      </c>
      <c r="AG4356" s="2">
        <v>125</v>
      </c>
      <c r="AH4356" s="2">
        <v>131</v>
      </c>
      <c r="AI4356" s="2">
        <v>1012</v>
      </c>
      <c r="AJ4356" s="2">
        <v>14</v>
      </c>
      <c r="AK4356" s="2">
        <v>0.51600000000000001</v>
      </c>
      <c r="AL4356" s="2">
        <v>0.10299999999999999</v>
      </c>
      <c r="AM4356" s="2">
        <v>0.34200000000000003</v>
      </c>
      <c r="AN4356" s="2">
        <v>2.1</v>
      </c>
      <c r="AO4356" s="2">
        <v>7.7</v>
      </c>
      <c r="AP4356" s="2">
        <v>4.7</v>
      </c>
      <c r="AQ4356" s="2">
        <v>12.7</v>
      </c>
      <c r="AR4356" s="2">
        <v>1.4</v>
      </c>
      <c r="AS4356" s="2">
        <v>0.4</v>
      </c>
      <c r="AT4356" s="2">
        <v>11.3</v>
      </c>
      <c r="AU4356" s="2">
        <v>24.3</v>
      </c>
      <c r="AV4356" s="2">
        <v>0.2</v>
      </c>
      <c r="AW4356" s="2">
        <v>0.7</v>
      </c>
      <c r="AX4356" s="2">
        <v>0.8</v>
      </c>
      <c r="AY4356" s="2">
        <v>6.3E-2</v>
      </c>
      <c r="AZ4356" s="2">
        <v>-2.9</v>
      </c>
      <c r="BA4356" s="2">
        <v>0</v>
      </c>
      <c r="BB4356" s="2">
        <v>-2.9</v>
      </c>
      <c r="BC4356" s="2">
        <v>-0.1</v>
      </c>
      <c r="BD4356" s="2">
        <v>9.6</v>
      </c>
      <c r="BE4356" s="2">
        <v>22.1</v>
      </c>
      <c r="BF4356" s="2">
        <v>0.436</v>
      </c>
      <c r="BG4356" s="2">
        <v>0.6</v>
      </c>
      <c r="BH4356" s="2">
        <v>2.2999999999999998</v>
      </c>
      <c r="BI4356" s="2">
        <v>0.27300000000000002</v>
      </c>
      <c r="BJ4356" s="2">
        <v>9</v>
      </c>
      <c r="BK4356" s="2">
        <v>19.8</v>
      </c>
      <c r="BL4356" s="2">
        <v>0.45500000000000002</v>
      </c>
      <c r="BM4356" s="2">
        <v>6.3</v>
      </c>
      <c r="BN4356" s="2">
        <v>7.6</v>
      </c>
      <c r="BO4356" s="2">
        <v>0.83599999999999997</v>
      </c>
      <c r="BP4356" s="2">
        <v>1</v>
      </c>
      <c r="BQ4356" s="2">
        <v>3.4</v>
      </c>
      <c r="BR4356" s="2">
        <v>4.4000000000000004</v>
      </c>
      <c r="BS4356" s="2">
        <v>3.9</v>
      </c>
      <c r="BT4356" s="2">
        <v>1.4</v>
      </c>
      <c r="BU4356" s="2">
        <v>0.3</v>
      </c>
      <c r="BV4356" s="2">
        <v>3.2</v>
      </c>
      <c r="BW4356" s="2">
        <v>3.4</v>
      </c>
      <c r="BX4356" s="2">
        <v>26.2</v>
      </c>
      <c r="BY4356" s="2">
        <v>98</v>
      </c>
      <c r="BZ4356" s="2">
        <v>111</v>
      </c>
      <c r="CA4356" s="2">
        <v>26.7</v>
      </c>
      <c r="CB4356" s="2">
        <v>5.0999999999999996</v>
      </c>
      <c r="CC4356" s="2">
        <v>11.7</v>
      </c>
      <c r="CD4356" s="2">
        <v>0.436</v>
      </c>
      <c r="CE4356" s="2">
        <v>0.3</v>
      </c>
      <c r="CF4356" s="2">
        <v>1.2</v>
      </c>
      <c r="CG4356" s="2">
        <v>0.27300000000000002</v>
      </c>
      <c r="CH4356" s="2">
        <v>4.8</v>
      </c>
      <c r="CI4356" s="2">
        <v>10.5</v>
      </c>
      <c r="CJ4356" s="2">
        <v>0.45500000000000002</v>
      </c>
      <c r="CK4356" s="2">
        <v>0.45</v>
      </c>
      <c r="CL4356" s="2">
        <v>3.3</v>
      </c>
      <c r="CM4356" s="2">
        <v>4</v>
      </c>
      <c r="CN4356" s="2">
        <v>0.83599999999999997</v>
      </c>
      <c r="CO4356" s="2">
        <v>0.5</v>
      </c>
      <c r="CP4356" s="2">
        <v>1.8</v>
      </c>
      <c r="CQ4356" s="2">
        <v>2.2999999999999998</v>
      </c>
      <c r="CR4356" s="2">
        <v>2.1</v>
      </c>
      <c r="CS4356" s="2">
        <v>0.7</v>
      </c>
      <c r="CT4356" s="2">
        <v>0.1</v>
      </c>
      <c r="CU4356" s="2">
        <v>1.7</v>
      </c>
      <c r="CV4356" s="2">
        <v>1.8</v>
      </c>
      <c r="CW4356" s="2">
        <v>13.9</v>
      </c>
    </row>
    <row r="4357" spans="1:101" ht="15" x14ac:dyDescent="0.25">
      <c r="A4357" s="1">
        <f t="shared" si="68"/>
        <v>4356</v>
      </c>
      <c r="B4357" s="2" t="s">
        <v>732</v>
      </c>
      <c r="C4357" s="2" t="s">
        <v>115</v>
      </c>
      <c r="D4357" s="2">
        <v>2014</v>
      </c>
      <c r="E4357" s="2">
        <v>288</v>
      </c>
      <c r="F4357" s="2" t="s">
        <v>103</v>
      </c>
      <c r="G4357" s="9" t="s">
        <v>103</v>
      </c>
      <c r="H4357" s="9" t="s">
        <v>104</v>
      </c>
      <c r="I4357" s="9" t="s">
        <v>105</v>
      </c>
      <c r="J4357" s="2">
        <v>33</v>
      </c>
      <c r="K4357" s="2">
        <v>25</v>
      </c>
      <c r="L4357" s="2">
        <v>2</v>
      </c>
      <c r="M4357" s="2">
        <v>260</v>
      </c>
      <c r="N4357" s="2">
        <v>25</v>
      </c>
      <c r="O4357" s="2">
        <v>67</v>
      </c>
      <c r="P4357" s="2">
        <v>0.373</v>
      </c>
      <c r="Q4357" s="2">
        <v>17</v>
      </c>
      <c r="R4357" s="2">
        <v>48</v>
      </c>
      <c r="S4357" s="2">
        <v>0.35399999999999998</v>
      </c>
      <c r="T4357" s="2">
        <v>8</v>
      </c>
      <c r="U4357" s="2">
        <v>19</v>
      </c>
      <c r="V4357" s="2">
        <v>0.42099999999999999</v>
      </c>
      <c r="W4357" s="2">
        <v>0.5</v>
      </c>
      <c r="X4357" s="2">
        <v>7</v>
      </c>
      <c r="Y4357" s="2">
        <v>7</v>
      </c>
      <c r="Z4357" s="2">
        <v>1</v>
      </c>
      <c r="AA4357" s="2">
        <v>1</v>
      </c>
      <c r="AB4357" s="2">
        <v>21</v>
      </c>
      <c r="AC4357" s="2">
        <v>22</v>
      </c>
      <c r="AD4357" s="2">
        <v>19</v>
      </c>
      <c r="AE4357" s="2">
        <v>6</v>
      </c>
      <c r="AF4357" s="2">
        <v>1</v>
      </c>
      <c r="AG4357" s="2">
        <v>9</v>
      </c>
      <c r="AH4357" s="2">
        <v>26</v>
      </c>
      <c r="AI4357" s="2">
        <v>74</v>
      </c>
      <c r="AJ4357" s="2">
        <v>8.1999999999999993</v>
      </c>
      <c r="AK4357" s="2">
        <v>0.52800000000000002</v>
      </c>
      <c r="AL4357" s="2">
        <v>0.71599999999999997</v>
      </c>
      <c r="AM4357" s="2">
        <v>0.104</v>
      </c>
      <c r="AN4357" s="2">
        <v>0.5</v>
      </c>
      <c r="AO4357" s="2">
        <v>9.8000000000000007</v>
      </c>
      <c r="AP4357" s="2">
        <v>5.3</v>
      </c>
      <c r="AQ4357" s="2">
        <v>10.5</v>
      </c>
      <c r="AR4357" s="2">
        <v>1.2</v>
      </c>
      <c r="AS4357" s="2">
        <v>0.3</v>
      </c>
      <c r="AT4357" s="2">
        <v>11.4</v>
      </c>
      <c r="AU4357" s="2">
        <v>14.5</v>
      </c>
      <c r="AV4357" s="2">
        <v>-0.2</v>
      </c>
      <c r="AW4357" s="2">
        <v>0.4</v>
      </c>
      <c r="AX4357" s="2">
        <v>0.2</v>
      </c>
      <c r="AY4357" s="2">
        <v>4.5999999999999999E-2</v>
      </c>
      <c r="AZ4357" s="2">
        <v>-4.7</v>
      </c>
      <c r="BA4357" s="2">
        <v>0.7</v>
      </c>
      <c r="BB4357" s="2">
        <v>-4</v>
      </c>
      <c r="BC4357" s="2">
        <v>-0.1</v>
      </c>
      <c r="BD4357" s="2">
        <v>5.0999999999999996</v>
      </c>
      <c r="BE4357" s="2">
        <v>13.6</v>
      </c>
      <c r="BF4357" s="2">
        <v>0.373</v>
      </c>
      <c r="BG4357" s="2">
        <v>3.4</v>
      </c>
      <c r="BH4357" s="2">
        <v>9.6999999999999993</v>
      </c>
      <c r="BI4357" s="2">
        <v>0.35399999999999998</v>
      </c>
      <c r="BJ4357" s="2">
        <v>1.6</v>
      </c>
      <c r="BK4357" s="2">
        <v>3.8</v>
      </c>
      <c r="BL4357" s="2">
        <v>0.42099999999999999</v>
      </c>
      <c r="BM4357" s="2">
        <v>1.4</v>
      </c>
      <c r="BN4357" s="2">
        <v>1.4</v>
      </c>
      <c r="BO4357" s="2">
        <v>1</v>
      </c>
      <c r="BP4357" s="2">
        <v>0.2</v>
      </c>
      <c r="BQ4357" s="2">
        <v>4.3</v>
      </c>
      <c r="BR4357" s="2">
        <v>4.5</v>
      </c>
      <c r="BS4357" s="2">
        <v>3.8</v>
      </c>
      <c r="BT4357" s="2">
        <v>1.2</v>
      </c>
      <c r="BU4357" s="2">
        <v>0.2</v>
      </c>
      <c r="BV4357" s="2">
        <v>1.8</v>
      </c>
      <c r="BW4357" s="2">
        <v>5.3</v>
      </c>
      <c r="BX4357" s="2">
        <v>15</v>
      </c>
      <c r="BY4357" s="2">
        <v>98</v>
      </c>
      <c r="BZ4357" s="2">
        <v>109</v>
      </c>
      <c r="CA4357" s="2">
        <v>10.4</v>
      </c>
      <c r="CB4357" s="2">
        <v>1</v>
      </c>
      <c r="CC4357" s="2">
        <v>2.7</v>
      </c>
      <c r="CD4357" s="2">
        <v>0.373</v>
      </c>
      <c r="CE4357" s="2">
        <v>0.7</v>
      </c>
      <c r="CF4357" s="2">
        <v>1.9</v>
      </c>
      <c r="CG4357" s="2">
        <v>0.35399999999999998</v>
      </c>
      <c r="CH4357" s="2">
        <v>0.3</v>
      </c>
      <c r="CI4357" s="2">
        <v>0.8</v>
      </c>
      <c r="CJ4357" s="2">
        <v>0.42099999999999999</v>
      </c>
      <c r="CK4357" s="2">
        <v>0.5</v>
      </c>
      <c r="CL4357" s="2">
        <v>0.3</v>
      </c>
      <c r="CM4357" s="2">
        <v>0.3</v>
      </c>
      <c r="CN4357" s="2">
        <v>1</v>
      </c>
      <c r="CO4357" s="2">
        <v>0</v>
      </c>
      <c r="CP4357" s="2">
        <v>0.8</v>
      </c>
      <c r="CQ4357" s="2">
        <v>0.9</v>
      </c>
      <c r="CR4357" s="2">
        <v>0.8</v>
      </c>
      <c r="CS4357" s="2">
        <v>0.2</v>
      </c>
      <c r="CT4357" s="2">
        <v>0</v>
      </c>
      <c r="CU4357" s="2">
        <v>0.4</v>
      </c>
      <c r="CV4357" s="2">
        <v>1</v>
      </c>
      <c r="CW4357" s="2">
        <v>3</v>
      </c>
    </row>
    <row r="4358" spans="1:101" ht="15" x14ac:dyDescent="0.25">
      <c r="A4358" s="1">
        <f t="shared" si="68"/>
        <v>4357</v>
      </c>
      <c r="B4358" s="2" t="s">
        <v>817</v>
      </c>
      <c r="C4358" s="2" t="s">
        <v>304</v>
      </c>
      <c r="D4358" s="2">
        <v>2014</v>
      </c>
      <c r="E4358" s="2">
        <v>361</v>
      </c>
      <c r="F4358" s="2" t="s">
        <v>103</v>
      </c>
      <c r="G4358" s="9" t="s">
        <v>103</v>
      </c>
      <c r="H4358" s="9" t="s">
        <v>104</v>
      </c>
      <c r="I4358" s="9" t="s">
        <v>105</v>
      </c>
      <c r="J4358" s="2">
        <v>30</v>
      </c>
      <c r="K4358" s="2">
        <v>31</v>
      </c>
      <c r="L4358" s="2">
        <v>2</v>
      </c>
      <c r="M4358" s="2">
        <v>377</v>
      </c>
      <c r="N4358" s="2">
        <v>28</v>
      </c>
      <c r="O4358" s="2">
        <v>92</v>
      </c>
      <c r="P4358" s="2">
        <v>0.30399999999999999</v>
      </c>
      <c r="Q4358" s="2">
        <v>9</v>
      </c>
      <c r="R4358" s="2">
        <v>43</v>
      </c>
      <c r="S4358" s="2">
        <v>0.20899999999999999</v>
      </c>
      <c r="T4358" s="2">
        <v>19</v>
      </c>
      <c r="U4358" s="2">
        <v>49</v>
      </c>
      <c r="V4358" s="2">
        <v>0.38800000000000001</v>
      </c>
      <c r="W4358" s="2">
        <v>0.35299999999999998</v>
      </c>
      <c r="X4358" s="2">
        <v>9</v>
      </c>
      <c r="Y4358" s="2">
        <v>13</v>
      </c>
      <c r="Z4358" s="2">
        <v>0.69199999999999995</v>
      </c>
      <c r="AA4358" s="2">
        <v>8</v>
      </c>
      <c r="AB4358" s="2">
        <v>35</v>
      </c>
      <c r="AC4358" s="2">
        <v>43</v>
      </c>
      <c r="AD4358" s="2">
        <v>66</v>
      </c>
      <c r="AE4358" s="2">
        <v>25</v>
      </c>
      <c r="AF4358" s="2">
        <v>2</v>
      </c>
      <c r="AG4358" s="2">
        <v>26</v>
      </c>
      <c r="AH4358" s="2">
        <v>50</v>
      </c>
      <c r="AI4358" s="2">
        <v>74</v>
      </c>
      <c r="AJ4358" s="2">
        <v>7.6</v>
      </c>
      <c r="AK4358" s="2">
        <v>0.379</v>
      </c>
      <c r="AL4358" s="2">
        <v>0.46700000000000003</v>
      </c>
      <c r="AM4358" s="2">
        <v>0.14099999999999999</v>
      </c>
      <c r="AN4358" s="2">
        <v>2.4</v>
      </c>
      <c r="AO4358" s="2">
        <v>10.5</v>
      </c>
      <c r="AP4358" s="2">
        <v>6.5</v>
      </c>
      <c r="AQ4358" s="2">
        <v>25.6</v>
      </c>
      <c r="AR4358" s="2">
        <v>3.4</v>
      </c>
      <c r="AS4358" s="2">
        <v>0.4</v>
      </c>
      <c r="AT4358" s="2">
        <v>21</v>
      </c>
      <c r="AU4358" s="2">
        <v>15</v>
      </c>
      <c r="AV4358" s="2">
        <v>0.3</v>
      </c>
      <c r="AW4358" s="2">
        <v>0.4</v>
      </c>
      <c r="AX4358" s="2">
        <v>0.7</v>
      </c>
      <c r="AY4358" s="2">
        <v>4.2000000000000003E-2</v>
      </c>
      <c r="AZ4358" s="2">
        <v>-1</v>
      </c>
      <c r="BA4358" s="2">
        <v>-1.9</v>
      </c>
      <c r="BB4358" s="2">
        <v>-2.9</v>
      </c>
      <c r="BC4358" s="2">
        <v>-0.2</v>
      </c>
      <c r="BD4358" s="2">
        <v>3.8</v>
      </c>
      <c r="BE4358" s="2">
        <v>12.5</v>
      </c>
      <c r="BF4358" s="2">
        <v>0.30399999999999999</v>
      </c>
      <c r="BG4358" s="2">
        <v>1.2</v>
      </c>
      <c r="BH4358" s="2">
        <v>5.8</v>
      </c>
      <c r="BI4358" s="2">
        <v>0.20899999999999999</v>
      </c>
      <c r="BJ4358" s="2">
        <v>2.6</v>
      </c>
      <c r="BK4358" s="2">
        <v>6.7</v>
      </c>
      <c r="BL4358" s="2">
        <v>0.38800000000000001</v>
      </c>
      <c r="BM4358" s="2">
        <v>1.2</v>
      </c>
      <c r="BN4358" s="2">
        <v>1.8</v>
      </c>
      <c r="BO4358" s="2">
        <v>0.69199999999999995</v>
      </c>
      <c r="BP4358" s="2">
        <v>1.1000000000000001</v>
      </c>
      <c r="BQ4358" s="2">
        <v>4.8</v>
      </c>
      <c r="BR4358" s="2">
        <v>5.8</v>
      </c>
      <c r="BS4358" s="2">
        <v>9</v>
      </c>
      <c r="BT4358" s="2">
        <v>3.4</v>
      </c>
      <c r="BU4358" s="2">
        <v>0.3</v>
      </c>
      <c r="BV4358" s="2">
        <v>3.5</v>
      </c>
      <c r="BW4358" s="2">
        <v>6.8</v>
      </c>
      <c r="BX4358" s="2">
        <v>10.1</v>
      </c>
      <c r="BY4358" s="2">
        <v>102</v>
      </c>
      <c r="BZ4358" s="2">
        <v>109</v>
      </c>
      <c r="CA4358" s="2">
        <v>12.2</v>
      </c>
      <c r="CB4358" s="2">
        <v>0.9</v>
      </c>
      <c r="CC4358" s="2">
        <v>3</v>
      </c>
      <c r="CD4358" s="2">
        <v>0.30399999999999999</v>
      </c>
      <c r="CE4358" s="2">
        <v>0.3</v>
      </c>
      <c r="CF4358" s="2">
        <v>1.4</v>
      </c>
      <c r="CG4358" s="2">
        <v>0.20899999999999999</v>
      </c>
      <c r="CH4358" s="2">
        <v>0.6</v>
      </c>
      <c r="CI4358" s="2">
        <v>1.6</v>
      </c>
      <c r="CJ4358" s="2">
        <v>0.38800000000000001</v>
      </c>
      <c r="CK4358" s="2">
        <v>0.35299999999999998</v>
      </c>
      <c r="CL4358" s="2">
        <v>0.3</v>
      </c>
      <c r="CM4358" s="2">
        <v>0.4</v>
      </c>
      <c r="CN4358" s="2">
        <v>0.69199999999999995</v>
      </c>
      <c r="CO4358" s="2">
        <v>0.3</v>
      </c>
      <c r="CP4358" s="2">
        <v>1.1000000000000001</v>
      </c>
      <c r="CQ4358" s="2">
        <v>1.4</v>
      </c>
      <c r="CR4358" s="2">
        <v>2.1</v>
      </c>
      <c r="CS4358" s="2">
        <v>0.8</v>
      </c>
      <c r="CT4358" s="2">
        <v>0.1</v>
      </c>
      <c r="CU4358" s="2">
        <v>0.8</v>
      </c>
      <c r="CV4358" s="2">
        <v>1.6</v>
      </c>
      <c r="CW4358" s="2">
        <v>2.4</v>
      </c>
    </row>
    <row r="4359" spans="1:101" ht="15" x14ac:dyDescent="0.25">
      <c r="A4359" s="1">
        <f t="shared" si="68"/>
        <v>4358</v>
      </c>
      <c r="B4359" s="2" t="s">
        <v>771</v>
      </c>
      <c r="C4359" s="2" t="s">
        <v>898</v>
      </c>
      <c r="D4359" s="2">
        <v>2014</v>
      </c>
      <c r="E4359" s="2">
        <v>220</v>
      </c>
      <c r="F4359" s="2" t="s">
        <v>103</v>
      </c>
      <c r="G4359" s="9" t="s">
        <v>103</v>
      </c>
      <c r="H4359" s="9" t="s">
        <v>104</v>
      </c>
      <c r="I4359" s="9" t="s">
        <v>105</v>
      </c>
      <c r="J4359" s="2">
        <v>32</v>
      </c>
      <c r="K4359" s="2">
        <v>2</v>
      </c>
      <c r="L4359" s="2">
        <v>0</v>
      </c>
      <c r="M4359" s="2">
        <v>5</v>
      </c>
      <c r="N4359" s="2">
        <v>0</v>
      </c>
      <c r="O4359" s="2">
        <v>2</v>
      </c>
      <c r="P4359" s="2">
        <v>0</v>
      </c>
      <c r="Q4359" s="2">
        <v>0</v>
      </c>
      <c r="R4359" s="2">
        <v>1</v>
      </c>
      <c r="S4359" s="2">
        <v>0</v>
      </c>
      <c r="T4359" s="2">
        <v>0</v>
      </c>
      <c r="U4359" s="2">
        <v>1</v>
      </c>
      <c r="V4359" s="2">
        <v>0</v>
      </c>
      <c r="W4359" s="2">
        <v>0</v>
      </c>
      <c r="X4359" s="2">
        <v>0</v>
      </c>
      <c r="Y4359" s="2">
        <v>0</v>
      </c>
      <c r="Z4359" s="2"/>
      <c r="AA4359" s="2">
        <v>0</v>
      </c>
      <c r="AB4359" s="2">
        <v>1</v>
      </c>
      <c r="AC4359" s="2">
        <v>1</v>
      </c>
      <c r="AD4359" s="2">
        <v>0</v>
      </c>
      <c r="AE4359" s="2">
        <v>0</v>
      </c>
      <c r="AF4359" s="2">
        <v>0</v>
      </c>
      <c r="AG4359" s="2">
        <v>0</v>
      </c>
      <c r="AH4359" s="2">
        <v>1</v>
      </c>
      <c r="AI4359" s="2">
        <v>0</v>
      </c>
      <c r="AJ4359" s="2">
        <v>-16.5</v>
      </c>
      <c r="AK4359" s="2">
        <v>0</v>
      </c>
      <c r="AL4359" s="2">
        <v>0.5</v>
      </c>
      <c r="AM4359" s="2">
        <v>0</v>
      </c>
      <c r="AN4359" s="2">
        <v>0</v>
      </c>
      <c r="AO4359" s="2">
        <v>21.5</v>
      </c>
      <c r="AP4359" s="2">
        <v>11.3</v>
      </c>
      <c r="AQ4359" s="2">
        <v>0</v>
      </c>
      <c r="AR4359" s="2">
        <v>0</v>
      </c>
      <c r="AS4359" s="2">
        <v>0</v>
      </c>
      <c r="AT4359" s="2">
        <v>0</v>
      </c>
      <c r="AU4359" s="2">
        <v>17.7</v>
      </c>
      <c r="AV4359" s="2">
        <v>0.3</v>
      </c>
      <c r="AW4359" s="2">
        <v>0.2</v>
      </c>
      <c r="AX4359" s="2">
        <v>0.5</v>
      </c>
      <c r="AY4359" s="2">
        <v>6.7000000000000004E-2</v>
      </c>
      <c r="AZ4359" s="2">
        <v>-0.5</v>
      </c>
      <c r="BA4359" s="2">
        <v>-1.9</v>
      </c>
      <c r="BB4359" s="2">
        <v>-2.2999999999999998</v>
      </c>
      <c r="BC4359" s="2">
        <v>0</v>
      </c>
      <c r="BD4359" s="2">
        <v>0</v>
      </c>
      <c r="BE4359" s="2">
        <v>20.100000000000001</v>
      </c>
      <c r="BF4359" s="2">
        <v>0</v>
      </c>
      <c r="BG4359" s="2">
        <v>0</v>
      </c>
      <c r="BH4359" s="2">
        <v>10.1</v>
      </c>
      <c r="BI4359" s="2">
        <v>0</v>
      </c>
      <c r="BJ4359" s="2">
        <v>0</v>
      </c>
      <c r="BK4359" s="2">
        <v>10.1</v>
      </c>
      <c r="BL4359" s="2">
        <v>0</v>
      </c>
      <c r="BM4359" s="2">
        <v>0</v>
      </c>
      <c r="BN4359" s="2">
        <v>0</v>
      </c>
      <c r="BO4359" s="2"/>
      <c r="BP4359" s="2">
        <v>0</v>
      </c>
      <c r="BQ4359" s="2">
        <v>10.1</v>
      </c>
      <c r="BR4359" s="2">
        <v>10.1</v>
      </c>
      <c r="BS4359" s="2">
        <v>0</v>
      </c>
      <c r="BT4359" s="2">
        <v>0</v>
      </c>
      <c r="BU4359" s="2">
        <v>0</v>
      </c>
      <c r="BV4359" s="2">
        <v>0</v>
      </c>
      <c r="BW4359" s="2">
        <v>10.1</v>
      </c>
      <c r="BX4359" s="2">
        <v>0</v>
      </c>
      <c r="BY4359" s="2">
        <v>100</v>
      </c>
      <c r="BZ4359" s="2">
        <v>106</v>
      </c>
      <c r="CA4359" s="2">
        <v>2.5</v>
      </c>
      <c r="CB4359" s="2">
        <v>0</v>
      </c>
      <c r="CC4359" s="2">
        <v>1</v>
      </c>
      <c r="CD4359" s="2">
        <v>0</v>
      </c>
      <c r="CE4359" s="2">
        <v>0</v>
      </c>
      <c r="CF4359" s="2">
        <v>0.5</v>
      </c>
      <c r="CG4359" s="2">
        <v>0</v>
      </c>
      <c r="CH4359" s="2">
        <v>0</v>
      </c>
      <c r="CI4359" s="2">
        <v>0.5</v>
      </c>
      <c r="CJ4359" s="2">
        <v>0</v>
      </c>
      <c r="CK4359" s="2">
        <v>0</v>
      </c>
      <c r="CL4359" s="2">
        <v>0</v>
      </c>
      <c r="CM4359" s="2">
        <v>0</v>
      </c>
      <c r="CN4359" s="2"/>
      <c r="CO4359" s="2">
        <v>0</v>
      </c>
      <c r="CP4359" s="2">
        <v>0.5</v>
      </c>
      <c r="CQ4359" s="2">
        <v>0.5</v>
      </c>
      <c r="CR4359" s="2">
        <v>0</v>
      </c>
      <c r="CS4359" s="2">
        <v>0</v>
      </c>
      <c r="CT4359" s="2">
        <v>0</v>
      </c>
      <c r="CU4359" s="2">
        <v>0</v>
      </c>
      <c r="CV4359" s="2">
        <v>0.5</v>
      </c>
      <c r="CW4359" s="2">
        <v>0</v>
      </c>
    </row>
    <row r="4360" spans="1:101" ht="15" x14ac:dyDescent="0.25">
      <c r="A4360" s="1">
        <f t="shared" si="68"/>
        <v>4359</v>
      </c>
      <c r="B4360" s="2" t="s">
        <v>917</v>
      </c>
      <c r="C4360" s="2" t="s">
        <v>898</v>
      </c>
      <c r="D4360" s="2">
        <v>2014</v>
      </c>
      <c r="E4360" s="2">
        <v>461</v>
      </c>
      <c r="F4360" s="2" t="s">
        <v>110</v>
      </c>
      <c r="G4360" s="9" t="s">
        <v>110</v>
      </c>
      <c r="H4360" s="9" t="s">
        <v>104</v>
      </c>
      <c r="I4360" s="9" t="s">
        <v>105</v>
      </c>
      <c r="J4360" s="2">
        <v>25</v>
      </c>
      <c r="K4360" s="2">
        <v>46</v>
      </c>
      <c r="L4360" s="2">
        <v>46</v>
      </c>
      <c r="M4360" s="2">
        <v>1412</v>
      </c>
      <c r="N4360" s="2">
        <v>346</v>
      </c>
      <c r="O4360" s="2">
        <v>791</v>
      </c>
      <c r="P4360" s="2">
        <v>0.437</v>
      </c>
      <c r="Q4360" s="2">
        <v>68</v>
      </c>
      <c r="R4360" s="2">
        <v>214</v>
      </c>
      <c r="S4360" s="2">
        <v>0.318</v>
      </c>
      <c r="T4360" s="2">
        <v>278</v>
      </c>
      <c r="U4360" s="2">
        <v>577</v>
      </c>
      <c r="V4360" s="2">
        <v>0.48199999999999998</v>
      </c>
      <c r="W4360" s="2">
        <v>0.48</v>
      </c>
      <c r="X4360" s="2">
        <v>242</v>
      </c>
      <c r="Y4360" s="2">
        <v>293</v>
      </c>
      <c r="Z4360" s="2">
        <v>0.82599999999999996</v>
      </c>
      <c r="AA4360" s="2">
        <v>55</v>
      </c>
      <c r="AB4360" s="2">
        <v>208</v>
      </c>
      <c r="AC4360" s="2">
        <v>263</v>
      </c>
      <c r="AD4360" s="2">
        <v>319</v>
      </c>
      <c r="AE4360" s="2">
        <v>88</v>
      </c>
      <c r="AF4360" s="2">
        <v>7</v>
      </c>
      <c r="AG4360" s="2">
        <v>177</v>
      </c>
      <c r="AH4360" s="2">
        <v>104</v>
      </c>
      <c r="AI4360" s="2">
        <v>1002</v>
      </c>
      <c r="AJ4360" s="2">
        <v>24.7</v>
      </c>
      <c r="AK4360" s="2">
        <v>0.54500000000000004</v>
      </c>
      <c r="AL4360" s="2">
        <v>0.27100000000000002</v>
      </c>
      <c r="AM4360" s="2">
        <v>0.37</v>
      </c>
      <c r="AN4360" s="2">
        <v>4.5999999999999996</v>
      </c>
      <c r="AO4360" s="2">
        <v>15.9</v>
      </c>
      <c r="AP4360" s="2">
        <v>10.5</v>
      </c>
      <c r="AQ4360" s="2">
        <v>40.200000000000003</v>
      </c>
      <c r="AR4360" s="2">
        <v>3.1</v>
      </c>
      <c r="AS4360" s="2">
        <v>0.4</v>
      </c>
      <c r="AT4360" s="2">
        <v>16.100000000000001</v>
      </c>
      <c r="AU4360" s="2">
        <v>34.4</v>
      </c>
      <c r="AV4360" s="2">
        <v>0.9</v>
      </c>
      <c r="AW4360" s="2">
        <v>0.6</v>
      </c>
      <c r="AX4360" s="2">
        <v>1.5</v>
      </c>
      <c r="AY4360" s="2">
        <v>9.8000000000000004E-2</v>
      </c>
      <c r="AZ4360" s="2">
        <v>-0.9</v>
      </c>
      <c r="BA4360" s="2">
        <v>-0.5</v>
      </c>
      <c r="BB4360" s="2">
        <v>-1.4</v>
      </c>
      <c r="BC4360" s="2">
        <v>0.1</v>
      </c>
      <c r="BD4360" s="2">
        <v>12.3</v>
      </c>
      <c r="BE4360" s="2">
        <v>28.2</v>
      </c>
      <c r="BF4360" s="2">
        <v>0.437</v>
      </c>
      <c r="BG4360" s="2">
        <v>2.4</v>
      </c>
      <c r="BH4360" s="2">
        <v>7.6</v>
      </c>
      <c r="BI4360" s="2">
        <v>0.318</v>
      </c>
      <c r="BJ4360" s="2">
        <v>9.9</v>
      </c>
      <c r="BK4360" s="2">
        <v>20.6</v>
      </c>
      <c r="BL4360" s="2">
        <v>0.48199999999999998</v>
      </c>
      <c r="BM4360" s="2">
        <v>8.6</v>
      </c>
      <c r="BN4360" s="2">
        <v>10.4</v>
      </c>
      <c r="BO4360" s="2">
        <v>0.82599999999999996</v>
      </c>
      <c r="BP4360" s="2">
        <v>2</v>
      </c>
      <c r="BQ4360" s="2">
        <v>7.4</v>
      </c>
      <c r="BR4360" s="2">
        <v>9.4</v>
      </c>
      <c r="BS4360" s="2">
        <v>11.4</v>
      </c>
      <c r="BT4360" s="2">
        <v>3.1</v>
      </c>
      <c r="BU4360" s="2">
        <v>0.2</v>
      </c>
      <c r="BV4360" s="2">
        <v>6.3</v>
      </c>
      <c r="BW4360" s="2">
        <v>3.7</v>
      </c>
      <c r="BX4360" s="2">
        <v>35.700000000000003</v>
      </c>
      <c r="BY4360" s="2">
        <v>103</v>
      </c>
      <c r="BZ4360" s="2">
        <v>108</v>
      </c>
      <c r="CA4360" s="2">
        <v>30.7</v>
      </c>
      <c r="CB4360" s="2">
        <v>7.5</v>
      </c>
      <c r="CC4360" s="2">
        <v>17.2</v>
      </c>
      <c r="CD4360" s="2">
        <v>0.437</v>
      </c>
      <c r="CE4360" s="2">
        <v>1.5</v>
      </c>
      <c r="CF4360" s="2">
        <v>4.7</v>
      </c>
      <c r="CG4360" s="2">
        <v>0.318</v>
      </c>
      <c r="CH4360" s="2">
        <v>6</v>
      </c>
      <c r="CI4360" s="2">
        <v>12.5</v>
      </c>
      <c r="CJ4360" s="2">
        <v>0.48199999999999998</v>
      </c>
      <c r="CK4360" s="2">
        <v>0.48</v>
      </c>
      <c r="CL4360" s="2">
        <v>5.3</v>
      </c>
      <c r="CM4360" s="2">
        <v>6.4</v>
      </c>
      <c r="CN4360" s="2">
        <v>0.82599999999999996</v>
      </c>
      <c r="CO4360" s="2">
        <v>1.2</v>
      </c>
      <c r="CP4360" s="2">
        <v>4.5</v>
      </c>
      <c r="CQ4360" s="2">
        <v>5.7</v>
      </c>
      <c r="CR4360" s="2">
        <v>6.9</v>
      </c>
      <c r="CS4360" s="2">
        <v>1.9</v>
      </c>
      <c r="CT4360" s="2">
        <v>0.2</v>
      </c>
      <c r="CU4360" s="2">
        <v>3.8</v>
      </c>
      <c r="CV4360" s="2">
        <v>2.2999999999999998</v>
      </c>
      <c r="CW4360" s="2">
        <v>21.8</v>
      </c>
    </row>
    <row r="4361" spans="1:101" ht="15" x14ac:dyDescent="0.25">
      <c r="A4361" s="1">
        <f t="shared" si="68"/>
        <v>4360</v>
      </c>
      <c r="B4361" s="2" t="s">
        <v>773</v>
      </c>
      <c r="C4361" s="2" t="s">
        <v>165</v>
      </c>
      <c r="D4361" s="2">
        <v>2014</v>
      </c>
      <c r="E4361" s="2">
        <v>449</v>
      </c>
      <c r="F4361" s="2" t="s">
        <v>103</v>
      </c>
      <c r="G4361" s="9" t="s">
        <v>103</v>
      </c>
      <c r="H4361" s="9" t="s">
        <v>104</v>
      </c>
      <c r="I4361" s="9" t="s">
        <v>105</v>
      </c>
      <c r="J4361" s="2">
        <v>29</v>
      </c>
      <c r="K4361" s="2">
        <v>2</v>
      </c>
      <c r="L4361" s="2">
        <v>0</v>
      </c>
      <c r="M4361" s="2">
        <v>10</v>
      </c>
      <c r="N4361" s="2">
        <v>2</v>
      </c>
      <c r="O4361" s="2">
        <v>5</v>
      </c>
      <c r="P4361" s="2">
        <v>0.4</v>
      </c>
      <c r="Q4361" s="2">
        <v>1</v>
      </c>
      <c r="R4361" s="2">
        <v>2</v>
      </c>
      <c r="S4361" s="2">
        <v>0.5</v>
      </c>
      <c r="T4361" s="2">
        <v>1</v>
      </c>
      <c r="U4361" s="2">
        <v>3</v>
      </c>
      <c r="V4361" s="2">
        <v>0.33300000000000002</v>
      </c>
      <c r="W4361" s="2">
        <v>0.5</v>
      </c>
      <c r="X4361" s="2">
        <v>0</v>
      </c>
      <c r="Y4361" s="2">
        <v>0</v>
      </c>
      <c r="Z4361" s="2"/>
      <c r="AA4361" s="2">
        <v>0</v>
      </c>
      <c r="AB4361" s="2">
        <v>3</v>
      </c>
      <c r="AC4361" s="2">
        <v>3</v>
      </c>
      <c r="AD4361" s="2">
        <v>0</v>
      </c>
      <c r="AE4361" s="2">
        <v>1</v>
      </c>
      <c r="AF4361" s="2">
        <v>0</v>
      </c>
      <c r="AG4361" s="2">
        <v>3</v>
      </c>
      <c r="AH4361" s="2">
        <v>1</v>
      </c>
      <c r="AI4361" s="2">
        <v>5</v>
      </c>
      <c r="AJ4361" s="2">
        <v>1.5</v>
      </c>
      <c r="AK4361" s="2">
        <v>0.5</v>
      </c>
      <c r="AL4361" s="2">
        <v>0.4</v>
      </c>
      <c r="AM4361" s="2">
        <v>0</v>
      </c>
      <c r="AN4361" s="2">
        <v>0</v>
      </c>
      <c r="AO4361" s="2">
        <v>32.200000000000003</v>
      </c>
      <c r="AP4361" s="2">
        <v>16.7</v>
      </c>
      <c r="AQ4361" s="2">
        <v>0</v>
      </c>
      <c r="AR4361" s="2">
        <v>5</v>
      </c>
      <c r="AS4361" s="2">
        <v>0</v>
      </c>
      <c r="AT4361" s="2">
        <v>37.5</v>
      </c>
      <c r="AU4361" s="2">
        <v>35.299999999999997</v>
      </c>
      <c r="AV4361" s="2">
        <v>4.4000000000000004</v>
      </c>
      <c r="AW4361" s="2">
        <v>3.3</v>
      </c>
      <c r="AX4361" s="2">
        <v>7.7</v>
      </c>
      <c r="AY4361" s="2">
        <v>0.13300000000000001</v>
      </c>
      <c r="AZ4361" s="2">
        <v>2.2999999999999998</v>
      </c>
      <c r="BA4361" s="2">
        <v>-0.7</v>
      </c>
      <c r="BB4361" s="2">
        <v>1.5</v>
      </c>
      <c r="BC4361" s="2">
        <v>2.5</v>
      </c>
      <c r="BD4361" s="2">
        <v>10</v>
      </c>
      <c r="BE4361" s="2">
        <v>25</v>
      </c>
      <c r="BF4361" s="2">
        <v>0.4</v>
      </c>
      <c r="BG4361" s="2">
        <v>5</v>
      </c>
      <c r="BH4361" s="2">
        <v>10</v>
      </c>
      <c r="BI4361" s="2">
        <v>0.5</v>
      </c>
      <c r="BJ4361" s="2">
        <v>5</v>
      </c>
      <c r="BK4361" s="2">
        <v>15</v>
      </c>
      <c r="BL4361" s="2">
        <v>0.33300000000000002</v>
      </c>
      <c r="BM4361" s="2">
        <v>0</v>
      </c>
      <c r="BN4361" s="2">
        <v>0</v>
      </c>
      <c r="BO4361" s="2"/>
      <c r="BP4361" s="2">
        <v>0</v>
      </c>
      <c r="BQ4361" s="2">
        <v>15</v>
      </c>
      <c r="BR4361" s="2">
        <v>15</v>
      </c>
      <c r="BS4361" s="2">
        <v>0</v>
      </c>
      <c r="BT4361" s="2">
        <v>5</v>
      </c>
      <c r="BU4361" s="2">
        <v>0</v>
      </c>
      <c r="BV4361" s="2">
        <v>15</v>
      </c>
      <c r="BW4361" s="2">
        <v>5</v>
      </c>
      <c r="BX4361" s="2">
        <v>25</v>
      </c>
      <c r="BY4361" s="2">
        <v>112</v>
      </c>
      <c r="BZ4361" s="2">
        <v>107</v>
      </c>
      <c r="CA4361" s="2">
        <v>5</v>
      </c>
      <c r="CB4361" s="2">
        <v>1</v>
      </c>
      <c r="CC4361" s="2">
        <v>2.5</v>
      </c>
      <c r="CD4361" s="2">
        <v>0.4</v>
      </c>
      <c r="CE4361" s="2">
        <v>0.5</v>
      </c>
      <c r="CF4361" s="2">
        <v>1</v>
      </c>
      <c r="CG4361" s="2">
        <v>0.5</v>
      </c>
      <c r="CH4361" s="2">
        <v>0.5</v>
      </c>
      <c r="CI4361" s="2">
        <v>1.5</v>
      </c>
      <c r="CJ4361" s="2">
        <v>0.33300000000000002</v>
      </c>
      <c r="CK4361" s="2">
        <v>0.5</v>
      </c>
      <c r="CL4361" s="2">
        <v>0</v>
      </c>
      <c r="CM4361" s="2">
        <v>0</v>
      </c>
      <c r="CN4361" s="2"/>
      <c r="CO4361" s="2">
        <v>0</v>
      </c>
      <c r="CP4361" s="2">
        <v>1.5</v>
      </c>
      <c r="CQ4361" s="2">
        <v>1.5</v>
      </c>
      <c r="CR4361" s="2">
        <v>0</v>
      </c>
      <c r="CS4361" s="2">
        <v>0.5</v>
      </c>
      <c r="CT4361" s="2">
        <v>0</v>
      </c>
      <c r="CU4361" s="2">
        <v>1.5</v>
      </c>
      <c r="CV4361" s="2">
        <v>0.5</v>
      </c>
      <c r="CW4361" s="2">
        <v>2.5</v>
      </c>
    </row>
    <row r="4362" spans="1:101" ht="15" x14ac:dyDescent="0.25">
      <c r="A4362" s="1">
        <f t="shared" si="68"/>
        <v>4361</v>
      </c>
      <c r="B4362" s="2" t="s">
        <v>1093</v>
      </c>
      <c r="C4362" s="2" t="s">
        <v>134</v>
      </c>
      <c r="D4362" s="2">
        <v>2014</v>
      </c>
      <c r="E4362" s="2">
        <v>211</v>
      </c>
      <c r="F4362" s="2" t="s">
        <v>103</v>
      </c>
      <c r="G4362" s="9" t="s">
        <v>103</v>
      </c>
      <c r="H4362" s="9" t="s">
        <v>104</v>
      </c>
      <c r="I4362" s="9" t="s">
        <v>105</v>
      </c>
      <c r="J4362" s="2">
        <v>24</v>
      </c>
      <c r="K4362" s="2">
        <v>2</v>
      </c>
      <c r="L4362" s="2">
        <v>0</v>
      </c>
      <c r="M4362" s="2">
        <v>7</v>
      </c>
      <c r="N4362" s="2">
        <v>0</v>
      </c>
      <c r="O4362" s="2">
        <v>4</v>
      </c>
      <c r="P4362" s="2">
        <v>0</v>
      </c>
      <c r="Q4362" s="2">
        <v>0</v>
      </c>
      <c r="R4362" s="2">
        <v>2</v>
      </c>
      <c r="S4362" s="2">
        <v>0</v>
      </c>
      <c r="T4362" s="2">
        <v>0</v>
      </c>
      <c r="U4362" s="2">
        <v>2</v>
      </c>
      <c r="V4362" s="2">
        <v>0</v>
      </c>
      <c r="W4362" s="2">
        <v>0</v>
      </c>
      <c r="X4362" s="2">
        <v>1</v>
      </c>
      <c r="Y4362" s="2">
        <v>2</v>
      </c>
      <c r="Z4362" s="2">
        <v>0.5</v>
      </c>
      <c r="AA4362" s="2">
        <v>0</v>
      </c>
      <c r="AB4362" s="2">
        <v>0</v>
      </c>
      <c r="AC4362" s="2">
        <v>0</v>
      </c>
      <c r="AD4362" s="2">
        <v>1</v>
      </c>
      <c r="AE4362" s="2">
        <v>1</v>
      </c>
      <c r="AF4362" s="2">
        <v>0</v>
      </c>
      <c r="AG4362" s="2">
        <v>0</v>
      </c>
      <c r="AH4362" s="2">
        <v>0</v>
      </c>
      <c r="AI4362" s="2">
        <v>1</v>
      </c>
      <c r="AJ4362" s="2">
        <v>-6.5</v>
      </c>
      <c r="AK4362" s="2">
        <v>0.10199999999999999</v>
      </c>
      <c r="AL4362" s="2">
        <v>0.5</v>
      </c>
      <c r="AM4362" s="2">
        <v>0.5</v>
      </c>
      <c r="AN4362" s="2">
        <v>0</v>
      </c>
      <c r="AO4362" s="2">
        <v>0</v>
      </c>
      <c r="AP4362" s="2">
        <v>0</v>
      </c>
      <c r="AQ4362" s="2">
        <v>18.8</v>
      </c>
      <c r="AR4362" s="2">
        <v>7.4</v>
      </c>
      <c r="AS4362" s="2">
        <v>0</v>
      </c>
      <c r="AT4362" s="2">
        <v>0</v>
      </c>
      <c r="AU4362" s="2">
        <v>31.1</v>
      </c>
      <c r="AV4362" s="2">
        <v>1.7</v>
      </c>
      <c r="AW4362" s="2">
        <v>1.4</v>
      </c>
      <c r="AX4362" s="2">
        <v>3.1</v>
      </c>
      <c r="AY4362" s="2">
        <v>0.11799999999999999</v>
      </c>
      <c r="AZ4362" s="2">
        <v>-0.8</v>
      </c>
      <c r="BA4362" s="2">
        <v>-1.2</v>
      </c>
      <c r="BB4362" s="2">
        <v>-2</v>
      </c>
      <c r="BC4362" s="2">
        <v>0</v>
      </c>
      <c r="BD4362" s="2">
        <v>0</v>
      </c>
      <c r="BE4362" s="2">
        <v>29.5</v>
      </c>
      <c r="BF4362" s="2">
        <v>0</v>
      </c>
      <c r="BG4362" s="2">
        <v>0</v>
      </c>
      <c r="BH4362" s="2">
        <v>14.7</v>
      </c>
      <c r="BI4362" s="2">
        <v>0</v>
      </c>
      <c r="BJ4362" s="2">
        <v>0</v>
      </c>
      <c r="BK4362" s="2">
        <v>14.7</v>
      </c>
      <c r="BL4362" s="2">
        <v>0</v>
      </c>
      <c r="BM4362" s="2">
        <v>7.4</v>
      </c>
      <c r="BN4362" s="2">
        <v>14.7</v>
      </c>
      <c r="BO4362" s="2">
        <v>0.5</v>
      </c>
      <c r="BP4362" s="2">
        <v>0</v>
      </c>
      <c r="BQ4362" s="2">
        <v>0</v>
      </c>
      <c r="BR4362" s="2">
        <v>0</v>
      </c>
      <c r="BS4362" s="2">
        <v>7.4</v>
      </c>
      <c r="BT4362" s="2">
        <v>7.4</v>
      </c>
      <c r="BU4362" s="2">
        <v>0</v>
      </c>
      <c r="BV4362" s="2">
        <v>0</v>
      </c>
      <c r="BW4362" s="2">
        <v>0</v>
      </c>
      <c r="BX4362" s="2">
        <v>7.4</v>
      </c>
      <c r="BY4362" s="2">
        <v>104</v>
      </c>
      <c r="BZ4362" s="2">
        <v>109</v>
      </c>
      <c r="CA4362" s="2">
        <v>3.5</v>
      </c>
      <c r="CB4362" s="2">
        <v>0</v>
      </c>
      <c r="CC4362" s="2">
        <v>2</v>
      </c>
      <c r="CD4362" s="2">
        <v>0</v>
      </c>
      <c r="CE4362" s="2">
        <v>0</v>
      </c>
      <c r="CF4362" s="2">
        <v>1</v>
      </c>
      <c r="CG4362" s="2">
        <v>0</v>
      </c>
      <c r="CH4362" s="2">
        <v>0</v>
      </c>
      <c r="CI4362" s="2">
        <v>1</v>
      </c>
      <c r="CJ4362" s="2">
        <v>0</v>
      </c>
      <c r="CK4362" s="2">
        <v>0</v>
      </c>
      <c r="CL4362" s="2">
        <v>0.5</v>
      </c>
      <c r="CM4362" s="2">
        <v>1</v>
      </c>
      <c r="CN4362" s="2">
        <v>0.5</v>
      </c>
      <c r="CO4362" s="2">
        <v>0</v>
      </c>
      <c r="CP4362" s="2">
        <v>0</v>
      </c>
      <c r="CQ4362" s="2">
        <v>0</v>
      </c>
      <c r="CR4362" s="2">
        <v>0.5</v>
      </c>
      <c r="CS4362" s="2">
        <v>0.5</v>
      </c>
      <c r="CT4362" s="2">
        <v>0</v>
      </c>
      <c r="CU4362" s="2">
        <v>0</v>
      </c>
      <c r="CV4362" s="2">
        <v>0</v>
      </c>
      <c r="CW4362" s="2">
        <v>0.5</v>
      </c>
    </row>
    <row r="4363" spans="1:101" ht="15" x14ac:dyDescent="0.25">
      <c r="A4363" s="1">
        <f t="shared" si="68"/>
        <v>4362</v>
      </c>
      <c r="B4363" s="2" t="s">
        <v>1094</v>
      </c>
      <c r="C4363" s="2" t="s">
        <v>113</v>
      </c>
      <c r="D4363" s="2">
        <v>2014</v>
      </c>
      <c r="E4363" s="2">
        <v>110</v>
      </c>
      <c r="F4363" s="2" t="s">
        <v>110</v>
      </c>
      <c r="G4363" s="9" t="s">
        <v>110</v>
      </c>
      <c r="H4363" s="9" t="s">
        <v>104</v>
      </c>
      <c r="I4363" s="9" t="s">
        <v>105</v>
      </c>
      <c r="J4363" s="2">
        <v>23</v>
      </c>
      <c r="K4363" s="2">
        <v>2</v>
      </c>
      <c r="L4363" s="2">
        <v>0</v>
      </c>
      <c r="M4363" s="2">
        <v>13</v>
      </c>
      <c r="N4363" s="2">
        <v>1</v>
      </c>
      <c r="O4363" s="2">
        <v>3</v>
      </c>
      <c r="P4363" s="2">
        <v>0.33300000000000002</v>
      </c>
      <c r="Q4363" s="2">
        <v>1</v>
      </c>
      <c r="R4363" s="2">
        <v>1</v>
      </c>
      <c r="S4363" s="2">
        <v>1</v>
      </c>
      <c r="T4363" s="2">
        <v>0</v>
      </c>
      <c r="U4363" s="2">
        <v>2</v>
      </c>
      <c r="V4363" s="2">
        <v>0</v>
      </c>
      <c r="W4363" s="2">
        <v>0.5</v>
      </c>
      <c r="X4363" s="2">
        <v>0</v>
      </c>
      <c r="Y4363" s="2">
        <v>0</v>
      </c>
      <c r="Z4363" s="2"/>
      <c r="AA4363" s="2">
        <v>0</v>
      </c>
      <c r="AB4363" s="2">
        <v>1</v>
      </c>
      <c r="AC4363" s="2">
        <v>1</v>
      </c>
      <c r="AD4363" s="2">
        <v>0</v>
      </c>
      <c r="AE4363" s="2">
        <v>2</v>
      </c>
      <c r="AF4363" s="2">
        <v>0</v>
      </c>
      <c r="AG4363" s="2">
        <v>0</v>
      </c>
      <c r="AH4363" s="2">
        <v>0</v>
      </c>
      <c r="AI4363" s="2">
        <v>3</v>
      </c>
      <c r="AJ4363" s="2">
        <v>13.8</v>
      </c>
      <c r="AK4363" s="2">
        <v>0.5</v>
      </c>
      <c r="AL4363" s="2">
        <v>0.33300000000000002</v>
      </c>
      <c r="AM4363" s="2">
        <v>0</v>
      </c>
      <c r="AN4363" s="2">
        <v>0</v>
      </c>
      <c r="AO4363" s="2">
        <v>8.8000000000000007</v>
      </c>
      <c r="AP4363" s="2">
        <v>4.3</v>
      </c>
      <c r="AQ4363" s="2">
        <v>0</v>
      </c>
      <c r="AR4363" s="2">
        <v>7.9</v>
      </c>
      <c r="AS4363" s="2">
        <v>0</v>
      </c>
      <c r="AT4363" s="2">
        <v>0</v>
      </c>
      <c r="AU4363" s="2">
        <v>10.3</v>
      </c>
      <c r="AV4363" s="2">
        <v>0.5</v>
      </c>
      <c r="AW4363" s="2">
        <v>0.1</v>
      </c>
      <c r="AX4363" s="2">
        <v>0.6</v>
      </c>
      <c r="AY4363" s="2">
        <v>0.121</v>
      </c>
      <c r="AZ4363" s="2">
        <v>2.4</v>
      </c>
      <c r="BA4363" s="2">
        <v>-3.8</v>
      </c>
      <c r="BB4363" s="2">
        <v>-1.4</v>
      </c>
      <c r="BC4363" s="2">
        <v>0</v>
      </c>
      <c r="BD4363" s="2">
        <v>4</v>
      </c>
      <c r="BE4363" s="2">
        <v>12</v>
      </c>
      <c r="BF4363" s="2">
        <v>0.33300000000000002</v>
      </c>
      <c r="BG4363" s="2">
        <v>4</v>
      </c>
      <c r="BH4363" s="2">
        <v>4</v>
      </c>
      <c r="BI4363" s="2">
        <v>1</v>
      </c>
      <c r="BJ4363" s="2">
        <v>0</v>
      </c>
      <c r="BK4363" s="2">
        <v>8</v>
      </c>
      <c r="BL4363" s="2">
        <v>0</v>
      </c>
      <c r="BM4363" s="2">
        <v>0</v>
      </c>
      <c r="BN4363" s="2">
        <v>0</v>
      </c>
      <c r="BO4363" s="2"/>
      <c r="BP4363" s="2">
        <v>0</v>
      </c>
      <c r="BQ4363" s="2">
        <v>4</v>
      </c>
      <c r="BR4363" s="2">
        <v>4</v>
      </c>
      <c r="BS4363" s="2">
        <v>0</v>
      </c>
      <c r="BT4363" s="2">
        <v>8</v>
      </c>
      <c r="BU4363" s="2">
        <v>0</v>
      </c>
      <c r="BV4363" s="2">
        <v>0</v>
      </c>
      <c r="BW4363" s="2">
        <v>0</v>
      </c>
      <c r="BX4363" s="2">
        <v>12</v>
      </c>
      <c r="BY4363" s="2">
        <v>105</v>
      </c>
      <c r="BZ4363" s="2">
        <v>111</v>
      </c>
      <c r="CA4363" s="2">
        <v>6.5</v>
      </c>
      <c r="CB4363" s="2">
        <v>0.5</v>
      </c>
      <c r="CC4363" s="2">
        <v>1.5</v>
      </c>
      <c r="CD4363" s="2">
        <v>0.33300000000000002</v>
      </c>
      <c r="CE4363" s="2">
        <v>0.5</v>
      </c>
      <c r="CF4363" s="2">
        <v>0.5</v>
      </c>
      <c r="CG4363" s="2">
        <v>1</v>
      </c>
      <c r="CH4363" s="2">
        <v>0</v>
      </c>
      <c r="CI4363" s="2">
        <v>1</v>
      </c>
      <c r="CJ4363" s="2">
        <v>0</v>
      </c>
      <c r="CK4363" s="2">
        <v>0.5</v>
      </c>
      <c r="CL4363" s="2">
        <v>0</v>
      </c>
      <c r="CM4363" s="2">
        <v>0</v>
      </c>
      <c r="CN4363" s="2"/>
      <c r="CO4363" s="2">
        <v>0</v>
      </c>
      <c r="CP4363" s="2">
        <v>0.5</v>
      </c>
      <c r="CQ4363" s="2">
        <v>0.5</v>
      </c>
      <c r="CR4363" s="2">
        <v>0</v>
      </c>
      <c r="CS4363" s="2">
        <v>1</v>
      </c>
      <c r="CT4363" s="2">
        <v>0</v>
      </c>
      <c r="CU4363" s="2">
        <v>0</v>
      </c>
      <c r="CV4363" s="2">
        <v>0</v>
      </c>
      <c r="CW4363" s="2">
        <v>1.5</v>
      </c>
    </row>
    <row r="4364" spans="1:101" ht="15" x14ac:dyDescent="0.25">
      <c r="A4364" s="1">
        <f t="shared" si="68"/>
        <v>4363</v>
      </c>
      <c r="B4364" s="2" t="s">
        <v>1095</v>
      </c>
      <c r="C4364" s="2" t="s">
        <v>283</v>
      </c>
      <c r="D4364" s="2">
        <v>2014</v>
      </c>
      <c r="E4364" s="2">
        <v>321</v>
      </c>
      <c r="F4364" s="2" t="s">
        <v>103</v>
      </c>
      <c r="G4364" s="9" t="s">
        <v>103</v>
      </c>
      <c r="H4364" s="9" t="s">
        <v>104</v>
      </c>
      <c r="I4364" s="9" t="s">
        <v>105</v>
      </c>
      <c r="J4364" s="2">
        <v>21</v>
      </c>
      <c r="K4364" s="2">
        <v>37</v>
      </c>
      <c r="L4364" s="2">
        <v>0</v>
      </c>
      <c r="M4364" s="2">
        <v>290</v>
      </c>
      <c r="N4364" s="2">
        <v>57</v>
      </c>
      <c r="O4364" s="2">
        <v>124</v>
      </c>
      <c r="P4364" s="2">
        <v>0.46</v>
      </c>
      <c r="Q4364" s="2">
        <v>3</v>
      </c>
      <c r="R4364" s="2">
        <v>11</v>
      </c>
      <c r="S4364" s="2">
        <v>0.27300000000000002</v>
      </c>
      <c r="T4364" s="2">
        <v>54</v>
      </c>
      <c r="U4364" s="2">
        <v>113</v>
      </c>
      <c r="V4364" s="2">
        <v>0.47799999999999998</v>
      </c>
      <c r="W4364" s="2">
        <v>0.47199999999999998</v>
      </c>
      <c r="X4364" s="2">
        <v>26</v>
      </c>
      <c r="Y4364" s="2">
        <v>40</v>
      </c>
      <c r="Z4364" s="2">
        <v>0.65</v>
      </c>
      <c r="AA4364" s="2">
        <v>24</v>
      </c>
      <c r="AB4364" s="2">
        <v>29</v>
      </c>
      <c r="AC4364" s="2">
        <v>53</v>
      </c>
      <c r="AD4364" s="2">
        <v>6</v>
      </c>
      <c r="AE4364" s="2">
        <v>8</v>
      </c>
      <c r="AF4364" s="2">
        <v>1</v>
      </c>
      <c r="AG4364" s="2">
        <v>16</v>
      </c>
      <c r="AH4364" s="2">
        <v>24</v>
      </c>
      <c r="AI4364" s="2">
        <v>143</v>
      </c>
      <c r="AJ4364" s="2">
        <v>13.1</v>
      </c>
      <c r="AK4364" s="2">
        <v>0.505</v>
      </c>
      <c r="AL4364" s="2">
        <v>8.8999999999999996E-2</v>
      </c>
      <c r="AM4364" s="2">
        <v>0.32300000000000001</v>
      </c>
      <c r="AN4364" s="2">
        <v>8.8000000000000007</v>
      </c>
      <c r="AO4364" s="2">
        <v>11.2</v>
      </c>
      <c r="AP4364" s="2">
        <v>10</v>
      </c>
      <c r="AQ4364" s="2">
        <v>3.4</v>
      </c>
      <c r="AR4364" s="2">
        <v>1.4</v>
      </c>
      <c r="AS4364" s="2">
        <v>0.3</v>
      </c>
      <c r="AT4364" s="2">
        <v>10.199999999999999</v>
      </c>
      <c r="AU4364" s="2">
        <v>23.1</v>
      </c>
      <c r="AV4364" s="2">
        <v>0.7</v>
      </c>
      <c r="AW4364" s="2">
        <v>0.6</v>
      </c>
      <c r="AX4364" s="2">
        <v>1.4</v>
      </c>
      <c r="AY4364" s="2">
        <v>7.5999999999999998E-2</v>
      </c>
      <c r="AZ4364" s="2">
        <v>-1.6</v>
      </c>
      <c r="BA4364" s="2">
        <v>-1.7</v>
      </c>
      <c r="BB4364" s="2">
        <v>-3.3</v>
      </c>
      <c r="BC4364" s="2">
        <v>-0.3</v>
      </c>
      <c r="BD4364" s="2">
        <v>9.6999999999999993</v>
      </c>
      <c r="BE4364" s="2">
        <v>21.1</v>
      </c>
      <c r="BF4364" s="2">
        <v>0.46</v>
      </c>
      <c r="BG4364" s="2">
        <v>0.5</v>
      </c>
      <c r="BH4364" s="2">
        <v>1.9</v>
      </c>
      <c r="BI4364" s="2">
        <v>0.27300000000000002</v>
      </c>
      <c r="BJ4364" s="2">
        <v>9.1999999999999993</v>
      </c>
      <c r="BK4364" s="2">
        <v>19.2</v>
      </c>
      <c r="BL4364" s="2">
        <v>0.47799999999999998</v>
      </c>
      <c r="BM4364" s="2">
        <v>4.4000000000000004</v>
      </c>
      <c r="BN4364" s="2">
        <v>6.8</v>
      </c>
      <c r="BO4364" s="2">
        <v>0.65</v>
      </c>
      <c r="BP4364" s="2">
        <v>4.0999999999999996</v>
      </c>
      <c r="BQ4364" s="2">
        <v>4.9000000000000004</v>
      </c>
      <c r="BR4364" s="2">
        <v>9</v>
      </c>
      <c r="BS4364" s="2">
        <v>1</v>
      </c>
      <c r="BT4364" s="2">
        <v>1.4</v>
      </c>
      <c r="BU4364" s="2">
        <v>0.2</v>
      </c>
      <c r="BV4364" s="2">
        <v>2.7</v>
      </c>
      <c r="BW4364" s="2">
        <v>4.0999999999999996</v>
      </c>
      <c r="BX4364" s="2">
        <v>24.3</v>
      </c>
      <c r="BY4364" s="2">
        <v>107</v>
      </c>
      <c r="BZ4364" s="2">
        <v>110</v>
      </c>
      <c r="CA4364" s="2">
        <v>7.8</v>
      </c>
      <c r="CB4364" s="2">
        <v>1.5</v>
      </c>
      <c r="CC4364" s="2">
        <v>3.4</v>
      </c>
      <c r="CD4364" s="2">
        <v>0.46</v>
      </c>
      <c r="CE4364" s="2">
        <v>0.1</v>
      </c>
      <c r="CF4364" s="2">
        <v>0.3</v>
      </c>
      <c r="CG4364" s="2">
        <v>0.27300000000000002</v>
      </c>
      <c r="CH4364" s="2">
        <v>1.5</v>
      </c>
      <c r="CI4364" s="2">
        <v>3.1</v>
      </c>
      <c r="CJ4364" s="2">
        <v>0.47799999999999998</v>
      </c>
      <c r="CK4364" s="2">
        <v>0.47199999999999998</v>
      </c>
      <c r="CL4364" s="2">
        <v>0.7</v>
      </c>
      <c r="CM4364" s="2">
        <v>1.1000000000000001</v>
      </c>
      <c r="CN4364" s="2">
        <v>0.65</v>
      </c>
      <c r="CO4364" s="2">
        <v>0.6</v>
      </c>
      <c r="CP4364" s="2">
        <v>0.8</v>
      </c>
      <c r="CQ4364" s="2">
        <v>1.4</v>
      </c>
      <c r="CR4364" s="2">
        <v>0.2</v>
      </c>
      <c r="CS4364" s="2">
        <v>0.2</v>
      </c>
      <c r="CT4364" s="2">
        <v>0</v>
      </c>
      <c r="CU4364" s="2">
        <v>0.4</v>
      </c>
      <c r="CV4364" s="2">
        <v>0.6</v>
      </c>
      <c r="CW4364" s="2">
        <v>3.9</v>
      </c>
    </row>
    <row r="4365" spans="1:101" ht="15" x14ac:dyDescent="0.25">
      <c r="A4365" s="1">
        <f t="shared" si="68"/>
        <v>4364</v>
      </c>
      <c r="B4365" s="2" t="s">
        <v>1096</v>
      </c>
      <c r="C4365" s="2" t="s">
        <v>122</v>
      </c>
      <c r="D4365" s="2">
        <v>2014</v>
      </c>
      <c r="E4365" s="2">
        <v>262</v>
      </c>
      <c r="F4365" s="2" t="s">
        <v>110</v>
      </c>
      <c r="G4365" s="9" t="s">
        <v>110</v>
      </c>
      <c r="H4365" s="9" t="s">
        <v>104</v>
      </c>
      <c r="I4365" s="9" t="s">
        <v>105</v>
      </c>
      <c r="J4365" s="2">
        <v>21</v>
      </c>
      <c r="K4365" s="2">
        <v>48</v>
      </c>
      <c r="L4365" s="2">
        <v>0</v>
      </c>
      <c r="M4365" s="2">
        <v>489</v>
      </c>
      <c r="N4365" s="2">
        <v>52</v>
      </c>
      <c r="O4365" s="2">
        <v>137</v>
      </c>
      <c r="P4365" s="2">
        <v>0.38</v>
      </c>
      <c r="Q4365" s="2">
        <v>12</v>
      </c>
      <c r="R4365" s="2">
        <v>38</v>
      </c>
      <c r="S4365" s="2">
        <v>0.316</v>
      </c>
      <c r="T4365" s="2">
        <v>40</v>
      </c>
      <c r="U4365" s="2">
        <v>99</v>
      </c>
      <c r="V4365" s="2">
        <v>0.40400000000000003</v>
      </c>
      <c r="W4365" s="2">
        <v>0.42299999999999999</v>
      </c>
      <c r="X4365" s="2">
        <v>16</v>
      </c>
      <c r="Y4365" s="2">
        <v>25</v>
      </c>
      <c r="Z4365" s="2">
        <v>0.64</v>
      </c>
      <c r="AA4365" s="2">
        <v>11</v>
      </c>
      <c r="AB4365" s="2">
        <v>31</v>
      </c>
      <c r="AC4365" s="2">
        <v>42</v>
      </c>
      <c r="AD4365" s="2">
        <v>71</v>
      </c>
      <c r="AE4365" s="2">
        <v>26</v>
      </c>
      <c r="AF4365" s="2">
        <v>1</v>
      </c>
      <c r="AG4365" s="2">
        <v>39</v>
      </c>
      <c r="AH4365" s="2">
        <v>46</v>
      </c>
      <c r="AI4365" s="2">
        <v>132</v>
      </c>
      <c r="AJ4365" s="2">
        <v>8.3000000000000007</v>
      </c>
      <c r="AK4365" s="2">
        <v>0.44600000000000001</v>
      </c>
      <c r="AL4365" s="2">
        <v>0.27700000000000002</v>
      </c>
      <c r="AM4365" s="2">
        <v>0.182</v>
      </c>
      <c r="AN4365" s="2">
        <v>2.6</v>
      </c>
      <c r="AO4365" s="2">
        <v>7.3</v>
      </c>
      <c r="AP4365" s="2">
        <v>5</v>
      </c>
      <c r="AQ4365" s="2">
        <v>20.399999999999999</v>
      </c>
      <c r="AR4365" s="2">
        <v>2.7</v>
      </c>
      <c r="AS4365" s="2">
        <v>0.2</v>
      </c>
      <c r="AT4365" s="2">
        <v>20.9</v>
      </c>
      <c r="AU4365" s="2">
        <v>17.399999999999999</v>
      </c>
      <c r="AV4365" s="2">
        <v>1.6</v>
      </c>
      <c r="AW4365" s="2">
        <v>1.7</v>
      </c>
      <c r="AX4365" s="2">
        <v>3.3</v>
      </c>
      <c r="AY4365" s="2">
        <v>8.5000000000000006E-2</v>
      </c>
      <c r="AZ4365" s="2">
        <v>-0.4</v>
      </c>
      <c r="BA4365" s="2">
        <v>-0.1</v>
      </c>
      <c r="BB4365" s="2">
        <v>-0.5</v>
      </c>
      <c r="BC4365" s="2">
        <v>0.7</v>
      </c>
      <c r="BD4365" s="2">
        <v>5.5</v>
      </c>
      <c r="BE4365" s="2">
        <v>14.4</v>
      </c>
      <c r="BF4365" s="2">
        <v>0.38</v>
      </c>
      <c r="BG4365" s="2">
        <v>1.3</v>
      </c>
      <c r="BH4365" s="2">
        <v>4</v>
      </c>
      <c r="BI4365" s="2">
        <v>0.316</v>
      </c>
      <c r="BJ4365" s="2">
        <v>4.2</v>
      </c>
      <c r="BK4365" s="2">
        <v>10.4</v>
      </c>
      <c r="BL4365" s="2">
        <v>0.40400000000000003</v>
      </c>
      <c r="BM4365" s="2">
        <v>1.7</v>
      </c>
      <c r="BN4365" s="2">
        <v>2.6</v>
      </c>
      <c r="BO4365" s="2">
        <v>0.64</v>
      </c>
      <c r="BP4365" s="2">
        <v>1.2</v>
      </c>
      <c r="BQ4365" s="2">
        <v>3.3</v>
      </c>
      <c r="BR4365" s="2">
        <v>4.4000000000000004</v>
      </c>
      <c r="BS4365" s="2">
        <v>7.5</v>
      </c>
      <c r="BT4365" s="2">
        <v>2.7</v>
      </c>
      <c r="BU4365" s="2">
        <v>0.1</v>
      </c>
      <c r="BV4365" s="2">
        <v>4.0999999999999996</v>
      </c>
      <c r="BW4365" s="2">
        <v>4.8</v>
      </c>
      <c r="BX4365" s="2">
        <v>13.9</v>
      </c>
      <c r="BY4365" s="2">
        <v>104</v>
      </c>
      <c r="BZ4365" s="2">
        <v>110</v>
      </c>
      <c r="CA4365" s="2">
        <v>10.199999999999999</v>
      </c>
      <c r="CB4365" s="2">
        <v>1.1000000000000001</v>
      </c>
      <c r="CC4365" s="2">
        <v>2.9</v>
      </c>
      <c r="CD4365" s="2">
        <v>0.38</v>
      </c>
      <c r="CE4365" s="2">
        <v>0.3</v>
      </c>
      <c r="CF4365" s="2">
        <v>0.8</v>
      </c>
      <c r="CG4365" s="2">
        <v>0.316</v>
      </c>
      <c r="CH4365" s="2">
        <v>0.8</v>
      </c>
      <c r="CI4365" s="2">
        <v>2.1</v>
      </c>
      <c r="CJ4365" s="2">
        <v>0.40400000000000003</v>
      </c>
      <c r="CK4365" s="2">
        <v>0.42299999999999999</v>
      </c>
      <c r="CL4365" s="2">
        <v>0.3</v>
      </c>
      <c r="CM4365" s="2">
        <v>0.5</v>
      </c>
      <c r="CN4365" s="2">
        <v>0.64</v>
      </c>
      <c r="CO4365" s="2">
        <v>0.2</v>
      </c>
      <c r="CP4365" s="2">
        <v>0.6</v>
      </c>
      <c r="CQ4365" s="2">
        <v>0.9</v>
      </c>
      <c r="CR4365" s="2">
        <v>1.5</v>
      </c>
      <c r="CS4365" s="2">
        <v>0.5</v>
      </c>
      <c r="CT4365" s="2">
        <v>0</v>
      </c>
      <c r="CU4365" s="2">
        <v>0.8</v>
      </c>
      <c r="CV4365" s="2">
        <v>1</v>
      </c>
      <c r="CW4365" s="2">
        <v>2.8</v>
      </c>
    </row>
    <row r="4366" spans="1:101" ht="15" x14ac:dyDescent="0.25">
      <c r="A4366" s="1">
        <f t="shared" si="68"/>
        <v>4365</v>
      </c>
      <c r="B4366" s="2" t="s">
        <v>852</v>
      </c>
      <c r="C4366" s="2" t="s">
        <v>113</v>
      </c>
      <c r="D4366" s="2">
        <v>2014</v>
      </c>
      <c r="E4366" s="2">
        <v>68</v>
      </c>
      <c r="F4366" s="2" t="s">
        <v>103</v>
      </c>
      <c r="G4366" s="9" t="s">
        <v>103</v>
      </c>
      <c r="H4366" s="9" t="s">
        <v>104</v>
      </c>
      <c r="I4366" s="9" t="s">
        <v>105</v>
      </c>
      <c r="J4366" s="2">
        <v>28</v>
      </c>
      <c r="K4366" s="2">
        <v>29</v>
      </c>
      <c r="L4366" s="2">
        <v>1</v>
      </c>
      <c r="M4366" s="2">
        <v>251</v>
      </c>
      <c r="N4366" s="2">
        <v>24</v>
      </c>
      <c r="O4366" s="2">
        <v>66</v>
      </c>
      <c r="P4366" s="2">
        <v>0.36399999999999999</v>
      </c>
      <c r="Q4366" s="2">
        <v>0</v>
      </c>
      <c r="R4366" s="2">
        <v>2</v>
      </c>
      <c r="S4366" s="2">
        <v>0</v>
      </c>
      <c r="T4366" s="2">
        <v>24</v>
      </c>
      <c r="U4366" s="2">
        <v>64</v>
      </c>
      <c r="V4366" s="2">
        <v>0.375</v>
      </c>
      <c r="W4366" s="2">
        <v>0.36399999999999999</v>
      </c>
      <c r="X4366" s="2">
        <v>15</v>
      </c>
      <c r="Y4366" s="2">
        <v>21</v>
      </c>
      <c r="Z4366" s="2">
        <v>0.71399999999999997</v>
      </c>
      <c r="AA4366" s="2">
        <v>7</v>
      </c>
      <c r="AB4366" s="2">
        <v>21</v>
      </c>
      <c r="AC4366" s="2">
        <v>28</v>
      </c>
      <c r="AD4366" s="2">
        <v>9</v>
      </c>
      <c r="AE4366" s="2">
        <v>13</v>
      </c>
      <c r="AF4366" s="2">
        <v>0</v>
      </c>
      <c r="AG4366" s="2">
        <v>18</v>
      </c>
      <c r="AH4366" s="2">
        <v>24</v>
      </c>
      <c r="AI4366" s="2">
        <v>63</v>
      </c>
      <c r="AJ4366" s="2">
        <v>4.7</v>
      </c>
      <c r="AK4366" s="2">
        <v>0.41899999999999998</v>
      </c>
      <c r="AL4366" s="2">
        <v>0.03</v>
      </c>
      <c r="AM4366" s="2">
        <v>0.318</v>
      </c>
      <c r="AN4366" s="2">
        <v>3.2</v>
      </c>
      <c r="AO4366" s="2">
        <v>9.5</v>
      </c>
      <c r="AP4366" s="2">
        <v>6.4</v>
      </c>
      <c r="AQ4366" s="2">
        <v>5</v>
      </c>
      <c r="AR4366" s="2">
        <v>2.7</v>
      </c>
      <c r="AS4366" s="2">
        <v>0</v>
      </c>
      <c r="AT4366" s="2">
        <v>19.3</v>
      </c>
      <c r="AU4366" s="2">
        <v>17.100000000000001</v>
      </c>
      <c r="AV4366" s="2">
        <v>-0.1</v>
      </c>
      <c r="AW4366" s="2">
        <v>0</v>
      </c>
      <c r="AX4366" s="2">
        <v>-0.1</v>
      </c>
      <c r="AY4366" s="2">
        <v>-0.38700000000000001</v>
      </c>
      <c r="AZ4366" s="2">
        <v>-19.600000000000001</v>
      </c>
      <c r="BA4366" s="2">
        <v>-4</v>
      </c>
      <c r="BB4366" s="2">
        <v>-23.6</v>
      </c>
      <c r="BC4366" s="2">
        <v>0</v>
      </c>
      <c r="BD4366" s="2">
        <v>5</v>
      </c>
      <c r="BE4366" s="2">
        <v>13.7</v>
      </c>
      <c r="BF4366" s="2">
        <v>0.36399999999999999</v>
      </c>
      <c r="BG4366" s="2">
        <v>0</v>
      </c>
      <c r="BH4366" s="2">
        <v>0.4</v>
      </c>
      <c r="BI4366" s="2">
        <v>0</v>
      </c>
      <c r="BJ4366" s="2">
        <v>5</v>
      </c>
      <c r="BK4366" s="2">
        <v>13.3</v>
      </c>
      <c r="BL4366" s="2">
        <v>0.375</v>
      </c>
      <c r="BM4366" s="2">
        <v>3.1</v>
      </c>
      <c r="BN4366" s="2">
        <v>4.4000000000000004</v>
      </c>
      <c r="BO4366" s="2">
        <v>0.71399999999999997</v>
      </c>
      <c r="BP4366" s="2">
        <v>1.5</v>
      </c>
      <c r="BQ4366" s="2">
        <v>4.4000000000000004</v>
      </c>
      <c r="BR4366" s="2">
        <v>5.8</v>
      </c>
      <c r="BS4366" s="2">
        <v>1.9</v>
      </c>
      <c r="BT4366" s="2">
        <v>2.7</v>
      </c>
      <c r="BU4366" s="2">
        <v>0</v>
      </c>
      <c r="BV4366" s="2">
        <v>3.7</v>
      </c>
      <c r="BW4366" s="2">
        <v>5</v>
      </c>
      <c r="BX4366" s="2">
        <v>13.1</v>
      </c>
      <c r="BY4366" s="2">
        <v>104</v>
      </c>
      <c r="BZ4366" s="2">
        <v>109</v>
      </c>
      <c r="CA4366" s="2">
        <v>8.6999999999999993</v>
      </c>
      <c r="CB4366" s="2">
        <v>0.8</v>
      </c>
      <c r="CC4366" s="2">
        <v>2.2999999999999998</v>
      </c>
      <c r="CD4366" s="2">
        <v>0.36399999999999999</v>
      </c>
      <c r="CE4366" s="2">
        <v>0</v>
      </c>
      <c r="CF4366" s="2">
        <v>0.1</v>
      </c>
      <c r="CG4366" s="2">
        <v>0</v>
      </c>
      <c r="CH4366" s="2">
        <v>0.8</v>
      </c>
      <c r="CI4366" s="2">
        <v>2.2000000000000002</v>
      </c>
      <c r="CJ4366" s="2">
        <v>0.375</v>
      </c>
      <c r="CK4366" s="2">
        <v>0.36399999999999999</v>
      </c>
      <c r="CL4366" s="2">
        <v>0.5</v>
      </c>
      <c r="CM4366" s="2">
        <v>0.7</v>
      </c>
      <c r="CN4366" s="2">
        <v>0.71399999999999997</v>
      </c>
      <c r="CO4366" s="2">
        <v>0.2</v>
      </c>
      <c r="CP4366" s="2">
        <v>0.7</v>
      </c>
      <c r="CQ4366" s="2">
        <v>1</v>
      </c>
      <c r="CR4366" s="2">
        <v>0.3</v>
      </c>
      <c r="CS4366" s="2">
        <v>0.4</v>
      </c>
      <c r="CT4366" s="2">
        <v>0</v>
      </c>
      <c r="CU4366" s="2">
        <v>0.6</v>
      </c>
      <c r="CV4366" s="2">
        <v>0.8</v>
      </c>
      <c r="CW4366" s="2">
        <v>2.2000000000000002</v>
      </c>
    </row>
    <row r="4367" spans="1:101" ht="15" x14ac:dyDescent="0.25">
      <c r="A4367" s="1">
        <f t="shared" si="68"/>
        <v>4366</v>
      </c>
      <c r="B4367" s="2" t="s">
        <v>776</v>
      </c>
      <c r="C4367" s="2" t="s">
        <v>1031</v>
      </c>
      <c r="D4367" s="2">
        <v>2014</v>
      </c>
      <c r="E4367" s="2">
        <v>275</v>
      </c>
      <c r="F4367" s="2" t="s">
        <v>110</v>
      </c>
      <c r="G4367" s="9" t="s">
        <v>110</v>
      </c>
      <c r="H4367" s="9" t="s">
        <v>104</v>
      </c>
      <c r="I4367" s="9" t="s">
        <v>105</v>
      </c>
      <c r="J4367" s="2">
        <v>28</v>
      </c>
      <c r="K4367" s="2">
        <v>76</v>
      </c>
      <c r="L4367" s="2">
        <v>54</v>
      </c>
      <c r="M4367" s="2">
        <v>1974</v>
      </c>
      <c r="N4367" s="2">
        <v>235</v>
      </c>
      <c r="O4367" s="2">
        <v>487</v>
      </c>
      <c r="P4367" s="2">
        <v>0.48299999999999998</v>
      </c>
      <c r="Q4367" s="2">
        <v>1</v>
      </c>
      <c r="R4367" s="2">
        <v>6</v>
      </c>
      <c r="S4367" s="2">
        <v>0.16700000000000001</v>
      </c>
      <c r="T4367" s="2">
        <v>234</v>
      </c>
      <c r="U4367" s="2">
        <v>481</v>
      </c>
      <c r="V4367" s="2">
        <v>0.48599999999999999</v>
      </c>
      <c r="W4367" s="2">
        <v>0.48399999999999999</v>
      </c>
      <c r="X4367" s="2">
        <v>158</v>
      </c>
      <c r="Y4367" s="2">
        <v>191</v>
      </c>
      <c r="Z4367" s="2">
        <v>0.82699999999999996</v>
      </c>
      <c r="AA4367" s="2">
        <v>67</v>
      </c>
      <c r="AB4367" s="2">
        <v>179</v>
      </c>
      <c r="AC4367" s="2">
        <v>246</v>
      </c>
      <c r="AD4367" s="2">
        <v>245</v>
      </c>
      <c r="AE4367" s="2">
        <v>93</v>
      </c>
      <c r="AF4367" s="2">
        <v>31</v>
      </c>
      <c r="AG4367" s="2">
        <v>105</v>
      </c>
      <c r="AH4367" s="2">
        <v>172</v>
      </c>
      <c r="AI4367" s="2">
        <v>629</v>
      </c>
      <c r="AJ4367" s="2">
        <v>14.5</v>
      </c>
      <c r="AK4367" s="2">
        <v>0.55100000000000005</v>
      </c>
      <c r="AL4367" s="2">
        <v>1.2E-2</v>
      </c>
      <c r="AM4367" s="2">
        <v>0.39200000000000002</v>
      </c>
      <c r="AN4367" s="2">
        <v>4.0999999999999996</v>
      </c>
      <c r="AO4367" s="2">
        <v>10.8</v>
      </c>
      <c r="AP4367" s="2">
        <v>7.5</v>
      </c>
      <c r="AQ4367" s="2">
        <v>20.100000000000001</v>
      </c>
      <c r="AR4367" s="2">
        <v>2.5</v>
      </c>
      <c r="AS4367" s="2">
        <v>1.3</v>
      </c>
      <c r="AT4367" s="2">
        <v>15.5</v>
      </c>
      <c r="AU4367" s="2">
        <v>16.100000000000001</v>
      </c>
      <c r="AV4367" s="2">
        <v>0.7</v>
      </c>
      <c r="AW4367" s="2">
        <v>0.3</v>
      </c>
      <c r="AX4367" s="2">
        <v>1</v>
      </c>
      <c r="AY4367" s="2">
        <v>0.13</v>
      </c>
      <c r="AZ4367" s="2">
        <v>-0.3</v>
      </c>
      <c r="BA4367" s="2">
        <v>-3.6</v>
      </c>
      <c r="BB4367" s="2">
        <v>-3.9</v>
      </c>
      <c r="BC4367" s="2">
        <v>-0.2</v>
      </c>
      <c r="BD4367" s="2">
        <v>6.2</v>
      </c>
      <c r="BE4367" s="2">
        <v>12.9</v>
      </c>
      <c r="BF4367" s="2">
        <v>0.48299999999999998</v>
      </c>
      <c r="BG4367" s="2">
        <v>0</v>
      </c>
      <c r="BH4367" s="2">
        <v>0.2</v>
      </c>
      <c r="BI4367" s="2">
        <v>0.16700000000000001</v>
      </c>
      <c r="BJ4367" s="2">
        <v>6.2</v>
      </c>
      <c r="BK4367" s="2">
        <v>12.8</v>
      </c>
      <c r="BL4367" s="2">
        <v>0.48599999999999999</v>
      </c>
      <c r="BM4367" s="2">
        <v>4.2</v>
      </c>
      <c r="BN4367" s="2">
        <v>5.0999999999999996</v>
      </c>
      <c r="BO4367" s="2">
        <v>0.82699999999999996</v>
      </c>
      <c r="BP4367" s="2">
        <v>1.8</v>
      </c>
      <c r="BQ4367" s="2">
        <v>4.8</v>
      </c>
      <c r="BR4367" s="2">
        <v>6.5</v>
      </c>
      <c r="BS4367" s="2">
        <v>6.5</v>
      </c>
      <c r="BT4367" s="2">
        <v>2.5</v>
      </c>
      <c r="BU4367" s="2">
        <v>0.8</v>
      </c>
      <c r="BV4367" s="2">
        <v>2.8</v>
      </c>
      <c r="BW4367" s="2">
        <v>4.5999999999999996</v>
      </c>
      <c r="BX4367" s="2">
        <v>16.7</v>
      </c>
      <c r="BY4367" s="2">
        <v>111</v>
      </c>
      <c r="BZ4367" s="2">
        <v>113</v>
      </c>
      <c r="CA4367" s="2">
        <v>26</v>
      </c>
      <c r="CB4367" s="2">
        <v>3.1</v>
      </c>
      <c r="CC4367" s="2">
        <v>6.4</v>
      </c>
      <c r="CD4367" s="2">
        <v>0.48299999999999998</v>
      </c>
      <c r="CE4367" s="2">
        <v>0</v>
      </c>
      <c r="CF4367" s="2">
        <v>0.1</v>
      </c>
      <c r="CG4367" s="2">
        <v>0.16700000000000001</v>
      </c>
      <c r="CH4367" s="2">
        <v>3.1</v>
      </c>
      <c r="CI4367" s="2">
        <v>6.3</v>
      </c>
      <c r="CJ4367" s="2">
        <v>0.48599999999999999</v>
      </c>
      <c r="CK4367" s="2">
        <v>0.48399999999999999</v>
      </c>
      <c r="CL4367" s="2">
        <v>2.1</v>
      </c>
      <c r="CM4367" s="2">
        <v>2.5</v>
      </c>
      <c r="CN4367" s="2">
        <v>0.82699999999999996</v>
      </c>
      <c r="CO4367" s="2">
        <v>0.9</v>
      </c>
      <c r="CP4367" s="2">
        <v>2.4</v>
      </c>
      <c r="CQ4367" s="2">
        <v>3.2</v>
      </c>
      <c r="CR4367" s="2">
        <v>3.2</v>
      </c>
      <c r="CS4367" s="2">
        <v>1.2</v>
      </c>
      <c r="CT4367" s="2">
        <v>0.4</v>
      </c>
      <c r="CU4367" s="2">
        <v>1.4</v>
      </c>
      <c r="CV4367" s="2">
        <v>2.2999999999999998</v>
      </c>
      <c r="CW4367" s="2">
        <v>8.3000000000000007</v>
      </c>
    </row>
    <row r="4368" spans="1:101" ht="15" x14ac:dyDescent="0.25">
      <c r="A4368" s="1">
        <f t="shared" si="68"/>
        <v>4367</v>
      </c>
      <c r="B4368" s="2" t="s">
        <v>1021</v>
      </c>
      <c r="C4368" s="2" t="s">
        <v>159</v>
      </c>
      <c r="D4368" s="2">
        <v>2014</v>
      </c>
      <c r="E4368" s="2">
        <v>281</v>
      </c>
      <c r="F4368" s="2" t="s">
        <v>110</v>
      </c>
      <c r="G4368" s="9" t="s">
        <v>110</v>
      </c>
      <c r="H4368" s="9" t="s">
        <v>104</v>
      </c>
      <c r="I4368" s="9" t="s">
        <v>105</v>
      </c>
      <c r="J4368" s="2">
        <v>23</v>
      </c>
      <c r="K4368" s="2">
        <v>73</v>
      </c>
      <c r="L4368" s="2">
        <v>11</v>
      </c>
      <c r="M4368" s="2">
        <v>1490</v>
      </c>
      <c r="N4368" s="2">
        <v>209</v>
      </c>
      <c r="O4368" s="2">
        <v>501</v>
      </c>
      <c r="P4368" s="2">
        <v>0.41699999999999998</v>
      </c>
      <c r="Q4368" s="2">
        <v>62</v>
      </c>
      <c r="R4368" s="2">
        <v>184</v>
      </c>
      <c r="S4368" s="2">
        <v>0.33700000000000002</v>
      </c>
      <c r="T4368" s="2">
        <v>147</v>
      </c>
      <c r="U4368" s="2">
        <v>317</v>
      </c>
      <c r="V4368" s="2">
        <v>0.46400000000000002</v>
      </c>
      <c r="W4368" s="2">
        <v>0.47899999999999998</v>
      </c>
      <c r="X4368" s="2">
        <v>64</v>
      </c>
      <c r="Y4368" s="2">
        <v>74</v>
      </c>
      <c r="Z4368" s="2">
        <v>0.86499999999999999</v>
      </c>
      <c r="AA4368" s="2">
        <v>21</v>
      </c>
      <c r="AB4368" s="2">
        <v>139</v>
      </c>
      <c r="AC4368" s="2">
        <v>160</v>
      </c>
      <c r="AD4368" s="2">
        <v>271</v>
      </c>
      <c r="AE4368" s="2">
        <v>50</v>
      </c>
      <c r="AF4368" s="2">
        <v>2</v>
      </c>
      <c r="AG4368" s="2">
        <v>89</v>
      </c>
      <c r="AH4368" s="2">
        <v>100</v>
      </c>
      <c r="AI4368" s="2">
        <v>544</v>
      </c>
      <c r="AJ4368" s="2">
        <v>13.2</v>
      </c>
      <c r="AK4368" s="2">
        <v>0.51</v>
      </c>
      <c r="AL4368" s="2">
        <v>0.36699999999999999</v>
      </c>
      <c r="AM4368" s="2">
        <v>0.14799999999999999</v>
      </c>
      <c r="AN4368" s="2">
        <v>1.6</v>
      </c>
      <c r="AO4368" s="2">
        <v>10.7</v>
      </c>
      <c r="AP4368" s="2">
        <v>6.2</v>
      </c>
      <c r="AQ4368" s="2">
        <v>28.8</v>
      </c>
      <c r="AR4368" s="2">
        <v>1.7</v>
      </c>
      <c r="AS4368" s="2">
        <v>0.1</v>
      </c>
      <c r="AT4368" s="2">
        <v>14.3</v>
      </c>
      <c r="AU4368" s="2">
        <v>19</v>
      </c>
      <c r="AV4368" s="2">
        <v>0</v>
      </c>
      <c r="AW4368" s="2">
        <v>0</v>
      </c>
      <c r="AX4368" s="2">
        <v>0</v>
      </c>
      <c r="AY4368" s="2">
        <v>-7.3999999999999996E-2</v>
      </c>
      <c r="AZ4368" s="2">
        <v>-6.7</v>
      </c>
      <c r="BA4368" s="2">
        <v>-6.8</v>
      </c>
      <c r="BB4368" s="2">
        <v>-13.5</v>
      </c>
      <c r="BC4368" s="2">
        <v>-0.1</v>
      </c>
      <c r="BD4368" s="2">
        <v>7.1</v>
      </c>
      <c r="BE4368" s="2">
        <v>17.100000000000001</v>
      </c>
      <c r="BF4368" s="2">
        <v>0.41699999999999998</v>
      </c>
      <c r="BG4368" s="2">
        <v>2.1</v>
      </c>
      <c r="BH4368" s="2">
        <v>6.3</v>
      </c>
      <c r="BI4368" s="2">
        <v>0.33700000000000002</v>
      </c>
      <c r="BJ4368" s="2">
        <v>5</v>
      </c>
      <c r="BK4368" s="2">
        <v>10.8</v>
      </c>
      <c r="BL4368" s="2">
        <v>0.46400000000000002</v>
      </c>
      <c r="BM4368" s="2">
        <v>2.2000000000000002</v>
      </c>
      <c r="BN4368" s="2">
        <v>2.5</v>
      </c>
      <c r="BO4368" s="2">
        <v>0.86499999999999999</v>
      </c>
      <c r="BP4368" s="2">
        <v>0.7</v>
      </c>
      <c r="BQ4368" s="2">
        <v>4.7</v>
      </c>
      <c r="BR4368" s="2">
        <v>5.4</v>
      </c>
      <c r="BS4368" s="2">
        <v>9.1999999999999993</v>
      </c>
      <c r="BT4368" s="2">
        <v>1.7</v>
      </c>
      <c r="BU4368" s="2">
        <v>0.1</v>
      </c>
      <c r="BV4368" s="2">
        <v>3</v>
      </c>
      <c r="BW4368" s="2">
        <v>3.4</v>
      </c>
      <c r="BX4368" s="2">
        <v>18.5</v>
      </c>
      <c r="BY4368" s="2">
        <v>128</v>
      </c>
      <c r="BZ4368" s="2">
        <v>109</v>
      </c>
      <c r="CA4368" s="2">
        <v>20.399999999999999</v>
      </c>
      <c r="CB4368" s="2">
        <v>2.9</v>
      </c>
      <c r="CC4368" s="2">
        <v>6.9</v>
      </c>
      <c r="CD4368" s="2">
        <v>0.41699999999999998</v>
      </c>
      <c r="CE4368" s="2">
        <v>0.8</v>
      </c>
      <c r="CF4368" s="2">
        <v>2.5</v>
      </c>
      <c r="CG4368" s="2">
        <v>0.33700000000000002</v>
      </c>
      <c r="CH4368" s="2">
        <v>2</v>
      </c>
      <c r="CI4368" s="2">
        <v>4.3</v>
      </c>
      <c r="CJ4368" s="2">
        <v>0.46400000000000002</v>
      </c>
      <c r="CK4368" s="2">
        <v>0.47899999999999998</v>
      </c>
      <c r="CL4368" s="2">
        <v>0.9</v>
      </c>
      <c r="CM4368" s="2">
        <v>1</v>
      </c>
      <c r="CN4368" s="2">
        <v>0.86499999999999999</v>
      </c>
      <c r="CO4368" s="2">
        <v>0.3</v>
      </c>
      <c r="CP4368" s="2">
        <v>1.9</v>
      </c>
      <c r="CQ4368" s="2">
        <v>2.2000000000000002</v>
      </c>
      <c r="CR4368" s="2">
        <v>3.7</v>
      </c>
      <c r="CS4368" s="2">
        <v>0.7</v>
      </c>
      <c r="CT4368" s="2">
        <v>0</v>
      </c>
      <c r="CU4368" s="2">
        <v>1.2</v>
      </c>
      <c r="CV4368" s="2">
        <v>1.4</v>
      </c>
      <c r="CW4368" s="2">
        <v>7.5</v>
      </c>
    </row>
    <row r="4369" spans="1:101" ht="15" x14ac:dyDescent="0.25">
      <c r="A4369" s="1">
        <f t="shared" si="68"/>
        <v>4368</v>
      </c>
      <c r="B4369" s="2" t="s">
        <v>949</v>
      </c>
      <c r="C4369" s="2" t="s">
        <v>195</v>
      </c>
      <c r="D4369" s="2">
        <v>2014</v>
      </c>
      <c r="E4369" s="2">
        <v>111</v>
      </c>
      <c r="F4369" s="2" t="s">
        <v>110</v>
      </c>
      <c r="G4369" s="9" t="s">
        <v>110</v>
      </c>
      <c r="H4369" s="9" t="s">
        <v>138</v>
      </c>
      <c r="I4369" s="9" t="s">
        <v>197</v>
      </c>
      <c r="J4369" s="2">
        <v>25</v>
      </c>
      <c r="K4369" s="2">
        <v>78</v>
      </c>
      <c r="L4369" s="2">
        <v>78</v>
      </c>
      <c r="M4369" s="2">
        <v>2846</v>
      </c>
      <c r="N4369" s="2">
        <v>652</v>
      </c>
      <c r="O4369" s="2">
        <v>1383</v>
      </c>
      <c r="P4369" s="2">
        <v>0.47099999999999997</v>
      </c>
      <c r="Q4369" s="2">
        <v>261</v>
      </c>
      <c r="R4369" s="2">
        <v>615</v>
      </c>
      <c r="S4369" s="2">
        <v>0.42399999999999999</v>
      </c>
      <c r="T4369" s="2">
        <v>391</v>
      </c>
      <c r="U4369" s="2">
        <v>768</v>
      </c>
      <c r="V4369" s="2">
        <v>0.50900000000000001</v>
      </c>
      <c r="W4369" s="2">
        <v>0.56599999999999995</v>
      </c>
      <c r="X4369" s="2">
        <v>308</v>
      </c>
      <c r="Y4369" s="2">
        <v>348</v>
      </c>
      <c r="Z4369" s="2">
        <v>0.88500000000000001</v>
      </c>
      <c r="AA4369" s="2">
        <v>46</v>
      </c>
      <c r="AB4369" s="2">
        <v>288</v>
      </c>
      <c r="AC4369" s="2">
        <v>334</v>
      </c>
      <c r="AD4369" s="2">
        <v>666</v>
      </c>
      <c r="AE4369" s="2">
        <v>128</v>
      </c>
      <c r="AF4369" s="2">
        <v>14</v>
      </c>
      <c r="AG4369" s="2">
        <v>294</v>
      </c>
      <c r="AH4369" s="2">
        <v>194</v>
      </c>
      <c r="AI4369" s="2">
        <v>1873</v>
      </c>
      <c r="AJ4369" s="2">
        <v>24.1</v>
      </c>
      <c r="AK4369" s="2">
        <v>0.61</v>
      </c>
      <c r="AL4369" s="2">
        <v>0.44500000000000001</v>
      </c>
      <c r="AM4369" s="2">
        <v>0.252</v>
      </c>
      <c r="AN4369" s="2">
        <v>1.8</v>
      </c>
      <c r="AO4369" s="2">
        <v>10.9</v>
      </c>
      <c r="AP4369" s="2">
        <v>6.4</v>
      </c>
      <c r="AQ4369" s="2">
        <v>39.9</v>
      </c>
      <c r="AR4369" s="2">
        <v>2.2000000000000002</v>
      </c>
      <c r="AS4369" s="2">
        <v>0.4</v>
      </c>
      <c r="AT4369" s="2">
        <v>16.100000000000001</v>
      </c>
      <c r="AU4369" s="2">
        <v>28.3</v>
      </c>
      <c r="AV4369" s="2">
        <v>0.2</v>
      </c>
      <c r="AW4369" s="2">
        <v>0.6</v>
      </c>
      <c r="AX4369" s="2">
        <v>0.8</v>
      </c>
      <c r="AY4369" s="2">
        <v>8.4000000000000005E-2</v>
      </c>
      <c r="AZ4369" s="2">
        <v>-2.1</v>
      </c>
      <c r="BA4369" s="2">
        <v>0.1</v>
      </c>
      <c r="BB4369" s="2">
        <v>-2</v>
      </c>
      <c r="BC4369" s="2">
        <v>0</v>
      </c>
      <c r="BD4369" s="2">
        <v>11.4</v>
      </c>
      <c r="BE4369" s="2">
        <v>24.2</v>
      </c>
      <c r="BF4369" s="2">
        <v>0.47099999999999997</v>
      </c>
      <c r="BG4369" s="2">
        <v>4.5999999999999996</v>
      </c>
      <c r="BH4369" s="2">
        <v>10.8</v>
      </c>
      <c r="BI4369" s="2">
        <v>0.42399999999999999</v>
      </c>
      <c r="BJ4369" s="2">
        <v>6.9</v>
      </c>
      <c r="BK4369" s="2">
        <v>13.5</v>
      </c>
      <c r="BL4369" s="2">
        <v>0.50900000000000001</v>
      </c>
      <c r="BM4369" s="2">
        <v>5.4</v>
      </c>
      <c r="BN4369" s="2">
        <v>6.1</v>
      </c>
      <c r="BO4369" s="2">
        <v>0.88500000000000001</v>
      </c>
      <c r="BP4369" s="2">
        <v>0.8</v>
      </c>
      <c r="BQ4369" s="2">
        <v>5</v>
      </c>
      <c r="BR4369" s="2">
        <v>5.9</v>
      </c>
      <c r="BS4369" s="2">
        <v>11.7</v>
      </c>
      <c r="BT4369" s="2">
        <v>2.2000000000000002</v>
      </c>
      <c r="BU4369" s="2">
        <v>0.2</v>
      </c>
      <c r="BV4369" s="2">
        <v>5.2</v>
      </c>
      <c r="BW4369" s="2">
        <v>3.4</v>
      </c>
      <c r="BX4369" s="2">
        <v>32.799999999999997</v>
      </c>
      <c r="BY4369" s="2"/>
      <c r="BZ4369" s="2">
        <v>104</v>
      </c>
      <c r="CA4369" s="2">
        <v>36.5</v>
      </c>
      <c r="CB4369" s="2">
        <v>8.4</v>
      </c>
      <c r="CC4369" s="2">
        <v>17.7</v>
      </c>
      <c r="CD4369" s="2">
        <v>0.47099999999999997</v>
      </c>
      <c r="CE4369" s="2">
        <v>3.3</v>
      </c>
      <c r="CF4369" s="2">
        <v>7.9</v>
      </c>
      <c r="CG4369" s="2">
        <v>0.42399999999999999</v>
      </c>
      <c r="CH4369" s="2">
        <v>5</v>
      </c>
      <c r="CI4369" s="2">
        <v>9.8000000000000007</v>
      </c>
      <c r="CJ4369" s="2">
        <v>0.50900000000000001</v>
      </c>
      <c r="CK4369" s="2">
        <v>0.56599999999999995</v>
      </c>
      <c r="CL4369" s="2">
        <v>3.9</v>
      </c>
      <c r="CM4369" s="2">
        <v>4.5</v>
      </c>
      <c r="CN4369" s="2">
        <v>0.88500000000000001</v>
      </c>
      <c r="CO4369" s="2">
        <v>0.6</v>
      </c>
      <c r="CP4369" s="2">
        <v>3.7</v>
      </c>
      <c r="CQ4369" s="2">
        <v>4.3</v>
      </c>
      <c r="CR4369" s="2">
        <v>8.5</v>
      </c>
      <c r="CS4369" s="2">
        <v>1.6</v>
      </c>
      <c r="CT4369" s="2">
        <v>0.2</v>
      </c>
      <c r="CU4369" s="2">
        <v>3.8</v>
      </c>
      <c r="CV4369" s="2">
        <v>2.5</v>
      </c>
      <c r="CW4369" s="2">
        <v>24</v>
      </c>
    </row>
    <row r="4370" spans="1:101" ht="15" x14ac:dyDescent="0.25">
      <c r="A4370" s="1">
        <f t="shared" si="68"/>
        <v>4369</v>
      </c>
      <c r="B4370" s="2" t="s">
        <v>733</v>
      </c>
      <c r="C4370" s="2" t="s">
        <v>113</v>
      </c>
      <c r="D4370" s="2">
        <v>2014</v>
      </c>
      <c r="E4370" s="2">
        <v>51</v>
      </c>
      <c r="F4370" s="2" t="s">
        <v>110</v>
      </c>
      <c r="G4370" s="9" t="s">
        <v>110</v>
      </c>
      <c r="H4370" s="9" t="s">
        <v>104</v>
      </c>
      <c r="I4370" s="9" t="s">
        <v>105</v>
      </c>
      <c r="J4370" s="2">
        <v>33</v>
      </c>
      <c r="K4370" s="2">
        <v>55</v>
      </c>
      <c r="L4370" s="2">
        <v>28</v>
      </c>
      <c r="M4370" s="2">
        <v>1498</v>
      </c>
      <c r="N4370" s="2">
        <v>133</v>
      </c>
      <c r="O4370" s="2">
        <v>353</v>
      </c>
      <c r="P4370" s="2">
        <v>0.377</v>
      </c>
      <c r="Q4370" s="2">
        <v>79</v>
      </c>
      <c r="R4370" s="2">
        <v>210</v>
      </c>
      <c r="S4370" s="2">
        <v>0.376</v>
      </c>
      <c r="T4370" s="2">
        <v>54</v>
      </c>
      <c r="U4370" s="2">
        <v>143</v>
      </c>
      <c r="V4370" s="2">
        <v>0.378</v>
      </c>
      <c r="W4370" s="2">
        <v>0.48899999999999999</v>
      </c>
      <c r="X4370" s="2">
        <v>33</v>
      </c>
      <c r="Y4370" s="2">
        <v>43</v>
      </c>
      <c r="Z4370" s="2">
        <v>0.76700000000000002</v>
      </c>
      <c r="AA4370" s="2">
        <v>13</v>
      </c>
      <c r="AB4370" s="2">
        <v>146</v>
      </c>
      <c r="AC4370" s="2">
        <v>159</v>
      </c>
      <c r="AD4370" s="2">
        <v>307</v>
      </c>
      <c r="AE4370" s="2">
        <v>54</v>
      </c>
      <c r="AF4370" s="2">
        <v>8</v>
      </c>
      <c r="AG4370" s="2">
        <v>102</v>
      </c>
      <c r="AH4370" s="2">
        <v>85</v>
      </c>
      <c r="AI4370" s="2">
        <v>378</v>
      </c>
      <c r="AJ4370" s="2">
        <v>11</v>
      </c>
      <c r="AK4370" s="2">
        <v>0.50800000000000001</v>
      </c>
      <c r="AL4370" s="2">
        <v>0.59499999999999997</v>
      </c>
      <c r="AM4370" s="2">
        <v>0.122</v>
      </c>
      <c r="AN4370" s="2">
        <v>0.9</v>
      </c>
      <c r="AO4370" s="2">
        <v>10.4</v>
      </c>
      <c r="AP4370" s="2">
        <v>5.7</v>
      </c>
      <c r="AQ4370" s="2">
        <v>28.8</v>
      </c>
      <c r="AR4370" s="2">
        <v>1.8</v>
      </c>
      <c r="AS4370" s="2">
        <v>0.4</v>
      </c>
      <c r="AT4370" s="2">
        <v>21.5</v>
      </c>
      <c r="AU4370" s="2">
        <v>13.8</v>
      </c>
      <c r="AV4370" s="2">
        <v>-0.1</v>
      </c>
      <c r="AW4370" s="2">
        <v>0.4</v>
      </c>
      <c r="AX4370" s="2">
        <v>0.3</v>
      </c>
      <c r="AY4370" s="2">
        <v>4.5999999999999999E-2</v>
      </c>
      <c r="AZ4370" s="2">
        <v>-3.2</v>
      </c>
      <c r="BA4370" s="2">
        <v>-0.3</v>
      </c>
      <c r="BB4370" s="2">
        <v>-3.5</v>
      </c>
      <c r="BC4370" s="2">
        <v>-0.1</v>
      </c>
      <c r="BD4370" s="2">
        <v>4.4000000000000004</v>
      </c>
      <c r="BE4370" s="2">
        <v>11.6</v>
      </c>
      <c r="BF4370" s="2">
        <v>0.377</v>
      </c>
      <c r="BG4370" s="2">
        <v>2.6</v>
      </c>
      <c r="BH4370" s="2">
        <v>6.9</v>
      </c>
      <c r="BI4370" s="2">
        <v>0.376</v>
      </c>
      <c r="BJ4370" s="2">
        <v>1.8</v>
      </c>
      <c r="BK4370" s="2">
        <v>4.7</v>
      </c>
      <c r="BL4370" s="2">
        <v>0.378</v>
      </c>
      <c r="BM4370" s="2">
        <v>1.1000000000000001</v>
      </c>
      <c r="BN4370" s="2">
        <v>1.4</v>
      </c>
      <c r="BO4370" s="2">
        <v>0.76700000000000002</v>
      </c>
      <c r="BP4370" s="2">
        <v>0.4</v>
      </c>
      <c r="BQ4370" s="2">
        <v>4.8</v>
      </c>
      <c r="BR4370" s="2">
        <v>5.2</v>
      </c>
      <c r="BS4370" s="2">
        <v>10.1</v>
      </c>
      <c r="BT4370" s="2">
        <v>1.8</v>
      </c>
      <c r="BU4370" s="2">
        <v>0.3</v>
      </c>
      <c r="BV4370" s="2">
        <v>3.3</v>
      </c>
      <c r="BW4370" s="2">
        <v>2.8</v>
      </c>
      <c r="BX4370" s="2">
        <v>12.4</v>
      </c>
      <c r="BY4370" s="2">
        <v>97</v>
      </c>
      <c r="BZ4370" s="2">
        <v>110</v>
      </c>
      <c r="CA4370" s="2">
        <v>27.2</v>
      </c>
      <c r="CB4370" s="2">
        <v>2.4</v>
      </c>
      <c r="CC4370" s="2">
        <v>6.4</v>
      </c>
      <c r="CD4370" s="2">
        <v>0.377</v>
      </c>
      <c r="CE4370" s="2">
        <v>1.4</v>
      </c>
      <c r="CF4370" s="2">
        <v>3.8</v>
      </c>
      <c r="CG4370" s="2">
        <v>0.376</v>
      </c>
      <c r="CH4370" s="2">
        <v>1</v>
      </c>
      <c r="CI4370" s="2">
        <v>2.6</v>
      </c>
      <c r="CJ4370" s="2">
        <v>0.378</v>
      </c>
      <c r="CK4370" s="2">
        <v>0.48899999999999999</v>
      </c>
      <c r="CL4370" s="2">
        <v>0.6</v>
      </c>
      <c r="CM4370" s="2">
        <v>0.8</v>
      </c>
      <c r="CN4370" s="2">
        <v>0.76700000000000002</v>
      </c>
      <c r="CO4370" s="2">
        <v>0.2</v>
      </c>
      <c r="CP4370" s="2">
        <v>2.7</v>
      </c>
      <c r="CQ4370" s="2">
        <v>2.9</v>
      </c>
      <c r="CR4370" s="2">
        <v>5.6</v>
      </c>
      <c r="CS4370" s="2">
        <v>1</v>
      </c>
      <c r="CT4370" s="2">
        <v>0.1</v>
      </c>
      <c r="CU4370" s="2">
        <v>1.9</v>
      </c>
      <c r="CV4370" s="2">
        <v>1.5</v>
      </c>
      <c r="CW4370" s="2">
        <v>6.9</v>
      </c>
    </row>
    <row r="4371" spans="1:101" ht="15" x14ac:dyDescent="0.25">
      <c r="A4371" s="1">
        <f t="shared" si="68"/>
        <v>4370</v>
      </c>
      <c r="B4371" s="2" t="s">
        <v>531</v>
      </c>
      <c r="C4371" s="2" t="s">
        <v>128</v>
      </c>
      <c r="D4371" s="2">
        <v>2014</v>
      </c>
      <c r="E4371" s="2">
        <v>327</v>
      </c>
      <c r="F4371" s="2" t="s">
        <v>110</v>
      </c>
      <c r="G4371" s="9" t="s">
        <v>110</v>
      </c>
      <c r="H4371" s="9" t="s">
        <v>104</v>
      </c>
      <c r="I4371" s="9" t="s">
        <v>105</v>
      </c>
      <c r="J4371" s="2">
        <v>39</v>
      </c>
      <c r="K4371" s="2">
        <v>15</v>
      </c>
      <c r="L4371" s="2">
        <v>10</v>
      </c>
      <c r="M4371" s="2">
        <v>313</v>
      </c>
      <c r="N4371" s="2">
        <v>36</v>
      </c>
      <c r="O4371" s="2">
        <v>94</v>
      </c>
      <c r="P4371" s="2">
        <v>0.38300000000000001</v>
      </c>
      <c r="Q4371" s="2">
        <v>8</v>
      </c>
      <c r="R4371" s="2">
        <v>24</v>
      </c>
      <c r="S4371" s="2">
        <v>0.33300000000000002</v>
      </c>
      <c r="T4371" s="2">
        <v>28</v>
      </c>
      <c r="U4371" s="2">
        <v>70</v>
      </c>
      <c r="V4371" s="2">
        <v>0.4</v>
      </c>
      <c r="W4371" s="2">
        <v>0.42599999999999999</v>
      </c>
      <c r="X4371" s="2">
        <v>22</v>
      </c>
      <c r="Y4371" s="2">
        <v>24</v>
      </c>
      <c r="Z4371" s="2">
        <v>0.91700000000000004</v>
      </c>
      <c r="AA4371" s="2">
        <v>4</v>
      </c>
      <c r="AB4371" s="2">
        <v>25</v>
      </c>
      <c r="AC4371" s="2">
        <v>29</v>
      </c>
      <c r="AD4371" s="2">
        <v>86</v>
      </c>
      <c r="AE4371" s="2">
        <v>7</v>
      </c>
      <c r="AF4371" s="2">
        <v>2</v>
      </c>
      <c r="AG4371" s="2">
        <v>31</v>
      </c>
      <c r="AH4371" s="2">
        <v>18</v>
      </c>
      <c r="AI4371" s="2">
        <v>102</v>
      </c>
      <c r="AJ4371" s="2">
        <v>12.2</v>
      </c>
      <c r="AK4371" s="2">
        <v>0.48799999999999999</v>
      </c>
      <c r="AL4371" s="2">
        <v>0.255</v>
      </c>
      <c r="AM4371" s="2">
        <v>0.255</v>
      </c>
      <c r="AN4371" s="2">
        <v>1.4</v>
      </c>
      <c r="AO4371" s="2">
        <v>8.5</v>
      </c>
      <c r="AP4371" s="2">
        <v>4.9000000000000004</v>
      </c>
      <c r="AQ4371" s="2">
        <v>40.299999999999997</v>
      </c>
      <c r="AR4371" s="2">
        <v>1.1000000000000001</v>
      </c>
      <c r="AS4371" s="2">
        <v>0.5</v>
      </c>
      <c r="AT4371" s="2">
        <v>22.9</v>
      </c>
      <c r="AU4371" s="2">
        <v>18.899999999999999</v>
      </c>
      <c r="AV4371" s="2">
        <v>2.5</v>
      </c>
      <c r="AW4371" s="2">
        <v>0.6</v>
      </c>
      <c r="AX4371" s="2">
        <v>3.1</v>
      </c>
      <c r="AY4371" s="2">
        <v>6.9000000000000006E-2</v>
      </c>
      <c r="AZ4371" s="2">
        <v>0</v>
      </c>
      <c r="BA4371" s="2">
        <v>-1.9</v>
      </c>
      <c r="BB4371" s="2">
        <v>-2</v>
      </c>
      <c r="BC4371" s="2">
        <v>0</v>
      </c>
      <c r="BD4371" s="2">
        <v>5.6</v>
      </c>
      <c r="BE4371" s="2">
        <v>14.6</v>
      </c>
      <c r="BF4371" s="2">
        <v>0.38300000000000001</v>
      </c>
      <c r="BG4371" s="2">
        <v>1.2</v>
      </c>
      <c r="BH4371" s="2">
        <v>3.7</v>
      </c>
      <c r="BI4371" s="2">
        <v>0.33300000000000002</v>
      </c>
      <c r="BJ4371" s="2">
        <v>4.4000000000000004</v>
      </c>
      <c r="BK4371" s="2">
        <v>10.9</v>
      </c>
      <c r="BL4371" s="2">
        <v>0.4</v>
      </c>
      <c r="BM4371" s="2">
        <v>3.4</v>
      </c>
      <c r="BN4371" s="2">
        <v>3.7</v>
      </c>
      <c r="BO4371" s="2">
        <v>0.91700000000000004</v>
      </c>
      <c r="BP4371" s="2">
        <v>0.6</v>
      </c>
      <c r="BQ4371" s="2">
        <v>3.9</v>
      </c>
      <c r="BR4371" s="2">
        <v>4.5</v>
      </c>
      <c r="BS4371" s="2">
        <v>13.4</v>
      </c>
      <c r="BT4371" s="2">
        <v>1.1000000000000001</v>
      </c>
      <c r="BU4371" s="2">
        <v>0.3</v>
      </c>
      <c r="BV4371" s="2">
        <v>4.8</v>
      </c>
      <c r="BW4371" s="2">
        <v>2.8</v>
      </c>
      <c r="BX4371" s="2">
        <v>15.9</v>
      </c>
      <c r="BY4371" s="2">
        <v>106</v>
      </c>
      <c r="BZ4371" s="2">
        <v>100</v>
      </c>
      <c r="CA4371" s="2">
        <v>20.9</v>
      </c>
      <c r="CB4371" s="2">
        <v>2.4</v>
      </c>
      <c r="CC4371" s="2">
        <v>6.3</v>
      </c>
      <c r="CD4371" s="2">
        <v>0.38300000000000001</v>
      </c>
      <c r="CE4371" s="2">
        <v>0.5</v>
      </c>
      <c r="CF4371" s="2">
        <v>1.6</v>
      </c>
      <c r="CG4371" s="2">
        <v>0.33300000000000002</v>
      </c>
      <c r="CH4371" s="2">
        <v>1.9</v>
      </c>
      <c r="CI4371" s="2">
        <v>4.7</v>
      </c>
      <c r="CJ4371" s="2">
        <v>0.4</v>
      </c>
      <c r="CK4371" s="2">
        <v>0.42599999999999999</v>
      </c>
      <c r="CL4371" s="2">
        <v>1.5</v>
      </c>
      <c r="CM4371" s="2">
        <v>1.6</v>
      </c>
      <c r="CN4371" s="2">
        <v>0.91700000000000004</v>
      </c>
      <c r="CO4371" s="2">
        <v>0.3</v>
      </c>
      <c r="CP4371" s="2">
        <v>1.7</v>
      </c>
      <c r="CQ4371" s="2">
        <v>1.9</v>
      </c>
      <c r="CR4371" s="2">
        <v>5.7</v>
      </c>
      <c r="CS4371" s="2">
        <v>0.5</v>
      </c>
      <c r="CT4371" s="2">
        <v>0.1</v>
      </c>
      <c r="CU4371" s="2">
        <v>2.1</v>
      </c>
      <c r="CV4371" s="2">
        <v>1.2</v>
      </c>
      <c r="CW4371" s="2">
        <v>6.8</v>
      </c>
    </row>
    <row r="4372" spans="1:101" ht="15" x14ac:dyDescent="0.25">
      <c r="A4372" s="1">
        <f t="shared" si="68"/>
        <v>4371</v>
      </c>
      <c r="B4372" s="2" t="s">
        <v>1058</v>
      </c>
      <c r="C4372" s="2" t="s">
        <v>471</v>
      </c>
      <c r="D4372" s="2">
        <v>2014</v>
      </c>
      <c r="E4372" s="2">
        <v>378</v>
      </c>
      <c r="F4372" s="2" t="s">
        <v>103</v>
      </c>
      <c r="G4372" s="9" t="s">
        <v>103</v>
      </c>
      <c r="H4372" s="9" t="s">
        <v>104</v>
      </c>
      <c r="I4372" s="9" t="s">
        <v>105</v>
      </c>
      <c r="J4372" s="2">
        <v>22</v>
      </c>
      <c r="K4372" s="2">
        <v>81</v>
      </c>
      <c r="L4372" s="2">
        <v>62</v>
      </c>
      <c r="M4372" s="2">
        <v>2159</v>
      </c>
      <c r="N4372" s="2">
        <v>318</v>
      </c>
      <c r="O4372" s="2">
        <v>751</v>
      </c>
      <c r="P4372" s="2">
        <v>0.42299999999999999</v>
      </c>
      <c r="Q4372" s="2">
        <v>161</v>
      </c>
      <c r="R4372" s="2">
        <v>408</v>
      </c>
      <c r="S4372" s="2">
        <v>0.39500000000000002</v>
      </c>
      <c r="T4372" s="2">
        <v>157</v>
      </c>
      <c r="U4372" s="2">
        <v>343</v>
      </c>
      <c r="V4372" s="2">
        <v>0.45800000000000002</v>
      </c>
      <c r="W4372" s="2">
        <v>0.53100000000000003</v>
      </c>
      <c r="X4372" s="2">
        <v>82</v>
      </c>
      <c r="Y4372" s="2">
        <v>98</v>
      </c>
      <c r="Z4372" s="2">
        <v>0.83699999999999997</v>
      </c>
      <c r="AA4372" s="2">
        <v>43</v>
      </c>
      <c r="AB4372" s="2">
        <v>209</v>
      </c>
      <c r="AC4372" s="2">
        <v>252</v>
      </c>
      <c r="AD4372" s="2">
        <v>79</v>
      </c>
      <c r="AE4372" s="2">
        <v>64</v>
      </c>
      <c r="AF4372" s="2">
        <v>27</v>
      </c>
      <c r="AG4372" s="2">
        <v>88</v>
      </c>
      <c r="AH4372" s="2">
        <v>183</v>
      </c>
      <c r="AI4372" s="2">
        <v>879</v>
      </c>
      <c r="AJ4372" s="2">
        <v>12</v>
      </c>
      <c r="AK4372" s="2">
        <v>0.55300000000000005</v>
      </c>
      <c r="AL4372" s="2">
        <v>0.54300000000000004</v>
      </c>
      <c r="AM4372" s="2">
        <v>0.13</v>
      </c>
      <c r="AN4372" s="2">
        <v>2.2999999999999998</v>
      </c>
      <c r="AO4372" s="2">
        <v>11.3</v>
      </c>
      <c r="AP4372" s="2">
        <v>6.8</v>
      </c>
      <c r="AQ4372" s="2">
        <v>6.1</v>
      </c>
      <c r="AR4372" s="2">
        <v>1.5</v>
      </c>
      <c r="AS4372" s="2">
        <v>1</v>
      </c>
      <c r="AT4372" s="2">
        <v>10</v>
      </c>
      <c r="AU4372" s="2">
        <v>18.600000000000001</v>
      </c>
      <c r="AV4372" s="2">
        <v>1.5</v>
      </c>
      <c r="AW4372" s="2">
        <v>0.7</v>
      </c>
      <c r="AX4372" s="2">
        <v>2.2000000000000002</v>
      </c>
      <c r="AY4372" s="2">
        <v>0.13</v>
      </c>
      <c r="AZ4372" s="2">
        <v>1.6</v>
      </c>
      <c r="BA4372" s="2">
        <v>-1.4</v>
      </c>
      <c r="BB4372" s="2">
        <v>0.2</v>
      </c>
      <c r="BC4372" s="2">
        <v>0.5</v>
      </c>
      <c r="BD4372" s="2">
        <v>7.7</v>
      </c>
      <c r="BE4372" s="2">
        <v>18.2</v>
      </c>
      <c r="BF4372" s="2">
        <v>0.42299999999999999</v>
      </c>
      <c r="BG4372" s="2">
        <v>3.9</v>
      </c>
      <c r="BH4372" s="2">
        <v>9.9</v>
      </c>
      <c r="BI4372" s="2">
        <v>0.39500000000000002</v>
      </c>
      <c r="BJ4372" s="2">
        <v>3.8</v>
      </c>
      <c r="BK4372" s="2">
        <v>8.3000000000000007</v>
      </c>
      <c r="BL4372" s="2">
        <v>0.45800000000000002</v>
      </c>
      <c r="BM4372" s="2">
        <v>2</v>
      </c>
      <c r="BN4372" s="2">
        <v>2.4</v>
      </c>
      <c r="BO4372" s="2">
        <v>0.83699999999999997</v>
      </c>
      <c r="BP4372" s="2">
        <v>1</v>
      </c>
      <c r="BQ4372" s="2">
        <v>5.0999999999999996</v>
      </c>
      <c r="BR4372" s="2">
        <v>6.1</v>
      </c>
      <c r="BS4372" s="2">
        <v>1.9</v>
      </c>
      <c r="BT4372" s="2">
        <v>1.5</v>
      </c>
      <c r="BU4372" s="2">
        <v>0.7</v>
      </c>
      <c r="BV4372" s="2">
        <v>2.1</v>
      </c>
      <c r="BW4372" s="2">
        <v>4.4000000000000004</v>
      </c>
      <c r="BX4372" s="2">
        <v>21.3</v>
      </c>
      <c r="BY4372" s="2">
        <v>104</v>
      </c>
      <c r="BZ4372" s="2">
        <v>105</v>
      </c>
      <c r="CA4372" s="2">
        <v>26.7</v>
      </c>
      <c r="CB4372" s="2">
        <v>3.9</v>
      </c>
      <c r="CC4372" s="2">
        <v>9.3000000000000007</v>
      </c>
      <c r="CD4372" s="2">
        <v>0.42299999999999999</v>
      </c>
      <c r="CE4372" s="2">
        <v>2</v>
      </c>
      <c r="CF4372" s="2">
        <v>5</v>
      </c>
      <c r="CG4372" s="2">
        <v>0.39500000000000002</v>
      </c>
      <c r="CH4372" s="2">
        <v>1.9</v>
      </c>
      <c r="CI4372" s="2">
        <v>4.2</v>
      </c>
      <c r="CJ4372" s="2">
        <v>0.45800000000000002</v>
      </c>
      <c r="CK4372" s="2">
        <v>0.53100000000000003</v>
      </c>
      <c r="CL4372" s="2">
        <v>1</v>
      </c>
      <c r="CM4372" s="2">
        <v>1.2</v>
      </c>
      <c r="CN4372" s="2">
        <v>0.83699999999999997</v>
      </c>
      <c r="CO4372" s="2">
        <v>0.5</v>
      </c>
      <c r="CP4372" s="2">
        <v>2.6</v>
      </c>
      <c r="CQ4372" s="2">
        <v>3.1</v>
      </c>
      <c r="CR4372" s="2">
        <v>1</v>
      </c>
      <c r="CS4372" s="2">
        <v>0.8</v>
      </c>
      <c r="CT4372" s="2">
        <v>0.3</v>
      </c>
      <c r="CU4372" s="2">
        <v>1.1000000000000001</v>
      </c>
      <c r="CV4372" s="2">
        <v>2.2999999999999998</v>
      </c>
      <c r="CW4372" s="2">
        <v>10.9</v>
      </c>
    </row>
    <row r="4373" spans="1:101" ht="15" x14ac:dyDescent="0.25">
      <c r="A4373" s="1">
        <f t="shared" si="68"/>
        <v>4372</v>
      </c>
      <c r="B4373" s="2" t="s">
        <v>855</v>
      </c>
      <c r="C4373" s="2" t="s">
        <v>898</v>
      </c>
      <c r="D4373" s="2">
        <v>2014</v>
      </c>
      <c r="E4373" s="2">
        <v>387</v>
      </c>
      <c r="F4373" s="2" t="s">
        <v>103</v>
      </c>
      <c r="G4373" s="9" t="s">
        <v>103</v>
      </c>
      <c r="H4373" s="9" t="s">
        <v>104</v>
      </c>
      <c r="I4373" s="9" t="s">
        <v>105</v>
      </c>
      <c r="J4373" s="2">
        <v>29</v>
      </c>
      <c r="K4373" s="2">
        <v>61</v>
      </c>
      <c r="L4373" s="2">
        <v>61</v>
      </c>
      <c r="M4373" s="2">
        <v>1584</v>
      </c>
      <c r="N4373" s="2">
        <v>141</v>
      </c>
      <c r="O4373" s="2">
        <v>340</v>
      </c>
      <c r="P4373" s="2">
        <v>0.41499999999999998</v>
      </c>
      <c r="Q4373" s="2">
        <v>48</v>
      </c>
      <c r="R4373" s="2">
        <v>152</v>
      </c>
      <c r="S4373" s="2">
        <v>0.316</v>
      </c>
      <c r="T4373" s="2">
        <v>93</v>
      </c>
      <c r="U4373" s="2">
        <v>188</v>
      </c>
      <c r="V4373" s="2">
        <v>0.495</v>
      </c>
      <c r="W4373" s="2">
        <v>0.48499999999999999</v>
      </c>
      <c r="X4373" s="2">
        <v>53</v>
      </c>
      <c r="Y4373" s="2">
        <v>69</v>
      </c>
      <c r="Z4373" s="2">
        <v>0.76800000000000002</v>
      </c>
      <c r="AA4373" s="2">
        <v>50</v>
      </c>
      <c r="AB4373" s="2">
        <v>170</v>
      </c>
      <c r="AC4373" s="2">
        <v>220</v>
      </c>
      <c r="AD4373" s="2">
        <v>94</v>
      </c>
      <c r="AE4373" s="2">
        <v>79</v>
      </c>
      <c r="AF4373" s="2">
        <v>17</v>
      </c>
      <c r="AG4373" s="2">
        <v>55</v>
      </c>
      <c r="AH4373" s="2">
        <v>90</v>
      </c>
      <c r="AI4373" s="2">
        <v>383</v>
      </c>
      <c r="AJ4373" s="2">
        <v>10.4</v>
      </c>
      <c r="AK4373" s="2">
        <v>0.51700000000000002</v>
      </c>
      <c r="AL4373" s="2">
        <v>0.44700000000000001</v>
      </c>
      <c r="AM4373" s="2">
        <v>0.20300000000000001</v>
      </c>
      <c r="AN4373" s="2">
        <v>3.7</v>
      </c>
      <c r="AO4373" s="2">
        <v>11.5</v>
      </c>
      <c r="AP4373" s="2">
        <v>7.8</v>
      </c>
      <c r="AQ4373" s="2">
        <v>8.3000000000000007</v>
      </c>
      <c r="AR4373" s="2">
        <v>2.5</v>
      </c>
      <c r="AS4373" s="2">
        <v>0.9</v>
      </c>
      <c r="AT4373" s="2">
        <v>12.9</v>
      </c>
      <c r="AU4373" s="2">
        <v>11.9</v>
      </c>
      <c r="AV4373" s="2">
        <v>2.1</v>
      </c>
      <c r="AW4373" s="2">
        <v>0.5</v>
      </c>
      <c r="AX4373" s="2">
        <v>2.6</v>
      </c>
      <c r="AY4373" s="2">
        <v>8.1000000000000003E-2</v>
      </c>
      <c r="AZ4373" s="2">
        <v>0.3</v>
      </c>
      <c r="BA4373" s="2">
        <v>-1.5</v>
      </c>
      <c r="BB4373" s="2">
        <v>-1.2</v>
      </c>
      <c r="BC4373" s="2">
        <v>0.3</v>
      </c>
      <c r="BD4373" s="2">
        <v>4.5</v>
      </c>
      <c r="BE4373" s="2">
        <v>10.8</v>
      </c>
      <c r="BF4373" s="2">
        <v>0.41499999999999998</v>
      </c>
      <c r="BG4373" s="2">
        <v>1.5</v>
      </c>
      <c r="BH4373" s="2">
        <v>4.8</v>
      </c>
      <c r="BI4373" s="2">
        <v>0.316</v>
      </c>
      <c r="BJ4373" s="2">
        <v>3</v>
      </c>
      <c r="BK4373" s="2">
        <v>6</v>
      </c>
      <c r="BL4373" s="2">
        <v>0.495</v>
      </c>
      <c r="BM4373" s="2">
        <v>1.7</v>
      </c>
      <c r="BN4373" s="2">
        <v>2.2000000000000002</v>
      </c>
      <c r="BO4373" s="2">
        <v>0.76800000000000002</v>
      </c>
      <c r="BP4373" s="2">
        <v>1.6</v>
      </c>
      <c r="BQ4373" s="2">
        <v>5.4</v>
      </c>
      <c r="BR4373" s="2">
        <v>7</v>
      </c>
      <c r="BS4373" s="2">
        <v>3</v>
      </c>
      <c r="BT4373" s="2">
        <v>2.5</v>
      </c>
      <c r="BU4373" s="2">
        <v>0.5</v>
      </c>
      <c r="BV4373" s="2">
        <v>1.7</v>
      </c>
      <c r="BW4373" s="2">
        <v>2.9</v>
      </c>
      <c r="BX4373" s="2">
        <v>12.2</v>
      </c>
      <c r="BY4373" s="2">
        <v>82</v>
      </c>
      <c r="BZ4373" s="2">
        <v>99</v>
      </c>
      <c r="CA4373" s="2">
        <v>26</v>
      </c>
      <c r="CB4373" s="2">
        <v>2.2999999999999998</v>
      </c>
      <c r="CC4373" s="2">
        <v>5.6</v>
      </c>
      <c r="CD4373" s="2">
        <v>0.41499999999999998</v>
      </c>
      <c r="CE4373" s="2">
        <v>0.8</v>
      </c>
      <c r="CF4373" s="2">
        <v>2.5</v>
      </c>
      <c r="CG4373" s="2">
        <v>0.316</v>
      </c>
      <c r="CH4373" s="2">
        <v>1.5</v>
      </c>
      <c r="CI4373" s="2">
        <v>3.1</v>
      </c>
      <c r="CJ4373" s="2">
        <v>0.495</v>
      </c>
      <c r="CK4373" s="2">
        <v>0.48499999999999999</v>
      </c>
      <c r="CL4373" s="2">
        <v>0.9</v>
      </c>
      <c r="CM4373" s="2">
        <v>1.1000000000000001</v>
      </c>
      <c r="CN4373" s="2">
        <v>0.76800000000000002</v>
      </c>
      <c r="CO4373" s="2">
        <v>0.8</v>
      </c>
      <c r="CP4373" s="2">
        <v>2.8</v>
      </c>
      <c r="CQ4373" s="2">
        <v>3.6</v>
      </c>
      <c r="CR4373" s="2">
        <v>1.5</v>
      </c>
      <c r="CS4373" s="2">
        <v>1.3</v>
      </c>
      <c r="CT4373" s="2">
        <v>0.3</v>
      </c>
      <c r="CU4373" s="2">
        <v>0.9</v>
      </c>
      <c r="CV4373" s="2">
        <v>1.5</v>
      </c>
      <c r="CW4373" s="2">
        <v>6.3</v>
      </c>
    </row>
    <row r="4374" spans="1:101" ht="15" x14ac:dyDescent="0.25">
      <c r="A4374" s="1">
        <f t="shared" si="68"/>
        <v>4373</v>
      </c>
      <c r="B4374" s="2" t="s">
        <v>315</v>
      </c>
      <c r="C4374" s="2" t="s">
        <v>173</v>
      </c>
      <c r="D4374" s="2">
        <v>2014</v>
      </c>
      <c r="E4374" s="2">
        <v>185</v>
      </c>
      <c r="F4374" s="2" t="s">
        <v>103</v>
      </c>
      <c r="G4374" s="9" t="s">
        <v>103</v>
      </c>
      <c r="H4374" s="9" t="s">
        <v>104</v>
      </c>
      <c r="I4374" s="9" t="s">
        <v>105</v>
      </c>
      <c r="J4374" s="2">
        <v>21</v>
      </c>
      <c r="K4374" s="2">
        <v>81</v>
      </c>
      <c r="L4374" s="2">
        <v>1</v>
      </c>
      <c r="M4374" s="2">
        <v>1875</v>
      </c>
      <c r="N4374" s="2">
        <v>294</v>
      </c>
      <c r="O4374" s="2">
        <v>687</v>
      </c>
      <c r="P4374" s="2">
        <v>0.42799999999999999</v>
      </c>
      <c r="Q4374" s="2">
        <v>130</v>
      </c>
      <c r="R4374" s="2">
        <v>358</v>
      </c>
      <c r="S4374" s="2">
        <v>0.36299999999999999</v>
      </c>
      <c r="T4374" s="2">
        <v>164</v>
      </c>
      <c r="U4374" s="2">
        <v>329</v>
      </c>
      <c r="V4374" s="2">
        <v>0.498</v>
      </c>
      <c r="W4374" s="2">
        <v>0.52300000000000002</v>
      </c>
      <c r="X4374" s="2">
        <v>106</v>
      </c>
      <c r="Y4374" s="2">
        <v>128</v>
      </c>
      <c r="Z4374" s="2">
        <v>0.82799999999999996</v>
      </c>
      <c r="AA4374" s="2">
        <v>19</v>
      </c>
      <c r="AB4374" s="2">
        <v>102</v>
      </c>
      <c r="AC4374" s="2">
        <v>121</v>
      </c>
      <c r="AD4374" s="2">
        <v>66</v>
      </c>
      <c r="AE4374" s="2">
        <v>44</v>
      </c>
      <c r="AF4374" s="2">
        <v>7</v>
      </c>
      <c r="AG4374" s="2">
        <v>47</v>
      </c>
      <c r="AH4374" s="2">
        <v>144</v>
      </c>
      <c r="AI4374" s="2">
        <v>824</v>
      </c>
      <c r="AJ4374" s="2">
        <v>12.7</v>
      </c>
      <c r="AK4374" s="2">
        <v>0.55400000000000005</v>
      </c>
      <c r="AL4374" s="2">
        <v>0.52100000000000002</v>
      </c>
      <c r="AM4374" s="2">
        <v>0.186</v>
      </c>
      <c r="AN4374" s="2">
        <v>1.2</v>
      </c>
      <c r="AO4374" s="2">
        <v>6.6</v>
      </c>
      <c r="AP4374" s="2">
        <v>3.8</v>
      </c>
      <c r="AQ4374" s="2">
        <v>5.8</v>
      </c>
      <c r="AR4374" s="2">
        <v>1.2</v>
      </c>
      <c r="AS4374" s="2">
        <v>0.3</v>
      </c>
      <c r="AT4374" s="2">
        <v>5.9</v>
      </c>
      <c r="AU4374" s="2">
        <v>19.600000000000001</v>
      </c>
      <c r="AV4374" s="2">
        <v>4.3</v>
      </c>
      <c r="AW4374" s="2">
        <v>2.6</v>
      </c>
      <c r="AX4374" s="2">
        <v>6.9</v>
      </c>
      <c r="AY4374" s="2">
        <v>0.14199999999999999</v>
      </c>
      <c r="AZ4374" s="2">
        <v>1.5</v>
      </c>
      <c r="BA4374" s="2">
        <v>-0.2</v>
      </c>
      <c r="BB4374" s="2">
        <v>1.4</v>
      </c>
      <c r="BC4374" s="2">
        <v>2</v>
      </c>
      <c r="BD4374" s="2">
        <v>8.3000000000000007</v>
      </c>
      <c r="BE4374" s="2">
        <v>19.5</v>
      </c>
      <c r="BF4374" s="2">
        <v>0.42799999999999999</v>
      </c>
      <c r="BG4374" s="2">
        <v>3.7</v>
      </c>
      <c r="BH4374" s="2">
        <v>10.199999999999999</v>
      </c>
      <c r="BI4374" s="2">
        <v>0.36299999999999999</v>
      </c>
      <c r="BJ4374" s="2">
        <v>4.7</v>
      </c>
      <c r="BK4374" s="2">
        <v>9.3000000000000007</v>
      </c>
      <c r="BL4374" s="2">
        <v>0.498</v>
      </c>
      <c r="BM4374" s="2">
        <v>3</v>
      </c>
      <c r="BN4374" s="2">
        <v>3.6</v>
      </c>
      <c r="BO4374" s="2">
        <v>0.82799999999999996</v>
      </c>
      <c r="BP4374" s="2">
        <v>0.5</v>
      </c>
      <c r="BQ4374" s="2">
        <v>2.9</v>
      </c>
      <c r="BR4374" s="2">
        <v>3.4</v>
      </c>
      <c r="BS4374" s="2">
        <v>1.9</v>
      </c>
      <c r="BT4374" s="2">
        <v>1.2</v>
      </c>
      <c r="BU4374" s="2">
        <v>0.2</v>
      </c>
      <c r="BV4374" s="2">
        <v>1.3</v>
      </c>
      <c r="BW4374" s="2">
        <v>4.0999999999999996</v>
      </c>
      <c r="BX4374" s="2">
        <v>23.4</v>
      </c>
      <c r="BY4374" s="2">
        <v>89</v>
      </c>
      <c r="BZ4374" s="2">
        <v>104</v>
      </c>
      <c r="CA4374" s="2">
        <v>23.1</v>
      </c>
      <c r="CB4374" s="2">
        <v>3.6</v>
      </c>
      <c r="CC4374" s="2">
        <v>8.5</v>
      </c>
      <c r="CD4374" s="2">
        <v>0.42799999999999999</v>
      </c>
      <c r="CE4374" s="2">
        <v>1.6</v>
      </c>
      <c r="CF4374" s="2">
        <v>4.4000000000000004</v>
      </c>
      <c r="CG4374" s="2">
        <v>0.36299999999999999</v>
      </c>
      <c r="CH4374" s="2">
        <v>2</v>
      </c>
      <c r="CI4374" s="2">
        <v>4.0999999999999996</v>
      </c>
      <c r="CJ4374" s="2">
        <v>0.498</v>
      </c>
      <c r="CK4374" s="2">
        <v>0.52300000000000002</v>
      </c>
      <c r="CL4374" s="2">
        <v>1.3</v>
      </c>
      <c r="CM4374" s="2">
        <v>1.6</v>
      </c>
      <c r="CN4374" s="2">
        <v>0.82799999999999996</v>
      </c>
      <c r="CO4374" s="2">
        <v>0.2</v>
      </c>
      <c r="CP4374" s="2">
        <v>1.3</v>
      </c>
      <c r="CQ4374" s="2">
        <v>1.5</v>
      </c>
      <c r="CR4374" s="2">
        <v>0.8</v>
      </c>
      <c r="CS4374" s="2">
        <v>0.5</v>
      </c>
      <c r="CT4374" s="2">
        <v>0.1</v>
      </c>
      <c r="CU4374" s="2">
        <v>0.6</v>
      </c>
      <c r="CV4374" s="2">
        <v>1.8</v>
      </c>
      <c r="CW4374" s="2">
        <v>10.199999999999999</v>
      </c>
    </row>
    <row r="4375" spans="1:101" ht="15" x14ac:dyDescent="0.25">
      <c r="A4375" s="1">
        <f t="shared" si="68"/>
        <v>4374</v>
      </c>
      <c r="B4375" s="2" t="s">
        <v>951</v>
      </c>
      <c r="C4375" s="2" t="s">
        <v>113</v>
      </c>
      <c r="D4375" s="2">
        <v>2014</v>
      </c>
      <c r="E4375" s="2">
        <v>127</v>
      </c>
      <c r="F4375" s="2" t="s">
        <v>110</v>
      </c>
      <c r="G4375" s="9" t="s">
        <v>110</v>
      </c>
      <c r="H4375" s="9" t="s">
        <v>104</v>
      </c>
      <c r="I4375" s="9" t="s">
        <v>105</v>
      </c>
      <c r="J4375" s="2">
        <v>27</v>
      </c>
      <c r="K4375" s="2">
        <v>51</v>
      </c>
      <c r="L4375" s="2">
        <v>17</v>
      </c>
      <c r="M4375" s="2">
        <v>675</v>
      </c>
      <c r="N4375" s="2">
        <v>73</v>
      </c>
      <c r="O4375" s="2">
        <v>190</v>
      </c>
      <c r="P4375" s="2">
        <v>0.38400000000000001</v>
      </c>
      <c r="Q4375" s="2">
        <v>31</v>
      </c>
      <c r="R4375" s="2">
        <v>102</v>
      </c>
      <c r="S4375" s="2">
        <v>0.30399999999999999</v>
      </c>
      <c r="T4375" s="2">
        <v>42</v>
      </c>
      <c r="U4375" s="2">
        <v>88</v>
      </c>
      <c r="V4375" s="2">
        <v>0.47699999999999998</v>
      </c>
      <c r="W4375" s="2">
        <v>0.46600000000000003</v>
      </c>
      <c r="X4375" s="2">
        <v>25</v>
      </c>
      <c r="Y4375" s="2">
        <v>34</v>
      </c>
      <c r="Z4375" s="2">
        <v>0.73499999999999999</v>
      </c>
      <c r="AA4375" s="2">
        <v>18</v>
      </c>
      <c r="AB4375" s="2">
        <v>69</v>
      </c>
      <c r="AC4375" s="2">
        <v>87</v>
      </c>
      <c r="AD4375" s="2">
        <v>68</v>
      </c>
      <c r="AE4375" s="2">
        <v>19</v>
      </c>
      <c r="AF4375" s="2">
        <v>5</v>
      </c>
      <c r="AG4375" s="2">
        <v>34</v>
      </c>
      <c r="AH4375" s="2">
        <v>81</v>
      </c>
      <c r="AI4375" s="2">
        <v>202</v>
      </c>
      <c r="AJ4375" s="2">
        <v>9.1999999999999993</v>
      </c>
      <c r="AK4375" s="2">
        <v>0.49299999999999999</v>
      </c>
      <c r="AL4375" s="2">
        <v>0.53700000000000003</v>
      </c>
      <c r="AM4375" s="2">
        <v>0.17899999999999999</v>
      </c>
      <c r="AN4375" s="2">
        <v>3.4</v>
      </c>
      <c r="AO4375" s="2">
        <v>11.9</v>
      </c>
      <c r="AP4375" s="2">
        <v>7.8</v>
      </c>
      <c r="AQ4375" s="2">
        <v>14.6</v>
      </c>
      <c r="AR4375" s="2">
        <v>1.5</v>
      </c>
      <c r="AS4375" s="2">
        <v>0.6</v>
      </c>
      <c r="AT4375" s="2">
        <v>14.2</v>
      </c>
      <c r="AU4375" s="2">
        <v>16.3</v>
      </c>
      <c r="AV4375" s="2">
        <v>1.9</v>
      </c>
      <c r="AW4375" s="2">
        <v>1.4</v>
      </c>
      <c r="AX4375" s="2">
        <v>3.4</v>
      </c>
      <c r="AY4375" s="2">
        <v>9.2999999999999999E-2</v>
      </c>
      <c r="AZ4375" s="2">
        <v>-0.3</v>
      </c>
      <c r="BA4375" s="2">
        <v>-1.4</v>
      </c>
      <c r="BB4375" s="2">
        <v>-1.7</v>
      </c>
      <c r="BC4375" s="2">
        <v>0.1</v>
      </c>
      <c r="BD4375" s="2">
        <v>5.6</v>
      </c>
      <c r="BE4375" s="2">
        <v>14.5</v>
      </c>
      <c r="BF4375" s="2">
        <v>0.38400000000000001</v>
      </c>
      <c r="BG4375" s="2">
        <v>2.4</v>
      </c>
      <c r="BH4375" s="2">
        <v>7.8</v>
      </c>
      <c r="BI4375" s="2">
        <v>0.30399999999999999</v>
      </c>
      <c r="BJ4375" s="2">
        <v>3.2</v>
      </c>
      <c r="BK4375" s="2">
        <v>6.7</v>
      </c>
      <c r="BL4375" s="2">
        <v>0.47699999999999998</v>
      </c>
      <c r="BM4375" s="2">
        <v>1.9</v>
      </c>
      <c r="BN4375" s="2">
        <v>2.6</v>
      </c>
      <c r="BO4375" s="2">
        <v>0.73499999999999999</v>
      </c>
      <c r="BP4375" s="2">
        <v>1.4</v>
      </c>
      <c r="BQ4375" s="2">
        <v>5.3</v>
      </c>
      <c r="BR4375" s="2">
        <v>6.6</v>
      </c>
      <c r="BS4375" s="2">
        <v>5.2</v>
      </c>
      <c r="BT4375" s="2">
        <v>1.5</v>
      </c>
      <c r="BU4375" s="2">
        <v>0.4</v>
      </c>
      <c r="BV4375" s="2">
        <v>2.6</v>
      </c>
      <c r="BW4375" s="2">
        <v>6.2</v>
      </c>
      <c r="BX4375" s="2">
        <v>15.4</v>
      </c>
      <c r="BY4375" s="2">
        <v>102</v>
      </c>
      <c r="BZ4375" s="2">
        <v>110</v>
      </c>
      <c r="CA4375" s="2">
        <v>13.2</v>
      </c>
      <c r="CB4375" s="2">
        <v>1.4</v>
      </c>
      <c r="CC4375" s="2">
        <v>3.7</v>
      </c>
      <c r="CD4375" s="2">
        <v>0.38400000000000001</v>
      </c>
      <c r="CE4375" s="2">
        <v>0.6</v>
      </c>
      <c r="CF4375" s="2">
        <v>2</v>
      </c>
      <c r="CG4375" s="2">
        <v>0.30399999999999999</v>
      </c>
      <c r="CH4375" s="2">
        <v>0.8</v>
      </c>
      <c r="CI4375" s="2">
        <v>1.7</v>
      </c>
      <c r="CJ4375" s="2">
        <v>0.47699999999999998</v>
      </c>
      <c r="CK4375" s="2">
        <v>0.46600000000000003</v>
      </c>
      <c r="CL4375" s="2">
        <v>0.5</v>
      </c>
      <c r="CM4375" s="2">
        <v>0.7</v>
      </c>
      <c r="CN4375" s="2">
        <v>0.73499999999999999</v>
      </c>
      <c r="CO4375" s="2">
        <v>0.4</v>
      </c>
      <c r="CP4375" s="2">
        <v>1.4</v>
      </c>
      <c r="CQ4375" s="2">
        <v>1.7</v>
      </c>
      <c r="CR4375" s="2">
        <v>1.3</v>
      </c>
      <c r="CS4375" s="2">
        <v>0.4</v>
      </c>
      <c r="CT4375" s="2">
        <v>0.1</v>
      </c>
      <c r="CU4375" s="2">
        <v>0.7</v>
      </c>
      <c r="CV4375" s="2">
        <v>1.6</v>
      </c>
      <c r="CW4375" s="2">
        <v>4</v>
      </c>
    </row>
    <row r="4376" spans="1:101" ht="15" x14ac:dyDescent="0.25">
      <c r="A4376" s="1">
        <f t="shared" si="68"/>
        <v>4375</v>
      </c>
      <c r="B4376" s="2" t="s">
        <v>777</v>
      </c>
      <c r="C4376" s="2" t="s">
        <v>645</v>
      </c>
      <c r="D4376" s="2">
        <v>2014</v>
      </c>
      <c r="E4376" s="2">
        <v>10</v>
      </c>
      <c r="F4376" s="2" t="s">
        <v>103</v>
      </c>
      <c r="G4376" s="9" t="s">
        <v>103</v>
      </c>
      <c r="H4376" s="9" t="s">
        <v>104</v>
      </c>
      <c r="I4376" s="9" t="s">
        <v>105</v>
      </c>
      <c r="J4376" s="2">
        <v>32</v>
      </c>
      <c r="K4376" s="2">
        <v>55</v>
      </c>
      <c r="L4376" s="2">
        <v>28</v>
      </c>
      <c r="M4376" s="2">
        <v>1278</v>
      </c>
      <c r="N4376" s="2">
        <v>204</v>
      </c>
      <c r="O4376" s="2">
        <v>413</v>
      </c>
      <c r="P4376" s="2">
        <v>0.49399999999999999</v>
      </c>
      <c r="Q4376" s="2">
        <v>11</v>
      </c>
      <c r="R4376" s="2">
        <v>47</v>
      </c>
      <c r="S4376" s="2">
        <v>0.23400000000000001</v>
      </c>
      <c r="T4376" s="2">
        <v>193</v>
      </c>
      <c r="U4376" s="2">
        <v>366</v>
      </c>
      <c r="V4376" s="2">
        <v>0.52700000000000002</v>
      </c>
      <c r="W4376" s="2">
        <v>0.50700000000000001</v>
      </c>
      <c r="X4376" s="2">
        <v>76</v>
      </c>
      <c r="Y4376" s="2">
        <v>121</v>
      </c>
      <c r="Z4376" s="2">
        <v>0.628</v>
      </c>
      <c r="AA4376" s="2">
        <v>79</v>
      </c>
      <c r="AB4376" s="2">
        <v>129</v>
      </c>
      <c r="AC4376" s="2">
        <v>208</v>
      </c>
      <c r="AD4376" s="2">
        <v>94</v>
      </c>
      <c r="AE4376" s="2">
        <v>90</v>
      </c>
      <c r="AF4376" s="2">
        <v>19</v>
      </c>
      <c r="AG4376" s="2">
        <v>90</v>
      </c>
      <c r="AH4376" s="2">
        <v>121</v>
      </c>
      <c r="AI4376" s="2">
        <v>495</v>
      </c>
      <c r="AJ4376" s="2">
        <v>15.6</v>
      </c>
      <c r="AK4376" s="2">
        <v>0.53100000000000003</v>
      </c>
      <c r="AL4376" s="2">
        <v>0.114</v>
      </c>
      <c r="AM4376" s="2">
        <v>0.29299999999999998</v>
      </c>
      <c r="AN4376" s="2">
        <v>7.3</v>
      </c>
      <c r="AO4376" s="2">
        <v>12</v>
      </c>
      <c r="AP4376" s="2">
        <v>9.6</v>
      </c>
      <c r="AQ4376" s="2">
        <v>11.7</v>
      </c>
      <c r="AR4376" s="2">
        <v>3.8</v>
      </c>
      <c r="AS4376" s="2">
        <v>1.2</v>
      </c>
      <c r="AT4376" s="2">
        <v>16.2</v>
      </c>
      <c r="AU4376" s="2">
        <v>20.100000000000001</v>
      </c>
      <c r="AV4376" s="2">
        <v>-0.2</v>
      </c>
      <c r="AW4376" s="2">
        <v>0.8</v>
      </c>
      <c r="AX4376" s="2">
        <v>0.6</v>
      </c>
      <c r="AY4376" s="2">
        <v>7.3999999999999996E-2</v>
      </c>
      <c r="AZ4376" s="2">
        <v>-4.9000000000000004</v>
      </c>
      <c r="BA4376" s="2">
        <v>1.8</v>
      </c>
      <c r="BB4376" s="2">
        <v>-3.1</v>
      </c>
      <c r="BC4376" s="2">
        <v>-0.1</v>
      </c>
      <c r="BD4376" s="2">
        <v>8.5</v>
      </c>
      <c r="BE4376" s="2">
        <v>17.3</v>
      </c>
      <c r="BF4376" s="2">
        <v>0.49399999999999999</v>
      </c>
      <c r="BG4376" s="2">
        <v>0.5</v>
      </c>
      <c r="BH4376" s="2">
        <v>2</v>
      </c>
      <c r="BI4376" s="2">
        <v>0.23400000000000001</v>
      </c>
      <c r="BJ4376" s="2">
        <v>8.1</v>
      </c>
      <c r="BK4376" s="2">
        <v>15.3</v>
      </c>
      <c r="BL4376" s="2">
        <v>0.52700000000000002</v>
      </c>
      <c r="BM4376" s="2">
        <v>3.2</v>
      </c>
      <c r="BN4376" s="2">
        <v>5.0999999999999996</v>
      </c>
      <c r="BO4376" s="2">
        <v>0.628</v>
      </c>
      <c r="BP4376" s="2">
        <v>3.3</v>
      </c>
      <c r="BQ4376" s="2">
        <v>5.4</v>
      </c>
      <c r="BR4376" s="2">
        <v>8.6999999999999993</v>
      </c>
      <c r="BS4376" s="2">
        <v>3.9</v>
      </c>
      <c r="BT4376" s="2">
        <v>3.8</v>
      </c>
      <c r="BU4376" s="2">
        <v>0.8</v>
      </c>
      <c r="BV4376" s="2">
        <v>3.8</v>
      </c>
      <c r="BW4376" s="2">
        <v>5.0999999999999996</v>
      </c>
      <c r="BX4376" s="2">
        <v>20.7</v>
      </c>
      <c r="BY4376" s="2">
        <v>63</v>
      </c>
      <c r="BZ4376" s="2">
        <v>97</v>
      </c>
      <c r="CA4376" s="2">
        <v>23.2</v>
      </c>
      <c r="CB4376" s="2">
        <v>3.7</v>
      </c>
      <c r="CC4376" s="2">
        <v>7.5</v>
      </c>
      <c r="CD4376" s="2">
        <v>0.49399999999999999</v>
      </c>
      <c r="CE4376" s="2">
        <v>0.2</v>
      </c>
      <c r="CF4376" s="2">
        <v>0.9</v>
      </c>
      <c r="CG4376" s="2">
        <v>0.23400000000000001</v>
      </c>
      <c r="CH4376" s="2">
        <v>3.5</v>
      </c>
      <c r="CI4376" s="2">
        <v>6.7</v>
      </c>
      <c r="CJ4376" s="2">
        <v>0.52700000000000002</v>
      </c>
      <c r="CK4376" s="2">
        <v>0.50700000000000001</v>
      </c>
      <c r="CL4376" s="2">
        <v>1.4</v>
      </c>
      <c r="CM4376" s="2">
        <v>2.2000000000000002</v>
      </c>
      <c r="CN4376" s="2">
        <v>0.628</v>
      </c>
      <c r="CO4376" s="2">
        <v>1.4</v>
      </c>
      <c r="CP4376" s="2">
        <v>2.2999999999999998</v>
      </c>
      <c r="CQ4376" s="2">
        <v>3.8</v>
      </c>
      <c r="CR4376" s="2">
        <v>1.7</v>
      </c>
      <c r="CS4376" s="2">
        <v>1.6</v>
      </c>
      <c r="CT4376" s="2">
        <v>0.3</v>
      </c>
      <c r="CU4376" s="2">
        <v>1.6</v>
      </c>
      <c r="CV4376" s="2">
        <v>2.2000000000000002</v>
      </c>
      <c r="CW4376" s="2">
        <v>9</v>
      </c>
    </row>
    <row r="4377" spans="1:101" ht="15" x14ac:dyDescent="0.25">
      <c r="A4377" s="1">
        <f t="shared" si="68"/>
        <v>4376</v>
      </c>
      <c r="B4377" s="2" t="s">
        <v>670</v>
      </c>
      <c r="C4377" s="2" t="s">
        <v>107</v>
      </c>
      <c r="D4377" s="2">
        <v>2014</v>
      </c>
      <c r="E4377" s="2">
        <v>346</v>
      </c>
      <c r="F4377" s="2" t="s">
        <v>110</v>
      </c>
      <c r="G4377" s="9" t="s">
        <v>110</v>
      </c>
      <c r="H4377" s="9" t="s">
        <v>138</v>
      </c>
      <c r="I4377" s="9" t="s">
        <v>197</v>
      </c>
      <c r="J4377" s="2">
        <v>31</v>
      </c>
      <c r="K4377" s="2">
        <v>68</v>
      </c>
      <c r="L4377" s="2">
        <v>68</v>
      </c>
      <c r="M4377" s="2">
        <v>1997</v>
      </c>
      <c r="N4377" s="2">
        <v>456</v>
      </c>
      <c r="O4377" s="2">
        <v>914</v>
      </c>
      <c r="P4377" s="2">
        <v>0.499</v>
      </c>
      <c r="Q4377" s="2">
        <v>25</v>
      </c>
      <c r="R4377" s="2">
        <v>67</v>
      </c>
      <c r="S4377" s="2">
        <v>0.373</v>
      </c>
      <c r="T4377" s="2">
        <v>431</v>
      </c>
      <c r="U4377" s="2">
        <v>847</v>
      </c>
      <c r="V4377" s="2">
        <v>0.50900000000000001</v>
      </c>
      <c r="W4377" s="2">
        <v>0.51300000000000001</v>
      </c>
      <c r="X4377" s="2">
        <v>197</v>
      </c>
      <c r="Y4377" s="2">
        <v>243</v>
      </c>
      <c r="Z4377" s="2">
        <v>0.81100000000000005</v>
      </c>
      <c r="AA4377" s="2">
        <v>17</v>
      </c>
      <c r="AB4377" s="2">
        <v>138</v>
      </c>
      <c r="AC4377" s="2">
        <v>155</v>
      </c>
      <c r="AD4377" s="2">
        <v>388</v>
      </c>
      <c r="AE4377" s="2">
        <v>36</v>
      </c>
      <c r="AF4377" s="2">
        <v>9</v>
      </c>
      <c r="AG4377" s="2">
        <v>151</v>
      </c>
      <c r="AH4377" s="2">
        <v>86</v>
      </c>
      <c r="AI4377" s="2">
        <v>1134</v>
      </c>
      <c r="AJ4377" s="2">
        <v>18.899999999999999</v>
      </c>
      <c r="AK4377" s="2">
        <v>0.55500000000000005</v>
      </c>
      <c r="AL4377" s="2">
        <v>7.2999999999999995E-2</v>
      </c>
      <c r="AM4377" s="2">
        <v>0.26600000000000001</v>
      </c>
      <c r="AN4377" s="2">
        <v>1</v>
      </c>
      <c r="AO4377" s="2">
        <v>7.5</v>
      </c>
      <c r="AP4377" s="2">
        <v>4.4000000000000004</v>
      </c>
      <c r="AQ4377" s="2">
        <v>31.7</v>
      </c>
      <c r="AR4377" s="2">
        <v>0.9</v>
      </c>
      <c r="AS4377" s="2">
        <v>0.3</v>
      </c>
      <c r="AT4377" s="2">
        <v>12.9</v>
      </c>
      <c r="AU4377" s="2">
        <v>26.5</v>
      </c>
      <c r="AV4377" s="2">
        <v>1</v>
      </c>
      <c r="AW4377" s="2">
        <v>1.9</v>
      </c>
      <c r="AX4377" s="2">
        <v>2.9</v>
      </c>
      <c r="AY4377" s="2">
        <v>8.6999999999999994E-2</v>
      </c>
      <c r="AZ4377" s="2">
        <v>-1.4</v>
      </c>
      <c r="BA4377" s="2">
        <v>1.8</v>
      </c>
      <c r="BB4377" s="2">
        <v>0.4</v>
      </c>
      <c r="BC4377" s="2">
        <v>1</v>
      </c>
      <c r="BD4377" s="2">
        <v>11.5</v>
      </c>
      <c r="BE4377" s="2">
        <v>23.1</v>
      </c>
      <c r="BF4377" s="2">
        <v>0.499</v>
      </c>
      <c r="BG4377" s="2">
        <v>0.6</v>
      </c>
      <c r="BH4377" s="2">
        <v>1.7</v>
      </c>
      <c r="BI4377" s="2">
        <v>0.373</v>
      </c>
      <c r="BJ4377" s="2">
        <v>10.9</v>
      </c>
      <c r="BK4377" s="2">
        <v>21.4</v>
      </c>
      <c r="BL4377" s="2">
        <v>0.50900000000000001</v>
      </c>
      <c r="BM4377" s="2">
        <v>5</v>
      </c>
      <c r="BN4377" s="2">
        <v>6.1</v>
      </c>
      <c r="BO4377" s="2">
        <v>0.81100000000000005</v>
      </c>
      <c r="BP4377" s="2">
        <v>0.4</v>
      </c>
      <c r="BQ4377" s="2">
        <v>3.5</v>
      </c>
      <c r="BR4377" s="2">
        <v>3.9</v>
      </c>
      <c r="BS4377" s="2">
        <v>9.8000000000000007</v>
      </c>
      <c r="BT4377" s="2">
        <v>0.9</v>
      </c>
      <c r="BU4377" s="2">
        <v>0.2</v>
      </c>
      <c r="BV4377" s="2">
        <v>3.8</v>
      </c>
      <c r="BW4377" s="2">
        <v>2.2000000000000002</v>
      </c>
      <c r="BX4377" s="2">
        <v>28.7</v>
      </c>
      <c r="BY4377" s="2">
        <v>107</v>
      </c>
      <c r="BZ4377" s="2">
        <v>104</v>
      </c>
      <c r="CA4377" s="2">
        <v>29.4</v>
      </c>
      <c r="CB4377" s="2">
        <v>6.7</v>
      </c>
      <c r="CC4377" s="2">
        <v>13.4</v>
      </c>
      <c r="CD4377" s="2">
        <v>0.499</v>
      </c>
      <c r="CE4377" s="2">
        <v>0.4</v>
      </c>
      <c r="CF4377" s="2">
        <v>1</v>
      </c>
      <c r="CG4377" s="2">
        <v>0.373</v>
      </c>
      <c r="CH4377" s="2">
        <v>6.3</v>
      </c>
      <c r="CI4377" s="2">
        <v>12.5</v>
      </c>
      <c r="CJ4377" s="2">
        <v>0.50900000000000001</v>
      </c>
      <c r="CK4377" s="2">
        <v>0.51300000000000001</v>
      </c>
      <c r="CL4377" s="2">
        <v>2.9</v>
      </c>
      <c r="CM4377" s="2">
        <v>3.6</v>
      </c>
      <c r="CN4377" s="2">
        <v>0.81100000000000005</v>
      </c>
      <c r="CO4377" s="2">
        <v>0.3</v>
      </c>
      <c r="CP4377" s="2">
        <v>2</v>
      </c>
      <c r="CQ4377" s="2">
        <v>2.2999999999999998</v>
      </c>
      <c r="CR4377" s="2">
        <v>5.7</v>
      </c>
      <c r="CS4377" s="2">
        <v>0.5</v>
      </c>
      <c r="CT4377" s="2">
        <v>0.1</v>
      </c>
      <c r="CU4377" s="2">
        <v>2.2000000000000002</v>
      </c>
      <c r="CV4377" s="2">
        <v>1.3</v>
      </c>
      <c r="CW4377" s="2">
        <v>16.7</v>
      </c>
    </row>
    <row r="4378" spans="1:101" ht="15" x14ac:dyDescent="0.25">
      <c r="A4378" s="1">
        <f t="shared" si="68"/>
        <v>4377</v>
      </c>
      <c r="B4378" s="2" t="s">
        <v>1097</v>
      </c>
      <c r="C4378" s="2" t="s">
        <v>193</v>
      </c>
      <c r="D4378" s="2">
        <v>2014</v>
      </c>
      <c r="E4378" s="2">
        <v>405</v>
      </c>
      <c r="F4378" s="2" t="s">
        <v>103</v>
      </c>
      <c r="G4378" s="9" t="s">
        <v>103</v>
      </c>
      <c r="H4378" s="9" t="s">
        <v>104</v>
      </c>
      <c r="I4378" s="9" t="s">
        <v>105</v>
      </c>
      <c r="J4378" s="2">
        <v>22</v>
      </c>
      <c r="K4378" s="2">
        <v>77</v>
      </c>
      <c r="L4378" s="2">
        <v>12</v>
      </c>
      <c r="M4378" s="2">
        <v>1231</v>
      </c>
      <c r="N4378" s="2">
        <v>129</v>
      </c>
      <c r="O4378" s="2">
        <v>336</v>
      </c>
      <c r="P4378" s="2">
        <v>0.38400000000000001</v>
      </c>
      <c r="Q4378" s="2">
        <v>57</v>
      </c>
      <c r="R4378" s="2">
        <v>178</v>
      </c>
      <c r="S4378" s="2">
        <v>0.32</v>
      </c>
      <c r="T4378" s="2">
        <v>72</v>
      </c>
      <c r="U4378" s="2">
        <v>158</v>
      </c>
      <c r="V4378" s="2">
        <v>0.45600000000000002</v>
      </c>
      <c r="W4378" s="2">
        <v>0.46899999999999997</v>
      </c>
      <c r="X4378" s="2">
        <v>31</v>
      </c>
      <c r="Y4378" s="2">
        <v>41</v>
      </c>
      <c r="Z4378" s="2">
        <v>0.75600000000000001</v>
      </c>
      <c r="AA4378" s="2">
        <v>19</v>
      </c>
      <c r="AB4378" s="2">
        <v>105</v>
      </c>
      <c r="AC4378" s="2">
        <v>124</v>
      </c>
      <c r="AD4378" s="2">
        <v>68</v>
      </c>
      <c r="AE4378" s="2">
        <v>29</v>
      </c>
      <c r="AF4378" s="2">
        <v>15</v>
      </c>
      <c r="AG4378" s="2">
        <v>44</v>
      </c>
      <c r="AH4378" s="2">
        <v>84</v>
      </c>
      <c r="AI4378" s="2">
        <v>346</v>
      </c>
      <c r="AJ4378" s="2">
        <v>8</v>
      </c>
      <c r="AK4378" s="2">
        <v>0.48899999999999999</v>
      </c>
      <c r="AL4378" s="2">
        <v>0.53</v>
      </c>
      <c r="AM4378" s="2">
        <v>0.122</v>
      </c>
      <c r="AN4378" s="2">
        <v>1.8</v>
      </c>
      <c r="AO4378" s="2">
        <v>9.6</v>
      </c>
      <c r="AP4378" s="2">
        <v>5.7</v>
      </c>
      <c r="AQ4378" s="2">
        <v>9.1</v>
      </c>
      <c r="AR4378" s="2">
        <v>1.3</v>
      </c>
      <c r="AS4378" s="2">
        <v>0.9</v>
      </c>
      <c r="AT4378" s="2">
        <v>11.1</v>
      </c>
      <c r="AU4378" s="2">
        <v>14.9</v>
      </c>
      <c r="AV4378" s="2">
        <v>-0.1</v>
      </c>
      <c r="AW4378" s="2">
        <v>0.1</v>
      </c>
      <c r="AX4378" s="2">
        <v>0</v>
      </c>
      <c r="AY4378" s="2">
        <v>4.0000000000000001E-3</v>
      </c>
      <c r="AZ4378" s="2">
        <v>-5.5</v>
      </c>
      <c r="BA4378" s="2">
        <v>-3.3</v>
      </c>
      <c r="BB4378" s="2">
        <v>-8.9</v>
      </c>
      <c r="BC4378" s="2">
        <v>-0.2</v>
      </c>
      <c r="BD4378" s="2">
        <v>5.6</v>
      </c>
      <c r="BE4378" s="2">
        <v>14.5</v>
      </c>
      <c r="BF4378" s="2">
        <v>0.38400000000000001</v>
      </c>
      <c r="BG4378" s="2">
        <v>2.5</v>
      </c>
      <c r="BH4378" s="2">
        <v>7.7</v>
      </c>
      <c r="BI4378" s="2">
        <v>0.32</v>
      </c>
      <c r="BJ4378" s="2">
        <v>3.1</v>
      </c>
      <c r="BK4378" s="2">
        <v>6.8</v>
      </c>
      <c r="BL4378" s="2">
        <v>0.45600000000000002</v>
      </c>
      <c r="BM4378" s="2">
        <v>1.3</v>
      </c>
      <c r="BN4378" s="2">
        <v>1.8</v>
      </c>
      <c r="BO4378" s="2">
        <v>0.75600000000000001</v>
      </c>
      <c r="BP4378" s="2">
        <v>0.8</v>
      </c>
      <c r="BQ4378" s="2">
        <v>4.5</v>
      </c>
      <c r="BR4378" s="2">
        <v>5.4</v>
      </c>
      <c r="BS4378" s="2">
        <v>2.9</v>
      </c>
      <c r="BT4378" s="2">
        <v>1.3</v>
      </c>
      <c r="BU4378" s="2">
        <v>0.6</v>
      </c>
      <c r="BV4378" s="2">
        <v>1.9</v>
      </c>
      <c r="BW4378" s="2">
        <v>3.6</v>
      </c>
      <c r="BX4378" s="2">
        <v>15</v>
      </c>
      <c r="BY4378" s="2">
        <v>100</v>
      </c>
      <c r="BZ4378" s="2">
        <v>108</v>
      </c>
      <c r="CA4378" s="2">
        <v>16</v>
      </c>
      <c r="CB4378" s="2">
        <v>1.7</v>
      </c>
      <c r="CC4378" s="2">
        <v>4.4000000000000004</v>
      </c>
      <c r="CD4378" s="2">
        <v>0.38400000000000001</v>
      </c>
      <c r="CE4378" s="2">
        <v>0.7</v>
      </c>
      <c r="CF4378" s="2">
        <v>2.2999999999999998</v>
      </c>
      <c r="CG4378" s="2">
        <v>0.32</v>
      </c>
      <c r="CH4378" s="2">
        <v>0.9</v>
      </c>
      <c r="CI4378" s="2">
        <v>2.1</v>
      </c>
      <c r="CJ4378" s="2">
        <v>0.45600000000000002</v>
      </c>
      <c r="CK4378" s="2">
        <v>0.46899999999999997</v>
      </c>
      <c r="CL4378" s="2">
        <v>0.4</v>
      </c>
      <c r="CM4378" s="2">
        <v>0.5</v>
      </c>
      <c r="CN4378" s="2">
        <v>0.75600000000000001</v>
      </c>
      <c r="CO4378" s="2">
        <v>0.2</v>
      </c>
      <c r="CP4378" s="2">
        <v>1.4</v>
      </c>
      <c r="CQ4378" s="2">
        <v>1.6</v>
      </c>
      <c r="CR4378" s="2">
        <v>0.9</v>
      </c>
      <c r="CS4378" s="2">
        <v>0.4</v>
      </c>
      <c r="CT4378" s="2">
        <v>0.2</v>
      </c>
      <c r="CU4378" s="2">
        <v>0.6</v>
      </c>
      <c r="CV4378" s="2">
        <v>1.1000000000000001</v>
      </c>
      <c r="CW4378" s="2">
        <v>4.5</v>
      </c>
    </row>
    <row r="4379" spans="1:101" ht="15" x14ac:dyDescent="0.25">
      <c r="A4379" s="1">
        <f t="shared" si="68"/>
        <v>4378</v>
      </c>
      <c r="B4379" s="2" t="s">
        <v>1059</v>
      </c>
      <c r="C4379" s="2" t="s">
        <v>151</v>
      </c>
      <c r="D4379" s="2">
        <v>2014</v>
      </c>
      <c r="E4379" s="2">
        <v>478</v>
      </c>
      <c r="F4379" s="2" t="s">
        <v>110</v>
      </c>
      <c r="G4379" s="9" t="s">
        <v>110</v>
      </c>
      <c r="H4379" s="9" t="s">
        <v>104</v>
      </c>
      <c r="I4379" s="9" t="s">
        <v>105</v>
      </c>
      <c r="J4379" s="2">
        <v>20</v>
      </c>
      <c r="K4379" s="2">
        <v>72</v>
      </c>
      <c r="L4379" s="2">
        <v>16</v>
      </c>
      <c r="M4379" s="2">
        <v>1765</v>
      </c>
      <c r="N4379" s="2">
        <v>345</v>
      </c>
      <c r="O4379" s="2">
        <v>808</v>
      </c>
      <c r="P4379" s="2">
        <v>0.42699999999999999</v>
      </c>
      <c r="Q4379" s="2">
        <v>40</v>
      </c>
      <c r="R4379" s="2">
        <v>188</v>
      </c>
      <c r="S4379" s="2">
        <v>0.21299999999999999</v>
      </c>
      <c r="T4379" s="2">
        <v>305</v>
      </c>
      <c r="U4379" s="2">
        <v>620</v>
      </c>
      <c r="V4379" s="2">
        <v>0.49199999999999999</v>
      </c>
      <c r="W4379" s="2">
        <v>0.45200000000000001</v>
      </c>
      <c r="X4379" s="2">
        <v>209</v>
      </c>
      <c r="Y4379" s="2">
        <v>326</v>
      </c>
      <c r="Z4379" s="2">
        <v>0.64100000000000001</v>
      </c>
      <c r="AA4379" s="2">
        <v>69</v>
      </c>
      <c r="AB4379" s="2">
        <v>159</v>
      </c>
      <c r="AC4379" s="2">
        <v>228</v>
      </c>
      <c r="AD4379" s="2">
        <v>217</v>
      </c>
      <c r="AE4379" s="2">
        <v>78</v>
      </c>
      <c r="AF4379" s="2">
        <v>16</v>
      </c>
      <c r="AG4379" s="2">
        <v>204</v>
      </c>
      <c r="AH4379" s="2">
        <v>151</v>
      </c>
      <c r="AI4379" s="2">
        <v>939</v>
      </c>
      <c r="AJ4379" s="2">
        <v>12.9</v>
      </c>
      <c r="AK4379" s="2">
        <v>0.49299999999999999</v>
      </c>
      <c r="AL4379" s="2">
        <v>0.23300000000000001</v>
      </c>
      <c r="AM4379" s="2">
        <v>0.40300000000000002</v>
      </c>
      <c r="AN4379" s="2">
        <v>4.0999999999999996</v>
      </c>
      <c r="AO4379" s="2">
        <v>10.1</v>
      </c>
      <c r="AP4379" s="2">
        <v>7</v>
      </c>
      <c r="AQ4379" s="2">
        <v>20.9</v>
      </c>
      <c r="AR4379" s="2">
        <v>2.1</v>
      </c>
      <c r="AS4379" s="2">
        <v>0.7</v>
      </c>
      <c r="AT4379" s="2">
        <v>17.7</v>
      </c>
      <c r="AU4379" s="2">
        <v>27.7</v>
      </c>
      <c r="AV4379" s="2">
        <v>3.4</v>
      </c>
      <c r="AW4379" s="2">
        <v>2.2999999999999998</v>
      </c>
      <c r="AX4379" s="2">
        <v>5.7</v>
      </c>
      <c r="AY4379" s="2">
        <v>0.106</v>
      </c>
      <c r="AZ4379" s="2">
        <v>-1.5</v>
      </c>
      <c r="BA4379" s="2">
        <v>-0.5</v>
      </c>
      <c r="BB4379" s="2">
        <v>-2</v>
      </c>
      <c r="BC4379" s="2">
        <v>0</v>
      </c>
      <c r="BD4379" s="2">
        <v>9.5</v>
      </c>
      <c r="BE4379" s="2">
        <v>22.2</v>
      </c>
      <c r="BF4379" s="2">
        <v>0.42699999999999999</v>
      </c>
      <c r="BG4379" s="2">
        <v>1.1000000000000001</v>
      </c>
      <c r="BH4379" s="2">
        <v>5.2</v>
      </c>
      <c r="BI4379" s="2">
        <v>0.21299999999999999</v>
      </c>
      <c r="BJ4379" s="2">
        <v>8.4</v>
      </c>
      <c r="BK4379" s="2">
        <v>17</v>
      </c>
      <c r="BL4379" s="2">
        <v>0.49199999999999999</v>
      </c>
      <c r="BM4379" s="2">
        <v>5.7</v>
      </c>
      <c r="BN4379" s="2">
        <v>8.9</v>
      </c>
      <c r="BO4379" s="2">
        <v>0.64100000000000001</v>
      </c>
      <c r="BP4379" s="2">
        <v>1.9</v>
      </c>
      <c r="BQ4379" s="2">
        <v>4.4000000000000004</v>
      </c>
      <c r="BR4379" s="2">
        <v>6.3</v>
      </c>
      <c r="BS4379" s="2">
        <v>6</v>
      </c>
      <c r="BT4379" s="2">
        <v>2.1</v>
      </c>
      <c r="BU4379" s="2">
        <v>0.4</v>
      </c>
      <c r="BV4379" s="2">
        <v>5.6</v>
      </c>
      <c r="BW4379" s="2">
        <v>4.0999999999999996</v>
      </c>
      <c r="BX4379" s="2">
        <v>25.8</v>
      </c>
      <c r="BY4379" s="2">
        <v>165</v>
      </c>
      <c r="BZ4379" s="2">
        <v>114</v>
      </c>
      <c r="CA4379" s="2">
        <v>24.5</v>
      </c>
      <c r="CB4379" s="2">
        <v>4.8</v>
      </c>
      <c r="CC4379" s="2">
        <v>11.2</v>
      </c>
      <c r="CD4379" s="2">
        <v>0.42699999999999999</v>
      </c>
      <c r="CE4379" s="2">
        <v>0.6</v>
      </c>
      <c r="CF4379" s="2">
        <v>2.6</v>
      </c>
      <c r="CG4379" s="2">
        <v>0.21299999999999999</v>
      </c>
      <c r="CH4379" s="2">
        <v>4.2</v>
      </c>
      <c r="CI4379" s="2">
        <v>8.6</v>
      </c>
      <c r="CJ4379" s="2">
        <v>0.49199999999999999</v>
      </c>
      <c r="CK4379" s="2">
        <v>0.45200000000000001</v>
      </c>
      <c r="CL4379" s="2">
        <v>2.9</v>
      </c>
      <c r="CM4379" s="2">
        <v>4.5</v>
      </c>
      <c r="CN4379" s="2">
        <v>0.64100000000000001</v>
      </c>
      <c r="CO4379" s="2">
        <v>1</v>
      </c>
      <c r="CP4379" s="2">
        <v>2.2000000000000002</v>
      </c>
      <c r="CQ4379" s="2">
        <v>3.2</v>
      </c>
      <c r="CR4379" s="2">
        <v>3</v>
      </c>
      <c r="CS4379" s="2">
        <v>1.1000000000000001</v>
      </c>
      <c r="CT4379" s="2">
        <v>0.2</v>
      </c>
      <c r="CU4379" s="2">
        <v>2.8</v>
      </c>
      <c r="CV4379" s="2">
        <v>2.1</v>
      </c>
      <c r="CW4379" s="2">
        <v>13</v>
      </c>
    </row>
    <row r="4380" spans="1:101" ht="15" x14ac:dyDescent="0.25">
      <c r="A4380" s="1">
        <f t="shared" si="68"/>
        <v>4379</v>
      </c>
      <c r="B4380" s="2" t="s">
        <v>1098</v>
      </c>
      <c r="C4380" s="2" t="s">
        <v>173</v>
      </c>
      <c r="D4380" s="2">
        <v>2014</v>
      </c>
      <c r="E4380" s="2">
        <v>324</v>
      </c>
      <c r="F4380" s="2" t="s">
        <v>110</v>
      </c>
      <c r="G4380" s="9" t="s">
        <v>110</v>
      </c>
      <c r="H4380" s="9" t="s">
        <v>104</v>
      </c>
      <c r="I4380" s="9" t="s">
        <v>105</v>
      </c>
      <c r="J4380" s="2">
        <v>24</v>
      </c>
      <c r="K4380" s="2">
        <v>51</v>
      </c>
      <c r="L4380" s="2">
        <v>0</v>
      </c>
      <c r="M4380" s="2">
        <v>373</v>
      </c>
      <c r="N4380" s="2">
        <v>56</v>
      </c>
      <c r="O4380" s="2">
        <v>129</v>
      </c>
      <c r="P4380" s="2">
        <v>0.434</v>
      </c>
      <c r="Q4380" s="2">
        <v>5</v>
      </c>
      <c r="R4380" s="2">
        <v>12</v>
      </c>
      <c r="S4380" s="2">
        <v>0.41699999999999998</v>
      </c>
      <c r="T4380" s="2">
        <v>51</v>
      </c>
      <c r="U4380" s="2">
        <v>117</v>
      </c>
      <c r="V4380" s="2">
        <v>0.436</v>
      </c>
      <c r="W4380" s="2">
        <v>0.45300000000000001</v>
      </c>
      <c r="X4380" s="2">
        <v>23</v>
      </c>
      <c r="Y4380" s="2">
        <v>39</v>
      </c>
      <c r="Z4380" s="2">
        <v>0.59</v>
      </c>
      <c r="AA4380" s="2">
        <v>13</v>
      </c>
      <c r="AB4380" s="2">
        <v>31</v>
      </c>
      <c r="AC4380" s="2">
        <v>44</v>
      </c>
      <c r="AD4380" s="2">
        <v>49</v>
      </c>
      <c r="AE4380" s="2">
        <v>19</v>
      </c>
      <c r="AF4380" s="2">
        <v>1</v>
      </c>
      <c r="AG4380" s="2">
        <v>34</v>
      </c>
      <c r="AH4380" s="2">
        <v>46</v>
      </c>
      <c r="AI4380" s="2">
        <v>140</v>
      </c>
      <c r="AJ4380" s="2">
        <v>11.1</v>
      </c>
      <c r="AK4380" s="2">
        <v>0.47899999999999998</v>
      </c>
      <c r="AL4380" s="2">
        <v>9.2999999999999999E-2</v>
      </c>
      <c r="AM4380" s="2">
        <v>0.30199999999999999</v>
      </c>
      <c r="AN4380" s="2">
        <v>4</v>
      </c>
      <c r="AO4380" s="2">
        <v>10.1</v>
      </c>
      <c r="AP4380" s="2">
        <v>6.9</v>
      </c>
      <c r="AQ4380" s="2">
        <v>21.5</v>
      </c>
      <c r="AR4380" s="2">
        <v>2.7</v>
      </c>
      <c r="AS4380" s="2">
        <v>0.2</v>
      </c>
      <c r="AT4380" s="2">
        <v>18.899999999999999</v>
      </c>
      <c r="AU4380" s="2">
        <v>22.5</v>
      </c>
      <c r="AV4380" s="2">
        <v>0.2</v>
      </c>
      <c r="AW4380" s="2">
        <v>0.1</v>
      </c>
      <c r="AX4380" s="2">
        <v>0.3</v>
      </c>
      <c r="AY4380" s="2">
        <v>0.11899999999999999</v>
      </c>
      <c r="AZ4380" s="2">
        <v>2.5</v>
      </c>
      <c r="BA4380" s="2">
        <v>-3.7</v>
      </c>
      <c r="BB4380" s="2">
        <v>-1.2</v>
      </c>
      <c r="BC4380" s="2">
        <v>0</v>
      </c>
      <c r="BD4380" s="2">
        <v>8</v>
      </c>
      <c r="BE4380" s="2">
        <v>18.399999999999999</v>
      </c>
      <c r="BF4380" s="2">
        <v>0.434</v>
      </c>
      <c r="BG4380" s="2">
        <v>0.7</v>
      </c>
      <c r="BH4380" s="2">
        <v>1.7</v>
      </c>
      <c r="BI4380" s="2">
        <v>0.41699999999999998</v>
      </c>
      <c r="BJ4380" s="2">
        <v>7.3</v>
      </c>
      <c r="BK4380" s="2">
        <v>16.7</v>
      </c>
      <c r="BL4380" s="2">
        <v>0.436</v>
      </c>
      <c r="BM4380" s="2">
        <v>3.3</v>
      </c>
      <c r="BN4380" s="2">
        <v>5.6</v>
      </c>
      <c r="BO4380" s="2">
        <v>0.59</v>
      </c>
      <c r="BP4380" s="2">
        <v>1.9</v>
      </c>
      <c r="BQ4380" s="2">
        <v>4.4000000000000004</v>
      </c>
      <c r="BR4380" s="2">
        <v>6.3</v>
      </c>
      <c r="BS4380" s="2">
        <v>7</v>
      </c>
      <c r="BT4380" s="2">
        <v>2.7</v>
      </c>
      <c r="BU4380" s="2">
        <v>0.1</v>
      </c>
      <c r="BV4380" s="2">
        <v>4.8</v>
      </c>
      <c r="BW4380" s="2">
        <v>6.6</v>
      </c>
      <c r="BX4380" s="2">
        <v>20</v>
      </c>
      <c r="BY4380" s="2">
        <v>108</v>
      </c>
      <c r="BZ4380" s="2">
        <v>108</v>
      </c>
      <c r="CA4380" s="2">
        <v>7.3</v>
      </c>
      <c r="CB4380" s="2">
        <v>1.1000000000000001</v>
      </c>
      <c r="CC4380" s="2">
        <v>2.5</v>
      </c>
      <c r="CD4380" s="2">
        <v>0.434</v>
      </c>
      <c r="CE4380" s="2">
        <v>0.1</v>
      </c>
      <c r="CF4380" s="2">
        <v>0.2</v>
      </c>
      <c r="CG4380" s="2">
        <v>0.41699999999999998</v>
      </c>
      <c r="CH4380" s="2">
        <v>1</v>
      </c>
      <c r="CI4380" s="2">
        <v>2.2999999999999998</v>
      </c>
      <c r="CJ4380" s="2">
        <v>0.436</v>
      </c>
      <c r="CK4380" s="2">
        <v>0.45300000000000001</v>
      </c>
      <c r="CL4380" s="2">
        <v>0.5</v>
      </c>
      <c r="CM4380" s="2">
        <v>0.8</v>
      </c>
      <c r="CN4380" s="2">
        <v>0.59</v>
      </c>
      <c r="CO4380" s="2">
        <v>0.3</v>
      </c>
      <c r="CP4380" s="2">
        <v>0.6</v>
      </c>
      <c r="CQ4380" s="2">
        <v>0.9</v>
      </c>
      <c r="CR4380" s="2">
        <v>1</v>
      </c>
      <c r="CS4380" s="2">
        <v>0.4</v>
      </c>
      <c r="CT4380" s="2">
        <v>0</v>
      </c>
      <c r="CU4380" s="2">
        <v>0.7</v>
      </c>
      <c r="CV4380" s="2">
        <v>0.9</v>
      </c>
      <c r="CW4380" s="2">
        <v>2.7</v>
      </c>
    </row>
    <row r="4381" spans="1:101" ht="15" x14ac:dyDescent="0.25">
      <c r="A4381" s="1">
        <f t="shared" si="68"/>
        <v>4380</v>
      </c>
      <c r="B4381" s="2" t="s">
        <v>1099</v>
      </c>
      <c r="C4381" s="2" t="s">
        <v>119</v>
      </c>
      <c r="D4381" s="2">
        <v>2014</v>
      </c>
      <c r="E4381" s="2">
        <v>72</v>
      </c>
      <c r="F4381" s="2" t="s">
        <v>110</v>
      </c>
      <c r="G4381" s="9" t="s">
        <v>110</v>
      </c>
      <c r="H4381" s="9" t="s">
        <v>104</v>
      </c>
      <c r="I4381" s="9" t="s">
        <v>105</v>
      </c>
      <c r="J4381" s="2">
        <v>21</v>
      </c>
      <c r="K4381" s="2">
        <v>70</v>
      </c>
      <c r="L4381" s="2">
        <v>68</v>
      </c>
      <c r="M4381" s="2">
        <v>2262</v>
      </c>
      <c r="N4381" s="2">
        <v>341</v>
      </c>
      <c r="O4381" s="2">
        <v>897</v>
      </c>
      <c r="P4381" s="2">
        <v>0.38</v>
      </c>
      <c r="Q4381" s="2">
        <v>111</v>
      </c>
      <c r="R4381" s="2">
        <v>336</v>
      </c>
      <c r="S4381" s="2">
        <v>0.33</v>
      </c>
      <c r="T4381" s="2">
        <v>230</v>
      </c>
      <c r="U4381" s="2">
        <v>561</v>
      </c>
      <c r="V4381" s="2">
        <v>0.41</v>
      </c>
      <c r="W4381" s="2">
        <v>0.442</v>
      </c>
      <c r="X4381" s="2">
        <v>102</v>
      </c>
      <c r="Y4381" s="2">
        <v>113</v>
      </c>
      <c r="Z4381" s="2">
        <v>0.90300000000000002</v>
      </c>
      <c r="AA4381" s="2">
        <v>37</v>
      </c>
      <c r="AB4381" s="2">
        <v>171</v>
      </c>
      <c r="AC4381" s="2">
        <v>208</v>
      </c>
      <c r="AD4381" s="2">
        <v>396</v>
      </c>
      <c r="AE4381" s="2">
        <v>42</v>
      </c>
      <c r="AF4381" s="2">
        <v>6</v>
      </c>
      <c r="AG4381" s="2">
        <v>131</v>
      </c>
      <c r="AH4381" s="2">
        <v>145</v>
      </c>
      <c r="AI4381" s="2">
        <v>895</v>
      </c>
      <c r="AJ4381" s="2">
        <v>12.6</v>
      </c>
      <c r="AK4381" s="2">
        <v>0.47299999999999998</v>
      </c>
      <c r="AL4381" s="2">
        <v>0.375</v>
      </c>
      <c r="AM4381" s="2">
        <v>0.126</v>
      </c>
      <c r="AN4381" s="2">
        <v>1.8</v>
      </c>
      <c r="AO4381" s="2">
        <v>9</v>
      </c>
      <c r="AP4381" s="2">
        <v>5.3</v>
      </c>
      <c r="AQ4381" s="2">
        <v>29.4</v>
      </c>
      <c r="AR4381" s="2">
        <v>1</v>
      </c>
      <c r="AS4381" s="2">
        <v>0.2</v>
      </c>
      <c r="AT4381" s="2">
        <v>12.2</v>
      </c>
      <c r="AU4381" s="2">
        <v>21.8</v>
      </c>
      <c r="AV4381" s="2">
        <v>0.1</v>
      </c>
      <c r="AW4381" s="2">
        <v>0</v>
      </c>
      <c r="AX4381" s="2">
        <v>0.1</v>
      </c>
      <c r="AY4381" s="2">
        <v>0.47699999999999998</v>
      </c>
      <c r="AZ4381" s="2">
        <v>6.8</v>
      </c>
      <c r="BA4381" s="2">
        <v>-8.5</v>
      </c>
      <c r="BB4381" s="2">
        <v>-1.6</v>
      </c>
      <c r="BC4381" s="2">
        <v>0</v>
      </c>
      <c r="BD4381" s="2">
        <v>7.9</v>
      </c>
      <c r="BE4381" s="2">
        <v>20.8</v>
      </c>
      <c r="BF4381" s="2">
        <v>0.38</v>
      </c>
      <c r="BG4381" s="2">
        <v>2.6</v>
      </c>
      <c r="BH4381" s="2">
        <v>7.8</v>
      </c>
      <c r="BI4381" s="2">
        <v>0.33</v>
      </c>
      <c r="BJ4381" s="2">
        <v>5.3</v>
      </c>
      <c r="BK4381" s="2">
        <v>13</v>
      </c>
      <c r="BL4381" s="2">
        <v>0.41</v>
      </c>
      <c r="BM4381" s="2">
        <v>2.4</v>
      </c>
      <c r="BN4381" s="2">
        <v>2.6</v>
      </c>
      <c r="BO4381" s="2">
        <v>0.90300000000000002</v>
      </c>
      <c r="BP4381" s="2">
        <v>0.9</v>
      </c>
      <c r="BQ4381" s="2">
        <v>4</v>
      </c>
      <c r="BR4381" s="2">
        <v>4.8</v>
      </c>
      <c r="BS4381" s="2">
        <v>9.1999999999999993</v>
      </c>
      <c r="BT4381" s="2">
        <v>1</v>
      </c>
      <c r="BU4381" s="2">
        <v>0.1</v>
      </c>
      <c r="BV4381" s="2">
        <v>3</v>
      </c>
      <c r="BW4381" s="2">
        <v>3.4</v>
      </c>
      <c r="BX4381" s="2">
        <v>20.8</v>
      </c>
      <c r="BY4381" s="2">
        <v>110</v>
      </c>
      <c r="BZ4381" s="2">
        <v>113</v>
      </c>
      <c r="CA4381" s="2">
        <v>32.299999999999997</v>
      </c>
      <c r="CB4381" s="2">
        <v>4.9000000000000004</v>
      </c>
      <c r="CC4381" s="2">
        <v>12.8</v>
      </c>
      <c r="CD4381" s="2">
        <v>0.38</v>
      </c>
      <c r="CE4381" s="2">
        <v>1.6</v>
      </c>
      <c r="CF4381" s="2">
        <v>4.8</v>
      </c>
      <c r="CG4381" s="2">
        <v>0.33</v>
      </c>
      <c r="CH4381" s="2">
        <v>3.3</v>
      </c>
      <c r="CI4381" s="2">
        <v>8</v>
      </c>
      <c r="CJ4381" s="2">
        <v>0.41</v>
      </c>
      <c r="CK4381" s="2">
        <v>0.442</v>
      </c>
      <c r="CL4381" s="2">
        <v>1.5</v>
      </c>
      <c r="CM4381" s="2">
        <v>1.6</v>
      </c>
      <c r="CN4381" s="2">
        <v>0.90300000000000002</v>
      </c>
      <c r="CO4381" s="2">
        <v>0.5</v>
      </c>
      <c r="CP4381" s="2">
        <v>2.4</v>
      </c>
      <c r="CQ4381" s="2">
        <v>3</v>
      </c>
      <c r="CR4381" s="2">
        <v>5.7</v>
      </c>
      <c r="CS4381" s="2">
        <v>0.6</v>
      </c>
      <c r="CT4381" s="2">
        <v>0.1</v>
      </c>
      <c r="CU4381" s="2">
        <v>1.9</v>
      </c>
      <c r="CV4381" s="2">
        <v>2.1</v>
      </c>
      <c r="CW4381" s="2">
        <v>12.8</v>
      </c>
    </row>
    <row r="4382" spans="1:101" ht="15" x14ac:dyDescent="0.25">
      <c r="A4382" s="1">
        <f t="shared" si="68"/>
        <v>4381</v>
      </c>
      <c r="B4382" s="2" t="s">
        <v>1100</v>
      </c>
      <c r="C4382" s="2" t="s">
        <v>102</v>
      </c>
      <c r="D4382" s="2">
        <v>2014</v>
      </c>
      <c r="E4382" s="2">
        <v>113</v>
      </c>
      <c r="F4382" s="2" t="s">
        <v>103</v>
      </c>
      <c r="G4382" s="9" t="s">
        <v>103</v>
      </c>
      <c r="H4382" s="9" t="s">
        <v>104</v>
      </c>
      <c r="I4382" s="9" t="s">
        <v>105</v>
      </c>
      <c r="J4382" s="2">
        <v>22</v>
      </c>
      <c r="K4382" s="2">
        <v>5</v>
      </c>
      <c r="L4382" s="2">
        <v>1</v>
      </c>
      <c r="M4382" s="2">
        <v>75</v>
      </c>
      <c r="N4382" s="2">
        <v>15</v>
      </c>
      <c r="O4382" s="2">
        <v>31</v>
      </c>
      <c r="P4382" s="2">
        <v>0.48399999999999999</v>
      </c>
      <c r="Q4382" s="2">
        <v>12</v>
      </c>
      <c r="R4382" s="2">
        <v>25</v>
      </c>
      <c r="S4382" s="2">
        <v>0.48</v>
      </c>
      <c r="T4382" s="2">
        <v>3</v>
      </c>
      <c r="U4382" s="2">
        <v>6</v>
      </c>
      <c r="V4382" s="2">
        <v>0.5</v>
      </c>
      <c r="W4382" s="2">
        <v>0.67700000000000005</v>
      </c>
      <c r="X4382" s="2">
        <v>0</v>
      </c>
      <c r="Y4382" s="2">
        <v>0</v>
      </c>
      <c r="Z4382" s="2"/>
      <c r="AA4382" s="2">
        <v>0</v>
      </c>
      <c r="AB4382" s="2">
        <v>4</v>
      </c>
      <c r="AC4382" s="2">
        <v>4</v>
      </c>
      <c r="AD4382" s="2">
        <v>5</v>
      </c>
      <c r="AE4382" s="2">
        <v>0</v>
      </c>
      <c r="AF4382" s="2">
        <v>0</v>
      </c>
      <c r="AG4382" s="2">
        <v>3</v>
      </c>
      <c r="AH4382" s="2">
        <v>6</v>
      </c>
      <c r="AI4382" s="2">
        <v>42</v>
      </c>
      <c r="AJ4382" s="2">
        <v>16</v>
      </c>
      <c r="AK4382" s="2">
        <v>0.67700000000000005</v>
      </c>
      <c r="AL4382" s="2">
        <v>0.80600000000000005</v>
      </c>
      <c r="AM4382" s="2">
        <v>0</v>
      </c>
      <c r="AN4382" s="2">
        <v>0</v>
      </c>
      <c r="AO4382" s="2">
        <v>5.6</v>
      </c>
      <c r="AP4382" s="2">
        <v>3</v>
      </c>
      <c r="AQ4382" s="2">
        <v>11.4</v>
      </c>
      <c r="AR4382" s="2">
        <v>0</v>
      </c>
      <c r="AS4382" s="2">
        <v>0</v>
      </c>
      <c r="AT4382" s="2">
        <v>8.8000000000000007</v>
      </c>
      <c r="AU4382" s="2">
        <v>19.899999999999999</v>
      </c>
      <c r="AV4382" s="2">
        <v>5.8</v>
      </c>
      <c r="AW4382" s="2">
        <v>3.5</v>
      </c>
      <c r="AX4382" s="2">
        <v>9.4</v>
      </c>
      <c r="AY4382" s="2">
        <v>0.218</v>
      </c>
      <c r="AZ4382" s="2">
        <v>0.5</v>
      </c>
      <c r="BA4382" s="2">
        <v>1.7</v>
      </c>
      <c r="BB4382" s="2">
        <v>2.2000000000000002</v>
      </c>
      <c r="BC4382" s="2">
        <v>2.2000000000000002</v>
      </c>
      <c r="BD4382" s="2">
        <v>10</v>
      </c>
      <c r="BE4382" s="2">
        <v>20.6</v>
      </c>
      <c r="BF4382" s="2">
        <v>0.48399999999999999</v>
      </c>
      <c r="BG4382" s="2">
        <v>8</v>
      </c>
      <c r="BH4382" s="2">
        <v>16.600000000000001</v>
      </c>
      <c r="BI4382" s="2">
        <v>0.48</v>
      </c>
      <c r="BJ4382" s="2">
        <v>2</v>
      </c>
      <c r="BK4382" s="2">
        <v>4</v>
      </c>
      <c r="BL4382" s="2">
        <v>0.5</v>
      </c>
      <c r="BM4382" s="2">
        <v>0</v>
      </c>
      <c r="BN4382" s="2">
        <v>0</v>
      </c>
      <c r="BO4382" s="2"/>
      <c r="BP4382" s="2">
        <v>0</v>
      </c>
      <c r="BQ4382" s="2">
        <v>2.7</v>
      </c>
      <c r="BR4382" s="2">
        <v>2.7</v>
      </c>
      <c r="BS4382" s="2">
        <v>3.3</v>
      </c>
      <c r="BT4382" s="2">
        <v>0</v>
      </c>
      <c r="BU4382" s="2">
        <v>0</v>
      </c>
      <c r="BV4382" s="2">
        <v>2</v>
      </c>
      <c r="BW4382" s="2">
        <v>4</v>
      </c>
      <c r="BX4382" s="2">
        <v>27.9</v>
      </c>
      <c r="BY4382" s="2">
        <v>104</v>
      </c>
      <c r="BZ4382" s="2">
        <v>104</v>
      </c>
      <c r="CA4382" s="2">
        <v>15</v>
      </c>
      <c r="CB4382" s="2">
        <v>3</v>
      </c>
      <c r="CC4382" s="2">
        <v>6.2</v>
      </c>
      <c r="CD4382" s="2">
        <v>0.48399999999999999</v>
      </c>
      <c r="CE4382" s="2">
        <v>2.4</v>
      </c>
      <c r="CF4382" s="2">
        <v>5</v>
      </c>
      <c r="CG4382" s="2">
        <v>0.48</v>
      </c>
      <c r="CH4382" s="2">
        <v>0.6</v>
      </c>
      <c r="CI4382" s="2">
        <v>1.2</v>
      </c>
      <c r="CJ4382" s="2">
        <v>0.5</v>
      </c>
      <c r="CK4382" s="2">
        <v>0.67700000000000005</v>
      </c>
      <c r="CL4382" s="2">
        <v>0</v>
      </c>
      <c r="CM4382" s="2">
        <v>0</v>
      </c>
      <c r="CN4382" s="2"/>
      <c r="CO4382" s="2">
        <v>0</v>
      </c>
      <c r="CP4382" s="2">
        <v>0.8</v>
      </c>
      <c r="CQ4382" s="2">
        <v>0.8</v>
      </c>
      <c r="CR4382" s="2">
        <v>1</v>
      </c>
      <c r="CS4382" s="2">
        <v>0</v>
      </c>
      <c r="CT4382" s="2">
        <v>0</v>
      </c>
      <c r="CU4382" s="2">
        <v>0.6</v>
      </c>
      <c r="CV4382" s="2">
        <v>1.2</v>
      </c>
      <c r="CW4382" s="2">
        <v>8.4</v>
      </c>
    </row>
    <row r="4383" spans="1:101" ht="15" x14ac:dyDescent="0.25">
      <c r="A4383" s="1">
        <f t="shared" si="68"/>
        <v>4382</v>
      </c>
      <c r="B4383" s="2" t="s">
        <v>952</v>
      </c>
      <c r="C4383" s="2" t="s">
        <v>163</v>
      </c>
      <c r="D4383" s="2">
        <v>2014</v>
      </c>
      <c r="E4383" s="2">
        <v>263</v>
      </c>
      <c r="F4383" s="2" t="s">
        <v>110</v>
      </c>
      <c r="G4383" s="9" t="s">
        <v>110</v>
      </c>
      <c r="H4383" s="9" t="s">
        <v>104</v>
      </c>
      <c r="I4383" s="9" t="s">
        <v>105</v>
      </c>
      <c r="J4383" s="2">
        <v>26</v>
      </c>
      <c r="K4383" s="2">
        <v>62</v>
      </c>
      <c r="L4383" s="2">
        <v>61</v>
      </c>
      <c r="M4383" s="2">
        <v>2222</v>
      </c>
      <c r="N4383" s="2">
        <v>347</v>
      </c>
      <c r="O4383" s="2">
        <v>806</v>
      </c>
      <c r="P4383" s="2">
        <v>0.43099999999999999</v>
      </c>
      <c r="Q4383" s="2">
        <v>72</v>
      </c>
      <c r="R4383" s="2">
        <v>202</v>
      </c>
      <c r="S4383" s="2">
        <v>0.35599999999999998</v>
      </c>
      <c r="T4383" s="2">
        <v>275</v>
      </c>
      <c r="U4383" s="2">
        <v>604</v>
      </c>
      <c r="V4383" s="2">
        <v>0.45500000000000002</v>
      </c>
      <c r="W4383" s="2">
        <v>0.47499999999999998</v>
      </c>
      <c r="X4383" s="2">
        <v>324</v>
      </c>
      <c r="Y4383" s="2">
        <v>406</v>
      </c>
      <c r="Z4383" s="2">
        <v>0.79800000000000004</v>
      </c>
      <c r="AA4383" s="2">
        <v>40</v>
      </c>
      <c r="AB4383" s="2">
        <v>175</v>
      </c>
      <c r="AC4383" s="2">
        <v>215</v>
      </c>
      <c r="AD4383" s="2">
        <v>543</v>
      </c>
      <c r="AE4383" s="2">
        <v>100</v>
      </c>
      <c r="AF4383" s="2">
        <v>10</v>
      </c>
      <c r="AG4383" s="2">
        <v>200</v>
      </c>
      <c r="AH4383" s="2">
        <v>113</v>
      </c>
      <c r="AI4383" s="2">
        <v>1090</v>
      </c>
      <c r="AJ4383" s="2">
        <v>19</v>
      </c>
      <c r="AK4383" s="2">
        <v>0.55400000000000005</v>
      </c>
      <c r="AL4383" s="2">
        <v>0.251</v>
      </c>
      <c r="AM4383" s="2">
        <v>0.504</v>
      </c>
      <c r="AN4383" s="2">
        <v>1.9</v>
      </c>
      <c r="AO4383" s="2">
        <v>8.5</v>
      </c>
      <c r="AP4383" s="2">
        <v>5.2</v>
      </c>
      <c r="AQ4383" s="2">
        <v>38.200000000000003</v>
      </c>
      <c r="AR4383" s="2">
        <v>2.2000000000000002</v>
      </c>
      <c r="AS4383" s="2">
        <v>0.3</v>
      </c>
      <c r="AT4383" s="2">
        <v>16.899999999999999</v>
      </c>
      <c r="AU4383" s="2">
        <v>22.7</v>
      </c>
      <c r="AV4383" s="2">
        <v>-0.3</v>
      </c>
      <c r="AW4383" s="2">
        <v>0</v>
      </c>
      <c r="AX4383" s="2">
        <v>-0.2</v>
      </c>
      <c r="AY4383" s="2">
        <v>-0.156</v>
      </c>
      <c r="AZ4383" s="2">
        <v>-6</v>
      </c>
      <c r="BA4383" s="2">
        <v>-2.5</v>
      </c>
      <c r="BB4383" s="2">
        <v>-8.5</v>
      </c>
      <c r="BC4383" s="2">
        <v>-0.1</v>
      </c>
      <c r="BD4383" s="2">
        <v>7.6</v>
      </c>
      <c r="BE4383" s="2">
        <v>17.8</v>
      </c>
      <c r="BF4383" s="2">
        <v>0.43099999999999999</v>
      </c>
      <c r="BG4383" s="2">
        <v>1.6</v>
      </c>
      <c r="BH4383" s="2">
        <v>4.4000000000000004</v>
      </c>
      <c r="BI4383" s="2">
        <v>0.35599999999999998</v>
      </c>
      <c r="BJ4383" s="2">
        <v>6.1</v>
      </c>
      <c r="BK4383" s="2">
        <v>13.3</v>
      </c>
      <c r="BL4383" s="2">
        <v>0.45500000000000002</v>
      </c>
      <c r="BM4383" s="2">
        <v>7.1</v>
      </c>
      <c r="BN4383" s="2">
        <v>8.9</v>
      </c>
      <c r="BO4383" s="2">
        <v>0.79800000000000004</v>
      </c>
      <c r="BP4383" s="2">
        <v>0.9</v>
      </c>
      <c r="BQ4383" s="2">
        <v>3.9</v>
      </c>
      <c r="BR4383" s="2">
        <v>4.7</v>
      </c>
      <c r="BS4383" s="2">
        <v>12</v>
      </c>
      <c r="BT4383" s="2">
        <v>2.2000000000000002</v>
      </c>
      <c r="BU4383" s="2">
        <v>0.2</v>
      </c>
      <c r="BV4383" s="2">
        <v>4.4000000000000004</v>
      </c>
      <c r="BW4383" s="2">
        <v>2.5</v>
      </c>
      <c r="BX4383" s="2">
        <v>24</v>
      </c>
      <c r="BY4383" s="2">
        <v>83</v>
      </c>
      <c r="BZ4383" s="2">
        <v>114</v>
      </c>
      <c r="CA4383" s="2">
        <v>35.799999999999997</v>
      </c>
      <c r="CB4383" s="2">
        <v>5.6</v>
      </c>
      <c r="CC4383" s="2">
        <v>13</v>
      </c>
      <c r="CD4383" s="2">
        <v>0.43099999999999999</v>
      </c>
      <c r="CE4383" s="2">
        <v>1.2</v>
      </c>
      <c r="CF4383" s="2">
        <v>3.3</v>
      </c>
      <c r="CG4383" s="2">
        <v>0.35599999999999998</v>
      </c>
      <c r="CH4383" s="2">
        <v>4.4000000000000004</v>
      </c>
      <c r="CI4383" s="2">
        <v>9.6999999999999993</v>
      </c>
      <c r="CJ4383" s="2">
        <v>0.45500000000000002</v>
      </c>
      <c r="CK4383" s="2">
        <v>0.47499999999999998</v>
      </c>
      <c r="CL4383" s="2">
        <v>5.2</v>
      </c>
      <c r="CM4383" s="2">
        <v>6.5</v>
      </c>
      <c r="CN4383" s="2">
        <v>0.79800000000000004</v>
      </c>
      <c r="CO4383" s="2">
        <v>0.6</v>
      </c>
      <c r="CP4383" s="2">
        <v>2.8</v>
      </c>
      <c r="CQ4383" s="2">
        <v>3.5</v>
      </c>
      <c r="CR4383" s="2">
        <v>8.8000000000000007</v>
      </c>
      <c r="CS4383" s="2">
        <v>1.6</v>
      </c>
      <c r="CT4383" s="2">
        <v>0.2</v>
      </c>
      <c r="CU4383" s="2">
        <v>3.2</v>
      </c>
      <c r="CV4383" s="2">
        <v>1.8</v>
      </c>
      <c r="CW4383" s="2">
        <v>17.600000000000001</v>
      </c>
    </row>
    <row r="4384" spans="1:101" ht="15" x14ac:dyDescent="0.25">
      <c r="A4384" s="1">
        <f t="shared" si="68"/>
        <v>4383</v>
      </c>
      <c r="B4384" s="2" t="s">
        <v>1060</v>
      </c>
      <c r="C4384" s="2" t="s">
        <v>1031</v>
      </c>
      <c r="D4384" s="2">
        <v>2014</v>
      </c>
      <c r="E4384" s="2">
        <v>417</v>
      </c>
      <c r="F4384" s="2" t="s">
        <v>110</v>
      </c>
      <c r="G4384" s="9" t="s">
        <v>110</v>
      </c>
      <c r="H4384" s="9" t="s">
        <v>104</v>
      </c>
      <c r="I4384" s="9" t="s">
        <v>105</v>
      </c>
      <c r="J4384" s="2">
        <v>23</v>
      </c>
      <c r="K4384" s="2">
        <v>23</v>
      </c>
      <c r="L4384" s="2">
        <v>3</v>
      </c>
      <c r="M4384" s="2">
        <v>270</v>
      </c>
      <c r="N4384" s="2">
        <v>31</v>
      </c>
      <c r="O4384" s="2">
        <v>91</v>
      </c>
      <c r="P4384" s="2">
        <v>0.34100000000000003</v>
      </c>
      <c r="Q4384" s="2">
        <v>3</v>
      </c>
      <c r="R4384" s="2">
        <v>12</v>
      </c>
      <c r="S4384" s="2">
        <v>0.25</v>
      </c>
      <c r="T4384" s="2">
        <v>28</v>
      </c>
      <c r="U4384" s="2">
        <v>79</v>
      </c>
      <c r="V4384" s="2">
        <v>0.35399999999999998</v>
      </c>
      <c r="W4384" s="2">
        <v>0.35699999999999998</v>
      </c>
      <c r="X4384" s="2">
        <v>24</v>
      </c>
      <c r="Y4384" s="2">
        <v>30</v>
      </c>
      <c r="Z4384" s="2">
        <v>0.8</v>
      </c>
      <c r="AA4384" s="2">
        <v>3</v>
      </c>
      <c r="AB4384" s="2">
        <v>12</v>
      </c>
      <c r="AC4384" s="2">
        <v>15</v>
      </c>
      <c r="AD4384" s="2">
        <v>36</v>
      </c>
      <c r="AE4384" s="2">
        <v>12</v>
      </c>
      <c r="AF4384" s="2">
        <v>1</v>
      </c>
      <c r="AG4384" s="2">
        <v>31</v>
      </c>
      <c r="AH4384" s="2">
        <v>29</v>
      </c>
      <c r="AI4384" s="2">
        <v>89</v>
      </c>
      <c r="AJ4384" s="2">
        <v>5.4</v>
      </c>
      <c r="AK4384" s="2">
        <v>0.42699999999999999</v>
      </c>
      <c r="AL4384" s="2">
        <v>0.13200000000000001</v>
      </c>
      <c r="AM4384" s="2">
        <v>0.33</v>
      </c>
      <c r="AN4384" s="2">
        <v>1.3</v>
      </c>
      <c r="AO4384" s="2">
        <v>5.3</v>
      </c>
      <c r="AP4384" s="2">
        <v>3.3</v>
      </c>
      <c r="AQ4384" s="2">
        <v>21.4</v>
      </c>
      <c r="AR4384" s="2">
        <v>2.2999999999999998</v>
      </c>
      <c r="AS4384" s="2">
        <v>0.3</v>
      </c>
      <c r="AT4384" s="2">
        <v>22.9</v>
      </c>
      <c r="AU4384" s="2">
        <v>23.5</v>
      </c>
      <c r="AV4384" s="2">
        <v>0.5</v>
      </c>
      <c r="AW4384" s="2">
        <v>0.4</v>
      </c>
      <c r="AX4384" s="2">
        <v>0.9</v>
      </c>
      <c r="AY4384" s="2">
        <v>6.8000000000000005E-2</v>
      </c>
      <c r="AZ4384" s="2">
        <v>1.2</v>
      </c>
      <c r="BA4384" s="2">
        <v>-1.1000000000000001</v>
      </c>
      <c r="BB4384" s="2">
        <v>0.1</v>
      </c>
      <c r="BC4384" s="2">
        <v>0.3</v>
      </c>
      <c r="BD4384" s="2">
        <v>6</v>
      </c>
      <c r="BE4384" s="2">
        <v>17.7</v>
      </c>
      <c r="BF4384" s="2">
        <v>0.34100000000000003</v>
      </c>
      <c r="BG4384" s="2">
        <v>0.6</v>
      </c>
      <c r="BH4384" s="2">
        <v>2.2999999999999998</v>
      </c>
      <c r="BI4384" s="2">
        <v>0.25</v>
      </c>
      <c r="BJ4384" s="2">
        <v>5.4</v>
      </c>
      <c r="BK4384" s="2">
        <v>15.4</v>
      </c>
      <c r="BL4384" s="2">
        <v>0.35399999999999998</v>
      </c>
      <c r="BM4384" s="2">
        <v>4.7</v>
      </c>
      <c r="BN4384" s="2">
        <v>5.8</v>
      </c>
      <c r="BO4384" s="2">
        <v>0.8</v>
      </c>
      <c r="BP4384" s="2">
        <v>0.6</v>
      </c>
      <c r="BQ4384" s="2">
        <v>2.2999999999999998</v>
      </c>
      <c r="BR4384" s="2">
        <v>2.9</v>
      </c>
      <c r="BS4384" s="2">
        <v>7</v>
      </c>
      <c r="BT4384" s="2">
        <v>2.2999999999999998</v>
      </c>
      <c r="BU4384" s="2">
        <v>0.2</v>
      </c>
      <c r="BV4384" s="2">
        <v>6</v>
      </c>
      <c r="BW4384" s="2">
        <v>5.6</v>
      </c>
      <c r="BX4384" s="2">
        <v>17.3</v>
      </c>
      <c r="BY4384" s="2">
        <v>112</v>
      </c>
      <c r="BZ4384" s="2">
        <v>105</v>
      </c>
      <c r="CA4384" s="2">
        <v>11.7</v>
      </c>
      <c r="CB4384" s="2">
        <v>1.3</v>
      </c>
      <c r="CC4384" s="2">
        <v>4</v>
      </c>
      <c r="CD4384" s="2">
        <v>0.34100000000000003</v>
      </c>
      <c r="CE4384" s="2">
        <v>0.1</v>
      </c>
      <c r="CF4384" s="2">
        <v>0.5</v>
      </c>
      <c r="CG4384" s="2">
        <v>0.25</v>
      </c>
      <c r="CH4384" s="2">
        <v>1.2</v>
      </c>
      <c r="CI4384" s="2">
        <v>3.4</v>
      </c>
      <c r="CJ4384" s="2">
        <v>0.35399999999999998</v>
      </c>
      <c r="CK4384" s="2">
        <v>0.35699999999999998</v>
      </c>
      <c r="CL4384" s="2">
        <v>1</v>
      </c>
      <c r="CM4384" s="2">
        <v>1.3</v>
      </c>
      <c r="CN4384" s="2">
        <v>0.8</v>
      </c>
      <c r="CO4384" s="2">
        <v>0.1</v>
      </c>
      <c r="CP4384" s="2">
        <v>0.5</v>
      </c>
      <c r="CQ4384" s="2">
        <v>0.7</v>
      </c>
      <c r="CR4384" s="2">
        <v>1.6</v>
      </c>
      <c r="CS4384" s="2">
        <v>0.5</v>
      </c>
      <c r="CT4384" s="2">
        <v>0</v>
      </c>
      <c r="CU4384" s="2">
        <v>1.3</v>
      </c>
      <c r="CV4384" s="2">
        <v>1.3</v>
      </c>
      <c r="CW4384" s="2">
        <v>3.9</v>
      </c>
    </row>
    <row r="4385" spans="1:101" ht="15" x14ac:dyDescent="0.25">
      <c r="A4385" s="1">
        <f t="shared" si="68"/>
        <v>4384</v>
      </c>
      <c r="B4385" s="2" t="s">
        <v>1101</v>
      </c>
      <c r="C4385" s="2" t="s">
        <v>124</v>
      </c>
      <c r="D4385" s="2">
        <v>2014</v>
      </c>
      <c r="E4385" s="2">
        <v>54</v>
      </c>
      <c r="F4385" s="2" t="s">
        <v>103</v>
      </c>
      <c r="G4385" s="9" t="s">
        <v>103</v>
      </c>
      <c r="H4385" s="9" t="s">
        <v>104</v>
      </c>
      <c r="I4385" s="9" t="s">
        <v>105</v>
      </c>
      <c r="J4385" s="2">
        <v>21</v>
      </c>
      <c r="K4385" s="2">
        <v>3</v>
      </c>
      <c r="L4385" s="2">
        <v>0</v>
      </c>
      <c r="M4385" s="2">
        <v>15</v>
      </c>
      <c r="N4385" s="2">
        <v>2</v>
      </c>
      <c r="O4385" s="2">
        <v>4</v>
      </c>
      <c r="P4385" s="2">
        <v>0.5</v>
      </c>
      <c r="Q4385" s="2">
        <v>0</v>
      </c>
      <c r="R4385" s="2">
        <v>1</v>
      </c>
      <c r="S4385" s="2">
        <v>0</v>
      </c>
      <c r="T4385" s="2">
        <v>2</v>
      </c>
      <c r="U4385" s="2">
        <v>3</v>
      </c>
      <c r="V4385" s="2">
        <v>0.66700000000000004</v>
      </c>
      <c r="W4385" s="2">
        <v>0.5</v>
      </c>
      <c r="X4385" s="2">
        <v>1</v>
      </c>
      <c r="Y4385" s="2">
        <v>5</v>
      </c>
      <c r="Z4385" s="2">
        <v>0.2</v>
      </c>
      <c r="AA4385" s="2">
        <v>0</v>
      </c>
      <c r="AB4385" s="2">
        <v>3</v>
      </c>
      <c r="AC4385" s="2">
        <v>3</v>
      </c>
      <c r="AD4385" s="2">
        <v>1</v>
      </c>
      <c r="AE4385" s="2">
        <v>0</v>
      </c>
      <c r="AF4385" s="2">
        <v>0</v>
      </c>
      <c r="AG4385" s="2">
        <v>2</v>
      </c>
      <c r="AH4385" s="2">
        <v>1</v>
      </c>
      <c r="AI4385" s="2">
        <v>5</v>
      </c>
      <c r="AJ4385" s="2">
        <v>0.5</v>
      </c>
      <c r="AK4385" s="2">
        <v>0.40300000000000002</v>
      </c>
      <c r="AL4385" s="2">
        <v>0.25</v>
      </c>
      <c r="AM4385" s="2">
        <v>1.25</v>
      </c>
      <c r="AN4385" s="2">
        <v>0</v>
      </c>
      <c r="AO4385" s="2">
        <v>23.4</v>
      </c>
      <c r="AP4385" s="2">
        <v>11.4</v>
      </c>
      <c r="AQ4385" s="2">
        <v>10.7</v>
      </c>
      <c r="AR4385" s="2">
        <v>0</v>
      </c>
      <c r="AS4385" s="2">
        <v>0</v>
      </c>
      <c r="AT4385" s="2">
        <v>24.4</v>
      </c>
      <c r="AU4385" s="2">
        <v>24.3</v>
      </c>
      <c r="AV4385" s="2">
        <v>0</v>
      </c>
      <c r="AW4385" s="2">
        <v>0</v>
      </c>
      <c r="AX4385" s="2">
        <v>0</v>
      </c>
      <c r="AY4385" s="2">
        <v>-0.14099999999999999</v>
      </c>
      <c r="AZ4385" s="2">
        <v>-7.4</v>
      </c>
      <c r="BA4385" s="2">
        <v>-12.6</v>
      </c>
      <c r="BB4385" s="2">
        <v>-19.899999999999999</v>
      </c>
      <c r="BC4385" s="2">
        <v>0</v>
      </c>
      <c r="BD4385" s="2">
        <v>6.9</v>
      </c>
      <c r="BE4385" s="2">
        <v>13.7</v>
      </c>
      <c r="BF4385" s="2">
        <v>0.5</v>
      </c>
      <c r="BG4385" s="2">
        <v>0</v>
      </c>
      <c r="BH4385" s="2">
        <v>3.4</v>
      </c>
      <c r="BI4385" s="2">
        <v>0</v>
      </c>
      <c r="BJ4385" s="2">
        <v>6.9</v>
      </c>
      <c r="BK4385" s="2">
        <v>10.3</v>
      </c>
      <c r="BL4385" s="2">
        <v>0.66700000000000004</v>
      </c>
      <c r="BM4385" s="2">
        <v>3.4</v>
      </c>
      <c r="BN4385" s="2">
        <v>17.100000000000001</v>
      </c>
      <c r="BO4385" s="2">
        <v>0.2</v>
      </c>
      <c r="BP4385" s="2">
        <v>0</v>
      </c>
      <c r="BQ4385" s="2">
        <v>10.3</v>
      </c>
      <c r="BR4385" s="2">
        <v>10.3</v>
      </c>
      <c r="BS4385" s="2">
        <v>3.4</v>
      </c>
      <c r="BT4385" s="2">
        <v>0</v>
      </c>
      <c r="BU4385" s="2">
        <v>0</v>
      </c>
      <c r="BV4385" s="2">
        <v>6.9</v>
      </c>
      <c r="BW4385" s="2">
        <v>3.4</v>
      </c>
      <c r="BX4385" s="2">
        <v>17.100000000000001</v>
      </c>
      <c r="BY4385" s="2">
        <v>110</v>
      </c>
      <c r="BZ4385" s="2">
        <v>107</v>
      </c>
      <c r="CA4385" s="2">
        <v>5</v>
      </c>
      <c r="CB4385" s="2">
        <v>0.7</v>
      </c>
      <c r="CC4385" s="2">
        <v>1.3</v>
      </c>
      <c r="CD4385" s="2">
        <v>0.5</v>
      </c>
      <c r="CE4385" s="2">
        <v>0</v>
      </c>
      <c r="CF4385" s="2">
        <v>0.3</v>
      </c>
      <c r="CG4385" s="2">
        <v>0</v>
      </c>
      <c r="CH4385" s="2">
        <v>0.7</v>
      </c>
      <c r="CI4385" s="2">
        <v>1</v>
      </c>
      <c r="CJ4385" s="2">
        <v>0.66700000000000004</v>
      </c>
      <c r="CK4385" s="2">
        <v>0.5</v>
      </c>
      <c r="CL4385" s="2">
        <v>0.3</v>
      </c>
      <c r="CM4385" s="2">
        <v>1.7</v>
      </c>
      <c r="CN4385" s="2">
        <v>0.2</v>
      </c>
      <c r="CO4385" s="2">
        <v>0</v>
      </c>
      <c r="CP4385" s="2">
        <v>1</v>
      </c>
      <c r="CQ4385" s="2">
        <v>1</v>
      </c>
      <c r="CR4385" s="2">
        <v>0.3</v>
      </c>
      <c r="CS4385" s="2">
        <v>0</v>
      </c>
      <c r="CT4385" s="2">
        <v>0</v>
      </c>
      <c r="CU4385" s="2">
        <v>0.7</v>
      </c>
      <c r="CV4385" s="2">
        <v>0.3</v>
      </c>
      <c r="CW4385" s="2">
        <v>1.7</v>
      </c>
    </row>
    <row r="4386" spans="1:101" ht="15" x14ac:dyDescent="0.25">
      <c r="A4386" s="1">
        <f t="shared" si="68"/>
        <v>4385</v>
      </c>
      <c r="B4386" s="2" t="s">
        <v>1102</v>
      </c>
      <c r="C4386" s="2" t="s">
        <v>304</v>
      </c>
      <c r="D4386" s="2">
        <v>2014</v>
      </c>
      <c r="E4386" s="2">
        <v>339</v>
      </c>
      <c r="F4386" s="2" t="s">
        <v>110</v>
      </c>
      <c r="G4386" s="9" t="s">
        <v>110</v>
      </c>
      <c r="H4386" s="9" t="s">
        <v>104</v>
      </c>
      <c r="I4386" s="9" t="s">
        <v>105</v>
      </c>
      <c r="J4386" s="2">
        <v>21</v>
      </c>
      <c r="K4386" s="2">
        <v>80</v>
      </c>
      <c r="L4386" s="2">
        <v>44</v>
      </c>
      <c r="M4386" s="2">
        <v>2487</v>
      </c>
      <c r="N4386" s="2">
        <v>392</v>
      </c>
      <c r="O4386" s="2">
        <v>936</v>
      </c>
      <c r="P4386" s="2">
        <v>0.41899999999999998</v>
      </c>
      <c r="Q4386" s="2">
        <v>74</v>
      </c>
      <c r="R4386" s="2">
        <v>226</v>
      </c>
      <c r="S4386" s="2">
        <v>0.32700000000000001</v>
      </c>
      <c r="T4386" s="2">
        <v>318</v>
      </c>
      <c r="U4386" s="2">
        <v>710</v>
      </c>
      <c r="V4386" s="2">
        <v>0.44800000000000001</v>
      </c>
      <c r="W4386" s="2">
        <v>0.45800000000000002</v>
      </c>
      <c r="X4386" s="2">
        <v>248</v>
      </c>
      <c r="Y4386" s="2">
        <v>318</v>
      </c>
      <c r="Z4386" s="2">
        <v>0.78</v>
      </c>
      <c r="AA4386" s="2">
        <v>43</v>
      </c>
      <c r="AB4386" s="2">
        <v>286</v>
      </c>
      <c r="AC4386" s="2">
        <v>329</v>
      </c>
      <c r="AD4386" s="2">
        <v>327</v>
      </c>
      <c r="AE4386" s="2">
        <v>129</v>
      </c>
      <c r="AF4386" s="2">
        <v>37</v>
      </c>
      <c r="AG4386" s="2">
        <v>256</v>
      </c>
      <c r="AH4386" s="2">
        <v>210</v>
      </c>
      <c r="AI4386" s="2">
        <v>1106</v>
      </c>
      <c r="AJ4386" s="2">
        <v>13.6</v>
      </c>
      <c r="AK4386" s="2">
        <v>0.51400000000000001</v>
      </c>
      <c r="AL4386" s="2">
        <v>0.24099999999999999</v>
      </c>
      <c r="AM4386" s="2">
        <v>0.34</v>
      </c>
      <c r="AN4386" s="2">
        <v>1.9</v>
      </c>
      <c r="AO4386" s="2">
        <v>13.1</v>
      </c>
      <c r="AP4386" s="2">
        <v>7.5</v>
      </c>
      <c r="AQ4386" s="2">
        <v>21.9</v>
      </c>
      <c r="AR4386" s="2">
        <v>2.7</v>
      </c>
      <c r="AS4386" s="2">
        <v>1.2</v>
      </c>
      <c r="AT4386" s="2">
        <v>19.2</v>
      </c>
      <c r="AU4386" s="2">
        <v>24.4</v>
      </c>
      <c r="AV4386" s="2">
        <v>-0.6</v>
      </c>
      <c r="AW4386" s="2">
        <v>0.6</v>
      </c>
      <c r="AX4386" s="2">
        <v>0</v>
      </c>
      <c r="AY4386" s="2">
        <v>-2E-3</v>
      </c>
      <c r="AZ4386" s="2">
        <v>-3.1</v>
      </c>
      <c r="BA4386" s="2">
        <v>-1</v>
      </c>
      <c r="BB4386" s="2">
        <v>-4.0999999999999996</v>
      </c>
      <c r="BC4386" s="2">
        <v>-0.5</v>
      </c>
      <c r="BD4386" s="2">
        <v>8.1</v>
      </c>
      <c r="BE4386" s="2">
        <v>19.3</v>
      </c>
      <c r="BF4386" s="2">
        <v>0.41899999999999998</v>
      </c>
      <c r="BG4386" s="2">
        <v>1.5</v>
      </c>
      <c r="BH4386" s="2">
        <v>4.7</v>
      </c>
      <c r="BI4386" s="2">
        <v>0.32700000000000001</v>
      </c>
      <c r="BJ4386" s="2">
        <v>6.6</v>
      </c>
      <c r="BK4386" s="2">
        <v>14.6</v>
      </c>
      <c r="BL4386" s="2">
        <v>0.44800000000000001</v>
      </c>
      <c r="BM4386" s="2">
        <v>5.0999999999999996</v>
      </c>
      <c r="BN4386" s="2">
        <v>6.6</v>
      </c>
      <c r="BO4386" s="2">
        <v>0.78</v>
      </c>
      <c r="BP4386" s="2">
        <v>0.9</v>
      </c>
      <c r="BQ4386" s="2">
        <v>5.9</v>
      </c>
      <c r="BR4386" s="2">
        <v>6.8</v>
      </c>
      <c r="BS4386" s="2">
        <v>6.7</v>
      </c>
      <c r="BT4386" s="2">
        <v>2.7</v>
      </c>
      <c r="BU4386" s="2">
        <v>0.8</v>
      </c>
      <c r="BV4386" s="2">
        <v>5.3</v>
      </c>
      <c r="BW4386" s="2">
        <v>4.3</v>
      </c>
      <c r="BX4386" s="2">
        <v>22.8</v>
      </c>
      <c r="BY4386" s="2">
        <v>108</v>
      </c>
      <c r="BZ4386" s="2">
        <v>104</v>
      </c>
      <c r="CA4386" s="2">
        <v>31.1</v>
      </c>
      <c r="CB4386" s="2">
        <v>4.9000000000000004</v>
      </c>
      <c r="CC4386" s="2">
        <v>11.7</v>
      </c>
      <c r="CD4386" s="2">
        <v>0.41899999999999998</v>
      </c>
      <c r="CE4386" s="2">
        <v>0.9</v>
      </c>
      <c r="CF4386" s="2">
        <v>2.8</v>
      </c>
      <c r="CG4386" s="2">
        <v>0.32700000000000001</v>
      </c>
      <c r="CH4386" s="2">
        <v>4</v>
      </c>
      <c r="CI4386" s="2">
        <v>8.9</v>
      </c>
      <c r="CJ4386" s="2">
        <v>0.44800000000000001</v>
      </c>
      <c r="CK4386" s="2">
        <v>0.45800000000000002</v>
      </c>
      <c r="CL4386" s="2">
        <v>3.1</v>
      </c>
      <c r="CM4386" s="2">
        <v>4</v>
      </c>
      <c r="CN4386" s="2">
        <v>0.78</v>
      </c>
      <c r="CO4386" s="2">
        <v>0.5</v>
      </c>
      <c r="CP4386" s="2">
        <v>3.6</v>
      </c>
      <c r="CQ4386" s="2">
        <v>4.0999999999999996</v>
      </c>
      <c r="CR4386" s="2">
        <v>4.0999999999999996</v>
      </c>
      <c r="CS4386" s="2">
        <v>1.6</v>
      </c>
      <c r="CT4386" s="2">
        <v>0.5</v>
      </c>
      <c r="CU4386" s="2">
        <v>3.2</v>
      </c>
      <c r="CV4386" s="2">
        <v>2.6</v>
      </c>
      <c r="CW4386" s="2">
        <v>13.8</v>
      </c>
    </row>
    <row r="4387" spans="1:101" ht="15" x14ac:dyDescent="0.25">
      <c r="A4387" s="1">
        <f t="shared" si="68"/>
        <v>4386</v>
      </c>
      <c r="B4387" s="2" t="s">
        <v>672</v>
      </c>
      <c r="C4387" s="2" t="s">
        <v>122</v>
      </c>
      <c r="D4387" s="2">
        <v>2014</v>
      </c>
      <c r="E4387" s="2">
        <v>85</v>
      </c>
      <c r="F4387" s="2" t="s">
        <v>103</v>
      </c>
      <c r="G4387" s="9" t="s">
        <v>103</v>
      </c>
      <c r="H4387" s="9" t="s">
        <v>104</v>
      </c>
      <c r="I4387" s="9" t="s">
        <v>105</v>
      </c>
      <c r="J4387" s="2">
        <v>37</v>
      </c>
      <c r="K4387" s="2">
        <v>81</v>
      </c>
      <c r="L4387" s="2">
        <v>0</v>
      </c>
      <c r="M4387" s="2">
        <v>1973</v>
      </c>
      <c r="N4387" s="2">
        <v>330</v>
      </c>
      <c r="O4387" s="2">
        <v>811</v>
      </c>
      <c r="P4387" s="2">
        <v>0.40699999999999997</v>
      </c>
      <c r="Q4387" s="2">
        <v>146</v>
      </c>
      <c r="R4387" s="2">
        <v>371</v>
      </c>
      <c r="S4387" s="2">
        <v>0.39400000000000002</v>
      </c>
      <c r="T4387" s="2">
        <v>184</v>
      </c>
      <c r="U4387" s="2">
        <v>440</v>
      </c>
      <c r="V4387" s="2">
        <v>0.41799999999999998</v>
      </c>
      <c r="W4387" s="2">
        <v>0.497</v>
      </c>
      <c r="X4387" s="2">
        <v>161</v>
      </c>
      <c r="Y4387" s="2">
        <v>196</v>
      </c>
      <c r="Z4387" s="2">
        <v>0.82099999999999995</v>
      </c>
      <c r="AA4387" s="2">
        <v>67</v>
      </c>
      <c r="AB4387" s="2">
        <v>217</v>
      </c>
      <c r="AC4387" s="2">
        <v>284</v>
      </c>
      <c r="AD4387" s="2">
        <v>212</v>
      </c>
      <c r="AE4387" s="2">
        <v>61</v>
      </c>
      <c r="AF4387" s="2">
        <v>35</v>
      </c>
      <c r="AG4387" s="2">
        <v>108</v>
      </c>
      <c r="AH4387" s="2">
        <v>209</v>
      </c>
      <c r="AI4387" s="2">
        <v>967</v>
      </c>
      <c r="AJ4387" s="2">
        <v>15.9</v>
      </c>
      <c r="AK4387" s="2">
        <v>0.53900000000000003</v>
      </c>
      <c r="AL4387" s="2">
        <v>0.45700000000000002</v>
      </c>
      <c r="AM4387" s="2">
        <v>0.24199999999999999</v>
      </c>
      <c r="AN4387" s="2">
        <v>4</v>
      </c>
      <c r="AO4387" s="2">
        <v>12.6</v>
      </c>
      <c r="AP4387" s="2">
        <v>8.3000000000000007</v>
      </c>
      <c r="AQ4387" s="2">
        <v>16.5</v>
      </c>
      <c r="AR4387" s="2">
        <v>1.6</v>
      </c>
      <c r="AS4387" s="2">
        <v>1.5</v>
      </c>
      <c r="AT4387" s="2">
        <v>10.7</v>
      </c>
      <c r="AU4387" s="2">
        <v>23.1</v>
      </c>
      <c r="AV4387" s="2">
        <v>-0.1</v>
      </c>
      <c r="AW4387" s="2">
        <v>0</v>
      </c>
      <c r="AX4387" s="2">
        <v>-0.1</v>
      </c>
      <c r="AY4387" s="2">
        <v>-0.35499999999999998</v>
      </c>
      <c r="AZ4387" s="2">
        <v>-17.7</v>
      </c>
      <c r="BA4387" s="2">
        <v>-7.8</v>
      </c>
      <c r="BB4387" s="2">
        <v>-25.5</v>
      </c>
      <c r="BC4387" s="2">
        <v>-0.1</v>
      </c>
      <c r="BD4387" s="2">
        <v>8.6</v>
      </c>
      <c r="BE4387" s="2">
        <v>21.1</v>
      </c>
      <c r="BF4387" s="2">
        <v>0.40699999999999997</v>
      </c>
      <c r="BG4387" s="2">
        <v>3.8</v>
      </c>
      <c r="BH4387" s="2">
        <v>9.6</v>
      </c>
      <c r="BI4387" s="2">
        <v>0.39400000000000002</v>
      </c>
      <c r="BJ4387" s="2">
        <v>4.8</v>
      </c>
      <c r="BK4387" s="2">
        <v>11.4</v>
      </c>
      <c r="BL4387" s="2">
        <v>0.41799999999999998</v>
      </c>
      <c r="BM4387" s="2">
        <v>4.2</v>
      </c>
      <c r="BN4387" s="2">
        <v>5.0999999999999996</v>
      </c>
      <c r="BO4387" s="2">
        <v>0.82099999999999995</v>
      </c>
      <c r="BP4387" s="2">
        <v>1.7</v>
      </c>
      <c r="BQ4387" s="2">
        <v>5.6</v>
      </c>
      <c r="BR4387" s="2">
        <v>7.4</v>
      </c>
      <c r="BS4387" s="2">
        <v>5.5</v>
      </c>
      <c r="BT4387" s="2">
        <v>1.6</v>
      </c>
      <c r="BU4387" s="2">
        <v>0.9</v>
      </c>
      <c r="BV4387" s="2">
        <v>2.8</v>
      </c>
      <c r="BW4387" s="2">
        <v>5.4</v>
      </c>
      <c r="BX4387" s="2">
        <v>25.1</v>
      </c>
      <c r="BY4387" s="2">
        <v>66</v>
      </c>
      <c r="BZ4387" s="2">
        <v>110</v>
      </c>
      <c r="CA4387" s="2">
        <v>24.4</v>
      </c>
      <c r="CB4387" s="2">
        <v>4.0999999999999996</v>
      </c>
      <c r="CC4387" s="2">
        <v>10</v>
      </c>
      <c r="CD4387" s="2">
        <v>0.40699999999999997</v>
      </c>
      <c r="CE4387" s="2">
        <v>1.8</v>
      </c>
      <c r="CF4387" s="2">
        <v>4.5999999999999996</v>
      </c>
      <c r="CG4387" s="2">
        <v>0.39400000000000002</v>
      </c>
      <c r="CH4387" s="2">
        <v>2.2999999999999998</v>
      </c>
      <c r="CI4387" s="2">
        <v>5.4</v>
      </c>
      <c r="CJ4387" s="2">
        <v>0.41799999999999998</v>
      </c>
      <c r="CK4387" s="2">
        <v>0.497</v>
      </c>
      <c r="CL4387" s="2">
        <v>2</v>
      </c>
      <c r="CM4387" s="2">
        <v>2.4</v>
      </c>
      <c r="CN4387" s="2">
        <v>0.82099999999999995</v>
      </c>
      <c r="CO4387" s="2">
        <v>0.8</v>
      </c>
      <c r="CP4387" s="2">
        <v>2.7</v>
      </c>
      <c r="CQ4387" s="2">
        <v>3.5</v>
      </c>
      <c r="CR4387" s="2">
        <v>2.6</v>
      </c>
      <c r="CS4387" s="2">
        <v>0.8</v>
      </c>
      <c r="CT4387" s="2">
        <v>0.4</v>
      </c>
      <c r="CU4387" s="2">
        <v>1.3</v>
      </c>
      <c r="CV4387" s="2">
        <v>2.6</v>
      </c>
      <c r="CW4387" s="2">
        <v>11.9</v>
      </c>
    </row>
    <row r="4388" spans="1:101" ht="15" x14ac:dyDescent="0.25">
      <c r="A4388" s="1">
        <f t="shared" si="68"/>
        <v>4387</v>
      </c>
      <c r="B4388" s="2" t="s">
        <v>954</v>
      </c>
      <c r="C4388" s="2" t="s">
        <v>122</v>
      </c>
      <c r="D4388" s="2">
        <v>2014</v>
      </c>
      <c r="E4388" s="2">
        <v>136</v>
      </c>
      <c r="F4388" s="2" t="s">
        <v>103</v>
      </c>
      <c r="G4388" s="9" t="s">
        <v>103</v>
      </c>
      <c r="H4388" s="9" t="s">
        <v>104</v>
      </c>
      <c r="I4388" s="9" t="s">
        <v>105</v>
      </c>
      <c r="J4388" s="2">
        <v>26</v>
      </c>
      <c r="K4388" s="2">
        <v>45</v>
      </c>
      <c r="L4388" s="2">
        <v>1</v>
      </c>
      <c r="M4388" s="2">
        <v>393</v>
      </c>
      <c r="N4388" s="2">
        <v>55</v>
      </c>
      <c r="O4388" s="2">
        <v>126</v>
      </c>
      <c r="P4388" s="2">
        <v>0.437</v>
      </c>
      <c r="Q4388" s="2">
        <v>25</v>
      </c>
      <c r="R4388" s="2">
        <v>59</v>
      </c>
      <c r="S4388" s="2">
        <v>0.42399999999999999</v>
      </c>
      <c r="T4388" s="2">
        <v>30</v>
      </c>
      <c r="U4388" s="2">
        <v>67</v>
      </c>
      <c r="V4388" s="2">
        <v>0.44800000000000001</v>
      </c>
      <c r="W4388" s="2">
        <v>0.53600000000000003</v>
      </c>
      <c r="X4388" s="2">
        <v>10</v>
      </c>
      <c r="Y4388" s="2">
        <v>11</v>
      </c>
      <c r="Z4388" s="2">
        <v>0.90900000000000003</v>
      </c>
      <c r="AA4388" s="2">
        <v>8</v>
      </c>
      <c r="AB4388" s="2">
        <v>35</v>
      </c>
      <c r="AC4388" s="2">
        <v>43</v>
      </c>
      <c r="AD4388" s="2">
        <v>19</v>
      </c>
      <c r="AE4388" s="2">
        <v>16</v>
      </c>
      <c r="AF4388" s="2">
        <v>2</v>
      </c>
      <c r="AG4388" s="2">
        <v>11</v>
      </c>
      <c r="AH4388" s="2">
        <v>33</v>
      </c>
      <c r="AI4388" s="2">
        <v>145</v>
      </c>
      <c r="AJ4388" s="2">
        <v>12.2</v>
      </c>
      <c r="AK4388" s="2">
        <v>0.55400000000000005</v>
      </c>
      <c r="AL4388" s="2">
        <v>0.46800000000000003</v>
      </c>
      <c r="AM4388" s="2">
        <v>8.6999999999999994E-2</v>
      </c>
      <c r="AN4388" s="2">
        <v>2.4</v>
      </c>
      <c r="AO4388" s="2">
        <v>10.199999999999999</v>
      </c>
      <c r="AP4388" s="2">
        <v>6.3</v>
      </c>
      <c r="AQ4388" s="2">
        <v>7.1</v>
      </c>
      <c r="AR4388" s="2">
        <v>2.1</v>
      </c>
      <c r="AS4388" s="2">
        <v>0.4</v>
      </c>
      <c r="AT4388" s="2">
        <v>7.8</v>
      </c>
      <c r="AU4388" s="2">
        <v>16.399999999999999</v>
      </c>
      <c r="AV4388" s="2">
        <v>3.4</v>
      </c>
      <c r="AW4388" s="2">
        <v>1.4</v>
      </c>
      <c r="AX4388" s="2">
        <v>4.8</v>
      </c>
      <c r="AY4388" s="2">
        <v>0.104</v>
      </c>
      <c r="AZ4388" s="2">
        <v>1.9</v>
      </c>
      <c r="BA4388" s="2">
        <v>-0.6</v>
      </c>
      <c r="BB4388" s="2">
        <v>1.3</v>
      </c>
      <c r="BC4388" s="2">
        <v>1.9</v>
      </c>
      <c r="BD4388" s="2">
        <v>7.2</v>
      </c>
      <c r="BE4388" s="2">
        <v>16.5</v>
      </c>
      <c r="BF4388" s="2">
        <v>0.437</v>
      </c>
      <c r="BG4388" s="2">
        <v>3.3</v>
      </c>
      <c r="BH4388" s="2">
        <v>7.7</v>
      </c>
      <c r="BI4388" s="2">
        <v>0.42399999999999999</v>
      </c>
      <c r="BJ4388" s="2">
        <v>3.9</v>
      </c>
      <c r="BK4388" s="2">
        <v>8.6999999999999993</v>
      </c>
      <c r="BL4388" s="2">
        <v>0.44800000000000001</v>
      </c>
      <c r="BM4388" s="2">
        <v>1.3</v>
      </c>
      <c r="BN4388" s="2">
        <v>1.4</v>
      </c>
      <c r="BO4388" s="2">
        <v>0.90900000000000003</v>
      </c>
      <c r="BP4388" s="2">
        <v>1</v>
      </c>
      <c r="BQ4388" s="2">
        <v>4.5999999999999996</v>
      </c>
      <c r="BR4388" s="2">
        <v>5.6</v>
      </c>
      <c r="BS4388" s="2">
        <v>2.5</v>
      </c>
      <c r="BT4388" s="2">
        <v>2.1</v>
      </c>
      <c r="BU4388" s="2">
        <v>0.3</v>
      </c>
      <c r="BV4388" s="2">
        <v>1.4</v>
      </c>
      <c r="BW4388" s="2">
        <v>4.3</v>
      </c>
      <c r="BX4388" s="2">
        <v>18.899999999999999</v>
      </c>
      <c r="BY4388" s="2">
        <v>112</v>
      </c>
      <c r="BZ4388" s="2">
        <v>106</v>
      </c>
      <c r="CA4388" s="2">
        <v>8.6999999999999993</v>
      </c>
      <c r="CB4388" s="2">
        <v>1.2</v>
      </c>
      <c r="CC4388" s="2">
        <v>2.8</v>
      </c>
      <c r="CD4388" s="2">
        <v>0.437</v>
      </c>
      <c r="CE4388" s="2">
        <v>0.6</v>
      </c>
      <c r="CF4388" s="2">
        <v>1.3</v>
      </c>
      <c r="CG4388" s="2">
        <v>0.42399999999999999</v>
      </c>
      <c r="CH4388" s="2">
        <v>0.7</v>
      </c>
      <c r="CI4388" s="2">
        <v>1.5</v>
      </c>
      <c r="CJ4388" s="2">
        <v>0.44800000000000001</v>
      </c>
      <c r="CK4388" s="2">
        <v>0.53600000000000003</v>
      </c>
      <c r="CL4388" s="2">
        <v>0.2</v>
      </c>
      <c r="CM4388" s="2">
        <v>0.2</v>
      </c>
      <c r="CN4388" s="2">
        <v>0.90900000000000003</v>
      </c>
      <c r="CO4388" s="2">
        <v>0.2</v>
      </c>
      <c r="CP4388" s="2">
        <v>0.8</v>
      </c>
      <c r="CQ4388" s="2">
        <v>1</v>
      </c>
      <c r="CR4388" s="2">
        <v>0.4</v>
      </c>
      <c r="CS4388" s="2">
        <v>0.4</v>
      </c>
      <c r="CT4388" s="2">
        <v>0</v>
      </c>
      <c r="CU4388" s="2">
        <v>0.2</v>
      </c>
      <c r="CV4388" s="2">
        <v>0.7</v>
      </c>
      <c r="CW4388" s="2">
        <v>3.2</v>
      </c>
    </row>
    <row r="4389" spans="1:101" ht="15" x14ac:dyDescent="0.25">
      <c r="A4389" s="1">
        <f t="shared" si="68"/>
        <v>4388</v>
      </c>
      <c r="B4389" s="2" t="s">
        <v>955</v>
      </c>
      <c r="C4389" s="2" t="s">
        <v>126</v>
      </c>
      <c r="D4389" s="2">
        <v>2014</v>
      </c>
      <c r="E4389" s="2">
        <v>289</v>
      </c>
      <c r="F4389" s="2" t="s">
        <v>103</v>
      </c>
      <c r="G4389" s="9" t="s">
        <v>103</v>
      </c>
      <c r="H4389" s="9" t="s">
        <v>104</v>
      </c>
      <c r="I4389" s="9" t="s">
        <v>105</v>
      </c>
      <c r="J4389" s="2">
        <v>27</v>
      </c>
      <c r="K4389" s="2">
        <v>82</v>
      </c>
      <c r="L4389" s="2">
        <v>82</v>
      </c>
      <c r="M4389" s="2">
        <v>2780</v>
      </c>
      <c r="N4389" s="2">
        <v>445</v>
      </c>
      <c r="O4389" s="2">
        <v>1009</v>
      </c>
      <c r="P4389" s="2">
        <v>0.441</v>
      </c>
      <c r="Q4389" s="2">
        <v>201</v>
      </c>
      <c r="R4389" s="2">
        <v>511</v>
      </c>
      <c r="S4389" s="2">
        <v>0.39300000000000002</v>
      </c>
      <c r="T4389" s="2">
        <v>244</v>
      </c>
      <c r="U4389" s="2">
        <v>498</v>
      </c>
      <c r="V4389" s="2">
        <v>0.49</v>
      </c>
      <c r="W4389" s="2">
        <v>0.54100000000000004</v>
      </c>
      <c r="X4389" s="2">
        <v>252</v>
      </c>
      <c r="Y4389" s="2">
        <v>301</v>
      </c>
      <c r="Z4389" s="2">
        <v>0.83699999999999997</v>
      </c>
      <c r="AA4389" s="2">
        <v>51</v>
      </c>
      <c r="AB4389" s="2">
        <v>238</v>
      </c>
      <c r="AC4389" s="2">
        <v>289</v>
      </c>
      <c r="AD4389" s="2">
        <v>197</v>
      </c>
      <c r="AE4389" s="2">
        <v>76</v>
      </c>
      <c r="AF4389" s="2">
        <v>14</v>
      </c>
      <c r="AG4389" s="2">
        <v>110</v>
      </c>
      <c r="AH4389" s="2">
        <v>176</v>
      </c>
      <c r="AI4389" s="2">
        <v>1343</v>
      </c>
      <c r="AJ4389" s="2">
        <v>15.7</v>
      </c>
      <c r="AK4389" s="2">
        <v>0.58799999999999997</v>
      </c>
      <c r="AL4389" s="2">
        <v>0.50600000000000001</v>
      </c>
      <c r="AM4389" s="2">
        <v>0.29799999999999999</v>
      </c>
      <c r="AN4389" s="2">
        <v>2</v>
      </c>
      <c r="AO4389" s="2">
        <v>9.1</v>
      </c>
      <c r="AP4389" s="2">
        <v>5.6</v>
      </c>
      <c r="AQ4389" s="2">
        <v>10.9</v>
      </c>
      <c r="AR4389" s="2">
        <v>1.4</v>
      </c>
      <c r="AS4389" s="2">
        <v>0.4</v>
      </c>
      <c r="AT4389" s="2">
        <v>8.8000000000000007</v>
      </c>
      <c r="AU4389" s="2">
        <v>19.600000000000001</v>
      </c>
      <c r="AV4389" s="2">
        <v>-0.1</v>
      </c>
      <c r="AW4389" s="2">
        <v>0</v>
      </c>
      <c r="AX4389" s="2">
        <v>-0.1</v>
      </c>
      <c r="AY4389" s="2">
        <v>-0.108</v>
      </c>
      <c r="AZ4389" s="2">
        <v>-8.3000000000000007</v>
      </c>
      <c r="BA4389" s="2">
        <v>-2.1</v>
      </c>
      <c r="BB4389" s="2">
        <v>-10.4</v>
      </c>
      <c r="BC4389" s="2">
        <v>-0.1</v>
      </c>
      <c r="BD4389" s="2">
        <v>8.1</v>
      </c>
      <c r="BE4389" s="2">
        <v>18.399999999999999</v>
      </c>
      <c r="BF4389" s="2">
        <v>0.441</v>
      </c>
      <c r="BG4389" s="2">
        <v>3.7</v>
      </c>
      <c r="BH4389" s="2">
        <v>9.3000000000000007</v>
      </c>
      <c r="BI4389" s="2">
        <v>0.39300000000000002</v>
      </c>
      <c r="BJ4389" s="2">
        <v>4.4000000000000004</v>
      </c>
      <c r="BK4389" s="2">
        <v>9.1</v>
      </c>
      <c r="BL4389" s="2">
        <v>0.49</v>
      </c>
      <c r="BM4389" s="2">
        <v>4.5999999999999996</v>
      </c>
      <c r="BN4389" s="2">
        <v>5.5</v>
      </c>
      <c r="BO4389" s="2">
        <v>0.83699999999999997</v>
      </c>
      <c r="BP4389" s="2">
        <v>0.9</v>
      </c>
      <c r="BQ4389" s="2">
        <v>4.3</v>
      </c>
      <c r="BR4389" s="2">
        <v>5.3</v>
      </c>
      <c r="BS4389" s="2">
        <v>3.6</v>
      </c>
      <c r="BT4389" s="2">
        <v>1.4</v>
      </c>
      <c r="BU4389" s="2">
        <v>0.3</v>
      </c>
      <c r="BV4389" s="2">
        <v>2</v>
      </c>
      <c r="BW4389" s="2">
        <v>3.2</v>
      </c>
      <c r="BX4389" s="2">
        <v>24.4</v>
      </c>
      <c r="BY4389" s="2">
        <v>215</v>
      </c>
      <c r="BZ4389" s="2">
        <v>119</v>
      </c>
      <c r="CA4389" s="2">
        <v>33.9</v>
      </c>
      <c r="CB4389" s="2">
        <v>5.4</v>
      </c>
      <c r="CC4389" s="2">
        <v>12.3</v>
      </c>
      <c r="CD4389" s="2">
        <v>0.441</v>
      </c>
      <c r="CE4389" s="2">
        <v>2.5</v>
      </c>
      <c r="CF4389" s="2">
        <v>6.2</v>
      </c>
      <c r="CG4389" s="2">
        <v>0.39300000000000002</v>
      </c>
      <c r="CH4389" s="2">
        <v>3</v>
      </c>
      <c r="CI4389" s="2">
        <v>6.1</v>
      </c>
      <c r="CJ4389" s="2">
        <v>0.49</v>
      </c>
      <c r="CK4389" s="2">
        <v>0.54100000000000004</v>
      </c>
      <c r="CL4389" s="2">
        <v>3.1</v>
      </c>
      <c r="CM4389" s="2">
        <v>3.7</v>
      </c>
      <c r="CN4389" s="2">
        <v>0.83699999999999997</v>
      </c>
      <c r="CO4389" s="2">
        <v>0.6</v>
      </c>
      <c r="CP4389" s="2">
        <v>2.9</v>
      </c>
      <c r="CQ4389" s="2">
        <v>3.5</v>
      </c>
      <c r="CR4389" s="2">
        <v>2.4</v>
      </c>
      <c r="CS4389" s="2">
        <v>0.9</v>
      </c>
      <c r="CT4389" s="2">
        <v>0.2</v>
      </c>
      <c r="CU4389" s="2">
        <v>1.3</v>
      </c>
      <c r="CV4389" s="2">
        <v>2.1</v>
      </c>
      <c r="CW4389" s="2">
        <v>16.399999999999999</v>
      </c>
    </row>
    <row r="4390" spans="1:101" ht="15" x14ac:dyDescent="0.25">
      <c r="A4390" s="1">
        <f t="shared" si="68"/>
        <v>4389</v>
      </c>
      <c r="B4390" s="2" t="s">
        <v>1061</v>
      </c>
      <c r="C4390" s="2" t="s">
        <v>126</v>
      </c>
      <c r="D4390" s="2">
        <v>2014</v>
      </c>
      <c r="E4390" s="2">
        <v>35</v>
      </c>
      <c r="F4390" s="2" t="s">
        <v>103</v>
      </c>
      <c r="G4390" s="9" t="s">
        <v>103</v>
      </c>
      <c r="H4390" s="9" t="s">
        <v>104</v>
      </c>
      <c r="I4390" s="9" t="s">
        <v>105</v>
      </c>
      <c r="J4390" s="2">
        <v>23</v>
      </c>
      <c r="K4390" s="2">
        <v>41</v>
      </c>
      <c r="L4390" s="2">
        <v>0</v>
      </c>
      <c r="M4390" s="2">
        <v>387</v>
      </c>
      <c r="N4390" s="2">
        <v>65</v>
      </c>
      <c r="O4390" s="2">
        <v>156</v>
      </c>
      <c r="P4390" s="2">
        <v>0.41699999999999998</v>
      </c>
      <c r="Q4390" s="2">
        <v>10</v>
      </c>
      <c r="R4390" s="2">
        <v>33</v>
      </c>
      <c r="S4390" s="2">
        <v>0.30299999999999999</v>
      </c>
      <c r="T4390" s="2">
        <v>55</v>
      </c>
      <c r="U4390" s="2">
        <v>123</v>
      </c>
      <c r="V4390" s="2">
        <v>0.44700000000000001</v>
      </c>
      <c r="W4390" s="2">
        <v>0.44900000000000001</v>
      </c>
      <c r="X4390" s="2">
        <v>26</v>
      </c>
      <c r="Y4390" s="2">
        <v>32</v>
      </c>
      <c r="Z4390" s="2">
        <v>0.81299999999999994</v>
      </c>
      <c r="AA4390" s="2">
        <v>16</v>
      </c>
      <c r="AB4390" s="2">
        <v>58</v>
      </c>
      <c r="AC4390" s="2">
        <v>74</v>
      </c>
      <c r="AD4390" s="2">
        <v>33</v>
      </c>
      <c r="AE4390" s="2">
        <v>9</v>
      </c>
      <c r="AF4390" s="2">
        <v>7</v>
      </c>
      <c r="AG4390" s="2">
        <v>18</v>
      </c>
      <c r="AH4390" s="2">
        <v>31</v>
      </c>
      <c r="AI4390" s="2">
        <v>166</v>
      </c>
      <c r="AJ4390" s="2">
        <v>13.5</v>
      </c>
      <c r="AK4390" s="2">
        <v>0.48799999999999999</v>
      </c>
      <c r="AL4390" s="2">
        <v>0.21199999999999999</v>
      </c>
      <c r="AM4390" s="2">
        <v>0.20499999999999999</v>
      </c>
      <c r="AN4390" s="2">
        <v>4.5</v>
      </c>
      <c r="AO4390" s="2">
        <v>16</v>
      </c>
      <c r="AP4390" s="2">
        <v>10.3</v>
      </c>
      <c r="AQ4390" s="2">
        <v>13.3</v>
      </c>
      <c r="AR4390" s="2">
        <v>1.2</v>
      </c>
      <c r="AS4390" s="2">
        <v>1.3</v>
      </c>
      <c r="AT4390" s="2">
        <v>9.6</v>
      </c>
      <c r="AU4390" s="2">
        <v>21.2</v>
      </c>
      <c r="AV4390" s="2">
        <v>-1.7</v>
      </c>
      <c r="AW4390" s="2">
        <v>0.9</v>
      </c>
      <c r="AX4390" s="2">
        <v>-0.8</v>
      </c>
      <c r="AY4390" s="2">
        <v>-4.1000000000000002E-2</v>
      </c>
      <c r="AZ4390" s="2">
        <v>-5.7</v>
      </c>
      <c r="BA4390" s="2">
        <v>-0.2</v>
      </c>
      <c r="BB4390" s="2">
        <v>-5.9</v>
      </c>
      <c r="BC4390" s="2">
        <v>-1</v>
      </c>
      <c r="BD4390" s="2">
        <v>8.5</v>
      </c>
      <c r="BE4390" s="2">
        <v>20.399999999999999</v>
      </c>
      <c r="BF4390" s="2">
        <v>0.41699999999999998</v>
      </c>
      <c r="BG4390" s="2">
        <v>1.3</v>
      </c>
      <c r="BH4390" s="2">
        <v>4.3</v>
      </c>
      <c r="BI4390" s="2">
        <v>0.30299999999999999</v>
      </c>
      <c r="BJ4390" s="2">
        <v>7.2</v>
      </c>
      <c r="BK4390" s="2">
        <v>16.100000000000001</v>
      </c>
      <c r="BL4390" s="2">
        <v>0.44700000000000001</v>
      </c>
      <c r="BM4390" s="2">
        <v>3.4</v>
      </c>
      <c r="BN4390" s="2">
        <v>4.2</v>
      </c>
      <c r="BO4390" s="2">
        <v>0.81299999999999994</v>
      </c>
      <c r="BP4390" s="2">
        <v>2.1</v>
      </c>
      <c r="BQ4390" s="2">
        <v>7.6</v>
      </c>
      <c r="BR4390" s="2">
        <v>9.6999999999999993</v>
      </c>
      <c r="BS4390" s="2">
        <v>4.3</v>
      </c>
      <c r="BT4390" s="2">
        <v>1.2</v>
      </c>
      <c r="BU4390" s="2">
        <v>0.9</v>
      </c>
      <c r="BV4390" s="2">
        <v>2.4</v>
      </c>
      <c r="BW4390" s="2">
        <v>4.0999999999999996</v>
      </c>
      <c r="BX4390" s="2">
        <v>21.7</v>
      </c>
      <c r="BY4390" s="2">
        <v>95</v>
      </c>
      <c r="BZ4390" s="2">
        <v>106</v>
      </c>
      <c r="CA4390" s="2">
        <v>9.4</v>
      </c>
      <c r="CB4390" s="2">
        <v>1.6</v>
      </c>
      <c r="CC4390" s="2">
        <v>3.8</v>
      </c>
      <c r="CD4390" s="2">
        <v>0.41699999999999998</v>
      </c>
      <c r="CE4390" s="2">
        <v>0.2</v>
      </c>
      <c r="CF4390" s="2">
        <v>0.8</v>
      </c>
      <c r="CG4390" s="2">
        <v>0.30299999999999999</v>
      </c>
      <c r="CH4390" s="2">
        <v>1.3</v>
      </c>
      <c r="CI4390" s="2">
        <v>3</v>
      </c>
      <c r="CJ4390" s="2">
        <v>0.44700000000000001</v>
      </c>
      <c r="CK4390" s="2">
        <v>0.44900000000000001</v>
      </c>
      <c r="CL4390" s="2">
        <v>0.6</v>
      </c>
      <c r="CM4390" s="2">
        <v>0.8</v>
      </c>
      <c r="CN4390" s="2">
        <v>0.81299999999999994</v>
      </c>
      <c r="CO4390" s="2">
        <v>0.4</v>
      </c>
      <c r="CP4390" s="2">
        <v>1.4</v>
      </c>
      <c r="CQ4390" s="2">
        <v>1.8</v>
      </c>
      <c r="CR4390" s="2">
        <v>0.8</v>
      </c>
      <c r="CS4390" s="2">
        <v>0.2</v>
      </c>
      <c r="CT4390" s="2">
        <v>0.2</v>
      </c>
      <c r="CU4390" s="2">
        <v>0.4</v>
      </c>
      <c r="CV4390" s="2">
        <v>0.8</v>
      </c>
      <c r="CW4390" s="2">
        <v>4</v>
      </c>
    </row>
    <row r="4391" spans="1:101" ht="15" x14ac:dyDescent="0.25">
      <c r="A4391" s="1">
        <f t="shared" si="68"/>
        <v>4390</v>
      </c>
      <c r="B4391" s="2" t="s">
        <v>823</v>
      </c>
      <c r="C4391" s="2" t="s">
        <v>177</v>
      </c>
      <c r="D4391" s="2">
        <v>2014</v>
      </c>
      <c r="E4391" s="2">
        <v>79</v>
      </c>
      <c r="F4391" s="2" t="s">
        <v>110</v>
      </c>
      <c r="G4391" s="9" t="s">
        <v>110</v>
      </c>
      <c r="H4391" s="9" t="s">
        <v>104</v>
      </c>
      <c r="I4391" s="9" t="s">
        <v>105</v>
      </c>
      <c r="J4391" s="2">
        <v>31</v>
      </c>
      <c r="K4391" s="2">
        <v>56</v>
      </c>
      <c r="L4391" s="2">
        <v>3</v>
      </c>
      <c r="M4391" s="2">
        <v>1054</v>
      </c>
      <c r="N4391" s="2">
        <v>184</v>
      </c>
      <c r="O4391" s="2">
        <v>430</v>
      </c>
      <c r="P4391" s="2">
        <v>0.42799999999999999</v>
      </c>
      <c r="Q4391" s="2">
        <v>20</v>
      </c>
      <c r="R4391" s="2">
        <v>62</v>
      </c>
      <c r="S4391" s="2">
        <v>0.32300000000000001</v>
      </c>
      <c r="T4391" s="2">
        <v>164</v>
      </c>
      <c r="U4391" s="2">
        <v>368</v>
      </c>
      <c r="V4391" s="2">
        <v>0.44600000000000001</v>
      </c>
      <c r="W4391" s="2">
        <v>0.45100000000000001</v>
      </c>
      <c r="X4391" s="2">
        <v>97</v>
      </c>
      <c r="Y4391" s="2">
        <v>121</v>
      </c>
      <c r="Z4391" s="2">
        <v>0.80200000000000005</v>
      </c>
      <c r="AA4391" s="2">
        <v>24</v>
      </c>
      <c r="AB4391" s="2">
        <v>75</v>
      </c>
      <c r="AC4391" s="2">
        <v>99</v>
      </c>
      <c r="AD4391" s="2">
        <v>216</v>
      </c>
      <c r="AE4391" s="2">
        <v>39</v>
      </c>
      <c r="AF4391" s="2">
        <v>7</v>
      </c>
      <c r="AG4391" s="2">
        <v>103</v>
      </c>
      <c r="AH4391" s="2">
        <v>121</v>
      </c>
      <c r="AI4391" s="2">
        <v>485</v>
      </c>
      <c r="AJ4391" s="2">
        <v>14.4</v>
      </c>
      <c r="AK4391" s="2">
        <v>0.502</v>
      </c>
      <c r="AL4391" s="2">
        <v>0.14399999999999999</v>
      </c>
      <c r="AM4391" s="2">
        <v>0.28100000000000003</v>
      </c>
      <c r="AN4391" s="2">
        <v>2.4</v>
      </c>
      <c r="AO4391" s="2">
        <v>8.1999999999999993</v>
      </c>
      <c r="AP4391" s="2">
        <v>5.0999999999999996</v>
      </c>
      <c r="AQ4391" s="2">
        <v>32.5</v>
      </c>
      <c r="AR4391" s="2">
        <v>1.9</v>
      </c>
      <c r="AS4391" s="2">
        <v>0.5</v>
      </c>
      <c r="AT4391" s="2">
        <v>17.600000000000001</v>
      </c>
      <c r="AU4391" s="2">
        <v>23.8</v>
      </c>
      <c r="AV4391" s="2">
        <v>0.1</v>
      </c>
      <c r="AW4391" s="2">
        <v>0.1</v>
      </c>
      <c r="AX4391" s="2">
        <v>0.1</v>
      </c>
      <c r="AY4391" s="2">
        <v>0.13100000000000001</v>
      </c>
      <c r="AZ4391" s="2">
        <v>-0.5</v>
      </c>
      <c r="BA4391" s="2">
        <v>-0.5</v>
      </c>
      <c r="BB4391" s="2">
        <v>-1.1000000000000001</v>
      </c>
      <c r="BC4391" s="2">
        <v>0</v>
      </c>
      <c r="BD4391" s="2">
        <v>8.8000000000000007</v>
      </c>
      <c r="BE4391" s="2">
        <v>20.6</v>
      </c>
      <c r="BF4391" s="2">
        <v>0.42799999999999999</v>
      </c>
      <c r="BG4391" s="2">
        <v>1</v>
      </c>
      <c r="BH4391" s="2">
        <v>3</v>
      </c>
      <c r="BI4391" s="2">
        <v>0.32300000000000001</v>
      </c>
      <c r="BJ4391" s="2">
        <v>7.9</v>
      </c>
      <c r="BK4391" s="2">
        <v>17.7</v>
      </c>
      <c r="BL4391" s="2">
        <v>0.44600000000000001</v>
      </c>
      <c r="BM4391" s="2">
        <v>4.7</v>
      </c>
      <c r="BN4391" s="2">
        <v>5.8</v>
      </c>
      <c r="BO4391" s="2">
        <v>0.80200000000000005</v>
      </c>
      <c r="BP4391" s="2">
        <v>1.2</v>
      </c>
      <c r="BQ4391" s="2">
        <v>3.6</v>
      </c>
      <c r="BR4391" s="2">
        <v>4.7</v>
      </c>
      <c r="BS4391" s="2">
        <v>10.4</v>
      </c>
      <c r="BT4391" s="2">
        <v>1.9</v>
      </c>
      <c r="BU4391" s="2">
        <v>0.3</v>
      </c>
      <c r="BV4391" s="2">
        <v>4.9000000000000004</v>
      </c>
      <c r="BW4391" s="2">
        <v>5.8</v>
      </c>
      <c r="BX4391" s="2">
        <v>23.3</v>
      </c>
      <c r="BY4391" s="2">
        <v>111</v>
      </c>
      <c r="BZ4391" s="2">
        <v>101</v>
      </c>
      <c r="CA4391" s="2">
        <v>18.8</v>
      </c>
      <c r="CB4391" s="2">
        <v>3.3</v>
      </c>
      <c r="CC4391" s="2">
        <v>7.7</v>
      </c>
      <c r="CD4391" s="2">
        <v>0.42799999999999999</v>
      </c>
      <c r="CE4391" s="2">
        <v>0.4</v>
      </c>
      <c r="CF4391" s="2">
        <v>1.1000000000000001</v>
      </c>
      <c r="CG4391" s="2">
        <v>0.32300000000000001</v>
      </c>
      <c r="CH4391" s="2">
        <v>2.9</v>
      </c>
      <c r="CI4391" s="2">
        <v>6.6</v>
      </c>
      <c r="CJ4391" s="2">
        <v>0.44600000000000001</v>
      </c>
      <c r="CK4391" s="2">
        <v>0.45100000000000001</v>
      </c>
      <c r="CL4391" s="2">
        <v>1.7</v>
      </c>
      <c r="CM4391" s="2">
        <v>2.2000000000000002</v>
      </c>
      <c r="CN4391" s="2">
        <v>0.80200000000000005</v>
      </c>
      <c r="CO4391" s="2">
        <v>0.4</v>
      </c>
      <c r="CP4391" s="2">
        <v>1.3</v>
      </c>
      <c r="CQ4391" s="2">
        <v>1.8</v>
      </c>
      <c r="CR4391" s="2">
        <v>3.9</v>
      </c>
      <c r="CS4391" s="2">
        <v>0.7</v>
      </c>
      <c r="CT4391" s="2">
        <v>0.1</v>
      </c>
      <c r="CU4391" s="2">
        <v>1.8</v>
      </c>
      <c r="CV4391" s="2">
        <v>2.2000000000000002</v>
      </c>
      <c r="CW4391" s="2">
        <v>8.6999999999999993</v>
      </c>
    </row>
    <row r="4392" spans="1:101" ht="15" x14ac:dyDescent="0.25">
      <c r="A4392" s="1">
        <f t="shared" si="68"/>
        <v>4391</v>
      </c>
      <c r="B4392" s="2" t="s">
        <v>736</v>
      </c>
      <c r="C4392" s="2" t="s">
        <v>165</v>
      </c>
      <c r="D4392" s="2">
        <v>2014</v>
      </c>
      <c r="E4392" s="2">
        <v>179</v>
      </c>
      <c r="F4392" s="2" t="s">
        <v>103</v>
      </c>
      <c r="G4392" s="9" t="s">
        <v>103</v>
      </c>
      <c r="H4392" s="9" t="s">
        <v>104</v>
      </c>
      <c r="I4392" s="9" t="s">
        <v>105</v>
      </c>
      <c r="J4392" s="2">
        <v>32</v>
      </c>
      <c r="K4392" s="2">
        <v>55</v>
      </c>
      <c r="L4392" s="2">
        <v>9</v>
      </c>
      <c r="M4392" s="2">
        <v>869</v>
      </c>
      <c r="N4392" s="2">
        <v>102</v>
      </c>
      <c r="O4392" s="2">
        <v>271</v>
      </c>
      <c r="P4392" s="2">
        <v>0.376</v>
      </c>
      <c r="Q4392" s="2">
        <v>41</v>
      </c>
      <c r="R4392" s="2">
        <v>121</v>
      </c>
      <c r="S4392" s="2">
        <v>0.33900000000000002</v>
      </c>
      <c r="T4392" s="2">
        <v>61</v>
      </c>
      <c r="U4392" s="2">
        <v>150</v>
      </c>
      <c r="V4392" s="2">
        <v>0.40699999999999997</v>
      </c>
      <c r="W4392" s="2">
        <v>0.45200000000000001</v>
      </c>
      <c r="X4392" s="2">
        <v>28</v>
      </c>
      <c r="Y4392" s="2">
        <v>34</v>
      </c>
      <c r="Z4392" s="2">
        <v>0.82399999999999995</v>
      </c>
      <c r="AA4392" s="2">
        <v>12</v>
      </c>
      <c r="AB4392" s="2">
        <v>66</v>
      </c>
      <c r="AC4392" s="2">
        <v>78</v>
      </c>
      <c r="AD4392" s="2">
        <v>50</v>
      </c>
      <c r="AE4392" s="2">
        <v>22</v>
      </c>
      <c r="AF4392" s="2">
        <v>11</v>
      </c>
      <c r="AG4392" s="2">
        <v>34</v>
      </c>
      <c r="AH4392" s="2">
        <v>96</v>
      </c>
      <c r="AI4392" s="2">
        <v>273</v>
      </c>
      <c r="AJ4392" s="2">
        <v>7.1</v>
      </c>
      <c r="AK4392" s="2">
        <v>0.47699999999999998</v>
      </c>
      <c r="AL4392" s="2">
        <v>0.44600000000000001</v>
      </c>
      <c r="AM4392" s="2">
        <v>0.125</v>
      </c>
      <c r="AN4392" s="2">
        <v>1.6</v>
      </c>
      <c r="AO4392" s="2">
        <v>8.1999999999999993</v>
      </c>
      <c r="AP4392" s="2">
        <v>5</v>
      </c>
      <c r="AQ4392" s="2">
        <v>8.3000000000000007</v>
      </c>
      <c r="AR4392" s="2">
        <v>1.3</v>
      </c>
      <c r="AS4392" s="2">
        <v>1</v>
      </c>
      <c r="AT4392" s="2">
        <v>10.6</v>
      </c>
      <c r="AU4392" s="2">
        <v>16.3</v>
      </c>
      <c r="AV4392" s="2">
        <v>-0.5</v>
      </c>
      <c r="AW4392" s="2">
        <v>0.1</v>
      </c>
      <c r="AX4392" s="2">
        <v>-0.4</v>
      </c>
      <c r="AY4392" s="2">
        <v>-0.17</v>
      </c>
      <c r="AZ4392" s="2"/>
      <c r="BA4392" s="2"/>
      <c r="BB4392" s="2"/>
      <c r="BC4392" s="2"/>
      <c r="BD4392" s="2">
        <v>5.9</v>
      </c>
      <c r="BE4392" s="2">
        <v>15.6</v>
      </c>
      <c r="BF4392" s="2">
        <v>0.376</v>
      </c>
      <c r="BG4392" s="2">
        <v>2.4</v>
      </c>
      <c r="BH4392" s="2">
        <v>7</v>
      </c>
      <c r="BI4392" s="2">
        <v>0.33900000000000002</v>
      </c>
      <c r="BJ4392" s="2">
        <v>3.5</v>
      </c>
      <c r="BK4392" s="2">
        <v>8.6</v>
      </c>
      <c r="BL4392" s="2">
        <v>0.40699999999999997</v>
      </c>
      <c r="BM4392" s="2">
        <v>1.6</v>
      </c>
      <c r="BN4392" s="2">
        <v>2</v>
      </c>
      <c r="BO4392" s="2">
        <v>0.82399999999999995</v>
      </c>
      <c r="BP4392" s="2">
        <v>0.7</v>
      </c>
      <c r="BQ4392" s="2">
        <v>3.8</v>
      </c>
      <c r="BR4392" s="2">
        <v>4.5</v>
      </c>
      <c r="BS4392" s="2">
        <v>2.9</v>
      </c>
      <c r="BT4392" s="2">
        <v>1.3</v>
      </c>
      <c r="BU4392" s="2">
        <v>0.6</v>
      </c>
      <c r="BV4392" s="2">
        <v>2</v>
      </c>
      <c r="BW4392" s="2">
        <v>5.5</v>
      </c>
      <c r="BX4392" s="2">
        <v>15.7</v>
      </c>
      <c r="BY4392" s="2">
        <v>106</v>
      </c>
      <c r="BZ4392" s="2">
        <v>113</v>
      </c>
      <c r="CA4392" s="2">
        <v>15.8</v>
      </c>
      <c r="CB4392" s="2">
        <v>1.9</v>
      </c>
      <c r="CC4392" s="2">
        <v>4.9000000000000004</v>
      </c>
      <c r="CD4392" s="2">
        <v>0.376</v>
      </c>
      <c r="CE4392" s="2">
        <v>0.7</v>
      </c>
      <c r="CF4392" s="2">
        <v>2.2000000000000002</v>
      </c>
      <c r="CG4392" s="2">
        <v>0.33900000000000002</v>
      </c>
      <c r="CH4392" s="2">
        <v>1.1000000000000001</v>
      </c>
      <c r="CI4392" s="2">
        <v>2.7</v>
      </c>
      <c r="CJ4392" s="2">
        <v>0.40699999999999997</v>
      </c>
      <c r="CK4392" s="2">
        <v>0.45200000000000001</v>
      </c>
      <c r="CL4392" s="2">
        <v>0.5</v>
      </c>
      <c r="CM4392" s="2">
        <v>0.6</v>
      </c>
      <c r="CN4392" s="2">
        <v>0.82399999999999995</v>
      </c>
      <c r="CO4392" s="2">
        <v>0.2</v>
      </c>
      <c r="CP4392" s="2">
        <v>1.2</v>
      </c>
      <c r="CQ4392" s="2">
        <v>1.4</v>
      </c>
      <c r="CR4392" s="2">
        <v>0.9</v>
      </c>
      <c r="CS4392" s="2">
        <v>0.4</v>
      </c>
      <c r="CT4392" s="2">
        <v>0.2</v>
      </c>
      <c r="CU4392" s="2">
        <v>0.6</v>
      </c>
      <c r="CV4392" s="2">
        <v>1.7</v>
      </c>
      <c r="CW4392" s="2">
        <v>5</v>
      </c>
    </row>
    <row r="4393" spans="1:101" ht="15" x14ac:dyDescent="0.25">
      <c r="A4393" s="1">
        <f t="shared" si="68"/>
        <v>4392</v>
      </c>
      <c r="B4393" s="2" t="s">
        <v>922</v>
      </c>
      <c r="C4393" s="2" t="s">
        <v>113</v>
      </c>
      <c r="D4393" s="2">
        <v>2015</v>
      </c>
      <c r="E4393" s="2">
        <v>373</v>
      </c>
      <c r="F4393" s="2" t="s">
        <v>110</v>
      </c>
      <c r="G4393" s="9" t="s">
        <v>110</v>
      </c>
      <c r="H4393" s="9" t="s">
        <v>104</v>
      </c>
      <c r="I4393" s="9" t="s">
        <v>105</v>
      </c>
      <c r="J4393" s="2">
        <v>28</v>
      </c>
      <c r="K4393" s="2">
        <v>26</v>
      </c>
      <c r="L4393" s="2">
        <v>0</v>
      </c>
      <c r="M4393" s="2">
        <v>324</v>
      </c>
      <c r="N4393" s="2">
        <v>51</v>
      </c>
      <c r="O4393" s="2">
        <v>137</v>
      </c>
      <c r="P4393" s="2">
        <v>0.372</v>
      </c>
      <c r="Q4393" s="2">
        <v>15</v>
      </c>
      <c r="R4393" s="2">
        <v>57</v>
      </c>
      <c r="S4393" s="2">
        <v>0.26300000000000001</v>
      </c>
      <c r="T4393" s="2">
        <v>36</v>
      </c>
      <c r="U4393" s="2">
        <v>80</v>
      </c>
      <c r="V4393" s="2">
        <v>0.45</v>
      </c>
      <c r="W4393" s="2">
        <v>0.42699999999999999</v>
      </c>
      <c r="X4393" s="2">
        <v>16</v>
      </c>
      <c r="Y4393" s="2">
        <v>24</v>
      </c>
      <c r="Z4393" s="2">
        <v>0.66700000000000004</v>
      </c>
      <c r="AA4393" s="2">
        <v>6</v>
      </c>
      <c r="AB4393" s="2">
        <v>26</v>
      </c>
      <c r="AC4393" s="2">
        <v>32</v>
      </c>
      <c r="AD4393" s="2">
        <v>46</v>
      </c>
      <c r="AE4393" s="2">
        <v>7</v>
      </c>
      <c r="AF4393" s="2">
        <v>0</v>
      </c>
      <c r="AG4393" s="2">
        <v>14</v>
      </c>
      <c r="AH4393" s="2">
        <v>15</v>
      </c>
      <c r="AI4393" s="2">
        <v>133</v>
      </c>
      <c r="AJ4393" s="2">
        <v>12</v>
      </c>
      <c r="AK4393" s="2">
        <v>0.45100000000000001</v>
      </c>
      <c r="AL4393" s="2">
        <v>0.41599999999999998</v>
      </c>
      <c r="AM4393" s="2">
        <v>0.17499999999999999</v>
      </c>
      <c r="AN4393" s="2">
        <v>2.1</v>
      </c>
      <c r="AO4393" s="2">
        <v>8.9</v>
      </c>
      <c r="AP4393" s="2">
        <v>5.6</v>
      </c>
      <c r="AQ4393" s="2">
        <v>23.5</v>
      </c>
      <c r="AR4393" s="2">
        <v>1.1000000000000001</v>
      </c>
      <c r="AS4393" s="2">
        <v>0</v>
      </c>
      <c r="AT4393" s="2">
        <v>8.6999999999999993</v>
      </c>
      <c r="AU4393" s="2">
        <v>22.5</v>
      </c>
      <c r="AV4393" s="2">
        <v>0.2</v>
      </c>
      <c r="AW4393" s="2">
        <v>0.3</v>
      </c>
      <c r="AX4393" s="2">
        <v>0.6</v>
      </c>
      <c r="AY4393" s="2">
        <v>6.0999999999999999E-2</v>
      </c>
      <c r="AZ4393" s="2">
        <v>-1.7</v>
      </c>
      <c r="BA4393" s="2">
        <v>-1.1000000000000001</v>
      </c>
      <c r="BB4393" s="2">
        <v>-2.8</v>
      </c>
      <c r="BC4393" s="2">
        <v>-0.1</v>
      </c>
      <c r="BD4393" s="2">
        <v>8.1</v>
      </c>
      <c r="BE4393" s="2">
        <v>21.7</v>
      </c>
      <c r="BF4393" s="2">
        <v>0.372</v>
      </c>
      <c r="BG4393" s="2">
        <v>2.4</v>
      </c>
      <c r="BH4393" s="2">
        <v>9</v>
      </c>
      <c r="BI4393" s="2">
        <v>0.26300000000000001</v>
      </c>
      <c r="BJ4393" s="2">
        <v>5.7</v>
      </c>
      <c r="BK4393" s="2">
        <v>12.7</v>
      </c>
      <c r="BL4393" s="2">
        <v>0.45</v>
      </c>
      <c r="BM4393" s="2">
        <v>2.5</v>
      </c>
      <c r="BN4393" s="2">
        <v>3.8</v>
      </c>
      <c r="BO4393" s="2">
        <v>0.66700000000000004</v>
      </c>
      <c r="BP4393" s="2">
        <v>1</v>
      </c>
      <c r="BQ4393" s="2">
        <v>4.0999999999999996</v>
      </c>
      <c r="BR4393" s="2">
        <v>5.0999999999999996</v>
      </c>
      <c r="BS4393" s="2">
        <v>7.3</v>
      </c>
      <c r="BT4393" s="2">
        <v>1.1000000000000001</v>
      </c>
      <c r="BU4393" s="2">
        <v>0</v>
      </c>
      <c r="BV4393" s="2">
        <v>2.2000000000000002</v>
      </c>
      <c r="BW4393" s="2">
        <v>2.4</v>
      </c>
      <c r="BX4393" s="2">
        <v>21.1</v>
      </c>
      <c r="BY4393" s="2">
        <v>107</v>
      </c>
      <c r="BZ4393" s="2">
        <v>106</v>
      </c>
      <c r="CA4393" s="2">
        <v>12.5</v>
      </c>
      <c r="CB4393" s="2">
        <v>2</v>
      </c>
      <c r="CC4393" s="2">
        <v>5.3</v>
      </c>
      <c r="CD4393" s="2">
        <v>0.372</v>
      </c>
      <c r="CE4393" s="2">
        <v>0.6</v>
      </c>
      <c r="CF4393" s="2">
        <v>2.2000000000000002</v>
      </c>
      <c r="CG4393" s="2">
        <v>0.26300000000000001</v>
      </c>
      <c r="CH4393" s="2">
        <v>1.4</v>
      </c>
      <c r="CI4393" s="2">
        <v>3.1</v>
      </c>
      <c r="CJ4393" s="2">
        <v>0.45</v>
      </c>
      <c r="CK4393" s="2">
        <v>0.42699999999999999</v>
      </c>
      <c r="CL4393" s="2">
        <v>0.6</v>
      </c>
      <c r="CM4393" s="2">
        <v>0.9</v>
      </c>
      <c r="CN4393" s="2">
        <v>0.66700000000000004</v>
      </c>
      <c r="CO4393" s="2">
        <v>0.2</v>
      </c>
      <c r="CP4393" s="2">
        <v>1</v>
      </c>
      <c r="CQ4393" s="2">
        <v>1.2</v>
      </c>
      <c r="CR4393" s="2">
        <v>1.8</v>
      </c>
      <c r="CS4393" s="2">
        <v>0.3</v>
      </c>
      <c r="CT4393" s="2">
        <v>0</v>
      </c>
      <c r="CU4393" s="2">
        <v>0.5</v>
      </c>
      <c r="CV4393" s="2">
        <v>0.6</v>
      </c>
      <c r="CW4393" s="2">
        <v>5.0999999999999996</v>
      </c>
    </row>
    <row r="4394" spans="1:101" ht="15" x14ac:dyDescent="0.25">
      <c r="A4394" s="1">
        <f t="shared" si="68"/>
        <v>4393</v>
      </c>
      <c r="B4394" s="2" t="s">
        <v>861</v>
      </c>
      <c r="C4394" s="2" t="s">
        <v>193</v>
      </c>
      <c r="D4394" s="2">
        <v>2015</v>
      </c>
      <c r="E4394" s="2">
        <v>63</v>
      </c>
      <c r="F4394" s="2" t="s">
        <v>110</v>
      </c>
      <c r="G4394" s="9" t="s">
        <v>110</v>
      </c>
      <c r="H4394" s="9" t="s">
        <v>104</v>
      </c>
      <c r="I4394" s="9" t="s">
        <v>105</v>
      </c>
      <c r="J4394" s="2">
        <v>30</v>
      </c>
      <c r="K4394" s="2">
        <v>82</v>
      </c>
      <c r="L4394" s="2">
        <v>21</v>
      </c>
      <c r="M4394" s="2">
        <v>1885</v>
      </c>
      <c r="N4394" s="2">
        <v>344</v>
      </c>
      <c r="O4394" s="2">
        <v>817</v>
      </c>
      <c r="P4394" s="2">
        <v>0.42099999999999999</v>
      </c>
      <c r="Q4394" s="2">
        <v>121</v>
      </c>
      <c r="R4394" s="2">
        <v>313</v>
      </c>
      <c r="S4394" s="2">
        <v>0.38700000000000001</v>
      </c>
      <c r="T4394" s="2">
        <v>223</v>
      </c>
      <c r="U4394" s="2">
        <v>504</v>
      </c>
      <c r="V4394" s="2">
        <v>0.442</v>
      </c>
      <c r="W4394" s="2">
        <v>0.495</v>
      </c>
      <c r="X4394" s="2">
        <v>145</v>
      </c>
      <c r="Y4394" s="2">
        <v>174</v>
      </c>
      <c r="Z4394" s="2">
        <v>0.83299999999999996</v>
      </c>
      <c r="AA4394" s="2">
        <v>32</v>
      </c>
      <c r="AB4394" s="2">
        <v>134</v>
      </c>
      <c r="AC4394" s="2">
        <v>166</v>
      </c>
      <c r="AD4394" s="2">
        <v>261</v>
      </c>
      <c r="AE4394" s="2">
        <v>54</v>
      </c>
      <c r="AF4394" s="2">
        <v>15</v>
      </c>
      <c r="AG4394" s="2">
        <v>157</v>
      </c>
      <c r="AH4394" s="2">
        <v>189</v>
      </c>
      <c r="AI4394" s="2">
        <v>954</v>
      </c>
      <c r="AJ4394" s="2">
        <v>14.4</v>
      </c>
      <c r="AK4394" s="2">
        <v>0.53400000000000003</v>
      </c>
      <c r="AL4394" s="2">
        <v>0.38300000000000001</v>
      </c>
      <c r="AM4394" s="2">
        <v>0.21299999999999999</v>
      </c>
      <c r="AN4394" s="2">
        <v>1.9</v>
      </c>
      <c r="AO4394" s="2">
        <v>7.5</v>
      </c>
      <c r="AP4394" s="2">
        <v>4.8</v>
      </c>
      <c r="AQ4394" s="2">
        <v>24.2</v>
      </c>
      <c r="AR4394" s="2">
        <v>1.5</v>
      </c>
      <c r="AS4394" s="2">
        <v>0.6</v>
      </c>
      <c r="AT4394" s="2">
        <v>14.9</v>
      </c>
      <c r="AU4394" s="2">
        <v>25</v>
      </c>
      <c r="AV4394" s="2">
        <v>2.8</v>
      </c>
      <c r="AW4394" s="2">
        <v>3.4</v>
      </c>
      <c r="AX4394" s="2">
        <v>6.1</v>
      </c>
      <c r="AY4394" s="2">
        <v>9.1999999999999998E-2</v>
      </c>
      <c r="AZ4394" s="2"/>
      <c r="BA4394" s="2"/>
      <c r="BB4394" s="2"/>
      <c r="BC4394" s="2"/>
      <c r="BD4394" s="2">
        <v>9.4</v>
      </c>
      <c r="BE4394" s="2">
        <v>22.4</v>
      </c>
      <c r="BF4394" s="2">
        <v>0.42099999999999999</v>
      </c>
      <c r="BG4394" s="2">
        <v>3.3</v>
      </c>
      <c r="BH4394" s="2">
        <v>8.6</v>
      </c>
      <c r="BI4394" s="2">
        <v>0.38700000000000001</v>
      </c>
      <c r="BJ4394" s="2">
        <v>6.1</v>
      </c>
      <c r="BK4394" s="2">
        <v>13.8</v>
      </c>
      <c r="BL4394" s="2">
        <v>0.442</v>
      </c>
      <c r="BM4394" s="2">
        <v>4</v>
      </c>
      <c r="BN4394" s="2">
        <v>4.8</v>
      </c>
      <c r="BO4394" s="2">
        <v>0.83299999999999996</v>
      </c>
      <c r="BP4394" s="2">
        <v>0.9</v>
      </c>
      <c r="BQ4394" s="2">
        <v>3.7</v>
      </c>
      <c r="BR4394" s="2">
        <v>4.5999999999999996</v>
      </c>
      <c r="BS4394" s="2">
        <v>7.2</v>
      </c>
      <c r="BT4394" s="2">
        <v>1.5</v>
      </c>
      <c r="BU4394" s="2">
        <v>0.4</v>
      </c>
      <c r="BV4394" s="2">
        <v>4.3</v>
      </c>
      <c r="BW4394" s="2">
        <v>5.2</v>
      </c>
      <c r="BX4394" s="2">
        <v>26.2</v>
      </c>
      <c r="BY4394" s="2">
        <v>115</v>
      </c>
      <c r="BZ4394" s="2">
        <v>105</v>
      </c>
      <c r="CA4394" s="2">
        <v>23</v>
      </c>
      <c r="CB4394" s="2">
        <v>4.2</v>
      </c>
      <c r="CC4394" s="2">
        <v>10</v>
      </c>
      <c r="CD4394" s="2">
        <v>0.42099999999999999</v>
      </c>
      <c r="CE4394" s="2">
        <v>1.5</v>
      </c>
      <c r="CF4394" s="2">
        <v>3.8</v>
      </c>
      <c r="CG4394" s="2">
        <v>0.38700000000000001</v>
      </c>
      <c r="CH4394" s="2">
        <v>2.7</v>
      </c>
      <c r="CI4394" s="2">
        <v>6.1</v>
      </c>
      <c r="CJ4394" s="2">
        <v>0.442</v>
      </c>
      <c r="CK4394" s="2">
        <v>0.495</v>
      </c>
      <c r="CL4394" s="2">
        <v>1.8</v>
      </c>
      <c r="CM4394" s="2">
        <v>2.1</v>
      </c>
      <c r="CN4394" s="2">
        <v>0.83299999999999996</v>
      </c>
      <c r="CO4394" s="2">
        <v>0.4</v>
      </c>
      <c r="CP4394" s="2">
        <v>1.6</v>
      </c>
      <c r="CQ4394" s="2">
        <v>2</v>
      </c>
      <c r="CR4394" s="2">
        <v>3.2</v>
      </c>
      <c r="CS4394" s="2">
        <v>0.7</v>
      </c>
      <c r="CT4394" s="2">
        <v>0.2</v>
      </c>
      <c r="CU4394" s="2">
        <v>1.9</v>
      </c>
      <c r="CV4394" s="2">
        <v>2.2999999999999998</v>
      </c>
      <c r="CW4394" s="2">
        <v>11.6</v>
      </c>
    </row>
    <row r="4395" spans="1:101" ht="15" x14ac:dyDescent="0.25">
      <c r="A4395" s="1">
        <f t="shared" si="68"/>
        <v>4394</v>
      </c>
      <c r="B4395" s="2" t="s">
        <v>824</v>
      </c>
      <c r="C4395" s="2" t="s">
        <v>1031</v>
      </c>
      <c r="D4395" s="2">
        <v>2015</v>
      </c>
      <c r="E4395" s="2">
        <v>15</v>
      </c>
      <c r="F4395" s="2" t="s">
        <v>103</v>
      </c>
      <c r="G4395" s="9" t="s">
        <v>103</v>
      </c>
      <c r="H4395" s="9" t="s">
        <v>104</v>
      </c>
      <c r="I4395" s="9" t="s">
        <v>105</v>
      </c>
      <c r="J4395" s="2">
        <v>32</v>
      </c>
      <c r="K4395" s="2">
        <v>74</v>
      </c>
      <c r="L4395" s="2">
        <v>19</v>
      </c>
      <c r="M4395" s="2">
        <v>1744</v>
      </c>
      <c r="N4395" s="2">
        <v>195</v>
      </c>
      <c r="O4395" s="2">
        <v>440</v>
      </c>
      <c r="P4395" s="2">
        <v>0.443</v>
      </c>
      <c r="Q4395" s="2">
        <v>73</v>
      </c>
      <c r="R4395" s="2">
        <v>210</v>
      </c>
      <c r="S4395" s="2">
        <v>0.34799999999999998</v>
      </c>
      <c r="T4395" s="2">
        <v>122</v>
      </c>
      <c r="U4395" s="2">
        <v>230</v>
      </c>
      <c r="V4395" s="2">
        <v>0.53</v>
      </c>
      <c r="W4395" s="2">
        <v>0.52600000000000002</v>
      </c>
      <c r="X4395" s="2">
        <v>82</v>
      </c>
      <c r="Y4395" s="2">
        <v>101</v>
      </c>
      <c r="Z4395" s="2">
        <v>0.81200000000000006</v>
      </c>
      <c r="AA4395" s="2">
        <v>31</v>
      </c>
      <c r="AB4395" s="2">
        <v>173</v>
      </c>
      <c r="AC4395" s="2">
        <v>204</v>
      </c>
      <c r="AD4395" s="2">
        <v>83</v>
      </c>
      <c r="AE4395" s="2">
        <v>56</v>
      </c>
      <c r="AF4395" s="2">
        <v>5</v>
      </c>
      <c r="AG4395" s="2">
        <v>60</v>
      </c>
      <c r="AH4395" s="2">
        <v>148</v>
      </c>
      <c r="AI4395" s="2">
        <v>545</v>
      </c>
      <c r="AJ4395" s="2">
        <v>10.6</v>
      </c>
      <c r="AK4395" s="2">
        <v>0.56299999999999994</v>
      </c>
      <c r="AL4395" s="2">
        <v>0.47699999999999998</v>
      </c>
      <c r="AM4395" s="2">
        <v>0.23</v>
      </c>
      <c r="AN4395" s="2">
        <v>2</v>
      </c>
      <c r="AO4395" s="2">
        <v>11.1</v>
      </c>
      <c r="AP4395" s="2">
        <v>6.6</v>
      </c>
      <c r="AQ4395" s="2">
        <v>7.2</v>
      </c>
      <c r="AR4395" s="2">
        <v>1.7</v>
      </c>
      <c r="AS4395" s="2">
        <v>0.2</v>
      </c>
      <c r="AT4395" s="2">
        <v>11</v>
      </c>
      <c r="AU4395" s="2">
        <v>14.2</v>
      </c>
      <c r="AV4395" s="2">
        <v>1.1000000000000001</v>
      </c>
      <c r="AW4395" s="2">
        <v>1.1000000000000001</v>
      </c>
      <c r="AX4395" s="2">
        <v>2.2999999999999998</v>
      </c>
      <c r="AY4395" s="2">
        <v>8.5000000000000006E-2</v>
      </c>
      <c r="AZ4395" s="2">
        <v>0.3</v>
      </c>
      <c r="BA4395" s="2">
        <v>0</v>
      </c>
      <c r="BB4395" s="2">
        <v>0.3</v>
      </c>
      <c r="BC4395" s="2">
        <v>0.8</v>
      </c>
      <c r="BD4395" s="2">
        <v>5.8</v>
      </c>
      <c r="BE4395" s="2">
        <v>13.1</v>
      </c>
      <c r="BF4395" s="2">
        <v>0.443</v>
      </c>
      <c r="BG4395" s="2">
        <v>2.2000000000000002</v>
      </c>
      <c r="BH4395" s="2">
        <v>6.2</v>
      </c>
      <c r="BI4395" s="2">
        <v>0.34799999999999998</v>
      </c>
      <c r="BJ4395" s="2">
        <v>3.6</v>
      </c>
      <c r="BK4395" s="2">
        <v>6.8</v>
      </c>
      <c r="BL4395" s="2">
        <v>0.53</v>
      </c>
      <c r="BM4395" s="2">
        <v>2.4</v>
      </c>
      <c r="BN4395" s="2">
        <v>3</v>
      </c>
      <c r="BO4395" s="2">
        <v>0.81200000000000006</v>
      </c>
      <c r="BP4395" s="2">
        <v>0.9</v>
      </c>
      <c r="BQ4395" s="2">
        <v>5.0999999999999996</v>
      </c>
      <c r="BR4395" s="2">
        <v>6.1</v>
      </c>
      <c r="BS4395" s="2">
        <v>2.5</v>
      </c>
      <c r="BT4395" s="2">
        <v>1.7</v>
      </c>
      <c r="BU4395" s="2">
        <v>0.1</v>
      </c>
      <c r="BV4395" s="2">
        <v>1.8</v>
      </c>
      <c r="BW4395" s="2">
        <v>4.4000000000000004</v>
      </c>
      <c r="BX4395" s="2">
        <v>16.2</v>
      </c>
      <c r="BY4395" s="2">
        <v>109</v>
      </c>
      <c r="BZ4395" s="2">
        <v>108</v>
      </c>
      <c r="CA4395" s="2">
        <v>23.6</v>
      </c>
      <c r="CB4395" s="2">
        <v>2.6</v>
      </c>
      <c r="CC4395" s="2">
        <v>5.9</v>
      </c>
      <c r="CD4395" s="2">
        <v>0.443</v>
      </c>
      <c r="CE4395" s="2">
        <v>1</v>
      </c>
      <c r="CF4395" s="2">
        <v>2.8</v>
      </c>
      <c r="CG4395" s="2">
        <v>0.34799999999999998</v>
      </c>
      <c r="CH4395" s="2">
        <v>1.6</v>
      </c>
      <c r="CI4395" s="2">
        <v>3.1</v>
      </c>
      <c r="CJ4395" s="2">
        <v>0.53</v>
      </c>
      <c r="CK4395" s="2">
        <v>0.52600000000000002</v>
      </c>
      <c r="CL4395" s="2">
        <v>1.1000000000000001</v>
      </c>
      <c r="CM4395" s="2">
        <v>1.4</v>
      </c>
      <c r="CN4395" s="2">
        <v>0.81200000000000006</v>
      </c>
      <c r="CO4395" s="2">
        <v>0.4</v>
      </c>
      <c r="CP4395" s="2">
        <v>2.2999999999999998</v>
      </c>
      <c r="CQ4395" s="2">
        <v>2.8</v>
      </c>
      <c r="CR4395" s="2">
        <v>1.1000000000000001</v>
      </c>
      <c r="CS4395" s="2">
        <v>0.8</v>
      </c>
      <c r="CT4395" s="2">
        <v>0.1</v>
      </c>
      <c r="CU4395" s="2">
        <v>0.8</v>
      </c>
      <c r="CV4395" s="2">
        <v>2</v>
      </c>
      <c r="CW4395" s="2">
        <v>7.4</v>
      </c>
    </row>
    <row r="4396" spans="1:101" ht="15" x14ac:dyDescent="0.25">
      <c r="A4396" s="1">
        <f t="shared" si="68"/>
        <v>4395</v>
      </c>
      <c r="B4396" s="2" t="s">
        <v>984</v>
      </c>
      <c r="C4396" s="2" t="s">
        <v>119</v>
      </c>
      <c r="D4396" s="2">
        <v>2015</v>
      </c>
      <c r="E4396" s="2">
        <v>72</v>
      </c>
      <c r="F4396" s="2" t="s">
        <v>103</v>
      </c>
      <c r="G4396" s="9" t="s">
        <v>103</v>
      </c>
      <c r="H4396" s="9" t="s">
        <v>104</v>
      </c>
      <c r="I4396" s="9" t="s">
        <v>105</v>
      </c>
      <c r="J4396" s="2">
        <v>23</v>
      </c>
      <c r="K4396" s="2">
        <v>27</v>
      </c>
      <c r="L4396" s="2">
        <v>27</v>
      </c>
      <c r="M4396" s="2">
        <v>899</v>
      </c>
      <c r="N4396" s="2">
        <v>121</v>
      </c>
      <c r="O4396" s="2">
        <v>300</v>
      </c>
      <c r="P4396" s="2">
        <v>0.40300000000000002</v>
      </c>
      <c r="Q4396" s="2">
        <v>26</v>
      </c>
      <c r="R4396" s="2">
        <v>68</v>
      </c>
      <c r="S4396" s="2">
        <v>0.38200000000000001</v>
      </c>
      <c r="T4396" s="2">
        <v>95</v>
      </c>
      <c r="U4396" s="2">
        <v>232</v>
      </c>
      <c r="V4396" s="2">
        <v>0.40899999999999997</v>
      </c>
      <c r="W4396" s="2">
        <v>0.44700000000000001</v>
      </c>
      <c r="X4396" s="2">
        <v>106</v>
      </c>
      <c r="Y4396" s="2">
        <v>129</v>
      </c>
      <c r="Z4396" s="2">
        <v>0.82199999999999995</v>
      </c>
      <c r="AA4396" s="2">
        <v>19</v>
      </c>
      <c r="AB4396" s="2">
        <v>95</v>
      </c>
      <c r="AC4396" s="2">
        <v>114</v>
      </c>
      <c r="AD4396" s="2">
        <v>82</v>
      </c>
      <c r="AE4396" s="2">
        <v>17</v>
      </c>
      <c r="AF4396" s="2">
        <v>5</v>
      </c>
      <c r="AG4396" s="2">
        <v>52</v>
      </c>
      <c r="AH4396" s="2">
        <v>64</v>
      </c>
      <c r="AI4396" s="2">
        <v>374</v>
      </c>
      <c r="AJ4396" s="2">
        <v>13</v>
      </c>
      <c r="AK4396" s="2">
        <v>0.52400000000000002</v>
      </c>
      <c r="AL4396" s="2">
        <v>0.22700000000000001</v>
      </c>
      <c r="AM4396" s="2">
        <v>0.43</v>
      </c>
      <c r="AN4396" s="2">
        <v>2.5</v>
      </c>
      <c r="AO4396" s="2">
        <v>12.1</v>
      </c>
      <c r="AP4396" s="2">
        <v>7.3</v>
      </c>
      <c r="AQ4396" s="2">
        <v>15.2</v>
      </c>
      <c r="AR4396" s="2">
        <v>1</v>
      </c>
      <c r="AS4396" s="2">
        <v>0.4</v>
      </c>
      <c r="AT4396" s="2">
        <v>12.7</v>
      </c>
      <c r="AU4396" s="2">
        <v>20.8</v>
      </c>
      <c r="AV4396" s="2">
        <v>0</v>
      </c>
      <c r="AW4396" s="2">
        <v>0.6</v>
      </c>
      <c r="AX4396" s="2">
        <v>0.6</v>
      </c>
      <c r="AY4396" s="2">
        <v>7.6999999999999999E-2</v>
      </c>
      <c r="AZ4396" s="2">
        <v>-4.2</v>
      </c>
      <c r="BA4396" s="2">
        <v>1.7</v>
      </c>
      <c r="BB4396" s="2">
        <v>-2.5</v>
      </c>
      <c r="BC4396" s="2">
        <v>0</v>
      </c>
      <c r="BD4396" s="2">
        <v>7.1</v>
      </c>
      <c r="BE4396" s="2">
        <v>17.7</v>
      </c>
      <c r="BF4396" s="2">
        <v>0.40300000000000002</v>
      </c>
      <c r="BG4396" s="2">
        <v>1.5</v>
      </c>
      <c r="BH4396" s="2">
        <v>4</v>
      </c>
      <c r="BI4396" s="2">
        <v>0.38200000000000001</v>
      </c>
      <c r="BJ4396" s="2">
        <v>5.6</v>
      </c>
      <c r="BK4396" s="2">
        <v>13.7</v>
      </c>
      <c r="BL4396" s="2">
        <v>0.40899999999999997</v>
      </c>
      <c r="BM4396" s="2">
        <v>6.3</v>
      </c>
      <c r="BN4396" s="2">
        <v>7.6</v>
      </c>
      <c r="BO4396" s="2">
        <v>0.82199999999999995</v>
      </c>
      <c r="BP4396" s="2">
        <v>1.1000000000000001</v>
      </c>
      <c r="BQ4396" s="2">
        <v>5.6</v>
      </c>
      <c r="BR4396" s="2">
        <v>6.7</v>
      </c>
      <c r="BS4396" s="2">
        <v>4.8</v>
      </c>
      <c r="BT4396" s="2">
        <v>1</v>
      </c>
      <c r="BU4396" s="2">
        <v>0.3</v>
      </c>
      <c r="BV4396" s="2">
        <v>3.1</v>
      </c>
      <c r="BW4396" s="2">
        <v>3.8</v>
      </c>
      <c r="BX4396" s="2">
        <v>22.1</v>
      </c>
      <c r="BY4396" s="2">
        <v>102</v>
      </c>
      <c r="BZ4396" s="2">
        <v>99</v>
      </c>
      <c r="CA4396" s="2">
        <v>33.299999999999997</v>
      </c>
      <c r="CB4396" s="2">
        <v>4.5</v>
      </c>
      <c r="CC4396" s="2">
        <v>11.1</v>
      </c>
      <c r="CD4396" s="2">
        <v>0.40300000000000002</v>
      </c>
      <c r="CE4396" s="2">
        <v>1</v>
      </c>
      <c r="CF4396" s="2">
        <v>2.5</v>
      </c>
      <c r="CG4396" s="2">
        <v>0.38200000000000001</v>
      </c>
      <c r="CH4396" s="2">
        <v>3.5</v>
      </c>
      <c r="CI4396" s="2">
        <v>8.6</v>
      </c>
      <c r="CJ4396" s="2">
        <v>0.40899999999999997</v>
      </c>
      <c r="CK4396" s="2">
        <v>0.44700000000000001</v>
      </c>
      <c r="CL4396" s="2">
        <v>3.9</v>
      </c>
      <c r="CM4396" s="2">
        <v>4.8</v>
      </c>
      <c r="CN4396" s="2">
        <v>0.82199999999999995</v>
      </c>
      <c r="CO4396" s="2">
        <v>0.7</v>
      </c>
      <c r="CP4396" s="2">
        <v>3.5</v>
      </c>
      <c r="CQ4396" s="2">
        <v>4.2</v>
      </c>
      <c r="CR4396" s="2">
        <v>3</v>
      </c>
      <c r="CS4396" s="2">
        <v>0.6</v>
      </c>
      <c r="CT4396" s="2">
        <v>0.2</v>
      </c>
      <c r="CU4396" s="2">
        <v>1.9</v>
      </c>
      <c r="CV4396" s="2">
        <v>2.4</v>
      </c>
      <c r="CW4396" s="2">
        <v>13.9</v>
      </c>
    </row>
    <row r="4397" spans="1:101" ht="15" x14ac:dyDescent="0.25">
      <c r="A4397" s="1">
        <f t="shared" si="68"/>
        <v>4396</v>
      </c>
      <c r="B4397" s="2" t="s">
        <v>1026</v>
      </c>
      <c r="C4397" s="2" t="s">
        <v>113</v>
      </c>
      <c r="D4397" s="2">
        <v>2015</v>
      </c>
      <c r="E4397" s="2">
        <v>408</v>
      </c>
      <c r="F4397" s="2" t="s">
        <v>103</v>
      </c>
      <c r="G4397" s="9" t="s">
        <v>103</v>
      </c>
      <c r="H4397" s="9" t="s">
        <v>104</v>
      </c>
      <c r="I4397" s="9" t="s">
        <v>105</v>
      </c>
      <c r="J4397" s="2">
        <v>26</v>
      </c>
      <c r="K4397" s="2">
        <v>42</v>
      </c>
      <c r="L4397" s="2">
        <v>9</v>
      </c>
      <c r="M4397" s="2">
        <v>767</v>
      </c>
      <c r="N4397" s="2">
        <v>133</v>
      </c>
      <c r="O4397" s="2">
        <v>335</v>
      </c>
      <c r="P4397" s="2">
        <v>0.39700000000000002</v>
      </c>
      <c r="Q4397" s="2">
        <v>47</v>
      </c>
      <c r="R4397" s="2">
        <v>139</v>
      </c>
      <c r="S4397" s="2">
        <v>0.33800000000000002</v>
      </c>
      <c r="T4397" s="2">
        <v>86</v>
      </c>
      <c r="U4397" s="2">
        <v>196</v>
      </c>
      <c r="V4397" s="2">
        <v>0.439</v>
      </c>
      <c r="W4397" s="2">
        <v>0.46700000000000003</v>
      </c>
      <c r="X4397" s="2">
        <v>121</v>
      </c>
      <c r="Y4397" s="2">
        <v>150</v>
      </c>
      <c r="Z4397" s="2">
        <v>0.80700000000000005</v>
      </c>
      <c r="AA4397" s="2">
        <v>23</v>
      </c>
      <c r="AB4397" s="2">
        <v>76</v>
      </c>
      <c r="AC4397" s="2">
        <v>99</v>
      </c>
      <c r="AD4397" s="2">
        <v>106</v>
      </c>
      <c r="AE4397" s="2">
        <v>30</v>
      </c>
      <c r="AF4397" s="2">
        <v>6</v>
      </c>
      <c r="AG4397" s="2">
        <v>48</v>
      </c>
      <c r="AH4397" s="2">
        <v>48</v>
      </c>
      <c r="AI4397" s="2">
        <v>434</v>
      </c>
      <c r="AJ4397" s="2">
        <v>19.5</v>
      </c>
      <c r="AK4397" s="2">
        <v>0.54100000000000004</v>
      </c>
      <c r="AL4397" s="2">
        <v>0.41499999999999998</v>
      </c>
      <c r="AM4397" s="2">
        <v>0.44800000000000001</v>
      </c>
      <c r="AN4397" s="2">
        <v>3.3</v>
      </c>
      <c r="AO4397" s="2">
        <v>11.7</v>
      </c>
      <c r="AP4397" s="2">
        <v>7.3</v>
      </c>
      <c r="AQ4397" s="2">
        <v>25.7</v>
      </c>
      <c r="AR4397" s="2">
        <v>2</v>
      </c>
      <c r="AS4397" s="2">
        <v>0.6</v>
      </c>
      <c r="AT4397" s="2">
        <v>10.7</v>
      </c>
      <c r="AU4397" s="2">
        <v>26.3</v>
      </c>
      <c r="AV4397" s="2">
        <v>-0.4</v>
      </c>
      <c r="AW4397" s="2">
        <v>0.3</v>
      </c>
      <c r="AX4397" s="2">
        <v>-0.1</v>
      </c>
      <c r="AY4397" s="2">
        <v>-0.01</v>
      </c>
      <c r="AZ4397" s="2">
        <v>-4.3</v>
      </c>
      <c r="BA4397" s="2">
        <v>-0.8</v>
      </c>
      <c r="BB4397" s="2">
        <v>-5.0999999999999996</v>
      </c>
      <c r="BC4397" s="2">
        <v>-0.4</v>
      </c>
      <c r="BD4397" s="2">
        <v>8.9</v>
      </c>
      <c r="BE4397" s="2">
        <v>22.5</v>
      </c>
      <c r="BF4397" s="2">
        <v>0.39700000000000002</v>
      </c>
      <c r="BG4397" s="2">
        <v>3.2</v>
      </c>
      <c r="BH4397" s="2">
        <v>9.3000000000000007</v>
      </c>
      <c r="BI4397" s="2">
        <v>0.33800000000000002</v>
      </c>
      <c r="BJ4397" s="2">
        <v>5.8</v>
      </c>
      <c r="BK4397" s="2">
        <v>13.1</v>
      </c>
      <c r="BL4397" s="2">
        <v>0.439</v>
      </c>
      <c r="BM4397" s="2">
        <v>8.1</v>
      </c>
      <c r="BN4397" s="2">
        <v>10.1</v>
      </c>
      <c r="BO4397" s="2">
        <v>0.80700000000000005</v>
      </c>
      <c r="BP4397" s="2">
        <v>1.5</v>
      </c>
      <c r="BQ4397" s="2">
        <v>5.0999999999999996</v>
      </c>
      <c r="BR4397" s="2">
        <v>6.6</v>
      </c>
      <c r="BS4397" s="2">
        <v>7.1</v>
      </c>
      <c r="BT4397" s="2">
        <v>2</v>
      </c>
      <c r="BU4397" s="2">
        <v>0.4</v>
      </c>
      <c r="BV4397" s="2">
        <v>3.2</v>
      </c>
      <c r="BW4397" s="2">
        <v>3.2</v>
      </c>
      <c r="BX4397" s="2">
        <v>29.1</v>
      </c>
      <c r="BY4397" s="2">
        <v>89</v>
      </c>
      <c r="BZ4397" s="2">
        <v>108</v>
      </c>
      <c r="CA4397" s="2">
        <v>18.3</v>
      </c>
      <c r="CB4397" s="2">
        <v>3.2</v>
      </c>
      <c r="CC4397" s="2">
        <v>8</v>
      </c>
      <c r="CD4397" s="2">
        <v>0.39700000000000002</v>
      </c>
      <c r="CE4397" s="2">
        <v>1.1000000000000001</v>
      </c>
      <c r="CF4397" s="2">
        <v>3.3</v>
      </c>
      <c r="CG4397" s="2">
        <v>0.33800000000000002</v>
      </c>
      <c r="CH4397" s="2">
        <v>2</v>
      </c>
      <c r="CI4397" s="2">
        <v>4.7</v>
      </c>
      <c r="CJ4397" s="2">
        <v>0.439</v>
      </c>
      <c r="CK4397" s="2">
        <v>0.46700000000000003</v>
      </c>
      <c r="CL4397" s="2">
        <v>2.9</v>
      </c>
      <c r="CM4397" s="2">
        <v>3.6</v>
      </c>
      <c r="CN4397" s="2">
        <v>0.80700000000000005</v>
      </c>
      <c r="CO4397" s="2">
        <v>0.5</v>
      </c>
      <c r="CP4397" s="2">
        <v>1.8</v>
      </c>
      <c r="CQ4397" s="2">
        <v>2.4</v>
      </c>
      <c r="CR4397" s="2">
        <v>2.5</v>
      </c>
      <c r="CS4397" s="2">
        <v>0.7</v>
      </c>
      <c r="CT4397" s="2">
        <v>0.1</v>
      </c>
      <c r="CU4397" s="2">
        <v>1.1000000000000001</v>
      </c>
      <c r="CV4397" s="2">
        <v>1.1000000000000001</v>
      </c>
      <c r="CW4397" s="2">
        <v>10.3</v>
      </c>
    </row>
    <row r="4398" spans="1:101" ht="15" x14ac:dyDescent="0.25">
      <c r="A4398" s="1">
        <f t="shared" si="68"/>
        <v>4397</v>
      </c>
      <c r="B4398" s="2" t="s">
        <v>1062</v>
      </c>
      <c r="C4398" s="2" t="s">
        <v>126</v>
      </c>
      <c r="D4398" s="2">
        <v>2015</v>
      </c>
      <c r="E4398" s="2">
        <v>106</v>
      </c>
      <c r="F4398" s="2" t="s">
        <v>103</v>
      </c>
      <c r="G4398" s="9" t="s">
        <v>103</v>
      </c>
      <c r="H4398" s="9" t="s">
        <v>104</v>
      </c>
      <c r="I4398" s="9" t="s">
        <v>105</v>
      </c>
      <c r="J4398" s="2">
        <v>22</v>
      </c>
      <c r="K4398" s="2">
        <v>51</v>
      </c>
      <c r="L4398" s="2">
        <v>9</v>
      </c>
      <c r="M4398" s="2">
        <v>683</v>
      </c>
      <c r="N4398" s="2">
        <v>63</v>
      </c>
      <c r="O4398" s="2">
        <v>153</v>
      </c>
      <c r="P4398" s="2">
        <v>0.41199999999999998</v>
      </c>
      <c r="Q4398" s="2">
        <v>30</v>
      </c>
      <c r="R4398" s="2">
        <v>85</v>
      </c>
      <c r="S4398" s="2">
        <v>0.35299999999999998</v>
      </c>
      <c r="T4398" s="2">
        <v>33</v>
      </c>
      <c r="U4398" s="2">
        <v>68</v>
      </c>
      <c r="V4398" s="2">
        <v>0.48499999999999999</v>
      </c>
      <c r="W4398" s="2">
        <v>0.51</v>
      </c>
      <c r="X4398" s="2">
        <v>12</v>
      </c>
      <c r="Y4398" s="2">
        <v>16</v>
      </c>
      <c r="Z4398" s="2">
        <v>0.75</v>
      </c>
      <c r="AA4398" s="2">
        <v>7</v>
      </c>
      <c r="AB4398" s="2">
        <v>66</v>
      </c>
      <c r="AC4398" s="2">
        <v>73</v>
      </c>
      <c r="AD4398" s="2">
        <v>39</v>
      </c>
      <c r="AE4398" s="2">
        <v>19</v>
      </c>
      <c r="AF4398" s="2">
        <v>15</v>
      </c>
      <c r="AG4398" s="2">
        <v>15</v>
      </c>
      <c r="AH4398" s="2">
        <v>74</v>
      </c>
      <c r="AI4398" s="2">
        <v>168</v>
      </c>
      <c r="AJ4398" s="2">
        <v>8.6999999999999993</v>
      </c>
      <c r="AK4398" s="2">
        <v>0.52500000000000002</v>
      </c>
      <c r="AL4398" s="2">
        <v>0.55600000000000005</v>
      </c>
      <c r="AM4398" s="2">
        <v>0.105</v>
      </c>
      <c r="AN4398" s="2">
        <v>1.1000000000000001</v>
      </c>
      <c r="AO4398" s="2">
        <v>10.1</v>
      </c>
      <c r="AP4398" s="2">
        <v>5.7</v>
      </c>
      <c r="AQ4398" s="2">
        <v>8.1</v>
      </c>
      <c r="AR4398" s="2">
        <v>1.4</v>
      </c>
      <c r="AS4398" s="2">
        <v>1.6</v>
      </c>
      <c r="AT4398" s="2">
        <v>8.6</v>
      </c>
      <c r="AU4398" s="2">
        <v>11.5</v>
      </c>
      <c r="AV4398" s="2">
        <v>1.6</v>
      </c>
      <c r="AW4398" s="2">
        <v>1.1000000000000001</v>
      </c>
      <c r="AX4398" s="2">
        <v>2.7</v>
      </c>
      <c r="AY4398" s="2">
        <v>7.5999999999999998E-2</v>
      </c>
      <c r="AZ4398" s="2">
        <v>-0.5</v>
      </c>
      <c r="BA4398" s="2">
        <v>-0.9</v>
      </c>
      <c r="BB4398" s="2">
        <v>-1.4</v>
      </c>
      <c r="BC4398" s="2">
        <v>0.2</v>
      </c>
      <c r="BD4398" s="2">
        <v>4.7</v>
      </c>
      <c r="BE4398" s="2">
        <v>11.4</v>
      </c>
      <c r="BF4398" s="2">
        <v>0.41199999999999998</v>
      </c>
      <c r="BG4398" s="2">
        <v>2.2000000000000002</v>
      </c>
      <c r="BH4398" s="2">
        <v>6.3</v>
      </c>
      <c r="BI4398" s="2">
        <v>0.35299999999999998</v>
      </c>
      <c r="BJ4398" s="2">
        <v>2.5</v>
      </c>
      <c r="BK4398" s="2">
        <v>5.0999999999999996</v>
      </c>
      <c r="BL4398" s="2">
        <v>0.48499999999999999</v>
      </c>
      <c r="BM4398" s="2">
        <v>0.9</v>
      </c>
      <c r="BN4398" s="2">
        <v>1.2</v>
      </c>
      <c r="BO4398" s="2">
        <v>0.75</v>
      </c>
      <c r="BP4398" s="2">
        <v>0.5</v>
      </c>
      <c r="BQ4398" s="2">
        <v>4.9000000000000004</v>
      </c>
      <c r="BR4398" s="2">
        <v>5.4</v>
      </c>
      <c r="BS4398" s="2">
        <v>2.9</v>
      </c>
      <c r="BT4398" s="2">
        <v>1.4</v>
      </c>
      <c r="BU4398" s="2">
        <v>1.1000000000000001</v>
      </c>
      <c r="BV4398" s="2">
        <v>1.1000000000000001</v>
      </c>
      <c r="BW4398" s="2">
        <v>5.5</v>
      </c>
      <c r="BX4398" s="2">
        <v>12.5</v>
      </c>
      <c r="BY4398" s="2">
        <v>110</v>
      </c>
      <c r="BZ4398" s="2">
        <v>109</v>
      </c>
      <c r="CA4398" s="2">
        <v>13.4</v>
      </c>
      <c r="CB4398" s="2">
        <v>1.2</v>
      </c>
      <c r="CC4398" s="2">
        <v>3</v>
      </c>
      <c r="CD4398" s="2">
        <v>0.41199999999999998</v>
      </c>
      <c r="CE4398" s="2">
        <v>0.6</v>
      </c>
      <c r="CF4398" s="2">
        <v>1.7</v>
      </c>
      <c r="CG4398" s="2">
        <v>0.35299999999999998</v>
      </c>
      <c r="CH4398" s="2">
        <v>0.6</v>
      </c>
      <c r="CI4398" s="2">
        <v>1.3</v>
      </c>
      <c r="CJ4398" s="2">
        <v>0.48499999999999999</v>
      </c>
      <c r="CK4398" s="2">
        <v>0.51</v>
      </c>
      <c r="CL4398" s="2">
        <v>0.2</v>
      </c>
      <c r="CM4398" s="2">
        <v>0.3</v>
      </c>
      <c r="CN4398" s="2">
        <v>0.75</v>
      </c>
      <c r="CO4398" s="2">
        <v>0.1</v>
      </c>
      <c r="CP4398" s="2">
        <v>1.3</v>
      </c>
      <c r="CQ4398" s="2">
        <v>1.4</v>
      </c>
      <c r="CR4398" s="2">
        <v>0.8</v>
      </c>
      <c r="CS4398" s="2">
        <v>0.4</v>
      </c>
      <c r="CT4398" s="2">
        <v>0.3</v>
      </c>
      <c r="CU4398" s="2">
        <v>0.3</v>
      </c>
      <c r="CV4398" s="2">
        <v>1.5</v>
      </c>
      <c r="CW4398" s="2">
        <v>3.3</v>
      </c>
    </row>
    <row r="4399" spans="1:101" ht="15" x14ac:dyDescent="0.25">
      <c r="A4399" s="1">
        <f t="shared" si="68"/>
        <v>4398</v>
      </c>
      <c r="B4399" s="2" t="s">
        <v>1103</v>
      </c>
      <c r="C4399" s="2" t="s">
        <v>115</v>
      </c>
      <c r="D4399" s="2">
        <v>2015</v>
      </c>
      <c r="E4399" s="2">
        <v>120</v>
      </c>
      <c r="F4399" s="2" t="s">
        <v>103</v>
      </c>
      <c r="G4399" s="9" t="s">
        <v>103</v>
      </c>
      <c r="H4399" s="9" t="s">
        <v>104</v>
      </c>
      <c r="I4399" s="9" t="s">
        <v>105</v>
      </c>
      <c r="J4399" s="2">
        <v>23</v>
      </c>
      <c r="K4399" s="2">
        <v>4</v>
      </c>
      <c r="L4399" s="2">
        <v>0</v>
      </c>
      <c r="M4399" s="2">
        <v>22</v>
      </c>
      <c r="N4399" s="2">
        <v>1</v>
      </c>
      <c r="O4399" s="2">
        <v>6</v>
      </c>
      <c r="P4399" s="2">
        <v>0.16700000000000001</v>
      </c>
      <c r="Q4399" s="2">
        <v>1</v>
      </c>
      <c r="R4399" s="2">
        <v>6</v>
      </c>
      <c r="S4399" s="2">
        <v>0.16700000000000001</v>
      </c>
      <c r="T4399" s="2">
        <v>0</v>
      </c>
      <c r="U4399" s="2">
        <v>0</v>
      </c>
      <c r="V4399" s="2"/>
      <c r="W4399" s="2">
        <v>0.25</v>
      </c>
      <c r="X4399" s="2">
        <v>0</v>
      </c>
      <c r="Y4399" s="2">
        <v>0</v>
      </c>
      <c r="Z4399" s="2"/>
      <c r="AA4399" s="2">
        <v>0</v>
      </c>
      <c r="AB4399" s="2">
        <v>2</v>
      </c>
      <c r="AC4399" s="2">
        <v>2</v>
      </c>
      <c r="AD4399" s="2">
        <v>1</v>
      </c>
      <c r="AE4399" s="2">
        <v>0</v>
      </c>
      <c r="AF4399" s="2">
        <v>0</v>
      </c>
      <c r="AG4399" s="2">
        <v>1</v>
      </c>
      <c r="AH4399" s="2">
        <v>3</v>
      </c>
      <c r="AI4399" s="2">
        <v>3</v>
      </c>
      <c r="AJ4399" s="2">
        <v>-5</v>
      </c>
      <c r="AK4399" s="2">
        <v>0.25</v>
      </c>
      <c r="AL4399" s="2">
        <v>1</v>
      </c>
      <c r="AM4399" s="2">
        <v>0</v>
      </c>
      <c r="AN4399" s="2">
        <v>0</v>
      </c>
      <c r="AO4399" s="2">
        <v>10.7</v>
      </c>
      <c r="AP4399" s="2">
        <v>5.5</v>
      </c>
      <c r="AQ4399" s="2">
        <v>6.6</v>
      </c>
      <c r="AR4399" s="2">
        <v>0</v>
      </c>
      <c r="AS4399" s="2">
        <v>0</v>
      </c>
      <c r="AT4399" s="2">
        <v>14.3</v>
      </c>
      <c r="AU4399" s="2">
        <v>15</v>
      </c>
      <c r="AV4399" s="2">
        <v>0.6</v>
      </c>
      <c r="AW4399" s="2">
        <v>0</v>
      </c>
      <c r="AX4399" s="2">
        <v>0.6</v>
      </c>
      <c r="AY4399" s="2">
        <v>8.6999999999999994E-2</v>
      </c>
      <c r="AZ4399" s="2">
        <v>1.6</v>
      </c>
      <c r="BA4399" s="2">
        <v>-3.9</v>
      </c>
      <c r="BB4399" s="2">
        <v>-2.2999999999999998</v>
      </c>
      <c r="BC4399" s="2">
        <v>0</v>
      </c>
      <c r="BD4399" s="2">
        <v>2.4</v>
      </c>
      <c r="BE4399" s="2">
        <v>14.4</v>
      </c>
      <c r="BF4399" s="2">
        <v>0.16700000000000001</v>
      </c>
      <c r="BG4399" s="2">
        <v>2.4</v>
      </c>
      <c r="BH4399" s="2">
        <v>14.4</v>
      </c>
      <c r="BI4399" s="2">
        <v>0.16700000000000001</v>
      </c>
      <c r="BJ4399" s="2">
        <v>0</v>
      </c>
      <c r="BK4399" s="2">
        <v>0</v>
      </c>
      <c r="BL4399" s="2"/>
      <c r="BM4399" s="2">
        <v>0</v>
      </c>
      <c r="BN4399" s="2">
        <v>0</v>
      </c>
      <c r="BO4399" s="2"/>
      <c r="BP4399" s="2">
        <v>0</v>
      </c>
      <c r="BQ4399" s="2">
        <v>4.8</v>
      </c>
      <c r="BR4399" s="2">
        <v>4.8</v>
      </c>
      <c r="BS4399" s="2">
        <v>2.4</v>
      </c>
      <c r="BT4399" s="2">
        <v>0</v>
      </c>
      <c r="BU4399" s="2">
        <v>0</v>
      </c>
      <c r="BV4399" s="2">
        <v>2.4</v>
      </c>
      <c r="BW4399" s="2">
        <v>7.2</v>
      </c>
      <c r="BX4399" s="2">
        <v>7.2</v>
      </c>
      <c r="BY4399" s="2">
        <v>79</v>
      </c>
      <c r="BZ4399" s="2">
        <v>104</v>
      </c>
      <c r="CA4399" s="2">
        <v>5.5</v>
      </c>
      <c r="CB4399" s="2">
        <v>0.3</v>
      </c>
      <c r="CC4399" s="2">
        <v>1.5</v>
      </c>
      <c r="CD4399" s="2">
        <v>0.16700000000000001</v>
      </c>
      <c r="CE4399" s="2">
        <v>0.3</v>
      </c>
      <c r="CF4399" s="2">
        <v>1.5</v>
      </c>
      <c r="CG4399" s="2">
        <v>0.16700000000000001</v>
      </c>
      <c r="CH4399" s="2">
        <v>0</v>
      </c>
      <c r="CI4399" s="2">
        <v>0</v>
      </c>
      <c r="CJ4399" s="2"/>
      <c r="CK4399" s="2">
        <v>0.25</v>
      </c>
      <c r="CL4399" s="2">
        <v>0</v>
      </c>
      <c r="CM4399" s="2">
        <v>0</v>
      </c>
      <c r="CN4399" s="2"/>
      <c r="CO4399" s="2">
        <v>0</v>
      </c>
      <c r="CP4399" s="2">
        <v>0.5</v>
      </c>
      <c r="CQ4399" s="2">
        <v>0.5</v>
      </c>
      <c r="CR4399" s="2">
        <v>0.3</v>
      </c>
      <c r="CS4399" s="2">
        <v>0</v>
      </c>
      <c r="CT4399" s="2">
        <v>0</v>
      </c>
      <c r="CU4399" s="2">
        <v>0.3</v>
      </c>
      <c r="CV4399" s="2">
        <v>0.8</v>
      </c>
      <c r="CW4399" s="2">
        <v>0.8</v>
      </c>
    </row>
    <row r="4400" spans="1:101" ht="15" x14ac:dyDescent="0.25">
      <c r="A4400" s="1">
        <f t="shared" si="68"/>
        <v>4399</v>
      </c>
      <c r="B4400" s="2" t="s">
        <v>592</v>
      </c>
      <c r="C4400" s="2" t="s">
        <v>113</v>
      </c>
      <c r="D4400" s="2">
        <v>2015</v>
      </c>
      <c r="E4400" s="2">
        <v>318</v>
      </c>
      <c r="F4400" s="2" t="s">
        <v>110</v>
      </c>
      <c r="G4400" s="9" t="s">
        <v>110</v>
      </c>
      <c r="H4400" s="9" t="s">
        <v>104</v>
      </c>
      <c r="I4400" s="9" t="s">
        <v>105</v>
      </c>
      <c r="J4400" s="2">
        <v>38</v>
      </c>
      <c r="K4400" s="2">
        <v>81</v>
      </c>
      <c r="L4400" s="2">
        <v>0</v>
      </c>
      <c r="M4400" s="2">
        <v>1253</v>
      </c>
      <c r="N4400" s="2">
        <v>145</v>
      </c>
      <c r="O4400" s="2">
        <v>290</v>
      </c>
      <c r="P4400" s="2">
        <v>0.5</v>
      </c>
      <c r="Q4400" s="2">
        <v>7</v>
      </c>
      <c r="R4400" s="2">
        <v>34</v>
      </c>
      <c r="S4400" s="2">
        <v>0.20599999999999999</v>
      </c>
      <c r="T4400" s="2">
        <v>138</v>
      </c>
      <c r="U4400" s="2">
        <v>256</v>
      </c>
      <c r="V4400" s="2">
        <v>0.53900000000000003</v>
      </c>
      <c r="W4400" s="2">
        <v>0.51200000000000001</v>
      </c>
      <c r="X4400" s="2">
        <v>58</v>
      </c>
      <c r="Y4400" s="2">
        <v>77</v>
      </c>
      <c r="Z4400" s="2">
        <v>0.753</v>
      </c>
      <c r="AA4400" s="2">
        <v>37</v>
      </c>
      <c r="AB4400" s="2">
        <v>116</v>
      </c>
      <c r="AC4400" s="2">
        <v>153</v>
      </c>
      <c r="AD4400" s="2">
        <v>284</v>
      </c>
      <c r="AE4400" s="2">
        <v>32</v>
      </c>
      <c r="AF4400" s="2">
        <v>6</v>
      </c>
      <c r="AG4400" s="2">
        <v>104</v>
      </c>
      <c r="AH4400" s="2">
        <v>103</v>
      </c>
      <c r="AI4400" s="2">
        <v>355</v>
      </c>
      <c r="AJ4400" s="2">
        <v>13.3</v>
      </c>
      <c r="AK4400" s="2">
        <v>0.54800000000000004</v>
      </c>
      <c r="AL4400" s="2">
        <v>0.11700000000000001</v>
      </c>
      <c r="AM4400" s="2">
        <v>0.26600000000000001</v>
      </c>
      <c r="AN4400" s="2">
        <v>3.4</v>
      </c>
      <c r="AO4400" s="2">
        <v>10.199999999999999</v>
      </c>
      <c r="AP4400" s="2">
        <v>6.9</v>
      </c>
      <c r="AQ4400" s="2">
        <v>34.5</v>
      </c>
      <c r="AR4400" s="2">
        <v>1.3</v>
      </c>
      <c r="AS4400" s="2">
        <v>0.4</v>
      </c>
      <c r="AT4400" s="2">
        <v>24.3</v>
      </c>
      <c r="AU4400" s="2">
        <v>15.3</v>
      </c>
      <c r="AV4400" s="2">
        <v>7.3</v>
      </c>
      <c r="AW4400" s="2">
        <v>3.3</v>
      </c>
      <c r="AX4400" s="2">
        <v>10.6</v>
      </c>
      <c r="AY4400" s="2">
        <v>0.17399999999999999</v>
      </c>
      <c r="AZ4400" s="2">
        <v>5</v>
      </c>
      <c r="BA4400" s="2">
        <v>0</v>
      </c>
      <c r="BB4400" s="2">
        <v>5.0999999999999996</v>
      </c>
      <c r="BC4400" s="2">
        <v>5.2</v>
      </c>
      <c r="BD4400" s="2">
        <v>5.9</v>
      </c>
      <c r="BE4400" s="2">
        <v>11.8</v>
      </c>
      <c r="BF4400" s="2">
        <v>0.5</v>
      </c>
      <c r="BG4400" s="2">
        <v>0.3</v>
      </c>
      <c r="BH4400" s="2">
        <v>1.4</v>
      </c>
      <c r="BI4400" s="2">
        <v>0.20599999999999999</v>
      </c>
      <c r="BJ4400" s="2">
        <v>5.6</v>
      </c>
      <c r="BK4400" s="2">
        <v>10.4</v>
      </c>
      <c r="BL4400" s="2">
        <v>0.53900000000000003</v>
      </c>
      <c r="BM4400" s="2">
        <v>2.4</v>
      </c>
      <c r="BN4400" s="2">
        <v>3.1</v>
      </c>
      <c r="BO4400" s="2">
        <v>0.753</v>
      </c>
      <c r="BP4400" s="2">
        <v>1.5</v>
      </c>
      <c r="BQ4400" s="2">
        <v>4.7</v>
      </c>
      <c r="BR4400" s="2">
        <v>6.2</v>
      </c>
      <c r="BS4400" s="2">
        <v>11.5</v>
      </c>
      <c r="BT4400" s="2">
        <v>1.3</v>
      </c>
      <c r="BU4400" s="2">
        <v>0.2</v>
      </c>
      <c r="BV4400" s="2">
        <v>4.2</v>
      </c>
      <c r="BW4400" s="2">
        <v>4.2</v>
      </c>
      <c r="BX4400" s="2">
        <v>14.4</v>
      </c>
      <c r="BY4400" s="2">
        <v>108</v>
      </c>
      <c r="BZ4400" s="2">
        <v>115</v>
      </c>
      <c r="CA4400" s="2">
        <v>15.5</v>
      </c>
      <c r="CB4400" s="2">
        <v>1.8</v>
      </c>
      <c r="CC4400" s="2">
        <v>3.6</v>
      </c>
      <c r="CD4400" s="2">
        <v>0.5</v>
      </c>
      <c r="CE4400" s="2">
        <v>0.1</v>
      </c>
      <c r="CF4400" s="2">
        <v>0.4</v>
      </c>
      <c r="CG4400" s="2">
        <v>0.20599999999999999</v>
      </c>
      <c r="CH4400" s="2">
        <v>1.7</v>
      </c>
      <c r="CI4400" s="2">
        <v>3.2</v>
      </c>
      <c r="CJ4400" s="2">
        <v>0.53900000000000003</v>
      </c>
      <c r="CK4400" s="2">
        <v>0.51200000000000001</v>
      </c>
      <c r="CL4400" s="2">
        <v>0.7</v>
      </c>
      <c r="CM4400" s="2">
        <v>1</v>
      </c>
      <c r="CN4400" s="2">
        <v>0.753</v>
      </c>
      <c r="CO4400" s="2">
        <v>0.5</v>
      </c>
      <c r="CP4400" s="2">
        <v>1.4</v>
      </c>
      <c r="CQ4400" s="2">
        <v>1.9</v>
      </c>
      <c r="CR4400" s="2">
        <v>3.5</v>
      </c>
      <c r="CS4400" s="2">
        <v>0.4</v>
      </c>
      <c r="CT4400" s="2">
        <v>0.1</v>
      </c>
      <c r="CU4400" s="2">
        <v>1.3</v>
      </c>
      <c r="CV4400" s="2">
        <v>1.3</v>
      </c>
      <c r="CW4400" s="2">
        <v>4.4000000000000004</v>
      </c>
    </row>
    <row r="4401" spans="1:101" ht="15" x14ac:dyDescent="0.25">
      <c r="A4401" s="1">
        <f t="shared" si="68"/>
        <v>4400</v>
      </c>
      <c r="B4401" s="2" t="s">
        <v>1063</v>
      </c>
      <c r="C4401" s="2" t="s">
        <v>898</v>
      </c>
      <c r="D4401" s="2">
        <v>2015</v>
      </c>
      <c r="E4401" s="2">
        <v>386</v>
      </c>
      <c r="F4401" s="2" t="s">
        <v>103</v>
      </c>
      <c r="G4401" s="9" t="s">
        <v>103</v>
      </c>
      <c r="H4401" s="9" t="s">
        <v>104</v>
      </c>
      <c r="I4401" s="9" t="s">
        <v>105</v>
      </c>
      <c r="J4401" s="2">
        <v>23</v>
      </c>
      <c r="K4401" s="2">
        <v>67</v>
      </c>
      <c r="L4401" s="2">
        <v>65</v>
      </c>
      <c r="M4401" s="2">
        <v>1286</v>
      </c>
      <c r="N4401" s="2">
        <v>92</v>
      </c>
      <c r="O4401" s="2">
        <v>201</v>
      </c>
      <c r="P4401" s="2">
        <v>0.45800000000000002</v>
      </c>
      <c r="Q4401" s="2">
        <v>21</v>
      </c>
      <c r="R4401" s="2">
        <v>85</v>
      </c>
      <c r="S4401" s="2">
        <v>0.247</v>
      </c>
      <c r="T4401" s="2">
        <v>71</v>
      </c>
      <c r="U4401" s="2">
        <v>116</v>
      </c>
      <c r="V4401" s="2">
        <v>0.61199999999999999</v>
      </c>
      <c r="W4401" s="2">
        <v>0.51</v>
      </c>
      <c r="X4401" s="2">
        <v>23</v>
      </c>
      <c r="Y4401" s="2">
        <v>48</v>
      </c>
      <c r="Z4401" s="2">
        <v>0.47899999999999998</v>
      </c>
      <c r="AA4401" s="2">
        <v>60</v>
      </c>
      <c r="AB4401" s="2">
        <v>195</v>
      </c>
      <c r="AC4401" s="2">
        <v>255</v>
      </c>
      <c r="AD4401" s="2">
        <v>70</v>
      </c>
      <c r="AE4401" s="2">
        <v>53</v>
      </c>
      <c r="AF4401" s="2">
        <v>29</v>
      </c>
      <c r="AG4401" s="2">
        <v>46</v>
      </c>
      <c r="AH4401" s="2">
        <v>141</v>
      </c>
      <c r="AI4401" s="2">
        <v>228</v>
      </c>
      <c r="AJ4401" s="2">
        <v>9.1</v>
      </c>
      <c r="AK4401" s="2">
        <v>0.51300000000000001</v>
      </c>
      <c r="AL4401" s="2">
        <v>0.42299999999999999</v>
      </c>
      <c r="AM4401" s="2">
        <v>0.23899999999999999</v>
      </c>
      <c r="AN4401" s="2">
        <v>5.0999999999999996</v>
      </c>
      <c r="AO4401" s="2">
        <v>16</v>
      </c>
      <c r="AP4401" s="2">
        <v>10.6</v>
      </c>
      <c r="AQ4401" s="2">
        <v>7.4</v>
      </c>
      <c r="AR4401" s="2">
        <v>2.1</v>
      </c>
      <c r="AS4401" s="2">
        <v>1.8</v>
      </c>
      <c r="AT4401" s="2">
        <v>17.2</v>
      </c>
      <c r="AU4401" s="2">
        <v>9</v>
      </c>
      <c r="AV4401" s="2">
        <v>-0.1</v>
      </c>
      <c r="AW4401" s="2">
        <v>0.1</v>
      </c>
      <c r="AX4401" s="2">
        <v>0</v>
      </c>
      <c r="AY4401" s="2">
        <v>-7.0000000000000001E-3</v>
      </c>
      <c r="AZ4401" s="2">
        <v>-2.6</v>
      </c>
      <c r="BA4401" s="2">
        <v>-2.9</v>
      </c>
      <c r="BB4401" s="2">
        <v>-5.5</v>
      </c>
      <c r="BC4401" s="2">
        <v>-0.1</v>
      </c>
      <c r="BD4401" s="2">
        <v>3.6</v>
      </c>
      <c r="BE4401" s="2">
        <v>7.8</v>
      </c>
      <c r="BF4401" s="2">
        <v>0.45800000000000002</v>
      </c>
      <c r="BG4401" s="2">
        <v>0.8</v>
      </c>
      <c r="BH4401" s="2">
        <v>3.3</v>
      </c>
      <c r="BI4401" s="2">
        <v>0.247</v>
      </c>
      <c r="BJ4401" s="2">
        <v>2.8</v>
      </c>
      <c r="BK4401" s="2">
        <v>4.5</v>
      </c>
      <c r="BL4401" s="2">
        <v>0.61199999999999999</v>
      </c>
      <c r="BM4401" s="2">
        <v>0.9</v>
      </c>
      <c r="BN4401" s="2">
        <v>1.9</v>
      </c>
      <c r="BO4401" s="2">
        <v>0.47899999999999998</v>
      </c>
      <c r="BP4401" s="2">
        <v>2.2999999999999998</v>
      </c>
      <c r="BQ4401" s="2">
        <v>7.6</v>
      </c>
      <c r="BR4401" s="2">
        <v>9.9</v>
      </c>
      <c r="BS4401" s="2">
        <v>2.7</v>
      </c>
      <c r="BT4401" s="2">
        <v>2.1</v>
      </c>
      <c r="BU4401" s="2">
        <v>1.1000000000000001</v>
      </c>
      <c r="BV4401" s="2">
        <v>1.8</v>
      </c>
      <c r="BW4401" s="2">
        <v>5.5</v>
      </c>
      <c r="BX4401" s="2">
        <v>8.9</v>
      </c>
      <c r="BY4401" s="2"/>
      <c r="BZ4401" s="2">
        <v>102</v>
      </c>
      <c r="CA4401" s="2">
        <v>19.2</v>
      </c>
      <c r="CB4401" s="2">
        <v>1.4</v>
      </c>
      <c r="CC4401" s="2">
        <v>3</v>
      </c>
      <c r="CD4401" s="2">
        <v>0.45800000000000002</v>
      </c>
      <c r="CE4401" s="2">
        <v>0.3</v>
      </c>
      <c r="CF4401" s="2">
        <v>1.3</v>
      </c>
      <c r="CG4401" s="2">
        <v>0.247</v>
      </c>
      <c r="CH4401" s="2">
        <v>1.1000000000000001</v>
      </c>
      <c r="CI4401" s="2">
        <v>1.7</v>
      </c>
      <c r="CJ4401" s="2">
        <v>0.61199999999999999</v>
      </c>
      <c r="CK4401" s="2">
        <v>0.51</v>
      </c>
      <c r="CL4401" s="2">
        <v>0.3</v>
      </c>
      <c r="CM4401" s="2">
        <v>0.7</v>
      </c>
      <c r="CN4401" s="2">
        <v>0.47899999999999998</v>
      </c>
      <c r="CO4401" s="2">
        <v>0.9</v>
      </c>
      <c r="CP4401" s="2">
        <v>2.9</v>
      </c>
      <c r="CQ4401" s="2">
        <v>3.8</v>
      </c>
      <c r="CR4401" s="2">
        <v>1</v>
      </c>
      <c r="CS4401" s="2">
        <v>0.8</v>
      </c>
      <c r="CT4401" s="2">
        <v>0.4</v>
      </c>
      <c r="CU4401" s="2">
        <v>0.7</v>
      </c>
      <c r="CV4401" s="2">
        <v>2.1</v>
      </c>
      <c r="CW4401" s="2">
        <v>3.4</v>
      </c>
    </row>
    <row r="4402" spans="1:101" ht="15" x14ac:dyDescent="0.25">
      <c r="A4402" s="1">
        <f t="shared" si="68"/>
        <v>4401</v>
      </c>
      <c r="B4402" s="2" t="s">
        <v>890</v>
      </c>
      <c r="C4402" s="2" t="s">
        <v>898</v>
      </c>
      <c r="D4402" s="2">
        <v>2015</v>
      </c>
      <c r="E4402" s="2">
        <v>333</v>
      </c>
      <c r="F4402" s="2" t="s">
        <v>103</v>
      </c>
      <c r="G4402" s="9" t="s">
        <v>103</v>
      </c>
      <c r="H4402" s="9" t="s">
        <v>104</v>
      </c>
      <c r="I4402" s="9" t="s">
        <v>105</v>
      </c>
      <c r="J4402" s="2">
        <v>29</v>
      </c>
      <c r="K4402" s="2">
        <v>74</v>
      </c>
      <c r="L4402" s="2">
        <v>0</v>
      </c>
      <c r="M4402" s="2">
        <v>1806</v>
      </c>
      <c r="N4402" s="2">
        <v>285</v>
      </c>
      <c r="O4402" s="2">
        <v>615</v>
      </c>
      <c r="P4402" s="2">
        <v>0.46300000000000002</v>
      </c>
      <c r="Q4402" s="2">
        <v>141</v>
      </c>
      <c r="R4402" s="2">
        <v>325</v>
      </c>
      <c r="S4402" s="2">
        <v>0.434</v>
      </c>
      <c r="T4402" s="2">
        <v>144</v>
      </c>
      <c r="U4402" s="2">
        <v>290</v>
      </c>
      <c r="V4402" s="2">
        <v>0.497</v>
      </c>
      <c r="W4402" s="2">
        <v>0.57799999999999996</v>
      </c>
      <c r="X4402" s="2">
        <v>79</v>
      </c>
      <c r="Y4402" s="2">
        <v>89</v>
      </c>
      <c r="Z4402" s="2">
        <v>0.88800000000000001</v>
      </c>
      <c r="AA4402" s="2">
        <v>40</v>
      </c>
      <c r="AB4402" s="2">
        <v>155</v>
      </c>
      <c r="AC4402" s="2">
        <v>195</v>
      </c>
      <c r="AD4402" s="2">
        <v>60</v>
      </c>
      <c r="AE4402" s="2">
        <v>54</v>
      </c>
      <c r="AF4402" s="2">
        <v>11</v>
      </c>
      <c r="AG4402" s="2">
        <v>38</v>
      </c>
      <c r="AH4402" s="2">
        <v>135</v>
      </c>
      <c r="AI4402" s="2">
        <v>790</v>
      </c>
      <c r="AJ4402" s="2">
        <v>14.8</v>
      </c>
      <c r="AK4402" s="2">
        <v>0.60399999999999998</v>
      </c>
      <c r="AL4402" s="2">
        <v>0.52800000000000002</v>
      </c>
      <c r="AM4402" s="2">
        <v>0.14499999999999999</v>
      </c>
      <c r="AN4402" s="2">
        <v>2.4</v>
      </c>
      <c r="AO4402" s="2">
        <v>9.1</v>
      </c>
      <c r="AP4402" s="2">
        <v>5.8</v>
      </c>
      <c r="AQ4402" s="2">
        <v>5.2</v>
      </c>
      <c r="AR4402" s="2">
        <v>1.5</v>
      </c>
      <c r="AS4402" s="2">
        <v>0.5</v>
      </c>
      <c r="AT4402" s="2">
        <v>5.5</v>
      </c>
      <c r="AU4402" s="2">
        <v>16.5</v>
      </c>
      <c r="AV4402" s="2">
        <v>-0.6</v>
      </c>
      <c r="AW4402" s="2">
        <v>2.4</v>
      </c>
      <c r="AX4402" s="2">
        <v>1.8</v>
      </c>
      <c r="AY4402" s="2">
        <v>3.9E-2</v>
      </c>
      <c r="AZ4402" s="2">
        <v>-3</v>
      </c>
      <c r="BA4402" s="2">
        <v>2.5</v>
      </c>
      <c r="BB4402" s="2">
        <v>-0.5</v>
      </c>
      <c r="BC4402" s="2">
        <v>0.8</v>
      </c>
      <c r="BD4402" s="2">
        <v>7.9</v>
      </c>
      <c r="BE4402" s="2">
        <v>17.100000000000001</v>
      </c>
      <c r="BF4402" s="2">
        <v>0.46300000000000002</v>
      </c>
      <c r="BG4402" s="2">
        <v>3.9</v>
      </c>
      <c r="BH4402" s="2">
        <v>9</v>
      </c>
      <c r="BI4402" s="2">
        <v>0.434</v>
      </c>
      <c r="BJ4402" s="2">
        <v>4</v>
      </c>
      <c r="BK4402" s="2">
        <v>8.1</v>
      </c>
      <c r="BL4402" s="2">
        <v>0.497</v>
      </c>
      <c r="BM4402" s="2">
        <v>2.2000000000000002</v>
      </c>
      <c r="BN4402" s="2">
        <v>2.5</v>
      </c>
      <c r="BO4402" s="2">
        <v>0.88800000000000001</v>
      </c>
      <c r="BP4402" s="2">
        <v>1.1000000000000001</v>
      </c>
      <c r="BQ4402" s="2">
        <v>4.3</v>
      </c>
      <c r="BR4402" s="2">
        <v>5.4</v>
      </c>
      <c r="BS4402" s="2">
        <v>1.7</v>
      </c>
      <c r="BT4402" s="2">
        <v>1.5</v>
      </c>
      <c r="BU4402" s="2">
        <v>0.3</v>
      </c>
      <c r="BV4402" s="2">
        <v>1.1000000000000001</v>
      </c>
      <c r="BW4402" s="2">
        <v>3.7</v>
      </c>
      <c r="BX4402" s="2">
        <v>21.9</v>
      </c>
      <c r="BY4402" s="2">
        <v>83</v>
      </c>
      <c r="BZ4402" s="2">
        <v>111</v>
      </c>
      <c r="CA4402" s="2">
        <v>24.4</v>
      </c>
      <c r="CB4402" s="2">
        <v>3.9</v>
      </c>
      <c r="CC4402" s="2">
        <v>8.3000000000000007</v>
      </c>
      <c r="CD4402" s="2">
        <v>0.46300000000000002</v>
      </c>
      <c r="CE4402" s="2">
        <v>1.9</v>
      </c>
      <c r="CF4402" s="2">
        <v>4.4000000000000004</v>
      </c>
      <c r="CG4402" s="2">
        <v>0.434</v>
      </c>
      <c r="CH4402" s="2">
        <v>1.9</v>
      </c>
      <c r="CI4402" s="2">
        <v>3.9</v>
      </c>
      <c r="CJ4402" s="2">
        <v>0.497</v>
      </c>
      <c r="CK4402" s="2">
        <v>0.57799999999999996</v>
      </c>
      <c r="CL4402" s="2">
        <v>1.1000000000000001</v>
      </c>
      <c r="CM4402" s="2">
        <v>1.2</v>
      </c>
      <c r="CN4402" s="2">
        <v>0.88800000000000001</v>
      </c>
      <c r="CO4402" s="2">
        <v>0.5</v>
      </c>
      <c r="CP4402" s="2">
        <v>2.1</v>
      </c>
      <c r="CQ4402" s="2">
        <v>2.6</v>
      </c>
      <c r="CR4402" s="2">
        <v>0.8</v>
      </c>
      <c r="CS4402" s="2">
        <v>0.7</v>
      </c>
      <c r="CT4402" s="2">
        <v>0.1</v>
      </c>
      <c r="CU4402" s="2">
        <v>0.5</v>
      </c>
      <c r="CV4402" s="2">
        <v>1.8</v>
      </c>
      <c r="CW4402" s="2">
        <v>10.7</v>
      </c>
    </row>
    <row r="4403" spans="1:101" ht="15" x14ac:dyDescent="0.25">
      <c r="A4403" s="1">
        <f t="shared" si="68"/>
        <v>4402</v>
      </c>
      <c r="B4403" s="2" t="s">
        <v>1065</v>
      </c>
      <c r="C4403" s="2" t="s">
        <v>141</v>
      </c>
      <c r="D4403" s="2">
        <v>2015</v>
      </c>
      <c r="E4403" s="2">
        <v>175</v>
      </c>
      <c r="F4403" s="2" t="s">
        <v>103</v>
      </c>
      <c r="G4403" s="9" t="s">
        <v>103</v>
      </c>
      <c r="H4403" s="9" t="s">
        <v>104</v>
      </c>
      <c r="I4403" s="9" t="s">
        <v>105</v>
      </c>
      <c r="J4403" s="2">
        <v>20</v>
      </c>
      <c r="K4403" s="2">
        <v>41</v>
      </c>
      <c r="L4403" s="2">
        <v>2</v>
      </c>
      <c r="M4403" s="2">
        <v>535</v>
      </c>
      <c r="N4403" s="2">
        <v>79</v>
      </c>
      <c r="O4403" s="2">
        <v>201</v>
      </c>
      <c r="P4403" s="2">
        <v>0.39300000000000002</v>
      </c>
      <c r="Q4403" s="2">
        <v>12</v>
      </c>
      <c r="R4403" s="2">
        <v>41</v>
      </c>
      <c r="S4403" s="2">
        <v>0.29299999999999998</v>
      </c>
      <c r="T4403" s="2">
        <v>67</v>
      </c>
      <c r="U4403" s="2">
        <v>160</v>
      </c>
      <c r="V4403" s="2">
        <v>0.41899999999999998</v>
      </c>
      <c r="W4403" s="2">
        <v>0.42299999999999999</v>
      </c>
      <c r="X4403" s="2">
        <v>61</v>
      </c>
      <c r="Y4403" s="2">
        <v>83</v>
      </c>
      <c r="Z4403" s="2">
        <v>0.73499999999999999</v>
      </c>
      <c r="AA4403" s="2">
        <v>27</v>
      </c>
      <c r="AB4403" s="2">
        <v>47</v>
      </c>
      <c r="AC4403" s="2">
        <v>74</v>
      </c>
      <c r="AD4403" s="2">
        <v>44</v>
      </c>
      <c r="AE4403" s="2">
        <v>18</v>
      </c>
      <c r="AF4403" s="2">
        <v>9</v>
      </c>
      <c r="AG4403" s="2">
        <v>48</v>
      </c>
      <c r="AH4403" s="2">
        <v>55</v>
      </c>
      <c r="AI4403" s="2">
        <v>231</v>
      </c>
      <c r="AJ4403" s="2">
        <v>11.2</v>
      </c>
      <c r="AK4403" s="2">
        <v>0.48599999999999999</v>
      </c>
      <c r="AL4403" s="2">
        <v>0.20399999999999999</v>
      </c>
      <c r="AM4403" s="2">
        <v>0.41299999999999998</v>
      </c>
      <c r="AN4403" s="2">
        <v>5.5</v>
      </c>
      <c r="AO4403" s="2">
        <v>9.6999999999999993</v>
      </c>
      <c r="AP4403" s="2">
        <v>7.6</v>
      </c>
      <c r="AQ4403" s="2">
        <v>12.6</v>
      </c>
      <c r="AR4403" s="2">
        <v>1.7</v>
      </c>
      <c r="AS4403" s="2">
        <v>1.3</v>
      </c>
      <c r="AT4403" s="2">
        <v>16.8</v>
      </c>
      <c r="AU4403" s="2">
        <v>23.4</v>
      </c>
      <c r="AV4403" s="2">
        <v>0.2</v>
      </c>
      <c r="AW4403" s="2">
        <v>1.1000000000000001</v>
      </c>
      <c r="AX4403" s="2">
        <v>1.3</v>
      </c>
      <c r="AY4403" s="2">
        <v>5.2999999999999999E-2</v>
      </c>
      <c r="AZ4403" s="2">
        <v>-1.3</v>
      </c>
      <c r="BA4403" s="2">
        <v>-0.1</v>
      </c>
      <c r="BB4403" s="2">
        <v>-1.4</v>
      </c>
      <c r="BC4403" s="2">
        <v>0.2</v>
      </c>
      <c r="BD4403" s="2">
        <v>7.4</v>
      </c>
      <c r="BE4403" s="2">
        <v>18.7</v>
      </c>
      <c r="BF4403" s="2">
        <v>0.39300000000000002</v>
      </c>
      <c r="BG4403" s="2">
        <v>1.1000000000000001</v>
      </c>
      <c r="BH4403" s="2">
        <v>3.8</v>
      </c>
      <c r="BI4403" s="2">
        <v>0.29299999999999998</v>
      </c>
      <c r="BJ4403" s="2">
        <v>6.2</v>
      </c>
      <c r="BK4403" s="2">
        <v>14.9</v>
      </c>
      <c r="BL4403" s="2">
        <v>0.41899999999999998</v>
      </c>
      <c r="BM4403" s="2">
        <v>5.7</v>
      </c>
      <c r="BN4403" s="2">
        <v>7.7</v>
      </c>
      <c r="BO4403" s="2">
        <v>0.73499999999999999</v>
      </c>
      <c r="BP4403" s="2">
        <v>2.5</v>
      </c>
      <c r="BQ4403" s="2">
        <v>4.4000000000000004</v>
      </c>
      <c r="BR4403" s="2">
        <v>6.9</v>
      </c>
      <c r="BS4403" s="2">
        <v>4.0999999999999996</v>
      </c>
      <c r="BT4403" s="2">
        <v>1.7</v>
      </c>
      <c r="BU4403" s="2">
        <v>0.8</v>
      </c>
      <c r="BV4403" s="2">
        <v>4.5</v>
      </c>
      <c r="BW4403" s="2">
        <v>5.0999999999999996</v>
      </c>
      <c r="BX4403" s="2">
        <v>21.5</v>
      </c>
      <c r="BY4403" s="2">
        <v>55</v>
      </c>
      <c r="BZ4403" s="2">
        <v>106</v>
      </c>
      <c r="CA4403" s="2">
        <v>13</v>
      </c>
      <c r="CB4403" s="2">
        <v>1.9</v>
      </c>
      <c r="CC4403" s="2">
        <v>4.9000000000000004</v>
      </c>
      <c r="CD4403" s="2">
        <v>0.39300000000000002</v>
      </c>
      <c r="CE4403" s="2">
        <v>0.3</v>
      </c>
      <c r="CF4403" s="2">
        <v>1</v>
      </c>
      <c r="CG4403" s="2">
        <v>0.29299999999999998</v>
      </c>
      <c r="CH4403" s="2">
        <v>1.6</v>
      </c>
      <c r="CI4403" s="2">
        <v>3.9</v>
      </c>
      <c r="CJ4403" s="2">
        <v>0.41899999999999998</v>
      </c>
      <c r="CK4403" s="2">
        <v>0.42299999999999999</v>
      </c>
      <c r="CL4403" s="2">
        <v>1.5</v>
      </c>
      <c r="CM4403" s="2">
        <v>2</v>
      </c>
      <c r="CN4403" s="2">
        <v>0.73499999999999999</v>
      </c>
      <c r="CO4403" s="2">
        <v>0.7</v>
      </c>
      <c r="CP4403" s="2">
        <v>1.1000000000000001</v>
      </c>
      <c r="CQ4403" s="2">
        <v>1.8</v>
      </c>
      <c r="CR4403" s="2">
        <v>1.1000000000000001</v>
      </c>
      <c r="CS4403" s="2">
        <v>0.4</v>
      </c>
      <c r="CT4403" s="2">
        <v>0.2</v>
      </c>
      <c r="CU4403" s="2">
        <v>1.2</v>
      </c>
      <c r="CV4403" s="2">
        <v>1.3</v>
      </c>
      <c r="CW4403" s="2">
        <v>5.6</v>
      </c>
    </row>
    <row r="4404" spans="1:101" ht="15" x14ac:dyDescent="0.25">
      <c r="A4404" s="1">
        <f t="shared" si="68"/>
        <v>4403</v>
      </c>
      <c r="B4404" s="2" t="s">
        <v>863</v>
      </c>
      <c r="C4404" s="2" t="s">
        <v>113</v>
      </c>
      <c r="D4404" s="2">
        <v>2015</v>
      </c>
      <c r="E4404" s="2">
        <v>5</v>
      </c>
      <c r="F4404" s="2" t="s">
        <v>103</v>
      </c>
      <c r="G4404" s="9" t="s">
        <v>103</v>
      </c>
      <c r="H4404" s="9" t="s">
        <v>104</v>
      </c>
      <c r="I4404" s="9" t="s">
        <v>105</v>
      </c>
      <c r="J4404" s="2">
        <v>29</v>
      </c>
      <c r="K4404" s="2">
        <v>78</v>
      </c>
      <c r="L4404" s="2">
        <v>72</v>
      </c>
      <c r="M4404" s="2">
        <v>2502</v>
      </c>
      <c r="N4404" s="2">
        <v>375</v>
      </c>
      <c r="O4404" s="2">
        <v>884</v>
      </c>
      <c r="P4404" s="2">
        <v>0.42399999999999999</v>
      </c>
      <c r="Q4404" s="2">
        <v>118</v>
      </c>
      <c r="R4404" s="2">
        <v>333</v>
      </c>
      <c r="S4404" s="2">
        <v>0.35399999999999998</v>
      </c>
      <c r="T4404" s="2">
        <v>257</v>
      </c>
      <c r="U4404" s="2">
        <v>551</v>
      </c>
      <c r="V4404" s="2">
        <v>0.46600000000000003</v>
      </c>
      <c r="W4404" s="2">
        <v>0.49099999999999999</v>
      </c>
      <c r="X4404" s="2">
        <v>167</v>
      </c>
      <c r="Y4404" s="2">
        <v>198</v>
      </c>
      <c r="Z4404" s="2">
        <v>0.84299999999999997</v>
      </c>
      <c r="AA4404" s="2">
        <v>27</v>
      </c>
      <c r="AB4404" s="2">
        <v>220</v>
      </c>
      <c r="AC4404" s="2">
        <v>247</v>
      </c>
      <c r="AD4404" s="2">
        <v>129</v>
      </c>
      <c r="AE4404" s="2">
        <v>41</v>
      </c>
      <c r="AF4404" s="2">
        <v>7</v>
      </c>
      <c r="AG4404" s="2">
        <v>116</v>
      </c>
      <c r="AH4404" s="2">
        <v>167</v>
      </c>
      <c r="AI4404" s="2">
        <v>1035</v>
      </c>
      <c r="AJ4404" s="2">
        <v>10.7</v>
      </c>
      <c r="AK4404" s="2">
        <v>0.53300000000000003</v>
      </c>
      <c r="AL4404" s="2">
        <v>0.377</v>
      </c>
      <c r="AM4404" s="2">
        <v>0.224</v>
      </c>
      <c r="AN4404" s="2">
        <v>1.1000000000000001</v>
      </c>
      <c r="AO4404" s="2">
        <v>9.6999999999999993</v>
      </c>
      <c r="AP4404" s="2">
        <v>5.3</v>
      </c>
      <c r="AQ4404" s="2">
        <v>8.1999999999999993</v>
      </c>
      <c r="AR4404" s="2">
        <v>0.8</v>
      </c>
      <c r="AS4404" s="2">
        <v>0.2</v>
      </c>
      <c r="AT4404" s="2">
        <v>10.7</v>
      </c>
      <c r="AU4404" s="2">
        <v>19</v>
      </c>
      <c r="AV4404" s="2">
        <v>4.3</v>
      </c>
      <c r="AW4404" s="2">
        <v>3.6</v>
      </c>
      <c r="AX4404" s="2">
        <v>7.9</v>
      </c>
      <c r="AY4404" s="2">
        <v>0.156</v>
      </c>
      <c r="AZ4404" s="2">
        <v>0.8</v>
      </c>
      <c r="BA4404" s="2">
        <v>1.5</v>
      </c>
      <c r="BB4404" s="2">
        <v>2.4</v>
      </c>
      <c r="BC4404" s="2">
        <v>2.7</v>
      </c>
      <c r="BD4404" s="2">
        <v>7.5</v>
      </c>
      <c r="BE4404" s="2">
        <v>17.8</v>
      </c>
      <c r="BF4404" s="2">
        <v>0.42399999999999999</v>
      </c>
      <c r="BG4404" s="2">
        <v>2.4</v>
      </c>
      <c r="BH4404" s="2">
        <v>6.7</v>
      </c>
      <c r="BI4404" s="2">
        <v>0.35399999999999998</v>
      </c>
      <c r="BJ4404" s="2">
        <v>5.2</v>
      </c>
      <c r="BK4404" s="2">
        <v>11.1</v>
      </c>
      <c r="BL4404" s="2">
        <v>0.46600000000000003</v>
      </c>
      <c r="BM4404" s="2">
        <v>3.4</v>
      </c>
      <c r="BN4404" s="2">
        <v>4</v>
      </c>
      <c r="BO4404" s="2">
        <v>0.84299999999999997</v>
      </c>
      <c r="BP4404" s="2">
        <v>0.5</v>
      </c>
      <c r="BQ4404" s="2">
        <v>4.4000000000000004</v>
      </c>
      <c r="BR4404" s="2">
        <v>5</v>
      </c>
      <c r="BS4404" s="2">
        <v>2.6</v>
      </c>
      <c r="BT4404" s="2">
        <v>0.8</v>
      </c>
      <c r="BU4404" s="2">
        <v>0.1</v>
      </c>
      <c r="BV4404" s="2">
        <v>2.2999999999999998</v>
      </c>
      <c r="BW4404" s="2">
        <v>3.4</v>
      </c>
      <c r="BX4404" s="2">
        <v>20.8</v>
      </c>
      <c r="BY4404" s="2"/>
      <c r="BZ4404" s="2">
        <v>102</v>
      </c>
      <c r="CA4404" s="2">
        <v>32.1</v>
      </c>
      <c r="CB4404" s="2">
        <v>4.8</v>
      </c>
      <c r="CC4404" s="2">
        <v>11.3</v>
      </c>
      <c r="CD4404" s="2">
        <v>0.42399999999999999</v>
      </c>
      <c r="CE4404" s="2">
        <v>1.5</v>
      </c>
      <c r="CF4404" s="2">
        <v>4.3</v>
      </c>
      <c r="CG4404" s="2">
        <v>0.35399999999999998</v>
      </c>
      <c r="CH4404" s="2">
        <v>3.3</v>
      </c>
      <c r="CI4404" s="2">
        <v>7.1</v>
      </c>
      <c r="CJ4404" s="2">
        <v>0.46600000000000003</v>
      </c>
      <c r="CK4404" s="2">
        <v>0.49099999999999999</v>
      </c>
      <c r="CL4404" s="2">
        <v>2.1</v>
      </c>
      <c r="CM4404" s="2">
        <v>2.5</v>
      </c>
      <c r="CN4404" s="2">
        <v>0.84299999999999997</v>
      </c>
      <c r="CO4404" s="2">
        <v>0.3</v>
      </c>
      <c r="CP4404" s="2">
        <v>2.8</v>
      </c>
      <c r="CQ4404" s="2">
        <v>3.2</v>
      </c>
      <c r="CR4404" s="2">
        <v>1.7</v>
      </c>
      <c r="CS4404" s="2">
        <v>0.5</v>
      </c>
      <c r="CT4404" s="2">
        <v>0.1</v>
      </c>
      <c r="CU4404" s="2">
        <v>1.5</v>
      </c>
      <c r="CV4404" s="2">
        <v>2.1</v>
      </c>
      <c r="CW4404" s="2">
        <v>13.3</v>
      </c>
    </row>
    <row r="4405" spans="1:101" ht="15" x14ac:dyDescent="0.25">
      <c r="A4405" s="1">
        <f t="shared" si="68"/>
        <v>4404</v>
      </c>
      <c r="B4405" s="2" t="s">
        <v>1027</v>
      </c>
      <c r="C4405" s="2" t="s">
        <v>113</v>
      </c>
      <c r="D4405" s="2">
        <v>2015</v>
      </c>
      <c r="E4405" s="2">
        <v>385</v>
      </c>
      <c r="F4405" s="2" t="s">
        <v>375</v>
      </c>
      <c r="G4405" s="9" t="s">
        <v>375</v>
      </c>
      <c r="H4405" s="9" t="s">
        <v>104</v>
      </c>
      <c r="I4405" s="9" t="s">
        <v>105</v>
      </c>
      <c r="J4405" s="2">
        <v>22</v>
      </c>
      <c r="K4405" s="2">
        <v>76</v>
      </c>
      <c r="L4405" s="2">
        <v>5</v>
      </c>
      <c r="M4405" s="2">
        <v>1563</v>
      </c>
      <c r="N4405" s="2">
        <v>203</v>
      </c>
      <c r="O4405" s="2">
        <v>496</v>
      </c>
      <c r="P4405" s="2">
        <v>0.40899999999999997</v>
      </c>
      <c r="Q4405" s="2">
        <v>39</v>
      </c>
      <c r="R4405" s="2">
        <v>131</v>
      </c>
      <c r="S4405" s="2">
        <v>0.29799999999999999</v>
      </c>
      <c r="T4405" s="2">
        <v>164</v>
      </c>
      <c r="U4405" s="2">
        <v>365</v>
      </c>
      <c r="V4405" s="2">
        <v>0.44900000000000001</v>
      </c>
      <c r="W4405" s="2">
        <v>0.44900000000000001</v>
      </c>
      <c r="X4405" s="2">
        <v>85</v>
      </c>
      <c r="Y4405" s="2">
        <v>126</v>
      </c>
      <c r="Z4405" s="2">
        <v>0.67500000000000004</v>
      </c>
      <c r="AA4405" s="2">
        <v>27</v>
      </c>
      <c r="AB4405" s="2">
        <v>125</v>
      </c>
      <c r="AC4405" s="2">
        <v>152</v>
      </c>
      <c r="AD4405" s="2">
        <v>155</v>
      </c>
      <c r="AE4405" s="2">
        <v>48</v>
      </c>
      <c r="AF4405" s="2">
        <v>14</v>
      </c>
      <c r="AG4405" s="2">
        <v>65</v>
      </c>
      <c r="AH4405" s="2">
        <v>146</v>
      </c>
      <c r="AI4405" s="2">
        <v>530</v>
      </c>
      <c r="AJ4405" s="2">
        <v>10.3</v>
      </c>
      <c r="AK4405" s="2">
        <v>0.48099999999999998</v>
      </c>
      <c r="AL4405" s="2">
        <v>0.26400000000000001</v>
      </c>
      <c r="AM4405" s="2">
        <v>0.254</v>
      </c>
      <c r="AN4405" s="2">
        <v>2</v>
      </c>
      <c r="AO4405" s="2">
        <v>8.9</v>
      </c>
      <c r="AP4405" s="2">
        <v>5.5</v>
      </c>
      <c r="AQ4405" s="2">
        <v>14.7</v>
      </c>
      <c r="AR4405" s="2">
        <v>1.6</v>
      </c>
      <c r="AS4405" s="2">
        <v>0.7</v>
      </c>
      <c r="AT4405" s="2">
        <v>10.5</v>
      </c>
      <c r="AU4405" s="2">
        <v>17.899999999999999</v>
      </c>
      <c r="AV4405" s="2">
        <v>-0.2</v>
      </c>
      <c r="AW4405" s="2">
        <v>4.9000000000000004</v>
      </c>
      <c r="AX4405" s="2">
        <v>4.8</v>
      </c>
      <c r="AY4405" s="2">
        <v>7.4999999999999997E-2</v>
      </c>
      <c r="AZ4405" s="2"/>
      <c r="BA4405" s="2"/>
      <c r="BB4405" s="2"/>
      <c r="BC4405" s="2"/>
      <c r="BD4405" s="2">
        <v>6.7</v>
      </c>
      <c r="BE4405" s="2">
        <v>16.399999999999999</v>
      </c>
      <c r="BF4405" s="2">
        <v>0.40899999999999997</v>
      </c>
      <c r="BG4405" s="2">
        <v>1.3</v>
      </c>
      <c r="BH4405" s="2">
        <v>4.3</v>
      </c>
      <c r="BI4405" s="2">
        <v>0.29799999999999999</v>
      </c>
      <c r="BJ4405" s="2">
        <v>5.4</v>
      </c>
      <c r="BK4405" s="2">
        <v>12</v>
      </c>
      <c r="BL4405" s="2">
        <v>0.44900000000000001</v>
      </c>
      <c r="BM4405" s="2">
        <v>2.8</v>
      </c>
      <c r="BN4405" s="2">
        <v>4.2</v>
      </c>
      <c r="BO4405" s="2">
        <v>0.67500000000000004</v>
      </c>
      <c r="BP4405" s="2">
        <v>0.9</v>
      </c>
      <c r="BQ4405" s="2">
        <v>4.0999999999999996</v>
      </c>
      <c r="BR4405" s="2">
        <v>5</v>
      </c>
      <c r="BS4405" s="2">
        <v>5.0999999999999996</v>
      </c>
      <c r="BT4405" s="2">
        <v>1.6</v>
      </c>
      <c r="BU4405" s="2">
        <v>0.5</v>
      </c>
      <c r="BV4405" s="2">
        <v>2.1</v>
      </c>
      <c r="BW4405" s="2">
        <v>4.8</v>
      </c>
      <c r="BX4405" s="2">
        <v>17.5</v>
      </c>
      <c r="BY4405" s="2">
        <v>101</v>
      </c>
      <c r="BZ4405" s="2">
        <v>103</v>
      </c>
      <c r="CA4405" s="2">
        <v>20.6</v>
      </c>
      <c r="CB4405" s="2">
        <v>2.7</v>
      </c>
      <c r="CC4405" s="2">
        <v>6.5</v>
      </c>
      <c r="CD4405" s="2">
        <v>0.40899999999999997</v>
      </c>
      <c r="CE4405" s="2">
        <v>0.5</v>
      </c>
      <c r="CF4405" s="2">
        <v>1.7</v>
      </c>
      <c r="CG4405" s="2">
        <v>0.29799999999999999</v>
      </c>
      <c r="CH4405" s="2">
        <v>2.2000000000000002</v>
      </c>
      <c r="CI4405" s="2">
        <v>4.8</v>
      </c>
      <c r="CJ4405" s="2">
        <v>0.44900000000000001</v>
      </c>
      <c r="CK4405" s="2">
        <v>0.44900000000000001</v>
      </c>
      <c r="CL4405" s="2">
        <v>1.1000000000000001</v>
      </c>
      <c r="CM4405" s="2">
        <v>1.7</v>
      </c>
      <c r="CN4405" s="2">
        <v>0.67500000000000004</v>
      </c>
      <c r="CO4405" s="2">
        <v>0.4</v>
      </c>
      <c r="CP4405" s="2">
        <v>1.6</v>
      </c>
      <c r="CQ4405" s="2">
        <v>2</v>
      </c>
      <c r="CR4405" s="2">
        <v>2</v>
      </c>
      <c r="CS4405" s="2">
        <v>0.6</v>
      </c>
      <c r="CT4405" s="2">
        <v>0.2</v>
      </c>
      <c r="CU4405" s="2">
        <v>0.9</v>
      </c>
      <c r="CV4405" s="2">
        <v>1.9</v>
      </c>
      <c r="CW4405" s="2">
        <v>7</v>
      </c>
    </row>
    <row r="4406" spans="1:101" ht="15" x14ac:dyDescent="0.25">
      <c r="A4406" s="1">
        <f t="shared" si="68"/>
        <v>4405</v>
      </c>
      <c r="B4406" s="2" t="s">
        <v>959</v>
      </c>
      <c r="C4406" s="2" t="s">
        <v>124</v>
      </c>
      <c r="D4406" s="2">
        <v>2015</v>
      </c>
      <c r="E4406" s="2">
        <v>60</v>
      </c>
      <c r="F4406" s="2" t="s">
        <v>103</v>
      </c>
      <c r="G4406" s="9" t="s">
        <v>103</v>
      </c>
      <c r="H4406" s="9" t="s">
        <v>104</v>
      </c>
      <c r="I4406" s="9" t="s">
        <v>105</v>
      </c>
      <c r="J4406" s="2">
        <v>24</v>
      </c>
      <c r="K4406" s="2">
        <v>77</v>
      </c>
      <c r="L4406" s="2">
        <v>77</v>
      </c>
      <c r="M4406" s="2">
        <v>2428</v>
      </c>
      <c r="N4406" s="2">
        <v>434</v>
      </c>
      <c r="O4406" s="2">
        <v>1012</v>
      </c>
      <c r="P4406" s="2">
        <v>0.42899999999999999</v>
      </c>
      <c r="Q4406" s="2">
        <v>124</v>
      </c>
      <c r="R4406" s="2">
        <v>352</v>
      </c>
      <c r="S4406" s="2">
        <v>0.35199999999999998</v>
      </c>
      <c r="T4406" s="2">
        <v>310</v>
      </c>
      <c r="U4406" s="2">
        <v>660</v>
      </c>
      <c r="V4406" s="2">
        <v>0.47</v>
      </c>
      <c r="W4406" s="2">
        <v>0.49</v>
      </c>
      <c r="X4406" s="2">
        <v>79</v>
      </c>
      <c r="Y4406" s="2">
        <v>100</v>
      </c>
      <c r="Z4406" s="2">
        <v>0.79</v>
      </c>
      <c r="AA4406" s="2">
        <v>46</v>
      </c>
      <c r="AB4406" s="2">
        <v>195</v>
      </c>
      <c r="AC4406" s="2">
        <v>241</v>
      </c>
      <c r="AD4406" s="2">
        <v>135</v>
      </c>
      <c r="AE4406" s="2">
        <v>82</v>
      </c>
      <c r="AF4406" s="2">
        <v>15</v>
      </c>
      <c r="AG4406" s="2">
        <v>109</v>
      </c>
      <c r="AH4406" s="2">
        <v>177</v>
      </c>
      <c r="AI4406" s="2">
        <v>1071</v>
      </c>
      <c r="AJ4406" s="2">
        <v>11.5</v>
      </c>
      <c r="AK4406" s="2">
        <v>0.50700000000000001</v>
      </c>
      <c r="AL4406" s="2">
        <v>0.34799999999999998</v>
      </c>
      <c r="AM4406" s="2">
        <v>9.9000000000000005E-2</v>
      </c>
      <c r="AN4406" s="2">
        <v>2</v>
      </c>
      <c r="AO4406" s="2">
        <v>8.9</v>
      </c>
      <c r="AP4406" s="2">
        <v>5.4</v>
      </c>
      <c r="AQ4406" s="2">
        <v>8.9</v>
      </c>
      <c r="AR4406" s="2">
        <v>1.7</v>
      </c>
      <c r="AS4406" s="2">
        <v>0.5</v>
      </c>
      <c r="AT4406" s="2">
        <v>9.4</v>
      </c>
      <c r="AU4406" s="2">
        <v>21</v>
      </c>
      <c r="AV4406" s="2">
        <v>-0.4</v>
      </c>
      <c r="AW4406" s="2">
        <v>0.8</v>
      </c>
      <c r="AX4406" s="2">
        <v>0.4</v>
      </c>
      <c r="AY4406" s="2">
        <v>2.1999999999999999E-2</v>
      </c>
      <c r="AZ4406" s="2">
        <v>-4.3</v>
      </c>
      <c r="BA4406" s="2">
        <v>-0.5</v>
      </c>
      <c r="BB4406" s="2">
        <v>-4.8</v>
      </c>
      <c r="BC4406" s="2">
        <v>-0.6</v>
      </c>
      <c r="BD4406" s="2">
        <v>9</v>
      </c>
      <c r="BE4406" s="2">
        <v>20.9</v>
      </c>
      <c r="BF4406" s="2">
        <v>0.42899999999999999</v>
      </c>
      <c r="BG4406" s="2">
        <v>2.6</v>
      </c>
      <c r="BH4406" s="2">
        <v>7.3</v>
      </c>
      <c r="BI4406" s="2">
        <v>0.35199999999999998</v>
      </c>
      <c r="BJ4406" s="2">
        <v>6.4</v>
      </c>
      <c r="BK4406" s="2">
        <v>13.6</v>
      </c>
      <c r="BL4406" s="2">
        <v>0.47</v>
      </c>
      <c r="BM4406" s="2">
        <v>1.6</v>
      </c>
      <c r="BN4406" s="2">
        <v>2.1</v>
      </c>
      <c r="BO4406" s="2">
        <v>0.79</v>
      </c>
      <c r="BP4406" s="2">
        <v>0.9</v>
      </c>
      <c r="BQ4406" s="2">
        <v>4</v>
      </c>
      <c r="BR4406" s="2">
        <v>5</v>
      </c>
      <c r="BS4406" s="2">
        <v>2.8</v>
      </c>
      <c r="BT4406" s="2">
        <v>1.7</v>
      </c>
      <c r="BU4406" s="2">
        <v>0.3</v>
      </c>
      <c r="BV4406" s="2">
        <v>2.2000000000000002</v>
      </c>
      <c r="BW4406" s="2">
        <v>3.7</v>
      </c>
      <c r="BX4406" s="2">
        <v>22.1</v>
      </c>
      <c r="BY4406" s="2">
        <v>87</v>
      </c>
      <c r="BZ4406" s="2">
        <v>111</v>
      </c>
      <c r="CA4406" s="2">
        <v>31.5</v>
      </c>
      <c r="CB4406" s="2">
        <v>5.6</v>
      </c>
      <c r="CC4406" s="2">
        <v>13.1</v>
      </c>
      <c r="CD4406" s="2">
        <v>0.42899999999999999</v>
      </c>
      <c r="CE4406" s="2">
        <v>1.6</v>
      </c>
      <c r="CF4406" s="2">
        <v>4.5999999999999996</v>
      </c>
      <c r="CG4406" s="2">
        <v>0.35199999999999998</v>
      </c>
      <c r="CH4406" s="2">
        <v>4</v>
      </c>
      <c r="CI4406" s="2">
        <v>8.6</v>
      </c>
      <c r="CJ4406" s="2">
        <v>0.47</v>
      </c>
      <c r="CK4406" s="2">
        <v>0.49</v>
      </c>
      <c r="CL4406" s="2">
        <v>1</v>
      </c>
      <c r="CM4406" s="2">
        <v>1.3</v>
      </c>
      <c r="CN4406" s="2">
        <v>0.79</v>
      </c>
      <c r="CO4406" s="2">
        <v>0.6</v>
      </c>
      <c r="CP4406" s="2">
        <v>2.5</v>
      </c>
      <c r="CQ4406" s="2">
        <v>3.1</v>
      </c>
      <c r="CR4406" s="2">
        <v>1.8</v>
      </c>
      <c r="CS4406" s="2">
        <v>1.1000000000000001</v>
      </c>
      <c r="CT4406" s="2">
        <v>0.2</v>
      </c>
      <c r="CU4406" s="2">
        <v>1.4</v>
      </c>
      <c r="CV4406" s="2">
        <v>2.2999999999999998</v>
      </c>
      <c r="CW4406" s="2">
        <v>13.9</v>
      </c>
    </row>
    <row r="4407" spans="1:101" ht="15" x14ac:dyDescent="0.25">
      <c r="A4407" s="1">
        <f t="shared" si="68"/>
        <v>4406</v>
      </c>
      <c r="B4407" s="2" t="s">
        <v>743</v>
      </c>
      <c r="C4407" s="2" t="s">
        <v>304</v>
      </c>
      <c r="D4407" s="2">
        <v>2015</v>
      </c>
      <c r="E4407" s="2">
        <v>177</v>
      </c>
      <c r="F4407" s="2" t="s">
        <v>103</v>
      </c>
      <c r="G4407" s="9" t="s">
        <v>103</v>
      </c>
      <c r="H4407" s="9" t="s">
        <v>104</v>
      </c>
      <c r="I4407" s="9" t="s">
        <v>105</v>
      </c>
      <c r="J4407" s="2">
        <v>31</v>
      </c>
      <c r="K4407" s="2">
        <v>56</v>
      </c>
      <c r="L4407" s="2">
        <v>0</v>
      </c>
      <c r="M4407" s="2">
        <v>790</v>
      </c>
      <c r="N4407" s="2">
        <v>129</v>
      </c>
      <c r="O4407" s="2">
        <v>295</v>
      </c>
      <c r="P4407" s="2">
        <v>0.437</v>
      </c>
      <c r="Q4407" s="2">
        <v>35</v>
      </c>
      <c r="R4407" s="2">
        <v>97</v>
      </c>
      <c r="S4407" s="2">
        <v>0.36099999999999999</v>
      </c>
      <c r="T4407" s="2">
        <v>94</v>
      </c>
      <c r="U4407" s="2">
        <v>198</v>
      </c>
      <c r="V4407" s="2">
        <v>0.47499999999999998</v>
      </c>
      <c r="W4407" s="2">
        <v>0.497</v>
      </c>
      <c r="X4407" s="2">
        <v>56</v>
      </c>
      <c r="Y4407" s="2">
        <v>67</v>
      </c>
      <c r="Z4407" s="2">
        <v>0.83599999999999997</v>
      </c>
      <c r="AA4407" s="2">
        <v>6</v>
      </c>
      <c r="AB4407" s="2">
        <v>57</v>
      </c>
      <c r="AC4407" s="2">
        <v>63</v>
      </c>
      <c r="AD4407" s="2">
        <v>50</v>
      </c>
      <c r="AE4407" s="2">
        <v>14</v>
      </c>
      <c r="AF4407" s="2">
        <v>1</v>
      </c>
      <c r="AG4407" s="2">
        <v>55</v>
      </c>
      <c r="AH4407" s="2">
        <v>60</v>
      </c>
      <c r="AI4407" s="2">
        <v>349</v>
      </c>
      <c r="AJ4407" s="2">
        <v>10.6</v>
      </c>
      <c r="AK4407" s="2">
        <v>0.53800000000000003</v>
      </c>
      <c r="AL4407" s="2">
        <v>0.32900000000000001</v>
      </c>
      <c r="AM4407" s="2">
        <v>0.22700000000000001</v>
      </c>
      <c r="AN4407" s="2">
        <v>0.8</v>
      </c>
      <c r="AO4407" s="2">
        <v>8.3000000000000007</v>
      </c>
      <c r="AP4407" s="2">
        <v>4.5</v>
      </c>
      <c r="AQ4407" s="2">
        <v>10.3</v>
      </c>
      <c r="AR4407" s="2">
        <v>0.9</v>
      </c>
      <c r="AS4407" s="2">
        <v>0.1</v>
      </c>
      <c r="AT4407" s="2">
        <v>14.5</v>
      </c>
      <c r="AU4407" s="2">
        <v>21.8</v>
      </c>
      <c r="AV4407" s="2">
        <v>-0.6</v>
      </c>
      <c r="AW4407" s="2">
        <v>0.8</v>
      </c>
      <c r="AX4407" s="2">
        <v>0.2</v>
      </c>
      <c r="AY4407" s="2">
        <v>0.01</v>
      </c>
      <c r="AZ4407" s="2">
        <v>-3.1</v>
      </c>
      <c r="BA4407" s="2">
        <v>-0.7</v>
      </c>
      <c r="BB4407" s="2">
        <v>-3.8</v>
      </c>
      <c r="BC4407" s="2">
        <v>-0.4</v>
      </c>
      <c r="BD4407" s="2">
        <v>8.4</v>
      </c>
      <c r="BE4407" s="2">
        <v>19.100000000000001</v>
      </c>
      <c r="BF4407" s="2">
        <v>0.437</v>
      </c>
      <c r="BG4407" s="2">
        <v>2.2999999999999998</v>
      </c>
      <c r="BH4407" s="2">
        <v>6.3</v>
      </c>
      <c r="BI4407" s="2">
        <v>0.36099999999999999</v>
      </c>
      <c r="BJ4407" s="2">
        <v>6.1</v>
      </c>
      <c r="BK4407" s="2">
        <v>12.8</v>
      </c>
      <c r="BL4407" s="2">
        <v>0.47499999999999998</v>
      </c>
      <c r="BM4407" s="2">
        <v>3.6</v>
      </c>
      <c r="BN4407" s="2">
        <v>4.3</v>
      </c>
      <c r="BO4407" s="2">
        <v>0.83599999999999997</v>
      </c>
      <c r="BP4407" s="2">
        <v>0.4</v>
      </c>
      <c r="BQ4407" s="2">
        <v>3.7</v>
      </c>
      <c r="BR4407" s="2">
        <v>4.0999999999999996</v>
      </c>
      <c r="BS4407" s="2">
        <v>3.2</v>
      </c>
      <c r="BT4407" s="2">
        <v>0.9</v>
      </c>
      <c r="BU4407" s="2">
        <v>0.1</v>
      </c>
      <c r="BV4407" s="2">
        <v>3.6</v>
      </c>
      <c r="BW4407" s="2">
        <v>3.9</v>
      </c>
      <c r="BX4407" s="2">
        <v>22.6</v>
      </c>
      <c r="BY4407" s="2">
        <v>119</v>
      </c>
      <c r="BZ4407" s="2">
        <v>98</v>
      </c>
      <c r="CA4407" s="2">
        <v>14.1</v>
      </c>
      <c r="CB4407" s="2">
        <v>2.2999999999999998</v>
      </c>
      <c r="CC4407" s="2">
        <v>5.3</v>
      </c>
      <c r="CD4407" s="2">
        <v>0.437</v>
      </c>
      <c r="CE4407" s="2">
        <v>0.6</v>
      </c>
      <c r="CF4407" s="2">
        <v>1.7</v>
      </c>
      <c r="CG4407" s="2">
        <v>0.36099999999999999</v>
      </c>
      <c r="CH4407" s="2">
        <v>1.7</v>
      </c>
      <c r="CI4407" s="2">
        <v>3.5</v>
      </c>
      <c r="CJ4407" s="2">
        <v>0.47499999999999998</v>
      </c>
      <c r="CK4407" s="2">
        <v>0.497</v>
      </c>
      <c r="CL4407" s="2">
        <v>1</v>
      </c>
      <c r="CM4407" s="2">
        <v>1.2</v>
      </c>
      <c r="CN4407" s="2">
        <v>0.83599999999999997</v>
      </c>
      <c r="CO4407" s="2">
        <v>0.1</v>
      </c>
      <c r="CP4407" s="2">
        <v>1</v>
      </c>
      <c r="CQ4407" s="2">
        <v>1.1000000000000001</v>
      </c>
      <c r="CR4407" s="2">
        <v>0.9</v>
      </c>
      <c r="CS4407" s="2">
        <v>0.3</v>
      </c>
      <c r="CT4407" s="2">
        <v>0</v>
      </c>
      <c r="CU4407" s="2">
        <v>1</v>
      </c>
      <c r="CV4407" s="2">
        <v>1.1000000000000001</v>
      </c>
      <c r="CW4407" s="2">
        <v>6.2</v>
      </c>
    </row>
    <row r="4408" spans="1:101" ht="15" x14ac:dyDescent="0.25">
      <c r="A4408" s="1">
        <f t="shared" si="68"/>
        <v>4407</v>
      </c>
      <c r="B4408" s="2" t="s">
        <v>1066</v>
      </c>
      <c r="C4408" s="2" t="s">
        <v>203</v>
      </c>
      <c r="D4408" s="2">
        <v>2015</v>
      </c>
      <c r="E4408" s="2">
        <v>311</v>
      </c>
      <c r="F4408" s="2" t="s">
        <v>103</v>
      </c>
      <c r="G4408" s="9" t="s">
        <v>103</v>
      </c>
      <c r="H4408" s="9" t="s">
        <v>104</v>
      </c>
      <c r="I4408" s="9" t="s">
        <v>105</v>
      </c>
      <c r="J4408" s="2">
        <v>21</v>
      </c>
      <c r="K4408" s="2">
        <v>82</v>
      </c>
      <c r="L4408" s="2">
        <v>82</v>
      </c>
      <c r="M4408" s="2">
        <v>2670</v>
      </c>
      <c r="N4408" s="2">
        <v>363</v>
      </c>
      <c r="O4408" s="2">
        <v>831</v>
      </c>
      <c r="P4408" s="2">
        <v>0.437</v>
      </c>
      <c r="Q4408" s="2">
        <v>140</v>
      </c>
      <c r="R4408" s="2">
        <v>391</v>
      </c>
      <c r="S4408" s="2">
        <v>0.35799999999999998</v>
      </c>
      <c r="T4408" s="2">
        <v>223</v>
      </c>
      <c r="U4408" s="2">
        <v>440</v>
      </c>
      <c r="V4408" s="2">
        <v>0.50700000000000001</v>
      </c>
      <c r="W4408" s="2">
        <v>0.52100000000000002</v>
      </c>
      <c r="X4408" s="2">
        <v>130</v>
      </c>
      <c r="Y4408" s="2">
        <v>160</v>
      </c>
      <c r="Z4408" s="2">
        <v>0.81299999999999994</v>
      </c>
      <c r="AA4408" s="2">
        <v>31</v>
      </c>
      <c r="AB4408" s="2">
        <v>210</v>
      </c>
      <c r="AC4408" s="2">
        <v>241</v>
      </c>
      <c r="AD4408" s="2">
        <v>140</v>
      </c>
      <c r="AE4408" s="2">
        <v>77</v>
      </c>
      <c r="AF4408" s="2">
        <v>19</v>
      </c>
      <c r="AG4408" s="2">
        <v>138</v>
      </c>
      <c r="AH4408" s="2">
        <v>219</v>
      </c>
      <c r="AI4408" s="2">
        <v>996</v>
      </c>
      <c r="AJ4408" s="2">
        <v>10.4</v>
      </c>
      <c r="AK4408" s="2">
        <v>0.55200000000000005</v>
      </c>
      <c r="AL4408" s="2">
        <v>0.47099999999999997</v>
      </c>
      <c r="AM4408" s="2">
        <v>0.193</v>
      </c>
      <c r="AN4408" s="2">
        <v>1.4</v>
      </c>
      <c r="AO4408" s="2">
        <v>8.6</v>
      </c>
      <c r="AP4408" s="2">
        <v>5.0999999999999996</v>
      </c>
      <c r="AQ4408" s="2">
        <v>8.4</v>
      </c>
      <c r="AR4408" s="2">
        <v>1.5</v>
      </c>
      <c r="AS4408" s="2">
        <v>0.6</v>
      </c>
      <c r="AT4408" s="2">
        <v>13.3</v>
      </c>
      <c r="AU4408" s="2">
        <v>17.2</v>
      </c>
      <c r="AV4408" s="2">
        <v>0.4</v>
      </c>
      <c r="AW4408" s="2">
        <v>0.7</v>
      </c>
      <c r="AX4408" s="2">
        <v>1.1000000000000001</v>
      </c>
      <c r="AY4408" s="2">
        <v>6.7000000000000004E-2</v>
      </c>
      <c r="AZ4408" s="2">
        <v>-1.6</v>
      </c>
      <c r="BA4408" s="2">
        <v>-1.6</v>
      </c>
      <c r="BB4408" s="2">
        <v>-3.1</v>
      </c>
      <c r="BC4408" s="2">
        <v>-0.2</v>
      </c>
      <c r="BD4408" s="2">
        <v>6.8</v>
      </c>
      <c r="BE4408" s="2">
        <v>15.7</v>
      </c>
      <c r="BF4408" s="2">
        <v>0.437</v>
      </c>
      <c r="BG4408" s="2">
        <v>2.6</v>
      </c>
      <c r="BH4408" s="2">
        <v>7.4</v>
      </c>
      <c r="BI4408" s="2">
        <v>0.35799999999999998</v>
      </c>
      <c r="BJ4408" s="2">
        <v>4.2</v>
      </c>
      <c r="BK4408" s="2">
        <v>8.3000000000000007</v>
      </c>
      <c r="BL4408" s="2">
        <v>0.50700000000000001</v>
      </c>
      <c r="BM4408" s="2">
        <v>2.5</v>
      </c>
      <c r="BN4408" s="2">
        <v>3</v>
      </c>
      <c r="BO4408" s="2">
        <v>0.81299999999999994</v>
      </c>
      <c r="BP4408" s="2">
        <v>0.6</v>
      </c>
      <c r="BQ4408" s="2">
        <v>4</v>
      </c>
      <c r="BR4408" s="2">
        <v>4.5</v>
      </c>
      <c r="BS4408" s="2">
        <v>2.6</v>
      </c>
      <c r="BT4408" s="2">
        <v>1.5</v>
      </c>
      <c r="BU4408" s="2">
        <v>0.4</v>
      </c>
      <c r="BV4408" s="2">
        <v>2.6</v>
      </c>
      <c r="BW4408" s="2">
        <v>4.0999999999999996</v>
      </c>
      <c r="BX4408" s="2">
        <v>18.8</v>
      </c>
      <c r="BY4408" s="2">
        <v>150</v>
      </c>
      <c r="BZ4408" s="2">
        <v>110</v>
      </c>
      <c r="CA4408" s="2">
        <v>32.6</v>
      </c>
      <c r="CB4408" s="2">
        <v>4.4000000000000004</v>
      </c>
      <c r="CC4408" s="2">
        <v>10.1</v>
      </c>
      <c r="CD4408" s="2">
        <v>0.437</v>
      </c>
      <c r="CE4408" s="2">
        <v>1.7</v>
      </c>
      <c r="CF4408" s="2">
        <v>4.8</v>
      </c>
      <c r="CG4408" s="2">
        <v>0.35799999999999998</v>
      </c>
      <c r="CH4408" s="2">
        <v>2.7</v>
      </c>
      <c r="CI4408" s="2">
        <v>5.4</v>
      </c>
      <c r="CJ4408" s="2">
        <v>0.50700000000000001</v>
      </c>
      <c r="CK4408" s="2">
        <v>0.52100000000000002</v>
      </c>
      <c r="CL4408" s="2">
        <v>1.6</v>
      </c>
      <c r="CM4408" s="2">
        <v>2</v>
      </c>
      <c r="CN4408" s="2">
        <v>0.81299999999999994</v>
      </c>
      <c r="CO4408" s="2">
        <v>0.4</v>
      </c>
      <c r="CP4408" s="2">
        <v>2.6</v>
      </c>
      <c r="CQ4408" s="2">
        <v>2.9</v>
      </c>
      <c r="CR4408" s="2">
        <v>1.7</v>
      </c>
      <c r="CS4408" s="2">
        <v>0.9</v>
      </c>
      <c r="CT4408" s="2">
        <v>0.2</v>
      </c>
      <c r="CU4408" s="2">
        <v>1.7</v>
      </c>
      <c r="CV4408" s="2">
        <v>2.7</v>
      </c>
      <c r="CW4408" s="2">
        <v>12.1</v>
      </c>
    </row>
    <row r="4409" spans="1:101" ht="15" x14ac:dyDescent="0.25">
      <c r="A4409" s="1">
        <f t="shared" si="68"/>
        <v>4408</v>
      </c>
      <c r="B4409" s="2" t="s">
        <v>744</v>
      </c>
      <c r="C4409" s="2" t="s">
        <v>645</v>
      </c>
      <c r="D4409" s="2">
        <v>2015</v>
      </c>
      <c r="E4409" s="2">
        <v>451</v>
      </c>
      <c r="F4409" s="2" t="s">
        <v>110</v>
      </c>
      <c r="G4409" s="9" t="s">
        <v>110</v>
      </c>
      <c r="H4409" s="9" t="s">
        <v>104</v>
      </c>
      <c r="I4409" s="9" t="s">
        <v>105</v>
      </c>
      <c r="J4409" s="2">
        <v>32</v>
      </c>
      <c r="K4409" s="2">
        <v>79</v>
      </c>
      <c r="L4409" s="2">
        <v>12</v>
      </c>
      <c r="M4409" s="2">
        <v>1494</v>
      </c>
      <c r="N4409" s="2">
        <v>246</v>
      </c>
      <c r="O4409" s="2">
        <v>505</v>
      </c>
      <c r="P4409" s="2">
        <v>0.48699999999999999</v>
      </c>
      <c r="Q4409" s="2">
        <v>26</v>
      </c>
      <c r="R4409" s="2">
        <v>97</v>
      </c>
      <c r="S4409" s="2">
        <v>0.26800000000000002</v>
      </c>
      <c r="T4409" s="2">
        <v>220</v>
      </c>
      <c r="U4409" s="2">
        <v>408</v>
      </c>
      <c r="V4409" s="2">
        <v>0.53900000000000003</v>
      </c>
      <c r="W4409" s="2">
        <v>0.51300000000000001</v>
      </c>
      <c r="X4409" s="2">
        <v>87</v>
      </c>
      <c r="Y4409" s="2">
        <v>102</v>
      </c>
      <c r="Z4409" s="2">
        <v>0.85299999999999998</v>
      </c>
      <c r="AA4409" s="2">
        <v>20</v>
      </c>
      <c r="AB4409" s="2">
        <v>123</v>
      </c>
      <c r="AC4409" s="2">
        <v>143</v>
      </c>
      <c r="AD4409" s="2">
        <v>220</v>
      </c>
      <c r="AE4409" s="2">
        <v>46</v>
      </c>
      <c r="AF4409" s="2">
        <v>8</v>
      </c>
      <c r="AG4409" s="2">
        <v>89</v>
      </c>
      <c r="AH4409" s="2">
        <v>88</v>
      </c>
      <c r="AI4409" s="2">
        <v>605</v>
      </c>
      <c r="AJ4409" s="2">
        <v>15.4</v>
      </c>
      <c r="AK4409" s="2">
        <v>0.55000000000000004</v>
      </c>
      <c r="AL4409" s="2">
        <v>0.192</v>
      </c>
      <c r="AM4409" s="2">
        <v>0.20200000000000001</v>
      </c>
      <c r="AN4409" s="2">
        <v>1.5</v>
      </c>
      <c r="AO4409" s="2">
        <v>9.4</v>
      </c>
      <c r="AP4409" s="2">
        <v>5.5</v>
      </c>
      <c r="AQ4409" s="2">
        <v>24</v>
      </c>
      <c r="AR4409" s="2">
        <v>1.6</v>
      </c>
      <c r="AS4409" s="2">
        <v>0.4</v>
      </c>
      <c r="AT4409" s="2">
        <v>13.9</v>
      </c>
      <c r="AU4409" s="2">
        <v>19.600000000000001</v>
      </c>
      <c r="AV4409" s="2">
        <v>10.7</v>
      </c>
      <c r="AW4409" s="2">
        <v>6.7</v>
      </c>
      <c r="AX4409" s="2">
        <v>17.5</v>
      </c>
      <c r="AY4409" s="2">
        <v>0.27300000000000002</v>
      </c>
      <c r="AZ4409" s="2">
        <v>4.0999999999999996</v>
      </c>
      <c r="BA4409" s="2">
        <v>4.3</v>
      </c>
      <c r="BB4409" s="2">
        <v>8.4</v>
      </c>
      <c r="BC4409" s="2">
        <v>8.1</v>
      </c>
      <c r="BD4409" s="2">
        <v>8.6</v>
      </c>
      <c r="BE4409" s="2">
        <v>17.600000000000001</v>
      </c>
      <c r="BF4409" s="2">
        <v>0.48699999999999999</v>
      </c>
      <c r="BG4409" s="2">
        <v>0.9</v>
      </c>
      <c r="BH4409" s="2">
        <v>3.4</v>
      </c>
      <c r="BI4409" s="2">
        <v>0.26800000000000002</v>
      </c>
      <c r="BJ4409" s="2">
        <v>7.7</v>
      </c>
      <c r="BK4409" s="2">
        <v>14.3</v>
      </c>
      <c r="BL4409" s="2">
        <v>0.53900000000000003</v>
      </c>
      <c r="BM4409" s="2">
        <v>3</v>
      </c>
      <c r="BN4409" s="2">
        <v>3.6</v>
      </c>
      <c r="BO4409" s="2">
        <v>0.85299999999999998</v>
      </c>
      <c r="BP4409" s="2">
        <v>0.7</v>
      </c>
      <c r="BQ4409" s="2">
        <v>4.3</v>
      </c>
      <c r="BR4409" s="2">
        <v>5</v>
      </c>
      <c r="BS4409" s="2">
        <v>7.7</v>
      </c>
      <c r="BT4409" s="2">
        <v>1.6</v>
      </c>
      <c r="BU4409" s="2">
        <v>0.3</v>
      </c>
      <c r="BV4409" s="2">
        <v>3.1</v>
      </c>
      <c r="BW4409" s="2">
        <v>3.1</v>
      </c>
      <c r="BX4409" s="2">
        <v>21.1</v>
      </c>
      <c r="BY4409" s="2">
        <v>110</v>
      </c>
      <c r="BZ4409" s="2">
        <v>99</v>
      </c>
      <c r="CA4409" s="2">
        <v>18.899999999999999</v>
      </c>
      <c r="CB4409" s="2">
        <v>3.1</v>
      </c>
      <c r="CC4409" s="2">
        <v>6.4</v>
      </c>
      <c r="CD4409" s="2">
        <v>0.48699999999999999</v>
      </c>
      <c r="CE4409" s="2">
        <v>0.3</v>
      </c>
      <c r="CF4409" s="2">
        <v>1.2</v>
      </c>
      <c r="CG4409" s="2">
        <v>0.26800000000000002</v>
      </c>
      <c r="CH4409" s="2">
        <v>2.8</v>
      </c>
      <c r="CI4409" s="2">
        <v>5.2</v>
      </c>
      <c r="CJ4409" s="2">
        <v>0.53900000000000003</v>
      </c>
      <c r="CK4409" s="2">
        <v>0.51300000000000001</v>
      </c>
      <c r="CL4409" s="2">
        <v>1.1000000000000001</v>
      </c>
      <c r="CM4409" s="2">
        <v>1.3</v>
      </c>
      <c r="CN4409" s="2">
        <v>0.85299999999999998</v>
      </c>
      <c r="CO4409" s="2">
        <v>0.3</v>
      </c>
      <c r="CP4409" s="2">
        <v>1.6</v>
      </c>
      <c r="CQ4409" s="2">
        <v>1.8</v>
      </c>
      <c r="CR4409" s="2">
        <v>2.8</v>
      </c>
      <c r="CS4409" s="2">
        <v>0.6</v>
      </c>
      <c r="CT4409" s="2">
        <v>0.1</v>
      </c>
      <c r="CU4409" s="2">
        <v>1.1000000000000001</v>
      </c>
      <c r="CV4409" s="2">
        <v>1.1000000000000001</v>
      </c>
      <c r="CW4409" s="2">
        <v>7.7</v>
      </c>
    </row>
    <row r="4410" spans="1:101" ht="15" x14ac:dyDescent="0.25">
      <c r="A4410" s="1">
        <f t="shared" si="68"/>
        <v>4409</v>
      </c>
      <c r="B4410" s="2" t="s">
        <v>1029</v>
      </c>
      <c r="C4410" s="2" t="s">
        <v>543</v>
      </c>
      <c r="D4410" s="2">
        <v>2015</v>
      </c>
      <c r="E4410" s="2">
        <v>41</v>
      </c>
      <c r="F4410" s="2" t="s">
        <v>103</v>
      </c>
      <c r="G4410" s="9" t="s">
        <v>103</v>
      </c>
      <c r="H4410" s="9" t="s">
        <v>104</v>
      </c>
      <c r="I4410" s="9" t="s">
        <v>105</v>
      </c>
      <c r="J4410" s="2">
        <v>21</v>
      </c>
      <c r="K4410" s="2">
        <v>63</v>
      </c>
      <c r="L4410" s="2">
        <v>59</v>
      </c>
      <c r="M4410" s="2">
        <v>2107</v>
      </c>
      <c r="N4410" s="2">
        <v>363</v>
      </c>
      <c r="O4410" s="2">
        <v>851</v>
      </c>
      <c r="P4410" s="2">
        <v>0.42699999999999999</v>
      </c>
      <c r="Q4410" s="2">
        <v>106</v>
      </c>
      <c r="R4410" s="2">
        <v>259</v>
      </c>
      <c r="S4410" s="2">
        <v>0.40899999999999997</v>
      </c>
      <c r="T4410" s="2">
        <v>257</v>
      </c>
      <c r="U4410" s="2">
        <v>592</v>
      </c>
      <c r="V4410" s="2">
        <v>0.434</v>
      </c>
      <c r="W4410" s="2">
        <v>0.48899999999999999</v>
      </c>
      <c r="X4410" s="2">
        <v>130</v>
      </c>
      <c r="Y4410" s="2">
        <v>166</v>
      </c>
      <c r="Z4410" s="2">
        <v>0.78300000000000003</v>
      </c>
      <c r="AA4410" s="2">
        <v>57</v>
      </c>
      <c r="AB4410" s="2">
        <v>184</v>
      </c>
      <c r="AC4410" s="2">
        <v>241</v>
      </c>
      <c r="AD4410" s="2">
        <v>194</v>
      </c>
      <c r="AE4410" s="2">
        <v>76</v>
      </c>
      <c r="AF4410" s="2">
        <v>18</v>
      </c>
      <c r="AG4410" s="2">
        <v>123</v>
      </c>
      <c r="AH4410" s="2">
        <v>136</v>
      </c>
      <c r="AI4410" s="2">
        <v>962</v>
      </c>
      <c r="AJ4410" s="2">
        <v>14</v>
      </c>
      <c r="AK4410" s="2">
        <v>0.52100000000000002</v>
      </c>
      <c r="AL4410" s="2">
        <v>0.30399999999999999</v>
      </c>
      <c r="AM4410" s="2">
        <v>0.19500000000000001</v>
      </c>
      <c r="AN4410" s="2">
        <v>3.1</v>
      </c>
      <c r="AO4410" s="2">
        <v>9.6</v>
      </c>
      <c r="AP4410" s="2">
        <v>6.4</v>
      </c>
      <c r="AQ4410" s="2">
        <v>15</v>
      </c>
      <c r="AR4410" s="2">
        <v>1.8</v>
      </c>
      <c r="AS4410" s="2">
        <v>0.7</v>
      </c>
      <c r="AT4410" s="2">
        <v>11.7</v>
      </c>
      <c r="AU4410" s="2">
        <v>22.5</v>
      </c>
      <c r="AV4410" s="2">
        <v>-0.1</v>
      </c>
      <c r="AW4410" s="2">
        <v>0</v>
      </c>
      <c r="AX4410" s="2">
        <v>-0.1</v>
      </c>
      <c r="AY4410" s="2">
        <v>-0.28100000000000003</v>
      </c>
      <c r="AZ4410" s="2">
        <v>-14.2</v>
      </c>
      <c r="BA4410" s="2">
        <v>-0.9</v>
      </c>
      <c r="BB4410" s="2">
        <v>-15</v>
      </c>
      <c r="BC4410" s="2">
        <v>-0.1</v>
      </c>
      <c r="BD4410" s="2">
        <v>8.8000000000000007</v>
      </c>
      <c r="BE4410" s="2">
        <v>20.7</v>
      </c>
      <c r="BF4410" s="2">
        <v>0.42699999999999999</v>
      </c>
      <c r="BG4410" s="2">
        <v>2.6</v>
      </c>
      <c r="BH4410" s="2">
        <v>6.3</v>
      </c>
      <c r="BI4410" s="2">
        <v>0.40899999999999997</v>
      </c>
      <c r="BJ4410" s="2">
        <v>6.2</v>
      </c>
      <c r="BK4410" s="2">
        <v>14.4</v>
      </c>
      <c r="BL4410" s="2">
        <v>0.434</v>
      </c>
      <c r="BM4410" s="2">
        <v>3.2</v>
      </c>
      <c r="BN4410" s="2">
        <v>4</v>
      </c>
      <c r="BO4410" s="2">
        <v>0.78300000000000003</v>
      </c>
      <c r="BP4410" s="2">
        <v>1.4</v>
      </c>
      <c r="BQ4410" s="2">
        <v>4.5</v>
      </c>
      <c r="BR4410" s="2">
        <v>5.9</v>
      </c>
      <c r="BS4410" s="2">
        <v>4.7</v>
      </c>
      <c r="BT4410" s="2">
        <v>1.8</v>
      </c>
      <c r="BU4410" s="2">
        <v>0.4</v>
      </c>
      <c r="BV4410" s="2">
        <v>3</v>
      </c>
      <c r="BW4410" s="2">
        <v>3.3</v>
      </c>
      <c r="BX4410" s="2">
        <v>23.4</v>
      </c>
      <c r="BY4410" s="2">
        <v>81</v>
      </c>
      <c r="BZ4410" s="2">
        <v>106</v>
      </c>
      <c r="CA4410" s="2">
        <v>33.4</v>
      </c>
      <c r="CB4410" s="2">
        <v>5.8</v>
      </c>
      <c r="CC4410" s="2">
        <v>13.5</v>
      </c>
      <c r="CD4410" s="2">
        <v>0.42699999999999999</v>
      </c>
      <c r="CE4410" s="2">
        <v>1.7</v>
      </c>
      <c r="CF4410" s="2">
        <v>4.0999999999999996</v>
      </c>
      <c r="CG4410" s="2">
        <v>0.40899999999999997</v>
      </c>
      <c r="CH4410" s="2">
        <v>4.0999999999999996</v>
      </c>
      <c r="CI4410" s="2">
        <v>9.4</v>
      </c>
      <c r="CJ4410" s="2">
        <v>0.434</v>
      </c>
      <c r="CK4410" s="2">
        <v>0.48899999999999999</v>
      </c>
      <c r="CL4410" s="2">
        <v>2.1</v>
      </c>
      <c r="CM4410" s="2">
        <v>2.6</v>
      </c>
      <c r="CN4410" s="2">
        <v>0.78300000000000003</v>
      </c>
      <c r="CO4410" s="2">
        <v>0.9</v>
      </c>
      <c r="CP4410" s="2">
        <v>2.9</v>
      </c>
      <c r="CQ4410" s="2">
        <v>3.8</v>
      </c>
      <c r="CR4410" s="2">
        <v>3.1</v>
      </c>
      <c r="CS4410" s="2">
        <v>1.2</v>
      </c>
      <c r="CT4410" s="2">
        <v>0.3</v>
      </c>
      <c r="CU4410" s="2">
        <v>2</v>
      </c>
      <c r="CV4410" s="2">
        <v>2.2000000000000002</v>
      </c>
      <c r="CW4410" s="2">
        <v>15.3</v>
      </c>
    </row>
    <row r="4411" spans="1:101" ht="15" x14ac:dyDescent="0.25">
      <c r="A4411" s="1">
        <f t="shared" si="68"/>
        <v>4410</v>
      </c>
      <c r="B4411" s="2" t="s">
        <v>924</v>
      </c>
      <c r="C4411" s="2" t="s">
        <v>177</v>
      </c>
      <c r="D4411" s="2">
        <v>2015</v>
      </c>
      <c r="E4411" s="2">
        <v>240</v>
      </c>
      <c r="F4411" s="2" t="s">
        <v>110</v>
      </c>
      <c r="G4411" s="9" t="s">
        <v>110</v>
      </c>
      <c r="H4411" s="9" t="s">
        <v>104</v>
      </c>
      <c r="I4411" s="9" t="s">
        <v>105</v>
      </c>
      <c r="J4411" s="2">
        <v>25</v>
      </c>
      <c r="K4411" s="2">
        <v>41</v>
      </c>
      <c r="L4411" s="2">
        <v>41</v>
      </c>
      <c r="M4411" s="2">
        <v>1173</v>
      </c>
      <c r="N4411" s="2">
        <v>218</v>
      </c>
      <c r="O4411" s="2">
        <v>543</v>
      </c>
      <c r="P4411" s="2">
        <v>0.40100000000000002</v>
      </c>
      <c r="Q4411" s="2">
        <v>76</v>
      </c>
      <c r="R4411" s="2">
        <v>211</v>
      </c>
      <c r="S4411" s="2">
        <v>0.36</v>
      </c>
      <c r="T4411" s="2">
        <v>142</v>
      </c>
      <c r="U4411" s="2">
        <v>332</v>
      </c>
      <c r="V4411" s="2">
        <v>0.42799999999999999</v>
      </c>
      <c r="W4411" s="2">
        <v>0.47099999999999997</v>
      </c>
      <c r="X4411" s="2">
        <v>120</v>
      </c>
      <c r="Y4411" s="2">
        <v>143</v>
      </c>
      <c r="Z4411" s="2">
        <v>0.83899999999999997</v>
      </c>
      <c r="AA4411" s="2">
        <v>21</v>
      </c>
      <c r="AB4411" s="2">
        <v>83</v>
      </c>
      <c r="AC4411" s="2">
        <v>104</v>
      </c>
      <c r="AD4411" s="2">
        <v>272</v>
      </c>
      <c r="AE4411" s="2">
        <v>44</v>
      </c>
      <c r="AF4411" s="2">
        <v>4</v>
      </c>
      <c r="AG4411" s="2">
        <v>90</v>
      </c>
      <c r="AH4411" s="2">
        <v>64</v>
      </c>
      <c r="AI4411" s="2">
        <v>632</v>
      </c>
      <c r="AJ4411" s="2">
        <v>19.7</v>
      </c>
      <c r="AK4411" s="2">
        <v>0.52200000000000002</v>
      </c>
      <c r="AL4411" s="2">
        <v>0.38900000000000001</v>
      </c>
      <c r="AM4411" s="2">
        <v>0.26300000000000001</v>
      </c>
      <c r="AN4411" s="2">
        <v>1.9</v>
      </c>
      <c r="AO4411" s="2">
        <v>8</v>
      </c>
      <c r="AP4411" s="2">
        <v>4.8</v>
      </c>
      <c r="AQ4411" s="2">
        <v>39.9</v>
      </c>
      <c r="AR4411" s="2">
        <v>1.9</v>
      </c>
      <c r="AS4411" s="2">
        <v>0.3</v>
      </c>
      <c r="AT4411" s="2">
        <v>12.9</v>
      </c>
      <c r="AU4411" s="2">
        <v>26.3</v>
      </c>
      <c r="AV4411" s="2">
        <v>4.4000000000000004</v>
      </c>
      <c r="AW4411" s="2">
        <v>1.8</v>
      </c>
      <c r="AX4411" s="2">
        <v>6.2</v>
      </c>
      <c r="AY4411" s="2">
        <v>0.13100000000000001</v>
      </c>
      <c r="AZ4411" s="2">
        <v>1.1000000000000001</v>
      </c>
      <c r="BA4411" s="2">
        <v>-0.8</v>
      </c>
      <c r="BB4411" s="2">
        <v>0.3</v>
      </c>
      <c r="BC4411" s="2">
        <v>1.3</v>
      </c>
      <c r="BD4411" s="2">
        <v>9.6</v>
      </c>
      <c r="BE4411" s="2">
        <v>23.9</v>
      </c>
      <c r="BF4411" s="2">
        <v>0.40100000000000002</v>
      </c>
      <c r="BG4411" s="2">
        <v>3.4</v>
      </c>
      <c r="BH4411" s="2">
        <v>9.3000000000000007</v>
      </c>
      <c r="BI4411" s="2">
        <v>0.36</v>
      </c>
      <c r="BJ4411" s="2">
        <v>6.3</v>
      </c>
      <c r="BK4411" s="2">
        <v>14.6</v>
      </c>
      <c r="BL4411" s="2">
        <v>0.42799999999999999</v>
      </c>
      <c r="BM4411" s="2">
        <v>5.3</v>
      </c>
      <c r="BN4411" s="2">
        <v>6.3</v>
      </c>
      <c r="BO4411" s="2">
        <v>0.83899999999999997</v>
      </c>
      <c r="BP4411" s="2">
        <v>0.9</v>
      </c>
      <c r="BQ4411" s="2">
        <v>3.7</v>
      </c>
      <c r="BR4411" s="2">
        <v>4.5999999999999996</v>
      </c>
      <c r="BS4411" s="2">
        <v>12</v>
      </c>
      <c r="BT4411" s="2">
        <v>1.9</v>
      </c>
      <c r="BU4411" s="2">
        <v>0.2</v>
      </c>
      <c r="BV4411" s="2">
        <v>4</v>
      </c>
      <c r="BW4411" s="2">
        <v>2.8</v>
      </c>
      <c r="BX4411" s="2">
        <v>27.9</v>
      </c>
      <c r="BY4411" s="2"/>
      <c r="BZ4411" s="2">
        <v>102</v>
      </c>
      <c r="CA4411" s="2">
        <v>28.6</v>
      </c>
      <c r="CB4411" s="2">
        <v>5.3</v>
      </c>
      <c r="CC4411" s="2">
        <v>13.2</v>
      </c>
      <c r="CD4411" s="2">
        <v>0.40100000000000002</v>
      </c>
      <c r="CE4411" s="2">
        <v>1.9</v>
      </c>
      <c r="CF4411" s="2">
        <v>5.0999999999999996</v>
      </c>
      <c r="CG4411" s="2">
        <v>0.36</v>
      </c>
      <c r="CH4411" s="2">
        <v>3.5</v>
      </c>
      <c r="CI4411" s="2">
        <v>8.1</v>
      </c>
      <c r="CJ4411" s="2">
        <v>0.42799999999999999</v>
      </c>
      <c r="CK4411" s="2">
        <v>0.47099999999999997</v>
      </c>
      <c r="CL4411" s="2">
        <v>2.9</v>
      </c>
      <c r="CM4411" s="2">
        <v>3.5</v>
      </c>
      <c r="CN4411" s="2">
        <v>0.83899999999999997</v>
      </c>
      <c r="CO4411" s="2">
        <v>0.5</v>
      </c>
      <c r="CP4411" s="2">
        <v>2</v>
      </c>
      <c r="CQ4411" s="2">
        <v>2.5</v>
      </c>
      <c r="CR4411" s="2">
        <v>6.6</v>
      </c>
      <c r="CS4411" s="2">
        <v>1.1000000000000001</v>
      </c>
      <c r="CT4411" s="2">
        <v>0.1</v>
      </c>
      <c r="CU4411" s="2">
        <v>2.2000000000000002</v>
      </c>
      <c r="CV4411" s="2">
        <v>1.6</v>
      </c>
      <c r="CW4411" s="2">
        <v>15.4</v>
      </c>
    </row>
    <row r="4412" spans="1:101" ht="15" x14ac:dyDescent="0.25">
      <c r="A4412" s="1">
        <f t="shared" si="68"/>
        <v>4411</v>
      </c>
      <c r="B4412" s="2" t="s">
        <v>986</v>
      </c>
      <c r="C4412" s="2" t="s">
        <v>113</v>
      </c>
      <c r="D4412" s="2">
        <v>2015</v>
      </c>
      <c r="E4412" s="2">
        <v>265</v>
      </c>
      <c r="F4412" s="2" t="s">
        <v>375</v>
      </c>
      <c r="G4412" s="9" t="s">
        <v>375</v>
      </c>
      <c r="H4412" s="9" t="s">
        <v>104</v>
      </c>
      <c r="I4412" s="9" t="s">
        <v>105</v>
      </c>
      <c r="J4412" s="2">
        <v>23</v>
      </c>
      <c r="K4412" s="2">
        <v>63</v>
      </c>
      <c r="L4412" s="2">
        <v>61</v>
      </c>
      <c r="M4412" s="2">
        <v>2035</v>
      </c>
      <c r="N4412" s="2">
        <v>375</v>
      </c>
      <c r="O4412" s="2">
        <v>888</v>
      </c>
      <c r="P4412" s="2">
        <v>0.42199999999999999</v>
      </c>
      <c r="Q4412" s="2">
        <v>125</v>
      </c>
      <c r="R4412" s="2">
        <v>321</v>
      </c>
      <c r="S4412" s="2">
        <v>0.38900000000000001</v>
      </c>
      <c r="T4412" s="2">
        <v>250</v>
      </c>
      <c r="U4412" s="2">
        <v>567</v>
      </c>
      <c r="V4412" s="2">
        <v>0.441</v>
      </c>
      <c r="W4412" s="2">
        <v>0.49299999999999999</v>
      </c>
      <c r="X4412" s="2">
        <v>195</v>
      </c>
      <c r="Y4412" s="2">
        <v>223</v>
      </c>
      <c r="Z4412" s="2">
        <v>0.874</v>
      </c>
      <c r="AA4412" s="2">
        <v>28</v>
      </c>
      <c r="AB4412" s="2">
        <v>216</v>
      </c>
      <c r="AC4412" s="2">
        <v>244</v>
      </c>
      <c r="AD4412" s="2">
        <v>330</v>
      </c>
      <c r="AE4412" s="2">
        <v>90</v>
      </c>
      <c r="AF4412" s="2">
        <v>10</v>
      </c>
      <c r="AG4412" s="2">
        <v>189</v>
      </c>
      <c r="AH4412" s="2">
        <v>114</v>
      </c>
      <c r="AI4412" s="2">
        <v>1070</v>
      </c>
      <c r="AJ4412" s="2">
        <v>17.100000000000001</v>
      </c>
      <c r="AK4412" s="2">
        <v>0.54300000000000004</v>
      </c>
      <c r="AL4412" s="2">
        <v>0.36099999999999999</v>
      </c>
      <c r="AM4412" s="2">
        <v>0.251</v>
      </c>
      <c r="AN4412" s="2">
        <v>1.6</v>
      </c>
      <c r="AO4412" s="2">
        <v>12</v>
      </c>
      <c r="AP4412" s="2">
        <v>6.8</v>
      </c>
      <c r="AQ4412" s="2">
        <v>27.4</v>
      </c>
      <c r="AR4412" s="2">
        <v>2.2999999999999998</v>
      </c>
      <c r="AS4412" s="2">
        <v>0.4</v>
      </c>
      <c r="AT4412" s="2">
        <v>16.100000000000001</v>
      </c>
      <c r="AU4412" s="2">
        <v>25.9</v>
      </c>
      <c r="AV4412" s="2">
        <v>4.8</v>
      </c>
      <c r="AW4412" s="2">
        <v>1.2</v>
      </c>
      <c r="AX4412" s="2">
        <v>6</v>
      </c>
      <c r="AY4412" s="2">
        <v>0.125</v>
      </c>
      <c r="AZ4412" s="2"/>
      <c r="BA4412" s="2"/>
      <c r="BB4412" s="2"/>
      <c r="BC4412" s="2"/>
      <c r="BD4412" s="2">
        <v>9.4</v>
      </c>
      <c r="BE4412" s="2">
        <v>22.2</v>
      </c>
      <c r="BF4412" s="2">
        <v>0.42199999999999999</v>
      </c>
      <c r="BG4412" s="2">
        <v>3.1</v>
      </c>
      <c r="BH4412" s="2">
        <v>8</v>
      </c>
      <c r="BI4412" s="2">
        <v>0.38900000000000001</v>
      </c>
      <c r="BJ4412" s="2">
        <v>6.2</v>
      </c>
      <c r="BK4412" s="2">
        <v>14.2</v>
      </c>
      <c r="BL4412" s="2">
        <v>0.441</v>
      </c>
      <c r="BM4412" s="2">
        <v>4.9000000000000004</v>
      </c>
      <c r="BN4412" s="2">
        <v>5.6</v>
      </c>
      <c r="BO4412" s="2">
        <v>0.874</v>
      </c>
      <c r="BP4412" s="2">
        <v>0.7</v>
      </c>
      <c r="BQ4412" s="2">
        <v>5.4</v>
      </c>
      <c r="BR4412" s="2">
        <v>6.1</v>
      </c>
      <c r="BS4412" s="2">
        <v>8.1999999999999993</v>
      </c>
      <c r="BT4412" s="2">
        <v>2.2000000000000002</v>
      </c>
      <c r="BU4412" s="2">
        <v>0.2</v>
      </c>
      <c r="BV4412" s="2">
        <v>4.7</v>
      </c>
      <c r="BW4412" s="2">
        <v>2.8</v>
      </c>
      <c r="BX4412" s="2">
        <v>26.7</v>
      </c>
      <c r="BY4412" s="2"/>
      <c r="BZ4412" s="2">
        <v>102</v>
      </c>
      <c r="CA4412" s="2">
        <v>32.299999999999997</v>
      </c>
      <c r="CB4412" s="2">
        <v>6</v>
      </c>
      <c r="CC4412" s="2">
        <v>14.1</v>
      </c>
      <c r="CD4412" s="2">
        <v>0.42199999999999999</v>
      </c>
      <c r="CE4412" s="2">
        <v>2</v>
      </c>
      <c r="CF4412" s="2">
        <v>5.0999999999999996</v>
      </c>
      <c r="CG4412" s="2">
        <v>0.38900000000000001</v>
      </c>
      <c r="CH4412" s="2">
        <v>4</v>
      </c>
      <c r="CI4412" s="2">
        <v>9</v>
      </c>
      <c r="CJ4412" s="2">
        <v>0.441</v>
      </c>
      <c r="CK4412" s="2">
        <v>0.49299999999999999</v>
      </c>
      <c r="CL4412" s="2">
        <v>3.1</v>
      </c>
      <c r="CM4412" s="2">
        <v>3.5</v>
      </c>
      <c r="CN4412" s="2">
        <v>0.874</v>
      </c>
      <c r="CO4412" s="2">
        <v>0.4</v>
      </c>
      <c r="CP4412" s="2">
        <v>3.4</v>
      </c>
      <c r="CQ4412" s="2">
        <v>3.9</v>
      </c>
      <c r="CR4412" s="2">
        <v>5.2</v>
      </c>
      <c r="CS4412" s="2">
        <v>1.4</v>
      </c>
      <c r="CT4412" s="2">
        <v>0.2</v>
      </c>
      <c r="CU4412" s="2">
        <v>3</v>
      </c>
      <c r="CV4412" s="2">
        <v>1.8</v>
      </c>
      <c r="CW4412" s="2">
        <v>17</v>
      </c>
    </row>
    <row r="4413" spans="1:101" ht="15" x14ac:dyDescent="0.25">
      <c r="A4413" s="1">
        <f t="shared" si="68"/>
        <v>4412</v>
      </c>
      <c r="B4413" s="2" t="s">
        <v>892</v>
      </c>
      <c r="C4413" s="2" t="s">
        <v>195</v>
      </c>
      <c r="D4413" s="2">
        <v>2015</v>
      </c>
      <c r="E4413" s="2">
        <v>396</v>
      </c>
      <c r="F4413" s="2" t="s">
        <v>103</v>
      </c>
      <c r="G4413" s="9" t="s">
        <v>103</v>
      </c>
      <c r="H4413" s="9" t="s">
        <v>104</v>
      </c>
      <c r="I4413" s="9" t="s">
        <v>105</v>
      </c>
      <c r="J4413" s="2">
        <v>29</v>
      </c>
      <c r="K4413" s="2">
        <v>33</v>
      </c>
      <c r="L4413" s="2">
        <v>0</v>
      </c>
      <c r="M4413" s="2">
        <v>271</v>
      </c>
      <c r="N4413" s="2">
        <v>11</v>
      </c>
      <c r="O4413" s="2">
        <v>54</v>
      </c>
      <c r="P4413" s="2">
        <v>0.20399999999999999</v>
      </c>
      <c r="Q4413" s="2">
        <v>3</v>
      </c>
      <c r="R4413" s="2">
        <v>27</v>
      </c>
      <c r="S4413" s="2">
        <v>0.111</v>
      </c>
      <c r="T4413" s="2">
        <v>8</v>
      </c>
      <c r="U4413" s="2">
        <v>27</v>
      </c>
      <c r="V4413" s="2">
        <v>0.29599999999999999</v>
      </c>
      <c r="W4413" s="2">
        <v>0.23100000000000001</v>
      </c>
      <c r="X4413" s="2">
        <v>5</v>
      </c>
      <c r="Y4413" s="2">
        <v>11</v>
      </c>
      <c r="Z4413" s="2">
        <v>0.45500000000000002</v>
      </c>
      <c r="AA4413" s="2">
        <v>4</v>
      </c>
      <c r="AB4413" s="2">
        <v>37</v>
      </c>
      <c r="AC4413" s="2">
        <v>41</v>
      </c>
      <c r="AD4413" s="2">
        <v>12</v>
      </c>
      <c r="AE4413" s="2">
        <v>5</v>
      </c>
      <c r="AF4413" s="2">
        <v>12</v>
      </c>
      <c r="AG4413" s="2">
        <v>11</v>
      </c>
      <c r="AH4413" s="2">
        <v>27</v>
      </c>
      <c r="AI4413" s="2">
        <v>30</v>
      </c>
      <c r="AJ4413" s="2">
        <v>0.8</v>
      </c>
      <c r="AK4413" s="2">
        <v>0.255</v>
      </c>
      <c r="AL4413" s="2">
        <v>0.5</v>
      </c>
      <c r="AM4413" s="2">
        <v>0.20399999999999999</v>
      </c>
      <c r="AN4413" s="2">
        <v>1.6</v>
      </c>
      <c r="AO4413" s="2">
        <v>14.3</v>
      </c>
      <c r="AP4413" s="2">
        <v>8.1999999999999993</v>
      </c>
      <c r="AQ4413" s="2">
        <v>5.4</v>
      </c>
      <c r="AR4413" s="2">
        <v>0.9</v>
      </c>
      <c r="AS4413" s="2">
        <v>3.3</v>
      </c>
      <c r="AT4413" s="2">
        <v>15.8</v>
      </c>
      <c r="AU4413" s="2">
        <v>11.2</v>
      </c>
      <c r="AV4413" s="2">
        <v>-2</v>
      </c>
      <c r="AW4413" s="2">
        <v>1.3</v>
      </c>
      <c r="AX4413" s="2">
        <v>-0.7</v>
      </c>
      <c r="AY4413" s="2">
        <v>-2.1000000000000001E-2</v>
      </c>
      <c r="AZ4413" s="2">
        <v>-5.6</v>
      </c>
      <c r="BA4413" s="2">
        <v>0.7</v>
      </c>
      <c r="BB4413" s="2">
        <v>-4.9000000000000004</v>
      </c>
      <c r="BC4413" s="2">
        <v>-1.2</v>
      </c>
      <c r="BD4413" s="2">
        <v>2</v>
      </c>
      <c r="BE4413" s="2">
        <v>9.6999999999999993</v>
      </c>
      <c r="BF4413" s="2">
        <v>0.20399999999999999</v>
      </c>
      <c r="BG4413" s="2">
        <v>0.5</v>
      </c>
      <c r="BH4413" s="2">
        <v>4.9000000000000004</v>
      </c>
      <c r="BI4413" s="2">
        <v>0.111</v>
      </c>
      <c r="BJ4413" s="2">
        <v>1.4</v>
      </c>
      <c r="BK4413" s="2">
        <v>4.9000000000000004</v>
      </c>
      <c r="BL4413" s="2">
        <v>0.29599999999999999</v>
      </c>
      <c r="BM4413" s="2">
        <v>0.9</v>
      </c>
      <c r="BN4413" s="2">
        <v>2</v>
      </c>
      <c r="BO4413" s="2">
        <v>0.45500000000000002</v>
      </c>
      <c r="BP4413" s="2">
        <v>0.7</v>
      </c>
      <c r="BQ4413" s="2">
        <v>6.7</v>
      </c>
      <c r="BR4413" s="2">
        <v>7.4</v>
      </c>
      <c r="BS4413" s="2">
        <v>2.2000000000000002</v>
      </c>
      <c r="BT4413" s="2">
        <v>0.9</v>
      </c>
      <c r="BU4413" s="2">
        <v>2.2000000000000002</v>
      </c>
      <c r="BV4413" s="2">
        <v>2</v>
      </c>
      <c r="BW4413" s="2">
        <v>4.9000000000000004</v>
      </c>
      <c r="BX4413" s="2">
        <v>5.4</v>
      </c>
      <c r="BY4413" s="2">
        <v>98</v>
      </c>
      <c r="BZ4413" s="2">
        <v>107</v>
      </c>
      <c r="CA4413" s="2">
        <v>8.1999999999999993</v>
      </c>
      <c r="CB4413" s="2">
        <v>0.3</v>
      </c>
      <c r="CC4413" s="2">
        <v>1.6</v>
      </c>
      <c r="CD4413" s="2">
        <v>0.20399999999999999</v>
      </c>
      <c r="CE4413" s="2">
        <v>0.1</v>
      </c>
      <c r="CF4413" s="2">
        <v>0.8</v>
      </c>
      <c r="CG4413" s="2">
        <v>0.111</v>
      </c>
      <c r="CH4413" s="2">
        <v>0.2</v>
      </c>
      <c r="CI4413" s="2">
        <v>0.8</v>
      </c>
      <c r="CJ4413" s="2">
        <v>0.29599999999999999</v>
      </c>
      <c r="CK4413" s="2">
        <v>0.23100000000000001</v>
      </c>
      <c r="CL4413" s="2">
        <v>0.2</v>
      </c>
      <c r="CM4413" s="2">
        <v>0.3</v>
      </c>
      <c r="CN4413" s="2">
        <v>0.45500000000000002</v>
      </c>
      <c r="CO4413" s="2">
        <v>0.1</v>
      </c>
      <c r="CP4413" s="2">
        <v>1.1000000000000001</v>
      </c>
      <c r="CQ4413" s="2">
        <v>1.2</v>
      </c>
      <c r="CR4413" s="2">
        <v>0.4</v>
      </c>
      <c r="CS4413" s="2">
        <v>0.2</v>
      </c>
      <c r="CT4413" s="2">
        <v>0.4</v>
      </c>
      <c r="CU4413" s="2">
        <v>0.3</v>
      </c>
      <c r="CV4413" s="2">
        <v>0.8</v>
      </c>
      <c r="CW4413" s="2">
        <v>0.9</v>
      </c>
    </row>
    <row r="4414" spans="1:101" ht="15" x14ac:dyDescent="0.25">
      <c r="A4414" s="1">
        <f t="shared" si="68"/>
        <v>4413</v>
      </c>
      <c r="B4414" s="2" t="s">
        <v>1030</v>
      </c>
      <c r="C4414" s="2" t="s">
        <v>1104</v>
      </c>
      <c r="D4414" s="2">
        <v>2015</v>
      </c>
      <c r="E4414" s="2">
        <v>387</v>
      </c>
      <c r="F4414" s="2" t="s">
        <v>110</v>
      </c>
      <c r="G4414" s="9" t="s">
        <v>110</v>
      </c>
      <c r="H4414" s="9" t="s">
        <v>104</v>
      </c>
      <c r="I4414" s="9" t="s">
        <v>105</v>
      </c>
      <c r="J4414" s="2">
        <v>29</v>
      </c>
      <c r="K4414" s="2">
        <v>72</v>
      </c>
      <c r="L4414" s="2">
        <v>10</v>
      </c>
      <c r="M4414" s="2">
        <v>1330</v>
      </c>
      <c r="N4414" s="2">
        <v>176</v>
      </c>
      <c r="O4414" s="2">
        <v>452</v>
      </c>
      <c r="P4414" s="2">
        <v>0.38900000000000001</v>
      </c>
      <c r="Q4414" s="2">
        <v>62</v>
      </c>
      <c r="R4414" s="2">
        <v>193</v>
      </c>
      <c r="S4414" s="2">
        <v>0.32100000000000001</v>
      </c>
      <c r="T4414" s="2">
        <v>114</v>
      </c>
      <c r="U4414" s="2">
        <v>259</v>
      </c>
      <c r="V4414" s="2">
        <v>0.44</v>
      </c>
      <c r="W4414" s="2">
        <v>0.45800000000000002</v>
      </c>
      <c r="X4414" s="2">
        <v>66</v>
      </c>
      <c r="Y4414" s="2">
        <v>74</v>
      </c>
      <c r="Z4414" s="2">
        <v>0.89200000000000002</v>
      </c>
      <c r="AA4414" s="2">
        <v>13</v>
      </c>
      <c r="AB4414" s="2">
        <v>96</v>
      </c>
      <c r="AC4414" s="2">
        <v>109</v>
      </c>
      <c r="AD4414" s="2">
        <v>162</v>
      </c>
      <c r="AE4414" s="2">
        <v>33</v>
      </c>
      <c r="AF4414" s="2">
        <v>6</v>
      </c>
      <c r="AG4414" s="2">
        <v>57</v>
      </c>
      <c r="AH4414" s="2">
        <v>75</v>
      </c>
      <c r="AI4414" s="2">
        <v>480</v>
      </c>
      <c r="AJ4414" s="2">
        <v>11.7</v>
      </c>
      <c r="AK4414" s="2">
        <v>0.495</v>
      </c>
      <c r="AL4414" s="2">
        <v>0.42699999999999999</v>
      </c>
      <c r="AM4414" s="2">
        <v>0.16400000000000001</v>
      </c>
      <c r="AN4414" s="2">
        <v>1</v>
      </c>
      <c r="AO4414" s="2">
        <v>8.1999999999999993</v>
      </c>
      <c r="AP4414" s="2">
        <v>4.5</v>
      </c>
      <c r="AQ4414" s="2">
        <v>20.3</v>
      </c>
      <c r="AR4414" s="2">
        <v>1.3</v>
      </c>
      <c r="AS4414" s="2">
        <v>0.4</v>
      </c>
      <c r="AT4414" s="2">
        <v>10.5</v>
      </c>
      <c r="AU4414" s="2">
        <v>18.600000000000001</v>
      </c>
      <c r="AV4414" s="2">
        <v>0</v>
      </c>
      <c r="AW4414" s="2">
        <v>0</v>
      </c>
      <c r="AX4414" s="2">
        <v>0</v>
      </c>
      <c r="AY4414" s="2">
        <v>-0.109</v>
      </c>
      <c r="AZ4414" s="2">
        <v>-8</v>
      </c>
      <c r="BA4414" s="2">
        <v>-5.5</v>
      </c>
      <c r="BB4414" s="2">
        <v>-13.5</v>
      </c>
      <c r="BC4414" s="2">
        <v>0</v>
      </c>
      <c r="BD4414" s="2">
        <v>6.8</v>
      </c>
      <c r="BE4414" s="2">
        <v>17.5</v>
      </c>
      <c r="BF4414" s="2">
        <v>0.38900000000000001</v>
      </c>
      <c r="BG4414" s="2">
        <v>2.4</v>
      </c>
      <c r="BH4414" s="2">
        <v>7.5</v>
      </c>
      <c r="BI4414" s="2">
        <v>0.32100000000000001</v>
      </c>
      <c r="BJ4414" s="2">
        <v>4.4000000000000004</v>
      </c>
      <c r="BK4414" s="2">
        <v>10.1</v>
      </c>
      <c r="BL4414" s="2">
        <v>0.44</v>
      </c>
      <c r="BM4414" s="2">
        <v>2.6</v>
      </c>
      <c r="BN4414" s="2">
        <v>2.9</v>
      </c>
      <c r="BO4414" s="2">
        <v>0.89200000000000002</v>
      </c>
      <c r="BP4414" s="2">
        <v>0.5</v>
      </c>
      <c r="BQ4414" s="2">
        <v>3.7</v>
      </c>
      <c r="BR4414" s="2">
        <v>4.2</v>
      </c>
      <c r="BS4414" s="2">
        <v>6.3</v>
      </c>
      <c r="BT4414" s="2">
        <v>1.3</v>
      </c>
      <c r="BU4414" s="2">
        <v>0.2</v>
      </c>
      <c r="BV4414" s="2">
        <v>2.2000000000000002</v>
      </c>
      <c r="BW4414" s="2">
        <v>2.9</v>
      </c>
      <c r="BX4414" s="2">
        <v>18.600000000000001</v>
      </c>
      <c r="BY4414" s="2">
        <v>107</v>
      </c>
      <c r="BZ4414" s="2">
        <v>114</v>
      </c>
      <c r="CA4414" s="2">
        <v>18.5</v>
      </c>
      <c r="CB4414" s="2">
        <v>2.4</v>
      </c>
      <c r="CC4414" s="2">
        <v>6.3</v>
      </c>
      <c r="CD4414" s="2">
        <v>0.38900000000000001</v>
      </c>
      <c r="CE4414" s="2">
        <v>0.9</v>
      </c>
      <c r="CF4414" s="2">
        <v>2.7</v>
      </c>
      <c r="CG4414" s="2">
        <v>0.32100000000000001</v>
      </c>
      <c r="CH4414" s="2">
        <v>1.6</v>
      </c>
      <c r="CI4414" s="2">
        <v>3.6</v>
      </c>
      <c r="CJ4414" s="2">
        <v>0.44</v>
      </c>
      <c r="CK4414" s="2">
        <v>0.45800000000000002</v>
      </c>
      <c r="CL4414" s="2">
        <v>0.9</v>
      </c>
      <c r="CM4414" s="2">
        <v>1</v>
      </c>
      <c r="CN4414" s="2">
        <v>0.89200000000000002</v>
      </c>
      <c r="CO4414" s="2">
        <v>0.2</v>
      </c>
      <c r="CP4414" s="2">
        <v>1.3</v>
      </c>
      <c r="CQ4414" s="2">
        <v>1.5</v>
      </c>
      <c r="CR4414" s="2">
        <v>2.2999999999999998</v>
      </c>
      <c r="CS4414" s="2">
        <v>0.5</v>
      </c>
      <c r="CT4414" s="2">
        <v>0.1</v>
      </c>
      <c r="CU4414" s="2">
        <v>0.8</v>
      </c>
      <c r="CV4414" s="2">
        <v>1</v>
      </c>
      <c r="CW4414" s="2">
        <v>6.7</v>
      </c>
    </row>
    <row r="4415" spans="1:101" ht="15" x14ac:dyDescent="0.25">
      <c r="A4415" s="1">
        <f t="shared" si="68"/>
        <v>4414</v>
      </c>
      <c r="B4415" s="2" t="s">
        <v>1105</v>
      </c>
      <c r="C4415" s="2" t="s">
        <v>119</v>
      </c>
      <c r="D4415" s="2">
        <v>2015</v>
      </c>
      <c r="E4415" s="2">
        <v>103</v>
      </c>
      <c r="F4415" s="2" t="s">
        <v>110</v>
      </c>
      <c r="G4415" s="9" t="s">
        <v>110</v>
      </c>
      <c r="H4415" s="9" t="s">
        <v>104</v>
      </c>
      <c r="I4415" s="9" t="s">
        <v>105</v>
      </c>
      <c r="J4415" s="2">
        <v>22</v>
      </c>
      <c r="K4415" s="2">
        <v>15</v>
      </c>
      <c r="L4415" s="2">
        <v>0</v>
      </c>
      <c r="M4415" s="2">
        <v>159</v>
      </c>
      <c r="N4415" s="2">
        <v>29</v>
      </c>
      <c r="O4415" s="2">
        <v>69</v>
      </c>
      <c r="P4415" s="2">
        <v>0.42</v>
      </c>
      <c r="Q4415" s="2">
        <v>7</v>
      </c>
      <c r="R4415" s="2">
        <v>20</v>
      </c>
      <c r="S4415" s="2">
        <v>0.35</v>
      </c>
      <c r="T4415" s="2">
        <v>22</v>
      </c>
      <c r="U4415" s="2">
        <v>49</v>
      </c>
      <c r="V4415" s="2">
        <v>0.44900000000000001</v>
      </c>
      <c r="W4415" s="2">
        <v>0.47099999999999997</v>
      </c>
      <c r="X4415" s="2">
        <v>15</v>
      </c>
      <c r="Y4415" s="2">
        <v>18</v>
      </c>
      <c r="Z4415" s="2">
        <v>0.83299999999999996</v>
      </c>
      <c r="AA4415" s="2">
        <v>3</v>
      </c>
      <c r="AB4415" s="2">
        <v>15</v>
      </c>
      <c r="AC4415" s="2">
        <v>18</v>
      </c>
      <c r="AD4415" s="2">
        <v>15</v>
      </c>
      <c r="AE4415" s="2">
        <v>4</v>
      </c>
      <c r="AF4415" s="2">
        <v>0</v>
      </c>
      <c r="AG4415" s="2">
        <v>12</v>
      </c>
      <c r="AH4415" s="2">
        <v>6</v>
      </c>
      <c r="AI4415" s="2">
        <v>80</v>
      </c>
      <c r="AJ4415" s="2">
        <v>14.5</v>
      </c>
      <c r="AK4415" s="2">
        <v>0.52</v>
      </c>
      <c r="AL4415" s="2">
        <v>0.28999999999999998</v>
      </c>
      <c r="AM4415" s="2">
        <v>0.26100000000000001</v>
      </c>
      <c r="AN4415" s="2">
        <v>2.2000000000000002</v>
      </c>
      <c r="AO4415" s="2">
        <v>10.8</v>
      </c>
      <c r="AP4415" s="2">
        <v>6.5</v>
      </c>
      <c r="AQ4415" s="2">
        <v>17</v>
      </c>
      <c r="AR4415" s="2">
        <v>1.3</v>
      </c>
      <c r="AS4415" s="2">
        <v>0</v>
      </c>
      <c r="AT4415" s="2">
        <v>13.5</v>
      </c>
      <c r="AU4415" s="2">
        <v>25.6</v>
      </c>
      <c r="AV4415" s="2">
        <v>0.9</v>
      </c>
      <c r="AW4415" s="2">
        <v>1.1000000000000001</v>
      </c>
      <c r="AX4415" s="2">
        <v>2</v>
      </c>
      <c r="AY4415" s="2">
        <v>8.5000000000000006E-2</v>
      </c>
      <c r="AZ4415" s="2">
        <v>-0.4</v>
      </c>
      <c r="BA4415" s="2">
        <v>-1</v>
      </c>
      <c r="BB4415" s="2">
        <v>-1.4</v>
      </c>
      <c r="BC4415" s="2">
        <v>0.2</v>
      </c>
      <c r="BD4415" s="2">
        <v>9.6999999999999993</v>
      </c>
      <c r="BE4415" s="2">
        <v>23</v>
      </c>
      <c r="BF4415" s="2">
        <v>0.42</v>
      </c>
      <c r="BG4415" s="2">
        <v>2.2999999999999998</v>
      </c>
      <c r="BH4415" s="2">
        <v>6.7</v>
      </c>
      <c r="BI4415" s="2">
        <v>0.35</v>
      </c>
      <c r="BJ4415" s="2">
        <v>7.3</v>
      </c>
      <c r="BK4415" s="2">
        <v>16.399999999999999</v>
      </c>
      <c r="BL4415" s="2">
        <v>0.44900000000000001</v>
      </c>
      <c r="BM4415" s="2">
        <v>5</v>
      </c>
      <c r="BN4415" s="2">
        <v>6</v>
      </c>
      <c r="BO4415" s="2">
        <v>0.83299999999999996</v>
      </c>
      <c r="BP4415" s="2">
        <v>1</v>
      </c>
      <c r="BQ4415" s="2">
        <v>5</v>
      </c>
      <c r="BR4415" s="2">
        <v>6</v>
      </c>
      <c r="BS4415" s="2">
        <v>5</v>
      </c>
      <c r="BT4415" s="2">
        <v>1.3</v>
      </c>
      <c r="BU4415" s="2">
        <v>0</v>
      </c>
      <c r="BV4415" s="2">
        <v>4</v>
      </c>
      <c r="BW4415" s="2">
        <v>2</v>
      </c>
      <c r="BX4415" s="2">
        <v>26.7</v>
      </c>
      <c r="BY4415" s="2">
        <v>0</v>
      </c>
      <c r="BZ4415" s="2">
        <v>90</v>
      </c>
      <c r="CA4415" s="2">
        <v>10.6</v>
      </c>
      <c r="CB4415" s="2">
        <v>1.9</v>
      </c>
      <c r="CC4415" s="2">
        <v>4.5999999999999996</v>
      </c>
      <c r="CD4415" s="2">
        <v>0.42</v>
      </c>
      <c r="CE4415" s="2">
        <v>0.5</v>
      </c>
      <c r="CF4415" s="2">
        <v>1.3</v>
      </c>
      <c r="CG4415" s="2">
        <v>0.35</v>
      </c>
      <c r="CH4415" s="2">
        <v>1.5</v>
      </c>
      <c r="CI4415" s="2">
        <v>3.3</v>
      </c>
      <c r="CJ4415" s="2">
        <v>0.44900000000000001</v>
      </c>
      <c r="CK4415" s="2">
        <v>0.47099999999999997</v>
      </c>
      <c r="CL4415" s="2">
        <v>1</v>
      </c>
      <c r="CM4415" s="2">
        <v>1.2</v>
      </c>
      <c r="CN4415" s="2">
        <v>0.83299999999999996</v>
      </c>
      <c r="CO4415" s="2">
        <v>0.2</v>
      </c>
      <c r="CP4415" s="2">
        <v>1</v>
      </c>
      <c r="CQ4415" s="2">
        <v>1.2</v>
      </c>
      <c r="CR4415" s="2">
        <v>1</v>
      </c>
      <c r="CS4415" s="2">
        <v>0.3</v>
      </c>
      <c r="CT4415" s="2">
        <v>0</v>
      </c>
      <c r="CU4415" s="2">
        <v>0.8</v>
      </c>
      <c r="CV4415" s="2">
        <v>0.4</v>
      </c>
      <c r="CW4415" s="2">
        <v>5.3</v>
      </c>
    </row>
    <row r="4416" spans="1:101" ht="15" x14ac:dyDescent="0.25">
      <c r="A4416" s="1">
        <f t="shared" si="68"/>
        <v>4415</v>
      </c>
      <c r="B4416" s="2" t="s">
        <v>1067</v>
      </c>
      <c r="C4416" s="2" t="s">
        <v>126</v>
      </c>
      <c r="D4416" s="2">
        <v>2015</v>
      </c>
      <c r="E4416" s="2">
        <v>306</v>
      </c>
      <c r="F4416" s="2" t="s">
        <v>103</v>
      </c>
      <c r="G4416" s="9" t="s">
        <v>103</v>
      </c>
      <c r="H4416" s="9" t="s">
        <v>104</v>
      </c>
      <c r="I4416" s="9" t="s">
        <v>105</v>
      </c>
      <c r="J4416" s="2">
        <v>23</v>
      </c>
      <c r="K4416" s="2">
        <v>62</v>
      </c>
      <c r="L4416" s="2">
        <v>3</v>
      </c>
      <c r="M4416" s="2">
        <v>973</v>
      </c>
      <c r="N4416" s="2">
        <v>159</v>
      </c>
      <c r="O4416" s="2">
        <v>365</v>
      </c>
      <c r="P4416" s="2">
        <v>0.436</v>
      </c>
      <c r="Q4416" s="2">
        <v>55</v>
      </c>
      <c r="R4416" s="2">
        <v>139</v>
      </c>
      <c r="S4416" s="2">
        <v>0.39600000000000002</v>
      </c>
      <c r="T4416" s="2">
        <v>104</v>
      </c>
      <c r="U4416" s="2">
        <v>226</v>
      </c>
      <c r="V4416" s="2">
        <v>0.46</v>
      </c>
      <c r="W4416" s="2">
        <v>0.51100000000000001</v>
      </c>
      <c r="X4416" s="2">
        <v>51</v>
      </c>
      <c r="Y4416" s="2">
        <v>73</v>
      </c>
      <c r="Z4416" s="2">
        <v>0.69899999999999995</v>
      </c>
      <c r="AA4416" s="2">
        <v>14</v>
      </c>
      <c r="AB4416" s="2">
        <v>77</v>
      </c>
      <c r="AC4416" s="2">
        <v>91</v>
      </c>
      <c r="AD4416" s="2">
        <v>64</v>
      </c>
      <c r="AE4416" s="2">
        <v>43</v>
      </c>
      <c r="AF4416" s="2">
        <v>8</v>
      </c>
      <c r="AG4416" s="2">
        <v>48</v>
      </c>
      <c r="AH4416" s="2">
        <v>81</v>
      </c>
      <c r="AI4416" s="2">
        <v>424</v>
      </c>
      <c r="AJ4416" s="2">
        <v>13.1</v>
      </c>
      <c r="AK4416" s="2">
        <v>0.53400000000000003</v>
      </c>
      <c r="AL4416" s="2">
        <v>0.38100000000000001</v>
      </c>
      <c r="AM4416" s="2">
        <v>0.2</v>
      </c>
      <c r="AN4416" s="2">
        <v>1.6</v>
      </c>
      <c r="AO4416" s="2">
        <v>8.3000000000000007</v>
      </c>
      <c r="AP4416" s="2">
        <v>5</v>
      </c>
      <c r="AQ4416" s="2">
        <v>10.3</v>
      </c>
      <c r="AR4416" s="2">
        <v>2.2999999999999998</v>
      </c>
      <c r="AS4416" s="2">
        <v>0.6</v>
      </c>
      <c r="AT4416" s="2">
        <v>10.8</v>
      </c>
      <c r="AU4416" s="2">
        <v>20.5</v>
      </c>
      <c r="AV4416" s="2">
        <v>0.9</v>
      </c>
      <c r="AW4416" s="2">
        <v>1</v>
      </c>
      <c r="AX4416" s="2">
        <v>1.9</v>
      </c>
      <c r="AY4416" s="2">
        <v>9.4E-2</v>
      </c>
      <c r="AZ4416" s="2">
        <v>-1</v>
      </c>
      <c r="BA4416" s="2">
        <v>-1.5</v>
      </c>
      <c r="BB4416" s="2">
        <v>-2.5</v>
      </c>
      <c r="BC4416" s="2">
        <v>-0.1</v>
      </c>
      <c r="BD4416" s="2">
        <v>8.3000000000000007</v>
      </c>
      <c r="BE4416" s="2">
        <v>19.100000000000001</v>
      </c>
      <c r="BF4416" s="2">
        <v>0.436</v>
      </c>
      <c r="BG4416" s="2">
        <v>2.9</v>
      </c>
      <c r="BH4416" s="2">
        <v>7.3</v>
      </c>
      <c r="BI4416" s="2">
        <v>0.39600000000000002</v>
      </c>
      <c r="BJ4416" s="2">
        <v>5.4</v>
      </c>
      <c r="BK4416" s="2">
        <v>11.8</v>
      </c>
      <c r="BL4416" s="2">
        <v>0.46</v>
      </c>
      <c r="BM4416" s="2">
        <v>2.7</v>
      </c>
      <c r="BN4416" s="2">
        <v>3.8</v>
      </c>
      <c r="BO4416" s="2">
        <v>0.69899999999999995</v>
      </c>
      <c r="BP4416" s="2">
        <v>0.7</v>
      </c>
      <c r="BQ4416" s="2">
        <v>4</v>
      </c>
      <c r="BR4416" s="2">
        <v>4.8</v>
      </c>
      <c r="BS4416" s="2">
        <v>3.4</v>
      </c>
      <c r="BT4416" s="2">
        <v>2.2999999999999998</v>
      </c>
      <c r="BU4416" s="2">
        <v>0.4</v>
      </c>
      <c r="BV4416" s="2">
        <v>2.5</v>
      </c>
      <c r="BW4416" s="2">
        <v>4.2</v>
      </c>
      <c r="BX4416" s="2">
        <v>22.2</v>
      </c>
      <c r="BY4416" s="2">
        <v>95</v>
      </c>
      <c r="BZ4416" s="2">
        <v>109</v>
      </c>
      <c r="CA4416" s="2">
        <v>15.7</v>
      </c>
      <c r="CB4416" s="2">
        <v>2.6</v>
      </c>
      <c r="CC4416" s="2">
        <v>5.9</v>
      </c>
      <c r="CD4416" s="2">
        <v>0.436</v>
      </c>
      <c r="CE4416" s="2">
        <v>0.9</v>
      </c>
      <c r="CF4416" s="2">
        <v>2.2000000000000002</v>
      </c>
      <c r="CG4416" s="2">
        <v>0.39600000000000002</v>
      </c>
      <c r="CH4416" s="2">
        <v>1.7</v>
      </c>
      <c r="CI4416" s="2">
        <v>3.6</v>
      </c>
      <c r="CJ4416" s="2">
        <v>0.46</v>
      </c>
      <c r="CK4416" s="2">
        <v>0.51100000000000001</v>
      </c>
      <c r="CL4416" s="2">
        <v>0.8</v>
      </c>
      <c r="CM4416" s="2">
        <v>1.2</v>
      </c>
      <c r="CN4416" s="2">
        <v>0.69899999999999995</v>
      </c>
      <c r="CO4416" s="2">
        <v>0.2</v>
      </c>
      <c r="CP4416" s="2">
        <v>1.2</v>
      </c>
      <c r="CQ4416" s="2">
        <v>1.5</v>
      </c>
      <c r="CR4416" s="2">
        <v>1</v>
      </c>
      <c r="CS4416" s="2">
        <v>0.7</v>
      </c>
      <c r="CT4416" s="2">
        <v>0.1</v>
      </c>
      <c r="CU4416" s="2">
        <v>0.8</v>
      </c>
      <c r="CV4416" s="2">
        <v>1.3</v>
      </c>
      <c r="CW4416" s="2">
        <v>6.8</v>
      </c>
    </row>
    <row r="4417" spans="1:101" ht="15" x14ac:dyDescent="0.25">
      <c r="A4417" s="1">
        <f t="shared" si="68"/>
        <v>4416</v>
      </c>
      <c r="B4417" s="2" t="s">
        <v>791</v>
      </c>
      <c r="C4417" s="2" t="s">
        <v>167</v>
      </c>
      <c r="D4417" s="2">
        <v>2015</v>
      </c>
      <c r="E4417" s="2">
        <v>317</v>
      </c>
      <c r="F4417" s="2" t="s">
        <v>103</v>
      </c>
      <c r="G4417" s="9" t="s">
        <v>103</v>
      </c>
      <c r="H4417" s="9" t="s">
        <v>104</v>
      </c>
      <c r="I4417" s="9" t="s">
        <v>105</v>
      </c>
      <c r="J4417" s="2">
        <v>27</v>
      </c>
      <c r="K4417" s="2">
        <v>70</v>
      </c>
      <c r="L4417" s="2">
        <v>40</v>
      </c>
      <c r="M4417" s="2">
        <v>1841</v>
      </c>
      <c r="N4417" s="2">
        <v>329</v>
      </c>
      <c r="O4417" s="2">
        <v>827</v>
      </c>
      <c r="P4417" s="2">
        <v>0.39800000000000002</v>
      </c>
      <c r="Q4417" s="2">
        <v>154</v>
      </c>
      <c r="R4417" s="2">
        <v>446</v>
      </c>
      <c r="S4417" s="2">
        <v>0.34499999999999997</v>
      </c>
      <c r="T4417" s="2">
        <v>175</v>
      </c>
      <c r="U4417" s="2">
        <v>381</v>
      </c>
      <c r="V4417" s="2">
        <v>0.45900000000000002</v>
      </c>
      <c r="W4417" s="2">
        <v>0.49099999999999999</v>
      </c>
      <c r="X4417" s="2">
        <v>130</v>
      </c>
      <c r="Y4417" s="2">
        <v>161</v>
      </c>
      <c r="Z4417" s="2">
        <v>0.80700000000000005</v>
      </c>
      <c r="AA4417" s="2">
        <v>18</v>
      </c>
      <c r="AB4417" s="2">
        <v>196</v>
      </c>
      <c r="AC4417" s="2">
        <v>214</v>
      </c>
      <c r="AD4417" s="2">
        <v>75</v>
      </c>
      <c r="AE4417" s="2">
        <v>60</v>
      </c>
      <c r="AF4417" s="2">
        <v>26</v>
      </c>
      <c r="AG4417" s="2">
        <v>73</v>
      </c>
      <c r="AH4417" s="2">
        <v>132</v>
      </c>
      <c r="AI4417" s="2">
        <v>942</v>
      </c>
      <c r="AJ4417" s="2">
        <v>14.1</v>
      </c>
      <c r="AK4417" s="2">
        <v>0.52500000000000002</v>
      </c>
      <c r="AL4417" s="2">
        <v>0.53900000000000003</v>
      </c>
      <c r="AM4417" s="2">
        <v>0.19500000000000001</v>
      </c>
      <c r="AN4417" s="2">
        <v>1.1000000000000001</v>
      </c>
      <c r="AO4417" s="2">
        <v>11.7</v>
      </c>
      <c r="AP4417" s="2">
        <v>6.4</v>
      </c>
      <c r="AQ4417" s="2">
        <v>7.1</v>
      </c>
      <c r="AR4417" s="2">
        <v>1.7</v>
      </c>
      <c r="AS4417" s="2">
        <v>1.1000000000000001</v>
      </c>
      <c r="AT4417" s="2">
        <v>7.5</v>
      </c>
      <c r="AU4417" s="2">
        <v>23.9</v>
      </c>
      <c r="AV4417" s="2">
        <v>8.1999999999999993</v>
      </c>
      <c r="AW4417" s="2">
        <v>1.9</v>
      </c>
      <c r="AX4417" s="2">
        <v>10</v>
      </c>
      <c r="AY4417" s="2">
        <v>0.161</v>
      </c>
      <c r="AZ4417" s="2">
        <v>2.4</v>
      </c>
      <c r="BA4417" s="2">
        <v>-0.9</v>
      </c>
      <c r="BB4417" s="2">
        <v>1.5</v>
      </c>
      <c r="BC4417" s="2">
        <v>2.7</v>
      </c>
      <c r="BD4417" s="2">
        <v>9.1999999999999993</v>
      </c>
      <c r="BE4417" s="2">
        <v>23.1</v>
      </c>
      <c r="BF4417" s="2">
        <v>0.39800000000000002</v>
      </c>
      <c r="BG4417" s="2">
        <v>4.3</v>
      </c>
      <c r="BH4417" s="2">
        <v>12.5</v>
      </c>
      <c r="BI4417" s="2">
        <v>0.34499999999999997</v>
      </c>
      <c r="BJ4417" s="2">
        <v>4.9000000000000004</v>
      </c>
      <c r="BK4417" s="2">
        <v>10.7</v>
      </c>
      <c r="BL4417" s="2">
        <v>0.45900000000000002</v>
      </c>
      <c r="BM4417" s="2">
        <v>3.6</v>
      </c>
      <c r="BN4417" s="2">
        <v>4.5</v>
      </c>
      <c r="BO4417" s="2">
        <v>0.80700000000000005</v>
      </c>
      <c r="BP4417" s="2">
        <v>0.5</v>
      </c>
      <c r="BQ4417" s="2">
        <v>5.5</v>
      </c>
      <c r="BR4417" s="2">
        <v>6</v>
      </c>
      <c r="BS4417" s="2">
        <v>2.1</v>
      </c>
      <c r="BT4417" s="2">
        <v>1.7</v>
      </c>
      <c r="BU4417" s="2">
        <v>0.7</v>
      </c>
      <c r="BV4417" s="2">
        <v>2</v>
      </c>
      <c r="BW4417" s="2">
        <v>3.7</v>
      </c>
      <c r="BX4417" s="2">
        <v>26.4</v>
      </c>
      <c r="BY4417" s="2">
        <v>91</v>
      </c>
      <c r="BZ4417" s="2">
        <v>113</v>
      </c>
      <c r="CA4417" s="2">
        <v>26.3</v>
      </c>
      <c r="CB4417" s="2">
        <v>4.7</v>
      </c>
      <c r="CC4417" s="2">
        <v>11.8</v>
      </c>
      <c r="CD4417" s="2">
        <v>0.39800000000000002</v>
      </c>
      <c r="CE4417" s="2">
        <v>2.2000000000000002</v>
      </c>
      <c r="CF4417" s="2">
        <v>6.4</v>
      </c>
      <c r="CG4417" s="2">
        <v>0.34499999999999997</v>
      </c>
      <c r="CH4417" s="2">
        <v>2.5</v>
      </c>
      <c r="CI4417" s="2">
        <v>5.4</v>
      </c>
      <c r="CJ4417" s="2">
        <v>0.45900000000000002</v>
      </c>
      <c r="CK4417" s="2">
        <v>0.49099999999999999</v>
      </c>
      <c r="CL4417" s="2">
        <v>1.9</v>
      </c>
      <c r="CM4417" s="2">
        <v>2.2999999999999998</v>
      </c>
      <c r="CN4417" s="2">
        <v>0.80700000000000005</v>
      </c>
      <c r="CO4417" s="2">
        <v>0.3</v>
      </c>
      <c r="CP4417" s="2">
        <v>2.8</v>
      </c>
      <c r="CQ4417" s="2">
        <v>3.1</v>
      </c>
      <c r="CR4417" s="2">
        <v>1.1000000000000001</v>
      </c>
      <c r="CS4417" s="2">
        <v>0.9</v>
      </c>
      <c r="CT4417" s="2">
        <v>0.4</v>
      </c>
      <c r="CU4417" s="2">
        <v>1</v>
      </c>
      <c r="CV4417" s="2">
        <v>1.9</v>
      </c>
      <c r="CW4417" s="2">
        <v>13.5</v>
      </c>
    </row>
    <row r="4418" spans="1:101" ht="15" x14ac:dyDescent="0.25">
      <c r="A4418" s="1">
        <f t="shared" si="68"/>
        <v>4417</v>
      </c>
      <c r="B4418" s="2" t="s">
        <v>865</v>
      </c>
      <c r="C4418" s="2" t="s">
        <v>167</v>
      </c>
      <c r="D4418" s="2">
        <v>2015</v>
      </c>
      <c r="E4418" s="2">
        <v>465</v>
      </c>
      <c r="F4418" s="2" t="s">
        <v>110</v>
      </c>
      <c r="G4418" s="9" t="s">
        <v>110</v>
      </c>
      <c r="H4418" s="9" t="s">
        <v>104</v>
      </c>
      <c r="I4418" s="9" t="s">
        <v>105</v>
      </c>
      <c r="J4418" s="2">
        <v>30</v>
      </c>
      <c r="K4418" s="2">
        <v>57</v>
      </c>
      <c r="L4418" s="2">
        <v>21</v>
      </c>
      <c r="M4418" s="2">
        <v>1422</v>
      </c>
      <c r="N4418" s="2">
        <v>181</v>
      </c>
      <c r="O4418" s="2">
        <v>417</v>
      </c>
      <c r="P4418" s="2">
        <v>0.434</v>
      </c>
      <c r="Q4418" s="2">
        <v>70</v>
      </c>
      <c r="R4418" s="2">
        <v>175</v>
      </c>
      <c r="S4418" s="2">
        <v>0.4</v>
      </c>
      <c r="T4418" s="2">
        <v>111</v>
      </c>
      <c r="U4418" s="2">
        <v>242</v>
      </c>
      <c r="V4418" s="2">
        <v>0.45900000000000002</v>
      </c>
      <c r="W4418" s="2">
        <v>0.51800000000000002</v>
      </c>
      <c r="X4418" s="2">
        <v>138</v>
      </c>
      <c r="Y4418" s="2">
        <v>167</v>
      </c>
      <c r="Z4418" s="2">
        <v>0.82599999999999996</v>
      </c>
      <c r="AA4418" s="2">
        <v>18</v>
      </c>
      <c r="AB4418" s="2">
        <v>145</v>
      </c>
      <c r="AC4418" s="2">
        <v>163</v>
      </c>
      <c r="AD4418" s="2">
        <v>208</v>
      </c>
      <c r="AE4418" s="2">
        <v>57</v>
      </c>
      <c r="AF4418" s="2">
        <v>9</v>
      </c>
      <c r="AG4418" s="2">
        <v>100</v>
      </c>
      <c r="AH4418" s="2">
        <v>107</v>
      </c>
      <c r="AI4418" s="2">
        <v>570</v>
      </c>
      <c r="AJ4418" s="2">
        <v>15.4</v>
      </c>
      <c r="AK4418" s="2">
        <v>0.58099999999999996</v>
      </c>
      <c r="AL4418" s="2">
        <v>0.42</v>
      </c>
      <c r="AM4418" s="2">
        <v>0.4</v>
      </c>
      <c r="AN4418" s="2">
        <v>1.4</v>
      </c>
      <c r="AO4418" s="2">
        <v>11.2</v>
      </c>
      <c r="AP4418" s="2">
        <v>6.3</v>
      </c>
      <c r="AQ4418" s="2">
        <v>23.3</v>
      </c>
      <c r="AR4418" s="2">
        <v>2.1</v>
      </c>
      <c r="AS4418" s="2">
        <v>0.5</v>
      </c>
      <c r="AT4418" s="2">
        <v>16.899999999999999</v>
      </c>
      <c r="AU4418" s="2">
        <v>18.8</v>
      </c>
      <c r="AV4418" s="2">
        <v>2.1</v>
      </c>
      <c r="AW4418" s="2">
        <v>0.7</v>
      </c>
      <c r="AX4418" s="2">
        <v>2.8</v>
      </c>
      <c r="AY4418" s="2">
        <v>7.2999999999999995E-2</v>
      </c>
      <c r="AZ4418" s="2">
        <v>-0.3</v>
      </c>
      <c r="BA4418" s="2">
        <v>-2.8</v>
      </c>
      <c r="BB4418" s="2">
        <v>-3.1</v>
      </c>
      <c r="BC4418" s="2">
        <v>-0.5</v>
      </c>
      <c r="BD4418" s="2">
        <v>6.6</v>
      </c>
      <c r="BE4418" s="2">
        <v>15.1</v>
      </c>
      <c r="BF4418" s="2">
        <v>0.434</v>
      </c>
      <c r="BG4418" s="2">
        <v>2.5</v>
      </c>
      <c r="BH4418" s="2">
        <v>6.3</v>
      </c>
      <c r="BI4418" s="2">
        <v>0.4</v>
      </c>
      <c r="BJ4418" s="2">
        <v>4</v>
      </c>
      <c r="BK4418" s="2">
        <v>8.8000000000000007</v>
      </c>
      <c r="BL4418" s="2">
        <v>0.45900000000000002</v>
      </c>
      <c r="BM4418" s="2">
        <v>5</v>
      </c>
      <c r="BN4418" s="2">
        <v>6.1</v>
      </c>
      <c r="BO4418" s="2">
        <v>0.82599999999999996</v>
      </c>
      <c r="BP4418" s="2">
        <v>0.7</v>
      </c>
      <c r="BQ4418" s="2">
        <v>5.3</v>
      </c>
      <c r="BR4418" s="2">
        <v>5.9</v>
      </c>
      <c r="BS4418" s="2">
        <v>7.5</v>
      </c>
      <c r="BT4418" s="2">
        <v>2.1</v>
      </c>
      <c r="BU4418" s="2">
        <v>0.3</v>
      </c>
      <c r="BV4418" s="2">
        <v>3.6</v>
      </c>
      <c r="BW4418" s="2">
        <v>3.9</v>
      </c>
      <c r="BX4418" s="2">
        <v>20.6</v>
      </c>
      <c r="BY4418" s="2">
        <v>109</v>
      </c>
      <c r="BZ4418" s="2">
        <v>115</v>
      </c>
      <c r="CA4418" s="2">
        <v>24.9</v>
      </c>
      <c r="CB4418" s="2">
        <v>3.2</v>
      </c>
      <c r="CC4418" s="2">
        <v>7.3</v>
      </c>
      <c r="CD4418" s="2">
        <v>0.434</v>
      </c>
      <c r="CE4418" s="2">
        <v>1.2</v>
      </c>
      <c r="CF4418" s="2">
        <v>3.1</v>
      </c>
      <c r="CG4418" s="2">
        <v>0.4</v>
      </c>
      <c r="CH4418" s="2">
        <v>1.9</v>
      </c>
      <c r="CI4418" s="2">
        <v>4.2</v>
      </c>
      <c r="CJ4418" s="2">
        <v>0.45900000000000002</v>
      </c>
      <c r="CK4418" s="2">
        <v>0.51800000000000002</v>
      </c>
      <c r="CL4418" s="2">
        <v>2.4</v>
      </c>
      <c r="CM4418" s="2">
        <v>2.9</v>
      </c>
      <c r="CN4418" s="2">
        <v>0.82599999999999996</v>
      </c>
      <c r="CO4418" s="2">
        <v>0.3</v>
      </c>
      <c r="CP4418" s="2">
        <v>2.5</v>
      </c>
      <c r="CQ4418" s="2">
        <v>2.9</v>
      </c>
      <c r="CR4418" s="2">
        <v>3.6</v>
      </c>
      <c r="CS4418" s="2">
        <v>1</v>
      </c>
      <c r="CT4418" s="2">
        <v>0.2</v>
      </c>
      <c r="CU4418" s="2">
        <v>1.8</v>
      </c>
      <c r="CV4418" s="2">
        <v>1.9</v>
      </c>
      <c r="CW4418" s="2">
        <v>10</v>
      </c>
    </row>
    <row r="4419" spans="1:101" ht="15" x14ac:dyDescent="0.25">
      <c r="A4419" s="1">
        <f t="shared" si="68"/>
        <v>4418</v>
      </c>
      <c r="B4419" s="2" t="s">
        <v>1106</v>
      </c>
      <c r="C4419" s="2" t="s">
        <v>165</v>
      </c>
      <c r="D4419" s="2">
        <v>2015</v>
      </c>
      <c r="E4419" s="2">
        <v>474</v>
      </c>
      <c r="F4419" s="2" t="s">
        <v>103</v>
      </c>
      <c r="G4419" s="9" t="s">
        <v>103</v>
      </c>
      <c r="H4419" s="9" t="s">
        <v>104</v>
      </c>
      <c r="I4419" s="9" t="s">
        <v>105</v>
      </c>
      <c r="J4419" s="2">
        <v>24</v>
      </c>
      <c r="K4419" s="2">
        <v>21</v>
      </c>
      <c r="L4419" s="2">
        <v>0</v>
      </c>
      <c r="M4419" s="2">
        <v>101</v>
      </c>
      <c r="N4419" s="2">
        <v>16</v>
      </c>
      <c r="O4419" s="2">
        <v>38</v>
      </c>
      <c r="P4419" s="2">
        <v>0.42099999999999999</v>
      </c>
      <c r="Q4419" s="2">
        <v>7</v>
      </c>
      <c r="R4419" s="2">
        <v>19</v>
      </c>
      <c r="S4419" s="2">
        <v>0.36799999999999999</v>
      </c>
      <c r="T4419" s="2">
        <v>9</v>
      </c>
      <c r="U4419" s="2">
        <v>19</v>
      </c>
      <c r="V4419" s="2">
        <v>0.47399999999999998</v>
      </c>
      <c r="W4419" s="2">
        <v>0.51300000000000001</v>
      </c>
      <c r="X4419" s="2">
        <v>2</v>
      </c>
      <c r="Y4419" s="2">
        <v>2</v>
      </c>
      <c r="Z4419" s="2">
        <v>1</v>
      </c>
      <c r="AA4419" s="2">
        <v>1</v>
      </c>
      <c r="AB4419" s="2">
        <v>6</v>
      </c>
      <c r="AC4419" s="2">
        <v>7</v>
      </c>
      <c r="AD4419" s="2">
        <v>8</v>
      </c>
      <c r="AE4419" s="2">
        <v>3</v>
      </c>
      <c r="AF4419" s="2">
        <v>1</v>
      </c>
      <c r="AG4419" s="2">
        <v>10</v>
      </c>
      <c r="AH4419" s="2">
        <v>7</v>
      </c>
      <c r="AI4419" s="2">
        <v>41</v>
      </c>
      <c r="AJ4419" s="2">
        <v>8.5</v>
      </c>
      <c r="AK4419" s="2">
        <v>0.52700000000000002</v>
      </c>
      <c r="AL4419" s="2">
        <v>0.5</v>
      </c>
      <c r="AM4419" s="2">
        <v>5.2999999999999999E-2</v>
      </c>
      <c r="AN4419" s="2">
        <v>1.1000000000000001</v>
      </c>
      <c r="AO4419" s="2">
        <v>6.5</v>
      </c>
      <c r="AP4419" s="2">
        <v>3.9</v>
      </c>
      <c r="AQ4419" s="2">
        <v>12</v>
      </c>
      <c r="AR4419" s="2">
        <v>1.5</v>
      </c>
      <c r="AS4419" s="2">
        <v>0.8</v>
      </c>
      <c r="AT4419" s="2">
        <v>20.5</v>
      </c>
      <c r="AU4419" s="2">
        <v>21.8</v>
      </c>
      <c r="AV4419" s="2">
        <v>-0.4</v>
      </c>
      <c r="AW4419" s="2">
        <v>0.1</v>
      </c>
      <c r="AX4419" s="2">
        <v>-0.3</v>
      </c>
      <c r="AY4419" s="2">
        <v>-2.5999999999999999E-2</v>
      </c>
      <c r="AZ4419" s="2">
        <v>-3.8</v>
      </c>
      <c r="BA4419" s="2">
        <v>-3.4</v>
      </c>
      <c r="BB4419" s="2">
        <v>-7.2</v>
      </c>
      <c r="BC4419" s="2">
        <v>-0.6</v>
      </c>
      <c r="BD4419" s="2">
        <v>8</v>
      </c>
      <c r="BE4419" s="2">
        <v>19.100000000000001</v>
      </c>
      <c r="BF4419" s="2">
        <v>0.42099999999999999</v>
      </c>
      <c r="BG4419" s="2">
        <v>3.5</v>
      </c>
      <c r="BH4419" s="2">
        <v>9.5</v>
      </c>
      <c r="BI4419" s="2">
        <v>0.36799999999999999</v>
      </c>
      <c r="BJ4419" s="2">
        <v>4.5</v>
      </c>
      <c r="BK4419" s="2">
        <v>9.5</v>
      </c>
      <c r="BL4419" s="2">
        <v>0.47399999999999998</v>
      </c>
      <c r="BM4419" s="2">
        <v>1</v>
      </c>
      <c r="BN4419" s="2">
        <v>1</v>
      </c>
      <c r="BO4419" s="2">
        <v>1</v>
      </c>
      <c r="BP4419" s="2">
        <v>0.5</v>
      </c>
      <c r="BQ4419" s="2">
        <v>3</v>
      </c>
      <c r="BR4419" s="2">
        <v>3.5</v>
      </c>
      <c r="BS4419" s="2">
        <v>4</v>
      </c>
      <c r="BT4419" s="2">
        <v>1.5</v>
      </c>
      <c r="BU4419" s="2">
        <v>0.5</v>
      </c>
      <c r="BV4419" s="2">
        <v>5</v>
      </c>
      <c r="BW4419" s="2">
        <v>3.5</v>
      </c>
      <c r="BX4419" s="2">
        <v>20.6</v>
      </c>
      <c r="BY4419" s="2">
        <v>89</v>
      </c>
      <c r="BZ4419" s="2">
        <v>109</v>
      </c>
      <c r="CA4419" s="2">
        <v>4.8</v>
      </c>
      <c r="CB4419" s="2">
        <v>0.8</v>
      </c>
      <c r="CC4419" s="2">
        <v>1.8</v>
      </c>
      <c r="CD4419" s="2">
        <v>0.42099999999999999</v>
      </c>
      <c r="CE4419" s="2">
        <v>0.3</v>
      </c>
      <c r="CF4419" s="2">
        <v>0.9</v>
      </c>
      <c r="CG4419" s="2">
        <v>0.36799999999999999</v>
      </c>
      <c r="CH4419" s="2">
        <v>0.4</v>
      </c>
      <c r="CI4419" s="2">
        <v>0.9</v>
      </c>
      <c r="CJ4419" s="2">
        <v>0.47399999999999998</v>
      </c>
      <c r="CK4419" s="2">
        <v>0.51300000000000001</v>
      </c>
      <c r="CL4419" s="2">
        <v>0.1</v>
      </c>
      <c r="CM4419" s="2">
        <v>0.1</v>
      </c>
      <c r="CN4419" s="2">
        <v>1</v>
      </c>
      <c r="CO4419" s="2">
        <v>0</v>
      </c>
      <c r="CP4419" s="2">
        <v>0.3</v>
      </c>
      <c r="CQ4419" s="2">
        <v>0.3</v>
      </c>
      <c r="CR4419" s="2">
        <v>0.4</v>
      </c>
      <c r="CS4419" s="2">
        <v>0.1</v>
      </c>
      <c r="CT4419" s="2">
        <v>0</v>
      </c>
      <c r="CU4419" s="2">
        <v>0.5</v>
      </c>
      <c r="CV4419" s="2">
        <v>0.3</v>
      </c>
      <c r="CW4419" s="2">
        <v>2</v>
      </c>
    </row>
    <row r="4420" spans="1:101" ht="15" x14ac:dyDescent="0.25">
      <c r="A4420" s="1">
        <f t="shared" ref="A4420:A4483" si="69">1+A4419</f>
        <v>4419</v>
      </c>
      <c r="B4420" s="2" t="s">
        <v>894</v>
      </c>
      <c r="C4420" s="2" t="s">
        <v>165</v>
      </c>
      <c r="D4420" s="2">
        <v>2015</v>
      </c>
      <c r="E4420" s="2">
        <v>131</v>
      </c>
      <c r="F4420" s="2" t="s">
        <v>103</v>
      </c>
      <c r="G4420" s="9" t="s">
        <v>103</v>
      </c>
      <c r="H4420" s="9" t="s">
        <v>104</v>
      </c>
      <c r="I4420" s="9" t="s">
        <v>105</v>
      </c>
      <c r="J4420" s="2">
        <v>28</v>
      </c>
      <c r="K4420" s="2">
        <v>12</v>
      </c>
      <c r="L4420" s="2">
        <v>0</v>
      </c>
      <c r="M4420" s="2">
        <v>103</v>
      </c>
      <c r="N4420" s="2">
        <v>5</v>
      </c>
      <c r="O4420" s="2">
        <v>21</v>
      </c>
      <c r="P4420" s="2">
        <v>0.23799999999999999</v>
      </c>
      <c r="Q4420" s="2">
        <v>1</v>
      </c>
      <c r="R4420" s="2">
        <v>7</v>
      </c>
      <c r="S4420" s="2">
        <v>0.14299999999999999</v>
      </c>
      <c r="T4420" s="2">
        <v>4</v>
      </c>
      <c r="U4420" s="2">
        <v>14</v>
      </c>
      <c r="V4420" s="2">
        <v>0.28599999999999998</v>
      </c>
      <c r="W4420" s="2">
        <v>0.26200000000000001</v>
      </c>
      <c r="X4420" s="2">
        <v>8</v>
      </c>
      <c r="Y4420" s="2">
        <v>8</v>
      </c>
      <c r="Z4420" s="2">
        <v>1</v>
      </c>
      <c r="AA4420" s="2">
        <v>1</v>
      </c>
      <c r="AB4420" s="2">
        <v>11</v>
      </c>
      <c r="AC4420" s="2">
        <v>12</v>
      </c>
      <c r="AD4420" s="2">
        <v>4</v>
      </c>
      <c r="AE4420" s="2">
        <v>1</v>
      </c>
      <c r="AF4420" s="2">
        <v>0</v>
      </c>
      <c r="AG4420" s="2">
        <v>0</v>
      </c>
      <c r="AH4420" s="2">
        <v>14</v>
      </c>
      <c r="AI4420" s="2">
        <v>19</v>
      </c>
      <c r="AJ4420" s="2">
        <v>3.3</v>
      </c>
      <c r="AK4420" s="2">
        <v>0.38700000000000001</v>
      </c>
      <c r="AL4420" s="2">
        <v>0.33300000000000002</v>
      </c>
      <c r="AM4420" s="2">
        <v>0.38100000000000001</v>
      </c>
      <c r="AN4420" s="2">
        <v>1.1000000000000001</v>
      </c>
      <c r="AO4420" s="2">
        <v>11.8</v>
      </c>
      <c r="AP4420" s="2">
        <v>6.6</v>
      </c>
      <c r="AQ4420" s="2">
        <v>5</v>
      </c>
      <c r="AR4420" s="2">
        <v>0.5</v>
      </c>
      <c r="AS4420" s="2">
        <v>0</v>
      </c>
      <c r="AT4420" s="2">
        <v>0</v>
      </c>
      <c r="AU4420" s="2">
        <v>10.7</v>
      </c>
      <c r="AV4420" s="2">
        <v>3.4</v>
      </c>
      <c r="AW4420" s="2">
        <v>3.6</v>
      </c>
      <c r="AX4420" s="2">
        <v>7</v>
      </c>
      <c r="AY4420" s="2">
        <v>0.13400000000000001</v>
      </c>
      <c r="AZ4420" s="2">
        <v>-1.1000000000000001</v>
      </c>
      <c r="BA4420" s="2">
        <v>1.1000000000000001</v>
      </c>
      <c r="BB4420" s="2">
        <v>0</v>
      </c>
      <c r="BC4420" s="2">
        <v>1.3</v>
      </c>
      <c r="BD4420" s="2">
        <v>2.5</v>
      </c>
      <c r="BE4420" s="2">
        <v>10.3</v>
      </c>
      <c r="BF4420" s="2">
        <v>0.23799999999999999</v>
      </c>
      <c r="BG4420" s="2">
        <v>0.5</v>
      </c>
      <c r="BH4420" s="2">
        <v>3.4</v>
      </c>
      <c r="BI4420" s="2">
        <v>0.14299999999999999</v>
      </c>
      <c r="BJ4420" s="2">
        <v>2</v>
      </c>
      <c r="BK4420" s="2">
        <v>6.9</v>
      </c>
      <c r="BL4420" s="2">
        <v>0.28599999999999998</v>
      </c>
      <c r="BM4420" s="2">
        <v>3.9</v>
      </c>
      <c r="BN4420" s="2">
        <v>3.9</v>
      </c>
      <c r="BO4420" s="2">
        <v>1</v>
      </c>
      <c r="BP4420" s="2">
        <v>0.5</v>
      </c>
      <c r="BQ4420" s="2">
        <v>5.4</v>
      </c>
      <c r="BR4420" s="2">
        <v>5.9</v>
      </c>
      <c r="BS4420" s="2">
        <v>2</v>
      </c>
      <c r="BT4420" s="2">
        <v>0.5</v>
      </c>
      <c r="BU4420" s="2">
        <v>0</v>
      </c>
      <c r="BV4420" s="2">
        <v>0</v>
      </c>
      <c r="BW4420" s="2">
        <v>6.9</v>
      </c>
      <c r="BX4420" s="2">
        <v>9.3000000000000007</v>
      </c>
      <c r="BY4420" s="2">
        <v>100</v>
      </c>
      <c r="BZ4420" s="2">
        <v>110</v>
      </c>
      <c r="CA4420" s="2">
        <v>8.6</v>
      </c>
      <c r="CB4420" s="2">
        <v>0.4</v>
      </c>
      <c r="CC4420" s="2">
        <v>1.8</v>
      </c>
      <c r="CD4420" s="2">
        <v>0.23799999999999999</v>
      </c>
      <c r="CE4420" s="2">
        <v>0.1</v>
      </c>
      <c r="CF4420" s="2">
        <v>0.6</v>
      </c>
      <c r="CG4420" s="2">
        <v>0.14299999999999999</v>
      </c>
      <c r="CH4420" s="2">
        <v>0.3</v>
      </c>
      <c r="CI4420" s="2">
        <v>1.2</v>
      </c>
      <c r="CJ4420" s="2">
        <v>0.28599999999999998</v>
      </c>
      <c r="CK4420" s="2">
        <v>0.26200000000000001</v>
      </c>
      <c r="CL4420" s="2">
        <v>0.7</v>
      </c>
      <c r="CM4420" s="2">
        <v>0.7</v>
      </c>
      <c r="CN4420" s="2">
        <v>1</v>
      </c>
      <c r="CO4420" s="2">
        <v>0.1</v>
      </c>
      <c r="CP4420" s="2">
        <v>0.9</v>
      </c>
      <c r="CQ4420" s="2">
        <v>1</v>
      </c>
      <c r="CR4420" s="2">
        <v>0.3</v>
      </c>
      <c r="CS4420" s="2">
        <v>0.1</v>
      </c>
      <c r="CT4420" s="2">
        <v>0</v>
      </c>
      <c r="CU4420" s="2">
        <v>0</v>
      </c>
      <c r="CV4420" s="2">
        <v>1.2</v>
      </c>
      <c r="CW4420" s="2">
        <v>1.6</v>
      </c>
    </row>
    <row r="4421" spans="1:101" ht="15" x14ac:dyDescent="0.25">
      <c r="A4421" s="1">
        <f t="shared" si="69"/>
        <v>4420</v>
      </c>
      <c r="B4421" s="2" t="s">
        <v>792</v>
      </c>
      <c r="C4421" s="2" t="s">
        <v>165</v>
      </c>
      <c r="D4421" s="2">
        <v>2015</v>
      </c>
      <c r="E4421" s="2">
        <v>361</v>
      </c>
      <c r="F4421" s="2" t="s">
        <v>110</v>
      </c>
      <c r="G4421" s="9" t="s">
        <v>110</v>
      </c>
      <c r="H4421" s="9" t="s">
        <v>138</v>
      </c>
      <c r="I4421" s="9" t="s">
        <v>197</v>
      </c>
      <c r="J4421" s="2">
        <v>29</v>
      </c>
      <c r="K4421" s="2">
        <v>82</v>
      </c>
      <c r="L4421" s="2">
        <v>82</v>
      </c>
      <c r="M4421" s="2">
        <v>2857</v>
      </c>
      <c r="N4421" s="2">
        <v>568</v>
      </c>
      <c r="O4421" s="2">
        <v>1170</v>
      </c>
      <c r="P4421" s="2">
        <v>0.48499999999999999</v>
      </c>
      <c r="Q4421" s="2">
        <v>139</v>
      </c>
      <c r="R4421" s="2">
        <v>349</v>
      </c>
      <c r="S4421" s="2">
        <v>0.39800000000000002</v>
      </c>
      <c r="T4421" s="2">
        <v>429</v>
      </c>
      <c r="U4421" s="2">
        <v>821</v>
      </c>
      <c r="V4421" s="2">
        <v>0.52300000000000002</v>
      </c>
      <c r="W4421" s="2">
        <v>0.54500000000000004</v>
      </c>
      <c r="X4421" s="2">
        <v>289</v>
      </c>
      <c r="Y4421" s="2">
        <v>321</v>
      </c>
      <c r="Z4421" s="2">
        <v>0.9</v>
      </c>
      <c r="AA4421" s="2">
        <v>52</v>
      </c>
      <c r="AB4421" s="2">
        <v>324</v>
      </c>
      <c r="AC4421" s="2">
        <v>376</v>
      </c>
      <c r="AD4421" s="2">
        <v>838</v>
      </c>
      <c r="AE4421" s="2">
        <v>156</v>
      </c>
      <c r="AF4421" s="2">
        <v>15</v>
      </c>
      <c r="AG4421" s="2">
        <v>190</v>
      </c>
      <c r="AH4421" s="2">
        <v>203</v>
      </c>
      <c r="AI4421" s="2">
        <v>1564</v>
      </c>
      <c r="AJ4421" s="2">
        <v>26</v>
      </c>
      <c r="AK4421" s="2">
        <v>0.59599999999999997</v>
      </c>
      <c r="AL4421" s="2">
        <v>0.29799999999999999</v>
      </c>
      <c r="AM4421" s="2">
        <v>0.27400000000000002</v>
      </c>
      <c r="AN4421" s="2">
        <v>2.1</v>
      </c>
      <c r="AO4421" s="2">
        <v>12.5</v>
      </c>
      <c r="AP4421" s="2">
        <v>7.4</v>
      </c>
      <c r="AQ4421" s="2">
        <v>47.4</v>
      </c>
      <c r="AR4421" s="2">
        <v>2.8</v>
      </c>
      <c r="AS4421" s="2">
        <v>0.4</v>
      </c>
      <c r="AT4421" s="2">
        <v>12.7</v>
      </c>
      <c r="AU4421" s="2">
        <v>23.7</v>
      </c>
      <c r="AV4421" s="2">
        <v>-0.1</v>
      </c>
      <c r="AW4421" s="2">
        <v>0.9</v>
      </c>
      <c r="AX4421" s="2">
        <v>0.8</v>
      </c>
      <c r="AY4421" s="2">
        <v>2.9000000000000001E-2</v>
      </c>
      <c r="AZ4421" s="2">
        <v>-2.4</v>
      </c>
      <c r="BA4421" s="2">
        <v>-2.1</v>
      </c>
      <c r="BB4421" s="2">
        <v>-4.5</v>
      </c>
      <c r="BC4421" s="2">
        <v>-0.9</v>
      </c>
      <c r="BD4421" s="2">
        <v>10.1</v>
      </c>
      <c r="BE4421" s="2">
        <v>20.8</v>
      </c>
      <c r="BF4421" s="2">
        <v>0.48499999999999999</v>
      </c>
      <c r="BG4421" s="2">
        <v>2.5</v>
      </c>
      <c r="BH4421" s="2">
        <v>6.2</v>
      </c>
      <c r="BI4421" s="2">
        <v>0.39800000000000002</v>
      </c>
      <c r="BJ4421" s="2">
        <v>7.6</v>
      </c>
      <c r="BK4421" s="2">
        <v>14.6</v>
      </c>
      <c r="BL4421" s="2">
        <v>0.52300000000000002</v>
      </c>
      <c r="BM4421" s="2">
        <v>5.0999999999999996</v>
      </c>
      <c r="BN4421" s="2">
        <v>5.7</v>
      </c>
      <c r="BO4421" s="2">
        <v>0.9</v>
      </c>
      <c r="BP4421" s="2">
        <v>0.9</v>
      </c>
      <c r="BQ4421" s="2">
        <v>5.7</v>
      </c>
      <c r="BR4421" s="2">
        <v>6.7</v>
      </c>
      <c r="BS4421" s="2">
        <v>14.9</v>
      </c>
      <c r="BT4421" s="2">
        <v>2.8</v>
      </c>
      <c r="BU4421" s="2">
        <v>0.3</v>
      </c>
      <c r="BV4421" s="2">
        <v>3.4</v>
      </c>
      <c r="BW4421" s="2">
        <v>3.6</v>
      </c>
      <c r="BX4421" s="2">
        <v>27.7</v>
      </c>
      <c r="BY4421" s="2">
        <v>100</v>
      </c>
      <c r="BZ4421" s="2">
        <v>114</v>
      </c>
      <c r="CA4421" s="2">
        <v>34.799999999999997</v>
      </c>
      <c r="CB4421" s="2">
        <v>6.9</v>
      </c>
      <c r="CC4421" s="2">
        <v>14.3</v>
      </c>
      <c r="CD4421" s="2">
        <v>0.48499999999999999</v>
      </c>
      <c r="CE4421" s="2">
        <v>1.7</v>
      </c>
      <c r="CF4421" s="2">
        <v>4.3</v>
      </c>
      <c r="CG4421" s="2">
        <v>0.39800000000000002</v>
      </c>
      <c r="CH4421" s="2">
        <v>5.2</v>
      </c>
      <c r="CI4421" s="2">
        <v>10</v>
      </c>
      <c r="CJ4421" s="2">
        <v>0.52300000000000002</v>
      </c>
      <c r="CK4421" s="2">
        <v>0.54500000000000004</v>
      </c>
      <c r="CL4421" s="2">
        <v>3.5</v>
      </c>
      <c r="CM4421" s="2">
        <v>3.9</v>
      </c>
      <c r="CN4421" s="2">
        <v>0.9</v>
      </c>
      <c r="CO4421" s="2">
        <v>0.6</v>
      </c>
      <c r="CP4421" s="2">
        <v>4</v>
      </c>
      <c r="CQ4421" s="2">
        <v>4.5999999999999996</v>
      </c>
      <c r="CR4421" s="2">
        <v>10.199999999999999</v>
      </c>
      <c r="CS4421" s="2">
        <v>1.9</v>
      </c>
      <c r="CT4421" s="2">
        <v>0.2</v>
      </c>
      <c r="CU4421" s="2">
        <v>2.2999999999999998</v>
      </c>
      <c r="CV4421" s="2">
        <v>2.5</v>
      </c>
      <c r="CW4421" s="2">
        <v>19.100000000000001</v>
      </c>
    </row>
    <row r="4422" spans="1:101" ht="15" x14ac:dyDescent="0.25">
      <c r="A4422" s="1">
        <f t="shared" si="69"/>
        <v>4421</v>
      </c>
      <c r="B4422" s="2" t="s">
        <v>990</v>
      </c>
      <c r="C4422" s="2" t="s">
        <v>107</v>
      </c>
      <c r="D4422" s="2">
        <v>2015</v>
      </c>
      <c r="E4422" s="2">
        <v>256</v>
      </c>
      <c r="F4422" s="2" t="s">
        <v>110</v>
      </c>
      <c r="G4422" s="9" t="s">
        <v>110</v>
      </c>
      <c r="H4422" s="9" t="s">
        <v>104</v>
      </c>
      <c r="I4422" s="9" t="s">
        <v>105</v>
      </c>
      <c r="J4422" s="2">
        <v>23</v>
      </c>
      <c r="K4422" s="2">
        <v>79</v>
      </c>
      <c r="L4422" s="2">
        <v>14</v>
      </c>
      <c r="M4422" s="2">
        <v>1444</v>
      </c>
      <c r="N4422" s="2">
        <v>207</v>
      </c>
      <c r="O4422" s="2">
        <v>411</v>
      </c>
      <c r="P4422" s="2">
        <v>0.504</v>
      </c>
      <c r="Q4422" s="2">
        <v>16</v>
      </c>
      <c r="R4422" s="2">
        <v>44</v>
      </c>
      <c r="S4422" s="2">
        <v>0.36399999999999999</v>
      </c>
      <c r="T4422" s="2">
        <v>191</v>
      </c>
      <c r="U4422" s="2">
        <v>367</v>
      </c>
      <c r="V4422" s="2">
        <v>0.52</v>
      </c>
      <c r="W4422" s="2">
        <v>0.52300000000000002</v>
      </c>
      <c r="X4422" s="2">
        <v>105</v>
      </c>
      <c r="Y4422" s="2">
        <v>143</v>
      </c>
      <c r="Z4422" s="2">
        <v>0.73399999999999999</v>
      </c>
      <c r="AA4422" s="2">
        <v>44</v>
      </c>
      <c r="AB4422" s="2">
        <v>148</v>
      </c>
      <c r="AC4422" s="2">
        <v>192</v>
      </c>
      <c r="AD4422" s="2">
        <v>188</v>
      </c>
      <c r="AE4422" s="2">
        <v>46</v>
      </c>
      <c r="AF4422" s="2">
        <v>17</v>
      </c>
      <c r="AG4422" s="2">
        <v>67</v>
      </c>
      <c r="AH4422" s="2">
        <v>105</v>
      </c>
      <c r="AI4422" s="2">
        <v>535</v>
      </c>
      <c r="AJ4422" s="2">
        <v>15.5</v>
      </c>
      <c r="AK4422" s="2">
        <v>0.56399999999999995</v>
      </c>
      <c r="AL4422" s="2">
        <v>0.107</v>
      </c>
      <c r="AM4422" s="2">
        <v>0.34799999999999998</v>
      </c>
      <c r="AN4422" s="2">
        <v>3.5</v>
      </c>
      <c r="AO4422" s="2">
        <v>11.4</v>
      </c>
      <c r="AP4422" s="2">
        <v>7.5</v>
      </c>
      <c r="AQ4422" s="2">
        <v>19.7</v>
      </c>
      <c r="AR4422" s="2">
        <v>1.6</v>
      </c>
      <c r="AS4422" s="2">
        <v>0.9</v>
      </c>
      <c r="AT4422" s="2">
        <v>12.4</v>
      </c>
      <c r="AU4422" s="2">
        <v>17</v>
      </c>
      <c r="AV4422" s="2">
        <v>2.8</v>
      </c>
      <c r="AW4422" s="2">
        <v>1.9</v>
      </c>
      <c r="AX4422" s="2">
        <v>4.7</v>
      </c>
      <c r="AY4422" s="2">
        <v>7.3999999999999996E-2</v>
      </c>
      <c r="AZ4422" s="2">
        <v>1.1000000000000001</v>
      </c>
      <c r="BA4422" s="2">
        <v>-1.6</v>
      </c>
      <c r="BB4422" s="2">
        <v>-0.5</v>
      </c>
      <c r="BC4422" s="2">
        <v>1.2</v>
      </c>
      <c r="BD4422" s="2">
        <v>7.3</v>
      </c>
      <c r="BE4422" s="2">
        <v>14.6</v>
      </c>
      <c r="BF4422" s="2">
        <v>0.504</v>
      </c>
      <c r="BG4422" s="2">
        <v>0.6</v>
      </c>
      <c r="BH4422" s="2">
        <v>1.6</v>
      </c>
      <c r="BI4422" s="2">
        <v>0.36399999999999999</v>
      </c>
      <c r="BJ4422" s="2">
        <v>6.8</v>
      </c>
      <c r="BK4422" s="2">
        <v>13</v>
      </c>
      <c r="BL4422" s="2">
        <v>0.52</v>
      </c>
      <c r="BM4422" s="2">
        <v>3.7</v>
      </c>
      <c r="BN4422" s="2">
        <v>5.0999999999999996</v>
      </c>
      <c r="BO4422" s="2">
        <v>0.73399999999999999</v>
      </c>
      <c r="BP4422" s="2">
        <v>1.6</v>
      </c>
      <c r="BQ4422" s="2">
        <v>5.2</v>
      </c>
      <c r="BR4422" s="2">
        <v>6.8</v>
      </c>
      <c r="BS4422" s="2">
        <v>6.7</v>
      </c>
      <c r="BT4422" s="2">
        <v>1.6</v>
      </c>
      <c r="BU4422" s="2">
        <v>0.6</v>
      </c>
      <c r="BV4422" s="2">
        <v>2.4</v>
      </c>
      <c r="BW4422" s="2">
        <v>3.7</v>
      </c>
      <c r="BX4422" s="2">
        <v>19</v>
      </c>
      <c r="BY4422" s="2">
        <v>108</v>
      </c>
      <c r="BZ4422" s="2">
        <v>111</v>
      </c>
      <c r="CA4422" s="2">
        <v>18.3</v>
      </c>
      <c r="CB4422" s="2">
        <v>2.6</v>
      </c>
      <c r="CC4422" s="2">
        <v>5.2</v>
      </c>
      <c r="CD4422" s="2">
        <v>0.504</v>
      </c>
      <c r="CE4422" s="2">
        <v>0.2</v>
      </c>
      <c r="CF4422" s="2">
        <v>0.6</v>
      </c>
      <c r="CG4422" s="2">
        <v>0.36399999999999999</v>
      </c>
      <c r="CH4422" s="2">
        <v>2.4</v>
      </c>
      <c r="CI4422" s="2">
        <v>4.5999999999999996</v>
      </c>
      <c r="CJ4422" s="2">
        <v>0.52</v>
      </c>
      <c r="CK4422" s="2">
        <v>0.52300000000000002</v>
      </c>
      <c r="CL4422" s="2">
        <v>1.3</v>
      </c>
      <c r="CM4422" s="2">
        <v>1.8</v>
      </c>
      <c r="CN4422" s="2">
        <v>0.73399999999999999</v>
      </c>
      <c r="CO4422" s="2">
        <v>0.6</v>
      </c>
      <c r="CP4422" s="2">
        <v>1.9</v>
      </c>
      <c r="CQ4422" s="2">
        <v>2.4</v>
      </c>
      <c r="CR4422" s="2">
        <v>2.4</v>
      </c>
      <c r="CS4422" s="2">
        <v>0.6</v>
      </c>
      <c r="CT4422" s="2">
        <v>0.2</v>
      </c>
      <c r="CU4422" s="2">
        <v>0.8</v>
      </c>
      <c r="CV4422" s="2">
        <v>1.3</v>
      </c>
      <c r="CW4422" s="2">
        <v>6.8</v>
      </c>
    </row>
    <row r="4423" spans="1:101" ht="15" x14ac:dyDescent="0.25">
      <c r="A4423" s="1">
        <f t="shared" si="69"/>
        <v>4422</v>
      </c>
      <c r="B4423" s="2" t="s">
        <v>895</v>
      </c>
      <c r="C4423" s="2" t="s">
        <v>645</v>
      </c>
      <c r="D4423" s="2">
        <v>2015</v>
      </c>
      <c r="E4423" s="2">
        <v>276</v>
      </c>
      <c r="F4423" s="2" t="s">
        <v>103</v>
      </c>
      <c r="G4423" s="9" t="s">
        <v>103</v>
      </c>
      <c r="H4423" s="9" t="s">
        <v>104</v>
      </c>
      <c r="I4423" s="9" t="s">
        <v>105</v>
      </c>
      <c r="J4423" s="2">
        <v>29</v>
      </c>
      <c r="K4423" s="2">
        <v>77</v>
      </c>
      <c r="L4423" s="2">
        <v>74</v>
      </c>
      <c r="M4423" s="2">
        <v>2354</v>
      </c>
      <c r="N4423" s="2">
        <v>288</v>
      </c>
      <c r="O4423" s="2">
        <v>643</v>
      </c>
      <c r="P4423" s="2">
        <v>0.44800000000000001</v>
      </c>
      <c r="Q4423" s="2">
        <v>90</v>
      </c>
      <c r="R4423" s="2">
        <v>224</v>
      </c>
      <c r="S4423" s="2">
        <v>0.40200000000000002</v>
      </c>
      <c r="T4423" s="2">
        <v>198</v>
      </c>
      <c r="U4423" s="2">
        <v>419</v>
      </c>
      <c r="V4423" s="2">
        <v>0.47299999999999998</v>
      </c>
      <c r="W4423" s="2">
        <v>0.51800000000000002</v>
      </c>
      <c r="X4423" s="2">
        <v>111</v>
      </c>
      <c r="Y4423" s="2">
        <v>129</v>
      </c>
      <c r="Z4423" s="2">
        <v>0.86</v>
      </c>
      <c r="AA4423" s="2">
        <v>21</v>
      </c>
      <c r="AB4423" s="2">
        <v>157</v>
      </c>
      <c r="AC4423" s="2">
        <v>178</v>
      </c>
      <c r="AD4423" s="2">
        <v>151</v>
      </c>
      <c r="AE4423" s="2">
        <v>75</v>
      </c>
      <c r="AF4423" s="2">
        <v>12</v>
      </c>
      <c r="AG4423" s="2">
        <v>78</v>
      </c>
      <c r="AH4423" s="2">
        <v>129</v>
      </c>
      <c r="AI4423" s="2">
        <v>777</v>
      </c>
      <c r="AJ4423" s="2">
        <v>11.5</v>
      </c>
      <c r="AK4423" s="2">
        <v>0.55500000000000005</v>
      </c>
      <c r="AL4423" s="2">
        <v>0.34799999999999998</v>
      </c>
      <c r="AM4423" s="2">
        <v>0.20100000000000001</v>
      </c>
      <c r="AN4423" s="2">
        <v>1</v>
      </c>
      <c r="AO4423" s="2">
        <v>7.6</v>
      </c>
      <c r="AP4423" s="2">
        <v>4.3</v>
      </c>
      <c r="AQ4423" s="2">
        <v>9.8000000000000007</v>
      </c>
      <c r="AR4423" s="2">
        <v>1.7</v>
      </c>
      <c r="AS4423" s="2">
        <v>0.4</v>
      </c>
      <c r="AT4423" s="2">
        <v>10</v>
      </c>
      <c r="AU4423" s="2">
        <v>15.2</v>
      </c>
      <c r="AV4423" s="2">
        <v>0</v>
      </c>
      <c r="AW4423" s="2">
        <v>0.4</v>
      </c>
      <c r="AX4423" s="2">
        <v>0.4</v>
      </c>
      <c r="AY4423" s="2">
        <v>1.7000000000000001E-2</v>
      </c>
      <c r="AZ4423" s="2">
        <v>-1.8</v>
      </c>
      <c r="BA4423" s="2">
        <v>-3.1</v>
      </c>
      <c r="BB4423" s="2">
        <v>-4.9000000000000004</v>
      </c>
      <c r="BC4423" s="2">
        <v>-0.8</v>
      </c>
      <c r="BD4423" s="2">
        <v>6.4</v>
      </c>
      <c r="BE4423" s="2">
        <v>14.3</v>
      </c>
      <c r="BF4423" s="2">
        <v>0.44800000000000001</v>
      </c>
      <c r="BG4423" s="2">
        <v>2</v>
      </c>
      <c r="BH4423" s="2">
        <v>5</v>
      </c>
      <c r="BI4423" s="2">
        <v>0.40200000000000002</v>
      </c>
      <c r="BJ4423" s="2">
        <v>4.4000000000000004</v>
      </c>
      <c r="BK4423" s="2">
        <v>9.3000000000000007</v>
      </c>
      <c r="BL4423" s="2">
        <v>0.47299999999999998</v>
      </c>
      <c r="BM4423" s="2">
        <v>2.5</v>
      </c>
      <c r="BN4423" s="2">
        <v>2.9</v>
      </c>
      <c r="BO4423" s="2">
        <v>0.86</v>
      </c>
      <c r="BP4423" s="2">
        <v>0.5</v>
      </c>
      <c r="BQ4423" s="2">
        <v>3.5</v>
      </c>
      <c r="BR4423" s="2">
        <v>3.9</v>
      </c>
      <c r="BS4423" s="2">
        <v>3.3</v>
      </c>
      <c r="BT4423" s="2">
        <v>1.7</v>
      </c>
      <c r="BU4423" s="2">
        <v>0.3</v>
      </c>
      <c r="BV4423" s="2">
        <v>1.7</v>
      </c>
      <c r="BW4423" s="2">
        <v>2.9</v>
      </c>
      <c r="BX4423" s="2">
        <v>17.2</v>
      </c>
      <c r="BY4423" s="2"/>
      <c r="BZ4423" s="2">
        <v>97</v>
      </c>
      <c r="CA4423" s="2">
        <v>30.6</v>
      </c>
      <c r="CB4423" s="2">
        <v>3.7</v>
      </c>
      <c r="CC4423" s="2">
        <v>8.4</v>
      </c>
      <c r="CD4423" s="2">
        <v>0.44800000000000001</v>
      </c>
      <c r="CE4423" s="2">
        <v>1.2</v>
      </c>
      <c r="CF4423" s="2">
        <v>2.9</v>
      </c>
      <c r="CG4423" s="2">
        <v>0.40200000000000002</v>
      </c>
      <c r="CH4423" s="2">
        <v>2.6</v>
      </c>
      <c r="CI4423" s="2">
        <v>5.4</v>
      </c>
      <c r="CJ4423" s="2">
        <v>0.47299999999999998</v>
      </c>
      <c r="CK4423" s="2">
        <v>0.51800000000000002</v>
      </c>
      <c r="CL4423" s="2">
        <v>1.4</v>
      </c>
      <c r="CM4423" s="2">
        <v>1.7</v>
      </c>
      <c r="CN4423" s="2">
        <v>0.86</v>
      </c>
      <c r="CO4423" s="2">
        <v>0.3</v>
      </c>
      <c r="CP4423" s="2">
        <v>2</v>
      </c>
      <c r="CQ4423" s="2">
        <v>2.2999999999999998</v>
      </c>
      <c r="CR4423" s="2">
        <v>2</v>
      </c>
      <c r="CS4423" s="2">
        <v>1</v>
      </c>
      <c r="CT4423" s="2">
        <v>0.2</v>
      </c>
      <c r="CU4423" s="2">
        <v>1</v>
      </c>
      <c r="CV4423" s="2">
        <v>1.7</v>
      </c>
      <c r="CW4423" s="2">
        <v>10.1</v>
      </c>
    </row>
    <row r="4424" spans="1:101" ht="15" x14ac:dyDescent="0.25">
      <c r="A4424" s="1">
        <f t="shared" si="69"/>
        <v>4423</v>
      </c>
      <c r="B4424" s="2" t="s">
        <v>896</v>
      </c>
      <c r="C4424" s="2" t="s">
        <v>113</v>
      </c>
      <c r="D4424" s="2">
        <v>2015</v>
      </c>
      <c r="E4424" s="2">
        <v>25</v>
      </c>
      <c r="F4424" s="2" t="s">
        <v>110</v>
      </c>
      <c r="G4424" s="9" t="s">
        <v>110</v>
      </c>
      <c r="H4424" s="9" t="s">
        <v>104</v>
      </c>
      <c r="I4424" s="9" t="s">
        <v>105</v>
      </c>
      <c r="J4424" s="2">
        <v>27</v>
      </c>
      <c r="K4424" s="2">
        <v>82</v>
      </c>
      <c r="L4424" s="2">
        <v>14</v>
      </c>
      <c r="M4424" s="2">
        <v>1964</v>
      </c>
      <c r="N4424" s="2">
        <v>258</v>
      </c>
      <c r="O4424" s="2">
        <v>647</v>
      </c>
      <c r="P4424" s="2">
        <v>0.39900000000000002</v>
      </c>
      <c r="Q4424" s="2">
        <v>83</v>
      </c>
      <c r="R4424" s="2">
        <v>246</v>
      </c>
      <c r="S4424" s="2">
        <v>0.33700000000000002</v>
      </c>
      <c r="T4424" s="2">
        <v>175</v>
      </c>
      <c r="U4424" s="2">
        <v>401</v>
      </c>
      <c r="V4424" s="2">
        <v>0.436</v>
      </c>
      <c r="W4424" s="2">
        <v>0.46300000000000002</v>
      </c>
      <c r="X4424" s="2">
        <v>178</v>
      </c>
      <c r="Y4424" s="2">
        <v>205</v>
      </c>
      <c r="Z4424" s="2">
        <v>0.86799999999999999</v>
      </c>
      <c r="AA4424" s="2">
        <v>20</v>
      </c>
      <c r="AB4424" s="2">
        <v>141</v>
      </c>
      <c r="AC4424" s="2">
        <v>161</v>
      </c>
      <c r="AD4424" s="2">
        <v>353</v>
      </c>
      <c r="AE4424" s="2">
        <v>49</v>
      </c>
      <c r="AF4424" s="2">
        <v>3</v>
      </c>
      <c r="AG4424" s="2">
        <v>145</v>
      </c>
      <c r="AH4424" s="2">
        <v>93</v>
      </c>
      <c r="AI4424" s="2">
        <v>777</v>
      </c>
      <c r="AJ4424" s="2">
        <v>13.9</v>
      </c>
      <c r="AK4424" s="2">
        <v>0.52700000000000002</v>
      </c>
      <c r="AL4424" s="2">
        <v>0.38</v>
      </c>
      <c r="AM4424" s="2">
        <v>0.317</v>
      </c>
      <c r="AN4424" s="2">
        <v>1.1000000000000001</v>
      </c>
      <c r="AO4424" s="2">
        <v>7.9</v>
      </c>
      <c r="AP4424" s="2">
        <v>4.4000000000000004</v>
      </c>
      <c r="AQ4424" s="2">
        <v>28.2</v>
      </c>
      <c r="AR4424" s="2">
        <v>1.3</v>
      </c>
      <c r="AS4424" s="2">
        <v>0.1</v>
      </c>
      <c r="AT4424" s="2">
        <v>16.399999999999999</v>
      </c>
      <c r="AU4424" s="2">
        <v>19.8</v>
      </c>
      <c r="AV4424" s="2">
        <v>1.1000000000000001</v>
      </c>
      <c r="AW4424" s="2">
        <v>1</v>
      </c>
      <c r="AX4424" s="2">
        <v>2.2000000000000002</v>
      </c>
      <c r="AY4424" s="2">
        <v>4.9000000000000002E-2</v>
      </c>
      <c r="AZ4424" s="2">
        <v>-0.7</v>
      </c>
      <c r="BA4424" s="2">
        <v>-1.9</v>
      </c>
      <c r="BB4424" s="2">
        <v>-2.6</v>
      </c>
      <c r="BC4424" s="2">
        <v>-0.3</v>
      </c>
      <c r="BD4424" s="2">
        <v>6.7</v>
      </c>
      <c r="BE4424" s="2">
        <v>16.899999999999999</v>
      </c>
      <c r="BF4424" s="2">
        <v>0.39900000000000002</v>
      </c>
      <c r="BG4424" s="2">
        <v>2.2000000000000002</v>
      </c>
      <c r="BH4424" s="2">
        <v>6.4</v>
      </c>
      <c r="BI4424" s="2">
        <v>0.33700000000000002</v>
      </c>
      <c r="BJ4424" s="2">
        <v>4.5999999999999996</v>
      </c>
      <c r="BK4424" s="2">
        <v>10.4</v>
      </c>
      <c r="BL4424" s="2">
        <v>0.436</v>
      </c>
      <c r="BM4424" s="2">
        <v>4.5999999999999996</v>
      </c>
      <c r="BN4424" s="2">
        <v>5.3</v>
      </c>
      <c r="BO4424" s="2">
        <v>0.86799999999999999</v>
      </c>
      <c r="BP4424" s="2">
        <v>0.5</v>
      </c>
      <c r="BQ4424" s="2">
        <v>3.7</v>
      </c>
      <c r="BR4424" s="2">
        <v>4.2</v>
      </c>
      <c r="BS4424" s="2">
        <v>9.1999999999999993</v>
      </c>
      <c r="BT4424" s="2">
        <v>1.3</v>
      </c>
      <c r="BU4424" s="2">
        <v>0.1</v>
      </c>
      <c r="BV4424" s="2">
        <v>3.8</v>
      </c>
      <c r="BW4424" s="2">
        <v>2.4</v>
      </c>
      <c r="BX4424" s="2">
        <v>20.2</v>
      </c>
      <c r="BY4424" s="2">
        <v>104</v>
      </c>
      <c r="BZ4424" s="2">
        <v>111</v>
      </c>
      <c r="CA4424" s="2">
        <v>24</v>
      </c>
      <c r="CB4424" s="2">
        <v>3.1</v>
      </c>
      <c r="CC4424" s="2">
        <v>7.9</v>
      </c>
      <c r="CD4424" s="2">
        <v>0.39900000000000002</v>
      </c>
      <c r="CE4424" s="2">
        <v>1</v>
      </c>
      <c r="CF4424" s="2">
        <v>3</v>
      </c>
      <c r="CG4424" s="2">
        <v>0.33700000000000002</v>
      </c>
      <c r="CH4424" s="2">
        <v>2.1</v>
      </c>
      <c r="CI4424" s="2">
        <v>4.9000000000000004</v>
      </c>
      <c r="CJ4424" s="2">
        <v>0.436</v>
      </c>
      <c r="CK4424" s="2">
        <v>0.46300000000000002</v>
      </c>
      <c r="CL4424" s="2">
        <v>2.2000000000000002</v>
      </c>
      <c r="CM4424" s="2">
        <v>2.5</v>
      </c>
      <c r="CN4424" s="2">
        <v>0.86799999999999999</v>
      </c>
      <c r="CO4424" s="2">
        <v>0.2</v>
      </c>
      <c r="CP4424" s="2">
        <v>1.7</v>
      </c>
      <c r="CQ4424" s="2">
        <v>2</v>
      </c>
      <c r="CR4424" s="2">
        <v>4.3</v>
      </c>
      <c r="CS4424" s="2">
        <v>0.6</v>
      </c>
      <c r="CT4424" s="2">
        <v>0</v>
      </c>
      <c r="CU4424" s="2">
        <v>1.8</v>
      </c>
      <c r="CV4424" s="2">
        <v>1.1000000000000001</v>
      </c>
      <c r="CW4424" s="2">
        <v>9.5</v>
      </c>
    </row>
    <row r="4425" spans="1:101" ht="15" x14ac:dyDescent="0.25">
      <c r="A4425" s="1">
        <f t="shared" si="69"/>
        <v>4424</v>
      </c>
      <c r="B4425" s="2" t="s">
        <v>1033</v>
      </c>
      <c r="C4425" s="2" t="s">
        <v>126</v>
      </c>
      <c r="D4425" s="2">
        <v>2015</v>
      </c>
      <c r="E4425" s="2">
        <v>283</v>
      </c>
      <c r="F4425" s="2" t="s">
        <v>110</v>
      </c>
      <c r="G4425" s="9" t="s">
        <v>110</v>
      </c>
      <c r="H4425" s="9" t="s">
        <v>104</v>
      </c>
      <c r="I4425" s="9" t="s">
        <v>105</v>
      </c>
      <c r="J4425" s="2">
        <v>24</v>
      </c>
      <c r="K4425" s="2">
        <v>82</v>
      </c>
      <c r="L4425" s="2">
        <v>82</v>
      </c>
      <c r="M4425" s="2">
        <v>2925</v>
      </c>
      <c r="N4425" s="2">
        <v>590</v>
      </c>
      <c r="O4425" s="2">
        <v>1360</v>
      </c>
      <c r="P4425" s="2">
        <v>0.434</v>
      </c>
      <c r="Q4425" s="2">
        <v>196</v>
      </c>
      <c r="R4425" s="2">
        <v>572</v>
      </c>
      <c r="S4425" s="2">
        <v>0.34300000000000003</v>
      </c>
      <c r="T4425" s="2">
        <v>394</v>
      </c>
      <c r="U4425" s="2">
        <v>788</v>
      </c>
      <c r="V4425" s="2">
        <v>0.5</v>
      </c>
      <c r="W4425" s="2">
        <v>0.50600000000000001</v>
      </c>
      <c r="X4425" s="2">
        <v>344</v>
      </c>
      <c r="Y4425" s="2">
        <v>398</v>
      </c>
      <c r="Z4425" s="2">
        <v>0.86399999999999999</v>
      </c>
      <c r="AA4425" s="2">
        <v>49</v>
      </c>
      <c r="AB4425" s="2">
        <v>329</v>
      </c>
      <c r="AC4425" s="2">
        <v>378</v>
      </c>
      <c r="AD4425" s="2">
        <v>507</v>
      </c>
      <c r="AE4425" s="2">
        <v>97</v>
      </c>
      <c r="AF4425" s="2">
        <v>21</v>
      </c>
      <c r="AG4425" s="2">
        <v>222</v>
      </c>
      <c r="AH4425" s="2">
        <v>164</v>
      </c>
      <c r="AI4425" s="2">
        <v>1720</v>
      </c>
      <c r="AJ4425" s="2">
        <v>20.7</v>
      </c>
      <c r="AK4425" s="2">
        <v>0.56000000000000005</v>
      </c>
      <c r="AL4425" s="2">
        <v>0.42099999999999999</v>
      </c>
      <c r="AM4425" s="2">
        <v>0.29299999999999998</v>
      </c>
      <c r="AN4425" s="2">
        <v>1.8</v>
      </c>
      <c r="AO4425" s="2">
        <v>11.8</v>
      </c>
      <c r="AP4425" s="2">
        <v>6.9</v>
      </c>
      <c r="AQ4425" s="2">
        <v>29</v>
      </c>
      <c r="AR4425" s="2">
        <v>1.7</v>
      </c>
      <c r="AS4425" s="2">
        <v>0.5</v>
      </c>
      <c r="AT4425" s="2">
        <v>12.6</v>
      </c>
      <c r="AU4425" s="2">
        <v>26.9</v>
      </c>
      <c r="AV4425" s="2">
        <v>0.6</v>
      </c>
      <c r="AW4425" s="2">
        <v>0.3</v>
      </c>
      <c r="AX4425" s="2">
        <v>1</v>
      </c>
      <c r="AY4425" s="2">
        <v>4.1000000000000002E-2</v>
      </c>
      <c r="AZ4425" s="2">
        <v>-0.6</v>
      </c>
      <c r="BA4425" s="2">
        <v>-4</v>
      </c>
      <c r="BB4425" s="2">
        <v>-4.5999999999999996</v>
      </c>
      <c r="BC4425" s="2">
        <v>-0.7</v>
      </c>
      <c r="BD4425" s="2">
        <v>10.3</v>
      </c>
      <c r="BE4425" s="2">
        <v>23.7</v>
      </c>
      <c r="BF4425" s="2">
        <v>0.434</v>
      </c>
      <c r="BG4425" s="2">
        <v>3.4</v>
      </c>
      <c r="BH4425" s="2">
        <v>10</v>
      </c>
      <c r="BI4425" s="2">
        <v>0.34300000000000003</v>
      </c>
      <c r="BJ4425" s="2">
        <v>6.9</v>
      </c>
      <c r="BK4425" s="2">
        <v>13.7</v>
      </c>
      <c r="BL4425" s="2">
        <v>0.5</v>
      </c>
      <c r="BM4425" s="2">
        <v>6</v>
      </c>
      <c r="BN4425" s="2">
        <v>6.9</v>
      </c>
      <c r="BO4425" s="2">
        <v>0.86399999999999999</v>
      </c>
      <c r="BP4425" s="2">
        <v>0.9</v>
      </c>
      <c r="BQ4425" s="2">
        <v>5.7</v>
      </c>
      <c r="BR4425" s="2">
        <v>6.6</v>
      </c>
      <c r="BS4425" s="2">
        <v>8.8000000000000007</v>
      </c>
      <c r="BT4425" s="2">
        <v>1.7</v>
      </c>
      <c r="BU4425" s="2">
        <v>0.4</v>
      </c>
      <c r="BV4425" s="2">
        <v>3.9</v>
      </c>
      <c r="BW4425" s="2">
        <v>2.9</v>
      </c>
      <c r="BX4425" s="2">
        <v>30</v>
      </c>
      <c r="BY4425" s="2">
        <v>107</v>
      </c>
      <c r="BZ4425" s="2">
        <v>114</v>
      </c>
      <c r="CA4425" s="2">
        <v>35.700000000000003</v>
      </c>
      <c r="CB4425" s="2">
        <v>7.2</v>
      </c>
      <c r="CC4425" s="2">
        <v>16.600000000000001</v>
      </c>
      <c r="CD4425" s="2">
        <v>0.434</v>
      </c>
      <c r="CE4425" s="2">
        <v>2.4</v>
      </c>
      <c r="CF4425" s="2">
        <v>7</v>
      </c>
      <c r="CG4425" s="2">
        <v>0.34300000000000003</v>
      </c>
      <c r="CH4425" s="2">
        <v>4.8</v>
      </c>
      <c r="CI4425" s="2">
        <v>9.6</v>
      </c>
      <c r="CJ4425" s="2">
        <v>0.5</v>
      </c>
      <c r="CK4425" s="2">
        <v>0.50600000000000001</v>
      </c>
      <c r="CL4425" s="2">
        <v>4.2</v>
      </c>
      <c r="CM4425" s="2">
        <v>4.9000000000000004</v>
      </c>
      <c r="CN4425" s="2">
        <v>0.86399999999999999</v>
      </c>
      <c r="CO4425" s="2">
        <v>0.6</v>
      </c>
      <c r="CP4425" s="2">
        <v>4</v>
      </c>
      <c r="CQ4425" s="2">
        <v>4.5999999999999996</v>
      </c>
      <c r="CR4425" s="2">
        <v>6.2</v>
      </c>
      <c r="CS4425" s="2">
        <v>1.2</v>
      </c>
      <c r="CT4425" s="2">
        <v>0.3</v>
      </c>
      <c r="CU4425" s="2">
        <v>2.7</v>
      </c>
      <c r="CV4425" s="2">
        <v>2</v>
      </c>
      <c r="CW4425" s="2">
        <v>21</v>
      </c>
    </row>
    <row r="4426" spans="1:101" ht="15" x14ac:dyDescent="0.25">
      <c r="A4426" s="1">
        <f t="shared" si="69"/>
        <v>4425</v>
      </c>
      <c r="B4426" s="2" t="s">
        <v>927</v>
      </c>
      <c r="C4426" s="2" t="s">
        <v>107</v>
      </c>
      <c r="D4426" s="2">
        <v>2015</v>
      </c>
      <c r="E4426" s="2">
        <v>183</v>
      </c>
      <c r="F4426" s="2" t="s">
        <v>103</v>
      </c>
      <c r="G4426" s="9" t="s">
        <v>103</v>
      </c>
      <c r="H4426" s="9" t="s">
        <v>104</v>
      </c>
      <c r="I4426" s="9" t="s">
        <v>105</v>
      </c>
      <c r="J4426" s="2">
        <v>27</v>
      </c>
      <c r="K4426" s="2">
        <v>81</v>
      </c>
      <c r="L4426" s="2">
        <v>80</v>
      </c>
      <c r="M4426" s="2">
        <v>2312</v>
      </c>
      <c r="N4426" s="2">
        <v>322</v>
      </c>
      <c r="O4426" s="2">
        <v>738</v>
      </c>
      <c r="P4426" s="2">
        <v>0.436</v>
      </c>
      <c r="Q4426" s="2">
        <v>191</v>
      </c>
      <c r="R4426" s="2">
        <v>457</v>
      </c>
      <c r="S4426" s="2">
        <v>0.41799999999999998</v>
      </c>
      <c r="T4426" s="2">
        <v>131</v>
      </c>
      <c r="U4426" s="2">
        <v>281</v>
      </c>
      <c r="V4426" s="2">
        <v>0.46600000000000003</v>
      </c>
      <c r="W4426" s="2">
        <v>0.56599999999999995</v>
      </c>
      <c r="X4426" s="2">
        <v>111</v>
      </c>
      <c r="Y4426" s="2">
        <v>127</v>
      </c>
      <c r="Z4426" s="2">
        <v>0.874</v>
      </c>
      <c r="AA4426" s="2">
        <v>54</v>
      </c>
      <c r="AB4426" s="2">
        <v>289</v>
      </c>
      <c r="AC4426" s="2">
        <v>343</v>
      </c>
      <c r="AD4426" s="2">
        <v>158</v>
      </c>
      <c r="AE4426" s="2">
        <v>101</v>
      </c>
      <c r="AF4426" s="2">
        <v>87</v>
      </c>
      <c r="AG4426" s="2">
        <v>93</v>
      </c>
      <c r="AH4426" s="2">
        <v>163</v>
      </c>
      <c r="AI4426" s="2">
        <v>946</v>
      </c>
      <c r="AJ4426" s="2">
        <v>16.5</v>
      </c>
      <c r="AK4426" s="2">
        <v>0.59599999999999997</v>
      </c>
      <c r="AL4426" s="2">
        <v>0.61899999999999999</v>
      </c>
      <c r="AM4426" s="2">
        <v>0.17199999999999999</v>
      </c>
      <c r="AN4426" s="2">
        <v>2.7</v>
      </c>
      <c r="AO4426" s="2">
        <v>13.9</v>
      </c>
      <c r="AP4426" s="2">
        <v>8.4</v>
      </c>
      <c r="AQ4426" s="2">
        <v>10.3</v>
      </c>
      <c r="AR4426" s="2">
        <v>2.2000000000000002</v>
      </c>
      <c r="AS4426" s="2">
        <v>2.8</v>
      </c>
      <c r="AT4426" s="2">
        <v>10.5</v>
      </c>
      <c r="AU4426" s="2">
        <v>17.5</v>
      </c>
      <c r="AV4426" s="2">
        <v>0.4</v>
      </c>
      <c r="AW4426" s="2">
        <v>1.2</v>
      </c>
      <c r="AX4426" s="2">
        <v>1.6</v>
      </c>
      <c r="AY4426" s="2">
        <v>4.2000000000000003E-2</v>
      </c>
      <c r="AZ4426" s="2">
        <v>-0.7</v>
      </c>
      <c r="BA4426" s="2">
        <v>-2.2999999999999998</v>
      </c>
      <c r="BB4426" s="2">
        <v>-3.1</v>
      </c>
      <c r="BC4426" s="2">
        <v>-0.5</v>
      </c>
      <c r="BD4426" s="2">
        <v>7.1</v>
      </c>
      <c r="BE4426" s="2">
        <v>16.3</v>
      </c>
      <c r="BF4426" s="2">
        <v>0.436</v>
      </c>
      <c r="BG4426" s="2">
        <v>4.2</v>
      </c>
      <c r="BH4426" s="2">
        <v>10.1</v>
      </c>
      <c r="BI4426" s="2">
        <v>0.41799999999999998</v>
      </c>
      <c r="BJ4426" s="2">
        <v>2.9</v>
      </c>
      <c r="BK4426" s="2">
        <v>6.2</v>
      </c>
      <c r="BL4426" s="2">
        <v>0.46600000000000003</v>
      </c>
      <c r="BM4426" s="2">
        <v>2.5</v>
      </c>
      <c r="BN4426" s="2">
        <v>2.8</v>
      </c>
      <c r="BO4426" s="2">
        <v>0.874</v>
      </c>
      <c r="BP4426" s="2">
        <v>1.2</v>
      </c>
      <c r="BQ4426" s="2">
        <v>6.4</v>
      </c>
      <c r="BR4426" s="2">
        <v>7.6</v>
      </c>
      <c r="BS4426" s="2">
        <v>3.5</v>
      </c>
      <c r="BT4426" s="2">
        <v>2.2000000000000002</v>
      </c>
      <c r="BU4426" s="2">
        <v>1.9</v>
      </c>
      <c r="BV4426" s="2">
        <v>2.1</v>
      </c>
      <c r="BW4426" s="2">
        <v>3.6</v>
      </c>
      <c r="BX4426" s="2">
        <v>20.9</v>
      </c>
      <c r="BY4426" s="2">
        <v>99</v>
      </c>
      <c r="BZ4426" s="2">
        <v>110</v>
      </c>
      <c r="CA4426" s="2">
        <v>28.5</v>
      </c>
      <c r="CB4426" s="2">
        <v>4</v>
      </c>
      <c r="CC4426" s="2">
        <v>9.1</v>
      </c>
      <c r="CD4426" s="2">
        <v>0.436</v>
      </c>
      <c r="CE4426" s="2">
        <v>2.4</v>
      </c>
      <c r="CF4426" s="2">
        <v>5.6</v>
      </c>
      <c r="CG4426" s="2">
        <v>0.41799999999999998</v>
      </c>
      <c r="CH4426" s="2">
        <v>1.6</v>
      </c>
      <c r="CI4426" s="2">
        <v>3.5</v>
      </c>
      <c r="CJ4426" s="2">
        <v>0.46600000000000003</v>
      </c>
      <c r="CK4426" s="2">
        <v>0.56599999999999995</v>
      </c>
      <c r="CL4426" s="2">
        <v>1.4</v>
      </c>
      <c r="CM4426" s="2">
        <v>1.6</v>
      </c>
      <c r="CN4426" s="2">
        <v>0.874</v>
      </c>
      <c r="CO4426" s="2">
        <v>0.7</v>
      </c>
      <c r="CP4426" s="2">
        <v>3.6</v>
      </c>
      <c r="CQ4426" s="2">
        <v>4.2</v>
      </c>
      <c r="CR4426" s="2">
        <v>2</v>
      </c>
      <c r="CS4426" s="2">
        <v>1.2</v>
      </c>
      <c r="CT4426" s="2">
        <v>1.1000000000000001</v>
      </c>
      <c r="CU4426" s="2">
        <v>1.1000000000000001</v>
      </c>
      <c r="CV4426" s="2">
        <v>2</v>
      </c>
      <c r="CW4426" s="2">
        <v>11.7</v>
      </c>
    </row>
    <row r="4427" spans="1:101" ht="15" x14ac:dyDescent="0.25">
      <c r="A4427" s="1">
        <f t="shared" si="69"/>
        <v>4426</v>
      </c>
      <c r="B4427" s="2" t="s">
        <v>1107</v>
      </c>
      <c r="C4427" s="2" t="s">
        <v>119</v>
      </c>
      <c r="D4427" s="2">
        <v>2015</v>
      </c>
      <c r="E4427" s="2">
        <v>148</v>
      </c>
      <c r="F4427" s="2" t="s">
        <v>110</v>
      </c>
      <c r="G4427" s="9" t="s">
        <v>110</v>
      </c>
      <c r="H4427" s="9" t="s">
        <v>104</v>
      </c>
      <c r="I4427" s="9" t="s">
        <v>105</v>
      </c>
      <c r="J4427" s="2">
        <v>19</v>
      </c>
      <c r="K4427" s="2">
        <v>82</v>
      </c>
      <c r="L4427" s="2">
        <v>41</v>
      </c>
      <c r="M4427" s="2">
        <v>1817</v>
      </c>
      <c r="N4427" s="2">
        <v>145</v>
      </c>
      <c r="O4427" s="2">
        <v>416</v>
      </c>
      <c r="P4427" s="2">
        <v>0.34899999999999998</v>
      </c>
      <c r="Q4427" s="2">
        <v>83</v>
      </c>
      <c r="R4427" s="2">
        <v>264</v>
      </c>
      <c r="S4427" s="2">
        <v>0.314</v>
      </c>
      <c r="T4427" s="2">
        <v>62</v>
      </c>
      <c r="U4427" s="2">
        <v>152</v>
      </c>
      <c r="V4427" s="2">
        <v>0.40799999999999997</v>
      </c>
      <c r="W4427" s="2">
        <v>0.44800000000000001</v>
      </c>
      <c r="X4427" s="2">
        <v>20</v>
      </c>
      <c r="Y4427" s="2">
        <v>32</v>
      </c>
      <c r="Z4427" s="2">
        <v>0.625</v>
      </c>
      <c r="AA4427" s="2">
        <v>27</v>
      </c>
      <c r="AB4427" s="2">
        <v>104</v>
      </c>
      <c r="AC4427" s="2">
        <v>131</v>
      </c>
      <c r="AD4427" s="2">
        <v>198</v>
      </c>
      <c r="AE4427" s="2">
        <v>41</v>
      </c>
      <c r="AF4427" s="2">
        <v>14</v>
      </c>
      <c r="AG4427" s="2">
        <v>118</v>
      </c>
      <c r="AH4427" s="2">
        <v>147</v>
      </c>
      <c r="AI4427" s="2">
        <v>393</v>
      </c>
      <c r="AJ4427" s="2">
        <v>5.7</v>
      </c>
      <c r="AK4427" s="2">
        <v>0.45700000000000002</v>
      </c>
      <c r="AL4427" s="2">
        <v>0.63500000000000001</v>
      </c>
      <c r="AM4427" s="2">
        <v>7.6999999999999999E-2</v>
      </c>
      <c r="AN4427" s="2">
        <v>1.7</v>
      </c>
      <c r="AO4427" s="2">
        <v>6.6</v>
      </c>
      <c r="AP4427" s="2">
        <v>4.2</v>
      </c>
      <c r="AQ4427" s="2">
        <v>16.600000000000001</v>
      </c>
      <c r="AR4427" s="2">
        <v>1.2</v>
      </c>
      <c r="AS4427" s="2">
        <v>0.6</v>
      </c>
      <c r="AT4427" s="2">
        <v>21.5</v>
      </c>
      <c r="AU4427" s="2">
        <v>13.8</v>
      </c>
      <c r="AV4427" s="2">
        <v>1.1000000000000001</v>
      </c>
      <c r="AW4427" s="2">
        <v>2.2999999999999998</v>
      </c>
      <c r="AX4427" s="2">
        <v>3.4</v>
      </c>
      <c r="AY4427" s="2">
        <v>6.0999999999999999E-2</v>
      </c>
      <c r="AZ4427" s="2">
        <v>0.1</v>
      </c>
      <c r="BA4427" s="2">
        <v>-0.8</v>
      </c>
      <c r="BB4427" s="2">
        <v>-0.7</v>
      </c>
      <c r="BC4427" s="2">
        <v>0.9</v>
      </c>
      <c r="BD4427" s="2">
        <v>4.2</v>
      </c>
      <c r="BE4427" s="2">
        <v>12.2</v>
      </c>
      <c r="BF4427" s="2">
        <v>0.34899999999999998</v>
      </c>
      <c r="BG4427" s="2">
        <v>2.4</v>
      </c>
      <c r="BH4427" s="2">
        <v>7.7</v>
      </c>
      <c r="BI4427" s="2">
        <v>0.314</v>
      </c>
      <c r="BJ4427" s="2">
        <v>1.8</v>
      </c>
      <c r="BK4427" s="2">
        <v>4.4000000000000004</v>
      </c>
      <c r="BL4427" s="2">
        <v>0.40799999999999997</v>
      </c>
      <c r="BM4427" s="2">
        <v>0.6</v>
      </c>
      <c r="BN4427" s="2">
        <v>0.9</v>
      </c>
      <c r="BO4427" s="2">
        <v>0.625</v>
      </c>
      <c r="BP4427" s="2">
        <v>0.8</v>
      </c>
      <c r="BQ4427" s="2">
        <v>3</v>
      </c>
      <c r="BR4427" s="2">
        <v>3.8</v>
      </c>
      <c r="BS4427" s="2">
        <v>5.8</v>
      </c>
      <c r="BT4427" s="2">
        <v>1.2</v>
      </c>
      <c r="BU4427" s="2">
        <v>0.4</v>
      </c>
      <c r="BV4427" s="2">
        <v>3.4</v>
      </c>
      <c r="BW4427" s="2">
        <v>4.3</v>
      </c>
      <c r="BX4427" s="2">
        <v>11.5</v>
      </c>
      <c r="BY4427" s="2">
        <v>101</v>
      </c>
      <c r="BZ4427" s="2">
        <v>115</v>
      </c>
      <c r="CA4427" s="2">
        <v>22.2</v>
      </c>
      <c r="CB4427" s="2">
        <v>1.8</v>
      </c>
      <c r="CC4427" s="2">
        <v>5.0999999999999996</v>
      </c>
      <c r="CD4427" s="2">
        <v>0.34899999999999998</v>
      </c>
      <c r="CE4427" s="2">
        <v>1</v>
      </c>
      <c r="CF4427" s="2">
        <v>3.2</v>
      </c>
      <c r="CG4427" s="2">
        <v>0.314</v>
      </c>
      <c r="CH4427" s="2">
        <v>0.8</v>
      </c>
      <c r="CI4427" s="2">
        <v>1.9</v>
      </c>
      <c r="CJ4427" s="2">
        <v>0.40799999999999997</v>
      </c>
      <c r="CK4427" s="2">
        <v>0.44800000000000001</v>
      </c>
      <c r="CL4427" s="2">
        <v>0.2</v>
      </c>
      <c r="CM4427" s="2">
        <v>0.4</v>
      </c>
      <c r="CN4427" s="2">
        <v>0.625</v>
      </c>
      <c r="CO4427" s="2">
        <v>0.3</v>
      </c>
      <c r="CP4427" s="2">
        <v>1.3</v>
      </c>
      <c r="CQ4427" s="2">
        <v>1.6</v>
      </c>
      <c r="CR4427" s="2">
        <v>2.4</v>
      </c>
      <c r="CS4427" s="2">
        <v>0.5</v>
      </c>
      <c r="CT4427" s="2">
        <v>0.2</v>
      </c>
      <c r="CU4427" s="2">
        <v>1.4</v>
      </c>
      <c r="CV4427" s="2">
        <v>1.8</v>
      </c>
      <c r="CW4427" s="2">
        <v>4.8</v>
      </c>
    </row>
    <row r="4428" spans="1:101" ht="15" x14ac:dyDescent="0.25">
      <c r="A4428" s="1">
        <f t="shared" si="69"/>
        <v>4427</v>
      </c>
      <c r="B4428" s="2" t="s">
        <v>993</v>
      </c>
      <c r="C4428" s="2" t="s">
        <v>1031</v>
      </c>
      <c r="D4428" s="2">
        <v>2015</v>
      </c>
      <c r="E4428" s="2">
        <v>330</v>
      </c>
      <c r="F4428" s="2" t="s">
        <v>110</v>
      </c>
      <c r="G4428" s="9" t="s">
        <v>110</v>
      </c>
      <c r="H4428" s="9" t="s">
        <v>104</v>
      </c>
      <c r="I4428" s="9" t="s">
        <v>105</v>
      </c>
      <c r="J4428" s="2">
        <v>24</v>
      </c>
      <c r="K4428" s="2">
        <v>38</v>
      </c>
      <c r="L4428" s="2">
        <v>0</v>
      </c>
      <c r="M4428" s="2">
        <v>299</v>
      </c>
      <c r="N4428" s="2">
        <v>36</v>
      </c>
      <c r="O4428" s="2">
        <v>106</v>
      </c>
      <c r="P4428" s="2">
        <v>0.34</v>
      </c>
      <c r="Q4428" s="2">
        <v>7</v>
      </c>
      <c r="R4428" s="2">
        <v>33</v>
      </c>
      <c r="S4428" s="2">
        <v>0.21199999999999999</v>
      </c>
      <c r="T4428" s="2">
        <v>29</v>
      </c>
      <c r="U4428" s="2">
        <v>73</v>
      </c>
      <c r="V4428" s="2">
        <v>0.39700000000000002</v>
      </c>
      <c r="W4428" s="2">
        <v>0.373</v>
      </c>
      <c r="X4428" s="2">
        <v>4</v>
      </c>
      <c r="Y4428" s="2">
        <v>9</v>
      </c>
      <c r="Z4428" s="2">
        <v>0.44400000000000001</v>
      </c>
      <c r="AA4428" s="2">
        <v>7</v>
      </c>
      <c r="AB4428" s="2">
        <v>20</v>
      </c>
      <c r="AC4428" s="2">
        <v>27</v>
      </c>
      <c r="AD4428" s="2">
        <v>48</v>
      </c>
      <c r="AE4428" s="2">
        <v>9</v>
      </c>
      <c r="AF4428" s="2">
        <v>0</v>
      </c>
      <c r="AG4428" s="2">
        <v>21</v>
      </c>
      <c r="AH4428" s="2">
        <v>20</v>
      </c>
      <c r="AI4428" s="2">
        <v>83</v>
      </c>
      <c r="AJ4428" s="2">
        <v>6.7</v>
      </c>
      <c r="AK4428" s="2">
        <v>0.377</v>
      </c>
      <c r="AL4428" s="2">
        <v>0.311</v>
      </c>
      <c r="AM4428" s="2">
        <v>8.5000000000000006E-2</v>
      </c>
      <c r="AN4428" s="2">
        <v>2.6</v>
      </c>
      <c r="AO4428" s="2">
        <v>7.5</v>
      </c>
      <c r="AP4428" s="2">
        <v>5.0999999999999996</v>
      </c>
      <c r="AQ4428" s="2">
        <v>24.7</v>
      </c>
      <c r="AR4428" s="2">
        <v>1.6</v>
      </c>
      <c r="AS4428" s="2">
        <v>0</v>
      </c>
      <c r="AT4428" s="2">
        <v>16</v>
      </c>
      <c r="AU4428" s="2">
        <v>20</v>
      </c>
      <c r="AV4428" s="2">
        <v>4.2</v>
      </c>
      <c r="AW4428" s="2">
        <v>2.9</v>
      </c>
      <c r="AX4428" s="2">
        <v>7.1</v>
      </c>
      <c r="AY4428" s="2">
        <v>0.121</v>
      </c>
      <c r="AZ4428" s="2">
        <v>1</v>
      </c>
      <c r="BA4428" s="2">
        <v>1.5</v>
      </c>
      <c r="BB4428" s="2">
        <v>2.4</v>
      </c>
      <c r="BC4428" s="2">
        <v>3.2</v>
      </c>
      <c r="BD4428" s="2">
        <v>6.2</v>
      </c>
      <c r="BE4428" s="2">
        <v>18.399999999999999</v>
      </c>
      <c r="BF4428" s="2">
        <v>0.34</v>
      </c>
      <c r="BG4428" s="2">
        <v>1.2</v>
      </c>
      <c r="BH4428" s="2">
        <v>5.7</v>
      </c>
      <c r="BI4428" s="2">
        <v>0.21199999999999999</v>
      </c>
      <c r="BJ4428" s="2">
        <v>5</v>
      </c>
      <c r="BK4428" s="2">
        <v>12.6</v>
      </c>
      <c r="BL4428" s="2">
        <v>0.39700000000000002</v>
      </c>
      <c r="BM4428" s="2">
        <v>0.7</v>
      </c>
      <c r="BN4428" s="2">
        <v>1.6</v>
      </c>
      <c r="BO4428" s="2">
        <v>0.44400000000000001</v>
      </c>
      <c r="BP4428" s="2">
        <v>1.2</v>
      </c>
      <c r="BQ4428" s="2">
        <v>3.5</v>
      </c>
      <c r="BR4428" s="2">
        <v>4.7</v>
      </c>
      <c r="BS4428" s="2">
        <v>8.3000000000000007</v>
      </c>
      <c r="BT4428" s="2">
        <v>1.6</v>
      </c>
      <c r="BU4428" s="2">
        <v>0</v>
      </c>
      <c r="BV4428" s="2">
        <v>3.6</v>
      </c>
      <c r="BW4428" s="2">
        <v>3.5</v>
      </c>
      <c r="BX4428" s="2">
        <v>14.4</v>
      </c>
      <c r="BY4428" s="2">
        <v>119</v>
      </c>
      <c r="BZ4428" s="2">
        <v>109</v>
      </c>
      <c r="CA4428" s="2">
        <v>7.9</v>
      </c>
      <c r="CB4428" s="2">
        <v>0.9</v>
      </c>
      <c r="CC4428" s="2">
        <v>2.8</v>
      </c>
      <c r="CD4428" s="2">
        <v>0.34</v>
      </c>
      <c r="CE4428" s="2">
        <v>0.2</v>
      </c>
      <c r="CF4428" s="2">
        <v>0.9</v>
      </c>
      <c r="CG4428" s="2">
        <v>0.21199999999999999</v>
      </c>
      <c r="CH4428" s="2">
        <v>0.8</v>
      </c>
      <c r="CI4428" s="2">
        <v>1.9</v>
      </c>
      <c r="CJ4428" s="2">
        <v>0.39700000000000002</v>
      </c>
      <c r="CK4428" s="2">
        <v>0.373</v>
      </c>
      <c r="CL4428" s="2">
        <v>0.1</v>
      </c>
      <c r="CM4428" s="2">
        <v>0.2</v>
      </c>
      <c r="CN4428" s="2">
        <v>0.44400000000000001</v>
      </c>
      <c r="CO4428" s="2">
        <v>0.2</v>
      </c>
      <c r="CP4428" s="2">
        <v>0.5</v>
      </c>
      <c r="CQ4428" s="2">
        <v>0.7</v>
      </c>
      <c r="CR4428" s="2">
        <v>1.3</v>
      </c>
      <c r="CS4428" s="2">
        <v>0.2</v>
      </c>
      <c r="CT4428" s="2">
        <v>0</v>
      </c>
      <c r="CU4428" s="2">
        <v>0.6</v>
      </c>
      <c r="CV4428" s="2">
        <v>0.5</v>
      </c>
      <c r="CW4428" s="2">
        <v>2.2000000000000002</v>
      </c>
    </row>
    <row r="4429" spans="1:101" ht="15" x14ac:dyDescent="0.25">
      <c r="A4429" s="1">
        <f t="shared" si="69"/>
        <v>4428</v>
      </c>
      <c r="B4429" s="2" t="s">
        <v>928</v>
      </c>
      <c r="C4429" s="2" t="s">
        <v>203</v>
      </c>
      <c r="D4429" s="2">
        <v>2015</v>
      </c>
      <c r="E4429" s="2">
        <v>98</v>
      </c>
      <c r="F4429" s="2" t="s">
        <v>110</v>
      </c>
      <c r="G4429" s="9" t="s">
        <v>110</v>
      </c>
      <c r="H4429" s="9" t="s">
        <v>104</v>
      </c>
      <c r="I4429" s="9" t="s">
        <v>105</v>
      </c>
      <c r="J4429" s="2">
        <v>27</v>
      </c>
      <c r="K4429" s="2">
        <v>45</v>
      </c>
      <c r="L4429" s="2">
        <v>45</v>
      </c>
      <c r="M4429" s="2">
        <v>1565</v>
      </c>
      <c r="N4429" s="2">
        <v>260</v>
      </c>
      <c r="O4429" s="2">
        <v>550</v>
      </c>
      <c r="P4429" s="2">
        <v>0.47299999999999998</v>
      </c>
      <c r="Q4429" s="2">
        <v>60</v>
      </c>
      <c r="R4429" s="2">
        <v>161</v>
      </c>
      <c r="S4429" s="2">
        <v>0.373</v>
      </c>
      <c r="T4429" s="2">
        <v>200</v>
      </c>
      <c r="U4429" s="2">
        <v>389</v>
      </c>
      <c r="V4429" s="2">
        <v>0.51400000000000001</v>
      </c>
      <c r="W4429" s="2">
        <v>0.52700000000000002</v>
      </c>
      <c r="X4429" s="2">
        <v>145</v>
      </c>
      <c r="Y4429" s="2">
        <v>184</v>
      </c>
      <c r="Z4429" s="2">
        <v>0.78800000000000003</v>
      </c>
      <c r="AA4429" s="2">
        <v>19</v>
      </c>
      <c r="AB4429" s="2">
        <v>124</v>
      </c>
      <c r="AC4429" s="2">
        <v>143</v>
      </c>
      <c r="AD4429" s="2">
        <v>252</v>
      </c>
      <c r="AE4429" s="2">
        <v>67</v>
      </c>
      <c r="AF4429" s="2">
        <v>14</v>
      </c>
      <c r="AG4429" s="2">
        <v>112</v>
      </c>
      <c r="AH4429" s="2">
        <v>95</v>
      </c>
      <c r="AI4429" s="2">
        <v>725</v>
      </c>
      <c r="AJ4429" s="2">
        <v>17.5</v>
      </c>
      <c r="AK4429" s="2">
        <v>0.57499999999999996</v>
      </c>
      <c r="AL4429" s="2">
        <v>0.29299999999999998</v>
      </c>
      <c r="AM4429" s="2">
        <v>0.33500000000000002</v>
      </c>
      <c r="AN4429" s="2">
        <v>1.4</v>
      </c>
      <c r="AO4429" s="2">
        <v>8.6999999999999993</v>
      </c>
      <c r="AP4429" s="2">
        <v>5.2</v>
      </c>
      <c r="AQ4429" s="2">
        <v>27.2</v>
      </c>
      <c r="AR4429" s="2">
        <v>2.2000000000000002</v>
      </c>
      <c r="AS4429" s="2">
        <v>0.7</v>
      </c>
      <c r="AT4429" s="2">
        <v>15.1</v>
      </c>
      <c r="AU4429" s="2">
        <v>20.9</v>
      </c>
      <c r="AV4429" s="2">
        <v>-0.3</v>
      </c>
      <c r="AW4429" s="2">
        <v>0.4</v>
      </c>
      <c r="AX4429" s="2">
        <v>0.1</v>
      </c>
      <c r="AY4429" s="2">
        <v>5.0000000000000001E-3</v>
      </c>
      <c r="AZ4429" s="2">
        <v>-2.1</v>
      </c>
      <c r="BA4429" s="2">
        <v>-1.2</v>
      </c>
      <c r="BB4429" s="2">
        <v>-3.3</v>
      </c>
      <c r="BC4429" s="2">
        <v>-0.2</v>
      </c>
      <c r="BD4429" s="2">
        <v>8.4</v>
      </c>
      <c r="BE4429" s="2">
        <v>17.7</v>
      </c>
      <c r="BF4429" s="2">
        <v>0.47299999999999998</v>
      </c>
      <c r="BG4429" s="2">
        <v>1.9</v>
      </c>
      <c r="BH4429" s="2">
        <v>5.2</v>
      </c>
      <c r="BI4429" s="2">
        <v>0.373</v>
      </c>
      <c r="BJ4429" s="2">
        <v>6.4</v>
      </c>
      <c r="BK4429" s="2">
        <v>12.5</v>
      </c>
      <c r="BL4429" s="2">
        <v>0.51400000000000001</v>
      </c>
      <c r="BM4429" s="2">
        <v>4.7</v>
      </c>
      <c r="BN4429" s="2">
        <v>5.9</v>
      </c>
      <c r="BO4429" s="2">
        <v>0.78800000000000003</v>
      </c>
      <c r="BP4429" s="2">
        <v>0.6</v>
      </c>
      <c r="BQ4429" s="2">
        <v>4</v>
      </c>
      <c r="BR4429" s="2">
        <v>4.5999999999999996</v>
      </c>
      <c r="BS4429" s="2">
        <v>8.1</v>
      </c>
      <c r="BT4429" s="2">
        <v>2.2000000000000002</v>
      </c>
      <c r="BU4429" s="2">
        <v>0.5</v>
      </c>
      <c r="BV4429" s="2">
        <v>3.6</v>
      </c>
      <c r="BW4429" s="2">
        <v>3.1</v>
      </c>
      <c r="BX4429" s="2">
        <v>23.3</v>
      </c>
      <c r="BY4429" s="2">
        <v>100</v>
      </c>
      <c r="BZ4429" s="2">
        <v>106</v>
      </c>
      <c r="CA4429" s="2">
        <v>34.799999999999997</v>
      </c>
      <c r="CB4429" s="2">
        <v>5.8</v>
      </c>
      <c r="CC4429" s="2">
        <v>12.2</v>
      </c>
      <c r="CD4429" s="2">
        <v>0.47299999999999998</v>
      </c>
      <c r="CE4429" s="2">
        <v>1.3</v>
      </c>
      <c r="CF4429" s="2">
        <v>3.6</v>
      </c>
      <c r="CG4429" s="2">
        <v>0.373</v>
      </c>
      <c r="CH4429" s="2">
        <v>4.4000000000000004</v>
      </c>
      <c r="CI4429" s="2">
        <v>8.6</v>
      </c>
      <c r="CJ4429" s="2">
        <v>0.51400000000000001</v>
      </c>
      <c r="CK4429" s="2">
        <v>0.52700000000000002</v>
      </c>
      <c r="CL4429" s="2">
        <v>3.2</v>
      </c>
      <c r="CM4429" s="2">
        <v>4.0999999999999996</v>
      </c>
      <c r="CN4429" s="2">
        <v>0.78800000000000003</v>
      </c>
      <c r="CO4429" s="2">
        <v>0.4</v>
      </c>
      <c r="CP4429" s="2">
        <v>2.8</v>
      </c>
      <c r="CQ4429" s="2">
        <v>3.2</v>
      </c>
      <c r="CR4429" s="2">
        <v>5.6</v>
      </c>
      <c r="CS4429" s="2">
        <v>1.5</v>
      </c>
      <c r="CT4429" s="2">
        <v>0.3</v>
      </c>
      <c r="CU4429" s="2">
        <v>2.5</v>
      </c>
      <c r="CV4429" s="2">
        <v>2.1</v>
      </c>
      <c r="CW4429" s="2">
        <v>16.100000000000001</v>
      </c>
    </row>
    <row r="4430" spans="1:101" ht="15" x14ac:dyDescent="0.25">
      <c r="A4430" s="1">
        <f t="shared" si="69"/>
        <v>4429</v>
      </c>
      <c r="B4430" s="2" t="s">
        <v>1108</v>
      </c>
      <c r="C4430" s="2" t="s">
        <v>203</v>
      </c>
      <c r="D4430" s="2">
        <v>2015</v>
      </c>
      <c r="E4430" s="2">
        <v>425</v>
      </c>
      <c r="F4430" s="2" t="s">
        <v>110</v>
      </c>
      <c r="G4430" s="9" t="s">
        <v>110</v>
      </c>
      <c r="H4430" s="9" t="s">
        <v>104</v>
      </c>
      <c r="I4430" s="9" t="s">
        <v>105</v>
      </c>
      <c r="J4430" s="2">
        <v>23</v>
      </c>
      <c r="K4430" s="2">
        <v>3</v>
      </c>
      <c r="L4430" s="2">
        <v>0</v>
      </c>
      <c r="M4430" s="2">
        <v>33</v>
      </c>
      <c r="N4430" s="2">
        <v>2</v>
      </c>
      <c r="O4430" s="2">
        <v>6</v>
      </c>
      <c r="P4430" s="2">
        <v>0.33300000000000002</v>
      </c>
      <c r="Q4430" s="2">
        <v>1</v>
      </c>
      <c r="R4430" s="2">
        <v>2</v>
      </c>
      <c r="S4430" s="2">
        <v>0.5</v>
      </c>
      <c r="T4430" s="2">
        <v>1</v>
      </c>
      <c r="U4430" s="2">
        <v>4</v>
      </c>
      <c r="V4430" s="2">
        <v>0.25</v>
      </c>
      <c r="W4430" s="2">
        <v>0.41699999999999998</v>
      </c>
      <c r="X4430" s="2">
        <v>3</v>
      </c>
      <c r="Y4430" s="2">
        <v>6</v>
      </c>
      <c r="Z4430" s="2">
        <v>0.5</v>
      </c>
      <c r="AA4430" s="2">
        <v>0</v>
      </c>
      <c r="AB4430" s="2">
        <v>2</v>
      </c>
      <c r="AC4430" s="2">
        <v>2</v>
      </c>
      <c r="AD4430" s="2">
        <v>9</v>
      </c>
      <c r="AE4430" s="2">
        <v>2</v>
      </c>
      <c r="AF4430" s="2">
        <v>0</v>
      </c>
      <c r="AG4430" s="2">
        <v>4</v>
      </c>
      <c r="AH4430" s="2">
        <v>1</v>
      </c>
      <c r="AI4430" s="2">
        <v>8</v>
      </c>
      <c r="AJ4430" s="2">
        <v>10.8</v>
      </c>
      <c r="AK4430" s="2">
        <v>0.46300000000000002</v>
      </c>
      <c r="AL4430" s="2">
        <v>0.33300000000000002</v>
      </c>
      <c r="AM4430" s="2">
        <v>1</v>
      </c>
      <c r="AN4430" s="2">
        <v>0</v>
      </c>
      <c r="AO4430" s="2">
        <v>6.6</v>
      </c>
      <c r="AP4430" s="2">
        <v>3.4</v>
      </c>
      <c r="AQ4430" s="2">
        <v>39.1</v>
      </c>
      <c r="AR4430" s="2">
        <v>3.1</v>
      </c>
      <c r="AS4430" s="2">
        <v>0</v>
      </c>
      <c r="AT4430" s="2">
        <v>31.6</v>
      </c>
      <c r="AU4430" s="2">
        <v>16.899999999999999</v>
      </c>
      <c r="AV4430" s="2">
        <v>2.2999999999999998</v>
      </c>
      <c r="AW4430" s="2">
        <v>2.7</v>
      </c>
      <c r="AX4430" s="2">
        <v>5</v>
      </c>
      <c r="AY4430" s="2">
        <v>0.111</v>
      </c>
      <c r="AZ4430" s="2">
        <v>-0.7</v>
      </c>
      <c r="BA4430" s="2">
        <v>3.1</v>
      </c>
      <c r="BB4430" s="2">
        <v>2.4</v>
      </c>
      <c r="BC4430" s="2">
        <v>2.4</v>
      </c>
      <c r="BD4430" s="2">
        <v>3.1</v>
      </c>
      <c r="BE4430" s="2">
        <v>9.1999999999999993</v>
      </c>
      <c r="BF4430" s="2">
        <v>0.33300000000000002</v>
      </c>
      <c r="BG4430" s="2">
        <v>1.5</v>
      </c>
      <c r="BH4430" s="2">
        <v>3.1</v>
      </c>
      <c r="BI4430" s="2">
        <v>0.5</v>
      </c>
      <c r="BJ4430" s="2">
        <v>1.5</v>
      </c>
      <c r="BK4430" s="2">
        <v>6.1</v>
      </c>
      <c r="BL4430" s="2">
        <v>0.25</v>
      </c>
      <c r="BM4430" s="2">
        <v>4.5999999999999996</v>
      </c>
      <c r="BN4430" s="2">
        <v>9.1999999999999993</v>
      </c>
      <c r="BO4430" s="2">
        <v>0.5</v>
      </c>
      <c r="BP4430" s="2">
        <v>0</v>
      </c>
      <c r="BQ4430" s="2">
        <v>3.1</v>
      </c>
      <c r="BR4430" s="2">
        <v>3.1</v>
      </c>
      <c r="BS4430" s="2">
        <v>13.7</v>
      </c>
      <c r="BT4430" s="2">
        <v>3.1</v>
      </c>
      <c r="BU4430" s="2">
        <v>0</v>
      </c>
      <c r="BV4430" s="2">
        <v>6.1</v>
      </c>
      <c r="BW4430" s="2">
        <v>1.5</v>
      </c>
      <c r="BX4430" s="2">
        <v>12.2</v>
      </c>
      <c r="BY4430" s="2">
        <v>111</v>
      </c>
      <c r="BZ4430" s="2">
        <v>103</v>
      </c>
      <c r="CA4430" s="2">
        <v>11</v>
      </c>
      <c r="CB4430" s="2">
        <v>0.7</v>
      </c>
      <c r="CC4430" s="2">
        <v>2</v>
      </c>
      <c r="CD4430" s="2">
        <v>0.33300000000000002</v>
      </c>
      <c r="CE4430" s="2">
        <v>0.3</v>
      </c>
      <c r="CF4430" s="2">
        <v>0.7</v>
      </c>
      <c r="CG4430" s="2">
        <v>0.5</v>
      </c>
      <c r="CH4430" s="2">
        <v>0.3</v>
      </c>
      <c r="CI4430" s="2">
        <v>1.3</v>
      </c>
      <c r="CJ4430" s="2">
        <v>0.25</v>
      </c>
      <c r="CK4430" s="2">
        <v>0.41699999999999998</v>
      </c>
      <c r="CL4430" s="2">
        <v>1</v>
      </c>
      <c r="CM4430" s="2">
        <v>2</v>
      </c>
      <c r="CN4430" s="2">
        <v>0.5</v>
      </c>
      <c r="CO4430" s="2">
        <v>0</v>
      </c>
      <c r="CP4430" s="2">
        <v>0.7</v>
      </c>
      <c r="CQ4430" s="2">
        <v>0.7</v>
      </c>
      <c r="CR4430" s="2">
        <v>3</v>
      </c>
      <c r="CS4430" s="2">
        <v>0.7</v>
      </c>
      <c r="CT4430" s="2">
        <v>0</v>
      </c>
      <c r="CU4430" s="2">
        <v>1.3</v>
      </c>
      <c r="CV4430" s="2">
        <v>0.3</v>
      </c>
      <c r="CW4430" s="2">
        <v>2.7</v>
      </c>
    </row>
    <row r="4431" spans="1:101" ht="15" x14ac:dyDescent="0.25">
      <c r="A4431" s="1">
        <f t="shared" si="69"/>
        <v>4430</v>
      </c>
      <c r="B4431" s="2" t="s">
        <v>929</v>
      </c>
      <c r="C4431" s="2" t="s">
        <v>471</v>
      </c>
      <c r="D4431" s="2">
        <v>2015</v>
      </c>
      <c r="E4431" s="2">
        <v>125</v>
      </c>
      <c r="F4431" s="2" t="s">
        <v>103</v>
      </c>
      <c r="G4431" s="9" t="s">
        <v>103</v>
      </c>
      <c r="H4431" s="9" t="s">
        <v>104</v>
      </c>
      <c r="I4431" s="9" t="s">
        <v>105</v>
      </c>
      <c r="J4431" s="2">
        <v>25</v>
      </c>
      <c r="K4431" s="2">
        <v>60</v>
      </c>
      <c r="L4431" s="2">
        <v>60</v>
      </c>
      <c r="M4431" s="2">
        <v>2100</v>
      </c>
      <c r="N4431" s="2">
        <v>409</v>
      </c>
      <c r="O4431" s="2">
        <v>990</v>
      </c>
      <c r="P4431" s="2">
        <v>0.41299999999999998</v>
      </c>
      <c r="Q4431" s="2">
        <v>25</v>
      </c>
      <c r="R4431" s="2">
        <v>88</v>
      </c>
      <c r="S4431" s="2">
        <v>0.28399999999999997</v>
      </c>
      <c r="T4431" s="2">
        <v>384</v>
      </c>
      <c r="U4431" s="2">
        <v>902</v>
      </c>
      <c r="V4431" s="2">
        <v>0.42599999999999999</v>
      </c>
      <c r="W4431" s="2">
        <v>0.42599999999999999</v>
      </c>
      <c r="X4431" s="2">
        <v>361</v>
      </c>
      <c r="Y4431" s="2">
        <v>434</v>
      </c>
      <c r="Z4431" s="2">
        <v>0.83199999999999996</v>
      </c>
      <c r="AA4431" s="2">
        <v>41</v>
      </c>
      <c r="AB4431" s="2">
        <v>236</v>
      </c>
      <c r="AC4431" s="2">
        <v>277</v>
      </c>
      <c r="AD4431" s="2">
        <v>210</v>
      </c>
      <c r="AE4431" s="2">
        <v>73</v>
      </c>
      <c r="AF4431" s="2">
        <v>11</v>
      </c>
      <c r="AG4431" s="2">
        <v>137</v>
      </c>
      <c r="AH4431" s="2">
        <v>122</v>
      </c>
      <c r="AI4431" s="2">
        <v>1204</v>
      </c>
      <c r="AJ4431" s="2">
        <v>17.399999999999999</v>
      </c>
      <c r="AK4431" s="2">
        <v>0.51</v>
      </c>
      <c r="AL4431" s="2">
        <v>8.8999999999999996E-2</v>
      </c>
      <c r="AM4431" s="2">
        <v>0.438</v>
      </c>
      <c r="AN4431" s="2">
        <v>2.2999999999999998</v>
      </c>
      <c r="AO4431" s="2">
        <v>12.9</v>
      </c>
      <c r="AP4431" s="2">
        <v>7.6</v>
      </c>
      <c r="AQ4431" s="2">
        <v>17</v>
      </c>
      <c r="AR4431" s="2">
        <v>1.8</v>
      </c>
      <c r="AS4431" s="2">
        <v>0.4</v>
      </c>
      <c r="AT4431" s="2">
        <v>10.4</v>
      </c>
      <c r="AU4431" s="2">
        <v>28.4</v>
      </c>
      <c r="AV4431" s="2">
        <v>-0.1</v>
      </c>
      <c r="AW4431" s="2">
        <v>0.1</v>
      </c>
      <c r="AX4431" s="2">
        <v>0</v>
      </c>
      <c r="AY4431" s="2">
        <v>-1.7000000000000001E-2</v>
      </c>
      <c r="AZ4431" s="2">
        <v>-2.8</v>
      </c>
      <c r="BA4431" s="2">
        <v>-1.3</v>
      </c>
      <c r="BB4431" s="2">
        <v>-4.0999999999999996</v>
      </c>
      <c r="BC4431" s="2">
        <v>0</v>
      </c>
      <c r="BD4431" s="2">
        <v>10.1</v>
      </c>
      <c r="BE4431" s="2">
        <v>24.4</v>
      </c>
      <c r="BF4431" s="2">
        <v>0.41299999999999998</v>
      </c>
      <c r="BG4431" s="2">
        <v>0.6</v>
      </c>
      <c r="BH4431" s="2">
        <v>2.2000000000000002</v>
      </c>
      <c r="BI4431" s="2">
        <v>0.28399999999999997</v>
      </c>
      <c r="BJ4431" s="2">
        <v>9.5</v>
      </c>
      <c r="BK4431" s="2">
        <v>22.2</v>
      </c>
      <c r="BL4431" s="2">
        <v>0.42599999999999999</v>
      </c>
      <c r="BM4431" s="2">
        <v>8.9</v>
      </c>
      <c r="BN4431" s="2">
        <v>10.7</v>
      </c>
      <c r="BO4431" s="2">
        <v>0.83199999999999996</v>
      </c>
      <c r="BP4431" s="2">
        <v>1</v>
      </c>
      <c r="BQ4431" s="2">
        <v>5.8</v>
      </c>
      <c r="BR4431" s="2">
        <v>6.8</v>
      </c>
      <c r="BS4431" s="2">
        <v>5.2</v>
      </c>
      <c r="BT4431" s="2">
        <v>1.8</v>
      </c>
      <c r="BU4431" s="2">
        <v>0.3</v>
      </c>
      <c r="BV4431" s="2">
        <v>3.4</v>
      </c>
      <c r="BW4431" s="2">
        <v>3</v>
      </c>
      <c r="BX4431" s="2">
        <v>29.6</v>
      </c>
      <c r="BY4431" s="2">
        <v>102</v>
      </c>
      <c r="BZ4431" s="2">
        <v>105</v>
      </c>
      <c r="CA4431" s="2">
        <v>35</v>
      </c>
      <c r="CB4431" s="2">
        <v>6.8</v>
      </c>
      <c r="CC4431" s="2">
        <v>16.5</v>
      </c>
      <c r="CD4431" s="2">
        <v>0.41299999999999998</v>
      </c>
      <c r="CE4431" s="2">
        <v>0.4</v>
      </c>
      <c r="CF4431" s="2">
        <v>1.5</v>
      </c>
      <c r="CG4431" s="2">
        <v>0.28399999999999997</v>
      </c>
      <c r="CH4431" s="2">
        <v>6.4</v>
      </c>
      <c r="CI4431" s="2">
        <v>15</v>
      </c>
      <c r="CJ4431" s="2">
        <v>0.42599999999999999</v>
      </c>
      <c r="CK4431" s="2">
        <v>0.42599999999999999</v>
      </c>
      <c r="CL4431" s="2">
        <v>6</v>
      </c>
      <c r="CM4431" s="2">
        <v>7.2</v>
      </c>
      <c r="CN4431" s="2">
        <v>0.83199999999999996</v>
      </c>
      <c r="CO4431" s="2">
        <v>0.7</v>
      </c>
      <c r="CP4431" s="2">
        <v>3.9</v>
      </c>
      <c r="CQ4431" s="2">
        <v>4.5999999999999996</v>
      </c>
      <c r="CR4431" s="2">
        <v>3.5</v>
      </c>
      <c r="CS4431" s="2">
        <v>1.2</v>
      </c>
      <c r="CT4431" s="2">
        <v>0.2</v>
      </c>
      <c r="CU4431" s="2">
        <v>2.2999999999999998</v>
      </c>
      <c r="CV4431" s="2">
        <v>2</v>
      </c>
      <c r="CW4431" s="2">
        <v>20.100000000000001</v>
      </c>
    </row>
    <row r="4432" spans="1:101" ht="15" x14ac:dyDescent="0.25">
      <c r="A4432" s="1">
        <f t="shared" si="69"/>
        <v>4431</v>
      </c>
      <c r="B4432" s="2" t="s">
        <v>1072</v>
      </c>
      <c r="C4432" s="2" t="s">
        <v>159</v>
      </c>
      <c r="D4432" s="2">
        <v>2015</v>
      </c>
      <c r="E4432" s="2">
        <v>401</v>
      </c>
      <c r="F4432" s="2" t="s">
        <v>110</v>
      </c>
      <c r="G4432" s="9" t="s">
        <v>110</v>
      </c>
      <c r="H4432" s="9" t="s">
        <v>104</v>
      </c>
      <c r="I4432" s="9" t="s">
        <v>105</v>
      </c>
      <c r="J4432" s="2">
        <v>21</v>
      </c>
      <c r="K4432" s="2">
        <v>77</v>
      </c>
      <c r="L4432" s="2">
        <v>10</v>
      </c>
      <c r="M4432" s="2">
        <v>1516</v>
      </c>
      <c r="N4432" s="2">
        <v>284</v>
      </c>
      <c r="O4432" s="2">
        <v>665</v>
      </c>
      <c r="P4432" s="2">
        <v>0.42699999999999999</v>
      </c>
      <c r="Q4432" s="2">
        <v>52</v>
      </c>
      <c r="R4432" s="2">
        <v>148</v>
      </c>
      <c r="S4432" s="2">
        <v>0.35099999999999998</v>
      </c>
      <c r="T4432" s="2">
        <v>232</v>
      </c>
      <c r="U4432" s="2">
        <v>517</v>
      </c>
      <c r="V4432" s="2">
        <v>0.44900000000000001</v>
      </c>
      <c r="W4432" s="2">
        <v>0.46600000000000003</v>
      </c>
      <c r="X4432" s="2">
        <v>148</v>
      </c>
      <c r="Y4432" s="2">
        <v>179</v>
      </c>
      <c r="Z4432" s="2">
        <v>0.82699999999999996</v>
      </c>
      <c r="AA4432" s="2">
        <v>29</v>
      </c>
      <c r="AB4432" s="2">
        <v>135</v>
      </c>
      <c r="AC4432" s="2">
        <v>164</v>
      </c>
      <c r="AD4432" s="2">
        <v>317</v>
      </c>
      <c r="AE4432" s="2">
        <v>49</v>
      </c>
      <c r="AF4432" s="2">
        <v>4</v>
      </c>
      <c r="AG4432" s="2">
        <v>150</v>
      </c>
      <c r="AH4432" s="2">
        <v>127</v>
      </c>
      <c r="AI4432" s="2">
        <v>768</v>
      </c>
      <c r="AJ4432" s="2">
        <v>15.7</v>
      </c>
      <c r="AK4432" s="2">
        <v>0.51600000000000001</v>
      </c>
      <c r="AL4432" s="2">
        <v>0.223</v>
      </c>
      <c r="AM4432" s="2">
        <v>0.26900000000000002</v>
      </c>
      <c r="AN4432" s="2">
        <v>2.2999999999999998</v>
      </c>
      <c r="AO4432" s="2">
        <v>9.9</v>
      </c>
      <c r="AP4432" s="2">
        <v>6.2</v>
      </c>
      <c r="AQ4432" s="2">
        <v>34.6</v>
      </c>
      <c r="AR4432" s="2">
        <v>1.7</v>
      </c>
      <c r="AS4432" s="2">
        <v>0.2</v>
      </c>
      <c r="AT4432" s="2">
        <v>16.8</v>
      </c>
      <c r="AU4432" s="2">
        <v>27</v>
      </c>
      <c r="AV4432" s="2">
        <v>2.6</v>
      </c>
      <c r="AW4432" s="2">
        <v>0.8</v>
      </c>
      <c r="AX4432" s="2">
        <v>3.4</v>
      </c>
      <c r="AY4432" s="2">
        <v>7.0999999999999994E-2</v>
      </c>
      <c r="AZ4432" s="2">
        <v>1.5</v>
      </c>
      <c r="BA4432" s="2">
        <v>-0.5</v>
      </c>
      <c r="BB4432" s="2">
        <v>1</v>
      </c>
      <c r="BC4432" s="2">
        <v>1.7</v>
      </c>
      <c r="BD4432" s="2">
        <v>9.6</v>
      </c>
      <c r="BE4432" s="2">
        <v>22.4</v>
      </c>
      <c r="BF4432" s="2">
        <v>0.42699999999999999</v>
      </c>
      <c r="BG4432" s="2">
        <v>1.8</v>
      </c>
      <c r="BH4432" s="2">
        <v>5</v>
      </c>
      <c r="BI4432" s="2">
        <v>0.35099999999999998</v>
      </c>
      <c r="BJ4432" s="2">
        <v>7.8</v>
      </c>
      <c r="BK4432" s="2">
        <v>17.399999999999999</v>
      </c>
      <c r="BL4432" s="2">
        <v>0.44900000000000001</v>
      </c>
      <c r="BM4432" s="2">
        <v>5</v>
      </c>
      <c r="BN4432" s="2">
        <v>6</v>
      </c>
      <c r="BO4432" s="2">
        <v>0.82699999999999996</v>
      </c>
      <c r="BP4432" s="2">
        <v>1</v>
      </c>
      <c r="BQ4432" s="2">
        <v>4.5999999999999996</v>
      </c>
      <c r="BR4432" s="2">
        <v>5.5</v>
      </c>
      <c r="BS4432" s="2">
        <v>10.7</v>
      </c>
      <c r="BT4432" s="2">
        <v>1.7</v>
      </c>
      <c r="BU4432" s="2">
        <v>0.1</v>
      </c>
      <c r="BV4432" s="2">
        <v>5.0999999999999996</v>
      </c>
      <c r="BW4432" s="2">
        <v>4.3</v>
      </c>
      <c r="BX4432" s="2">
        <v>25.9</v>
      </c>
      <c r="BY4432" s="2">
        <v>108</v>
      </c>
      <c r="BZ4432" s="2">
        <v>96</v>
      </c>
      <c r="CA4432" s="2">
        <v>19.7</v>
      </c>
      <c r="CB4432" s="2">
        <v>3.7</v>
      </c>
      <c r="CC4432" s="2">
        <v>8.6</v>
      </c>
      <c r="CD4432" s="2">
        <v>0.42699999999999999</v>
      </c>
      <c r="CE4432" s="2">
        <v>0.7</v>
      </c>
      <c r="CF4432" s="2">
        <v>1.9</v>
      </c>
      <c r="CG4432" s="2">
        <v>0.35099999999999998</v>
      </c>
      <c r="CH4432" s="2">
        <v>3</v>
      </c>
      <c r="CI4432" s="2">
        <v>6.7</v>
      </c>
      <c r="CJ4432" s="2">
        <v>0.44900000000000001</v>
      </c>
      <c r="CK4432" s="2">
        <v>0.46600000000000003</v>
      </c>
      <c r="CL4432" s="2">
        <v>1.9</v>
      </c>
      <c r="CM4432" s="2">
        <v>2.2999999999999998</v>
      </c>
      <c r="CN4432" s="2">
        <v>0.82699999999999996</v>
      </c>
      <c r="CO4432" s="2">
        <v>0.4</v>
      </c>
      <c r="CP4432" s="2">
        <v>1.8</v>
      </c>
      <c r="CQ4432" s="2">
        <v>2.1</v>
      </c>
      <c r="CR4432" s="2">
        <v>4.0999999999999996</v>
      </c>
      <c r="CS4432" s="2">
        <v>0.6</v>
      </c>
      <c r="CT4432" s="2">
        <v>0.1</v>
      </c>
      <c r="CU4432" s="2">
        <v>1.9</v>
      </c>
      <c r="CV4432" s="2">
        <v>1.6</v>
      </c>
      <c r="CW4432" s="2">
        <v>10</v>
      </c>
    </row>
    <row r="4433" spans="1:101" ht="15" x14ac:dyDescent="0.25">
      <c r="A4433" s="1">
        <f t="shared" si="69"/>
        <v>4432</v>
      </c>
      <c r="B4433" s="2" t="s">
        <v>794</v>
      </c>
      <c r="C4433" s="2" t="s">
        <v>1031</v>
      </c>
      <c r="D4433" s="2">
        <v>2015</v>
      </c>
      <c r="E4433" s="2">
        <v>475</v>
      </c>
      <c r="F4433" s="2" t="s">
        <v>110</v>
      </c>
      <c r="G4433" s="9" t="s">
        <v>110</v>
      </c>
      <c r="H4433" s="9" t="s">
        <v>104</v>
      </c>
      <c r="I4433" s="9" t="s">
        <v>105</v>
      </c>
      <c r="J4433" s="2">
        <v>30</v>
      </c>
      <c r="K4433" s="2">
        <v>68</v>
      </c>
      <c r="L4433" s="2">
        <v>55</v>
      </c>
      <c r="M4433" s="2">
        <v>2114</v>
      </c>
      <c r="N4433" s="2">
        <v>298</v>
      </c>
      <c r="O4433" s="2">
        <v>771</v>
      </c>
      <c r="P4433" s="2">
        <v>0.38700000000000001</v>
      </c>
      <c r="Q4433" s="2">
        <v>87</v>
      </c>
      <c r="R4433" s="2">
        <v>237</v>
      </c>
      <c r="S4433" s="2">
        <v>0.36699999999999999</v>
      </c>
      <c r="T4433" s="2">
        <v>211</v>
      </c>
      <c r="U4433" s="2">
        <v>534</v>
      </c>
      <c r="V4433" s="2">
        <v>0.39500000000000002</v>
      </c>
      <c r="W4433" s="2">
        <v>0.443</v>
      </c>
      <c r="X4433" s="2">
        <v>201</v>
      </c>
      <c r="Y4433" s="2">
        <v>241</v>
      </c>
      <c r="Z4433" s="2">
        <v>0.83399999999999996</v>
      </c>
      <c r="AA4433" s="2">
        <v>29</v>
      </c>
      <c r="AB4433" s="2">
        <v>208</v>
      </c>
      <c r="AC4433" s="2">
        <v>237</v>
      </c>
      <c r="AD4433" s="2">
        <v>448</v>
      </c>
      <c r="AE4433" s="2">
        <v>64</v>
      </c>
      <c r="AF4433" s="2">
        <v>17</v>
      </c>
      <c r="AG4433" s="2">
        <v>154</v>
      </c>
      <c r="AH4433" s="2">
        <v>157</v>
      </c>
      <c r="AI4433" s="2">
        <v>884</v>
      </c>
      <c r="AJ4433" s="2">
        <v>15.7</v>
      </c>
      <c r="AK4433" s="2">
        <v>0.504</v>
      </c>
      <c r="AL4433" s="2">
        <v>0.307</v>
      </c>
      <c r="AM4433" s="2">
        <v>0.313</v>
      </c>
      <c r="AN4433" s="2">
        <v>1.5</v>
      </c>
      <c r="AO4433" s="2">
        <v>11</v>
      </c>
      <c r="AP4433" s="2">
        <v>6.3</v>
      </c>
      <c r="AQ4433" s="2">
        <v>33.700000000000003</v>
      </c>
      <c r="AR4433" s="2">
        <v>1.6</v>
      </c>
      <c r="AS4433" s="2">
        <v>0.6</v>
      </c>
      <c r="AT4433" s="2">
        <v>14.9</v>
      </c>
      <c r="AU4433" s="2">
        <v>22.3</v>
      </c>
      <c r="AV4433" s="2">
        <v>2.6</v>
      </c>
      <c r="AW4433" s="2">
        <v>0.9</v>
      </c>
      <c r="AX4433" s="2">
        <v>3.5</v>
      </c>
      <c r="AY4433" s="2">
        <v>0.10199999999999999</v>
      </c>
      <c r="AZ4433" s="2">
        <v>1.1000000000000001</v>
      </c>
      <c r="BA4433" s="2">
        <v>0.3</v>
      </c>
      <c r="BB4433" s="2">
        <v>1.4</v>
      </c>
      <c r="BC4433" s="2">
        <v>1.4</v>
      </c>
      <c r="BD4433" s="2">
        <v>7.3</v>
      </c>
      <c r="BE4433" s="2">
        <v>18.899999999999999</v>
      </c>
      <c r="BF4433" s="2">
        <v>0.38700000000000001</v>
      </c>
      <c r="BG4433" s="2">
        <v>2.1</v>
      </c>
      <c r="BH4433" s="2">
        <v>5.8</v>
      </c>
      <c r="BI4433" s="2">
        <v>0.36699999999999999</v>
      </c>
      <c r="BJ4433" s="2">
        <v>5.2</v>
      </c>
      <c r="BK4433" s="2">
        <v>13.1</v>
      </c>
      <c r="BL4433" s="2">
        <v>0.39500000000000002</v>
      </c>
      <c r="BM4433" s="2">
        <v>4.9000000000000004</v>
      </c>
      <c r="BN4433" s="2">
        <v>5.9</v>
      </c>
      <c r="BO4433" s="2">
        <v>0.83399999999999996</v>
      </c>
      <c r="BP4433" s="2">
        <v>0.7</v>
      </c>
      <c r="BQ4433" s="2">
        <v>5.0999999999999996</v>
      </c>
      <c r="BR4433" s="2">
        <v>5.8</v>
      </c>
      <c r="BS4433" s="2">
        <v>11</v>
      </c>
      <c r="BT4433" s="2">
        <v>1.6</v>
      </c>
      <c r="BU4433" s="2">
        <v>0.4</v>
      </c>
      <c r="BV4433" s="2">
        <v>3.8</v>
      </c>
      <c r="BW4433" s="2">
        <v>3.8</v>
      </c>
      <c r="BX4433" s="2">
        <v>21.6</v>
      </c>
      <c r="BY4433" s="2">
        <v>113</v>
      </c>
      <c r="BZ4433" s="2">
        <v>113</v>
      </c>
      <c r="CA4433" s="2">
        <v>31.1</v>
      </c>
      <c r="CB4433" s="2">
        <v>4.4000000000000004</v>
      </c>
      <c r="CC4433" s="2">
        <v>11.3</v>
      </c>
      <c r="CD4433" s="2">
        <v>0.38700000000000001</v>
      </c>
      <c r="CE4433" s="2">
        <v>1.3</v>
      </c>
      <c r="CF4433" s="2">
        <v>3.5</v>
      </c>
      <c r="CG4433" s="2">
        <v>0.36699999999999999</v>
      </c>
      <c r="CH4433" s="2">
        <v>3.1</v>
      </c>
      <c r="CI4433" s="2">
        <v>7.9</v>
      </c>
      <c r="CJ4433" s="2">
        <v>0.39500000000000002</v>
      </c>
      <c r="CK4433" s="2">
        <v>0.443</v>
      </c>
      <c r="CL4433" s="2">
        <v>3</v>
      </c>
      <c r="CM4433" s="2">
        <v>3.5</v>
      </c>
      <c r="CN4433" s="2">
        <v>0.83399999999999996</v>
      </c>
      <c r="CO4433" s="2">
        <v>0.4</v>
      </c>
      <c r="CP4433" s="2">
        <v>3.1</v>
      </c>
      <c r="CQ4433" s="2">
        <v>3.5</v>
      </c>
      <c r="CR4433" s="2">
        <v>6.6</v>
      </c>
      <c r="CS4433" s="2">
        <v>0.9</v>
      </c>
      <c r="CT4433" s="2">
        <v>0.3</v>
      </c>
      <c r="CU4433" s="2">
        <v>2.2999999999999998</v>
      </c>
      <c r="CV4433" s="2">
        <v>2.2999999999999998</v>
      </c>
      <c r="CW4433" s="2">
        <v>13</v>
      </c>
    </row>
    <row r="4434" spans="1:101" ht="15" x14ac:dyDescent="0.25">
      <c r="A4434" s="1">
        <f t="shared" si="69"/>
        <v>4433</v>
      </c>
      <c r="B4434" s="2" t="s">
        <v>901</v>
      </c>
      <c r="C4434" s="2" t="s">
        <v>193</v>
      </c>
      <c r="D4434" s="2">
        <v>2015</v>
      </c>
      <c r="E4434" s="2">
        <v>392</v>
      </c>
      <c r="F4434" s="2" t="s">
        <v>110</v>
      </c>
      <c r="G4434" s="9" t="s">
        <v>110</v>
      </c>
      <c r="H4434" s="9" t="s">
        <v>104</v>
      </c>
      <c r="I4434" s="9" t="s">
        <v>105</v>
      </c>
      <c r="J4434" s="2">
        <v>26</v>
      </c>
      <c r="K4434" s="2">
        <v>51</v>
      </c>
      <c r="L4434" s="2">
        <v>51</v>
      </c>
      <c r="M4434" s="2">
        <v>1530</v>
      </c>
      <c r="N4434" s="2">
        <v>338</v>
      </c>
      <c r="O4434" s="2">
        <v>835</v>
      </c>
      <c r="P4434" s="2">
        <v>0.40500000000000003</v>
      </c>
      <c r="Q4434" s="2">
        <v>76</v>
      </c>
      <c r="R4434" s="2">
        <v>271</v>
      </c>
      <c r="S4434" s="2">
        <v>0.28000000000000003</v>
      </c>
      <c r="T4434" s="2">
        <v>262</v>
      </c>
      <c r="U4434" s="2">
        <v>564</v>
      </c>
      <c r="V4434" s="2">
        <v>0.46500000000000002</v>
      </c>
      <c r="W4434" s="2">
        <v>0.45</v>
      </c>
      <c r="X4434" s="2">
        <v>152</v>
      </c>
      <c r="Y4434" s="2">
        <v>187</v>
      </c>
      <c r="Z4434" s="2">
        <v>0.81299999999999994</v>
      </c>
      <c r="AA4434" s="2">
        <v>35</v>
      </c>
      <c r="AB4434" s="2">
        <v>126</v>
      </c>
      <c r="AC4434" s="2">
        <v>161</v>
      </c>
      <c r="AD4434" s="2">
        <v>251</v>
      </c>
      <c r="AE4434" s="2">
        <v>36</v>
      </c>
      <c r="AF4434" s="2">
        <v>16</v>
      </c>
      <c r="AG4434" s="2">
        <v>161</v>
      </c>
      <c r="AH4434" s="2">
        <v>63</v>
      </c>
      <c r="AI4434" s="2">
        <v>904</v>
      </c>
      <c r="AJ4434" s="2">
        <v>15.9</v>
      </c>
      <c r="AK4434" s="2">
        <v>0.49299999999999999</v>
      </c>
      <c r="AL4434" s="2">
        <v>0.32500000000000001</v>
      </c>
      <c r="AM4434" s="2">
        <v>0.224</v>
      </c>
      <c r="AN4434" s="2">
        <v>2.6</v>
      </c>
      <c r="AO4434" s="2">
        <v>8.6999999999999993</v>
      </c>
      <c r="AP4434" s="2">
        <v>5.7</v>
      </c>
      <c r="AQ4434" s="2">
        <v>30.7</v>
      </c>
      <c r="AR4434" s="2">
        <v>1.2</v>
      </c>
      <c r="AS4434" s="2">
        <v>0.8</v>
      </c>
      <c r="AT4434" s="2">
        <v>14.9</v>
      </c>
      <c r="AU4434" s="2">
        <v>31.7</v>
      </c>
      <c r="AV4434" s="2">
        <v>0.2</v>
      </c>
      <c r="AW4434" s="2">
        <v>1.1000000000000001</v>
      </c>
      <c r="AX4434" s="2">
        <v>1.3</v>
      </c>
      <c r="AY4434" s="2">
        <v>6.0999999999999999E-2</v>
      </c>
      <c r="AZ4434" s="2">
        <v>-1.5</v>
      </c>
      <c r="BA4434" s="2">
        <v>-1.5</v>
      </c>
      <c r="BB4434" s="2">
        <v>-3</v>
      </c>
      <c r="BC4434" s="2">
        <v>-0.3</v>
      </c>
      <c r="BD4434" s="2">
        <v>11.4</v>
      </c>
      <c r="BE4434" s="2">
        <v>28.2</v>
      </c>
      <c r="BF4434" s="2">
        <v>0.40500000000000003</v>
      </c>
      <c r="BG4434" s="2">
        <v>2.6</v>
      </c>
      <c r="BH4434" s="2">
        <v>9.1999999999999993</v>
      </c>
      <c r="BI4434" s="2">
        <v>0.28000000000000003</v>
      </c>
      <c r="BJ4434" s="2">
        <v>8.9</v>
      </c>
      <c r="BK4434" s="2">
        <v>19.100000000000001</v>
      </c>
      <c r="BL4434" s="2">
        <v>0.46500000000000002</v>
      </c>
      <c r="BM4434" s="2">
        <v>5.0999999999999996</v>
      </c>
      <c r="BN4434" s="2">
        <v>6.3</v>
      </c>
      <c r="BO4434" s="2">
        <v>0.81299999999999994</v>
      </c>
      <c r="BP4434" s="2">
        <v>1.2</v>
      </c>
      <c r="BQ4434" s="2">
        <v>4.3</v>
      </c>
      <c r="BR4434" s="2">
        <v>5.4</v>
      </c>
      <c r="BS4434" s="2">
        <v>8.5</v>
      </c>
      <c r="BT4434" s="2">
        <v>1.2</v>
      </c>
      <c r="BU4434" s="2">
        <v>0.5</v>
      </c>
      <c r="BV4434" s="2">
        <v>5.4</v>
      </c>
      <c r="BW4434" s="2">
        <v>2.1</v>
      </c>
      <c r="BX4434" s="2">
        <v>30.6</v>
      </c>
      <c r="BY4434" s="2">
        <v>92</v>
      </c>
      <c r="BZ4434" s="2">
        <v>106</v>
      </c>
      <c r="CA4434" s="2">
        <v>30</v>
      </c>
      <c r="CB4434" s="2">
        <v>6.6</v>
      </c>
      <c r="CC4434" s="2">
        <v>16.399999999999999</v>
      </c>
      <c r="CD4434" s="2">
        <v>0.40500000000000003</v>
      </c>
      <c r="CE4434" s="2">
        <v>1.5</v>
      </c>
      <c r="CF4434" s="2">
        <v>5.3</v>
      </c>
      <c r="CG4434" s="2">
        <v>0.28000000000000003</v>
      </c>
      <c r="CH4434" s="2">
        <v>5.0999999999999996</v>
      </c>
      <c r="CI4434" s="2">
        <v>11.1</v>
      </c>
      <c r="CJ4434" s="2">
        <v>0.46500000000000002</v>
      </c>
      <c r="CK4434" s="2">
        <v>0.45</v>
      </c>
      <c r="CL4434" s="2">
        <v>3</v>
      </c>
      <c r="CM4434" s="2">
        <v>3.7</v>
      </c>
      <c r="CN4434" s="2">
        <v>0.81299999999999994</v>
      </c>
      <c r="CO4434" s="2">
        <v>0.7</v>
      </c>
      <c r="CP4434" s="2">
        <v>2.5</v>
      </c>
      <c r="CQ4434" s="2">
        <v>3.2</v>
      </c>
      <c r="CR4434" s="2">
        <v>4.9000000000000004</v>
      </c>
      <c r="CS4434" s="2">
        <v>0.7</v>
      </c>
      <c r="CT4434" s="2">
        <v>0.3</v>
      </c>
      <c r="CU4434" s="2">
        <v>3.2</v>
      </c>
      <c r="CV4434" s="2">
        <v>1.2</v>
      </c>
      <c r="CW4434" s="2">
        <v>17.7</v>
      </c>
    </row>
    <row r="4435" spans="1:101" ht="15" x14ac:dyDescent="0.25">
      <c r="A4435" s="1">
        <f t="shared" si="69"/>
        <v>4434</v>
      </c>
      <c r="B4435" s="2" t="s">
        <v>753</v>
      </c>
      <c r="C4435" s="2" t="s">
        <v>122</v>
      </c>
      <c r="D4435" s="2">
        <v>2015</v>
      </c>
      <c r="E4435" s="2">
        <v>199</v>
      </c>
      <c r="F4435" s="2" t="s">
        <v>110</v>
      </c>
      <c r="G4435" s="9" t="s">
        <v>110</v>
      </c>
      <c r="H4435" s="9" t="s">
        <v>104</v>
      </c>
      <c r="I4435" s="9" t="s">
        <v>105</v>
      </c>
      <c r="J4435" s="2">
        <v>31</v>
      </c>
      <c r="K4435" s="2">
        <v>76</v>
      </c>
      <c r="L4435" s="2">
        <v>3</v>
      </c>
      <c r="M4435" s="2">
        <v>1685</v>
      </c>
      <c r="N4435" s="2">
        <v>219</v>
      </c>
      <c r="O4435" s="2">
        <v>524</v>
      </c>
      <c r="P4435" s="2">
        <v>0.41799999999999998</v>
      </c>
      <c r="Q4435" s="2">
        <v>95</v>
      </c>
      <c r="R4435" s="2">
        <v>266</v>
      </c>
      <c r="S4435" s="2">
        <v>0.35699999999999998</v>
      </c>
      <c r="T4435" s="2">
        <v>124</v>
      </c>
      <c r="U4435" s="2">
        <v>258</v>
      </c>
      <c r="V4435" s="2">
        <v>0.48099999999999998</v>
      </c>
      <c r="W4435" s="2">
        <v>0.50900000000000001</v>
      </c>
      <c r="X4435" s="2">
        <v>132</v>
      </c>
      <c r="Y4435" s="2">
        <v>162</v>
      </c>
      <c r="Z4435" s="2">
        <v>0.81499999999999995</v>
      </c>
      <c r="AA4435" s="2">
        <v>13</v>
      </c>
      <c r="AB4435" s="2">
        <v>122</v>
      </c>
      <c r="AC4435" s="2">
        <v>135</v>
      </c>
      <c r="AD4435" s="2">
        <v>237</v>
      </c>
      <c r="AE4435" s="2">
        <v>78</v>
      </c>
      <c r="AF4435" s="2">
        <v>14</v>
      </c>
      <c r="AG4435" s="2">
        <v>85</v>
      </c>
      <c r="AH4435" s="2">
        <v>147</v>
      </c>
      <c r="AI4435" s="2">
        <v>665</v>
      </c>
      <c r="AJ4435" s="2">
        <v>14.8</v>
      </c>
      <c r="AK4435" s="2">
        <v>0.55900000000000005</v>
      </c>
      <c r="AL4435" s="2">
        <v>0.50800000000000001</v>
      </c>
      <c r="AM4435" s="2">
        <v>0.309</v>
      </c>
      <c r="AN4435" s="2">
        <v>0.8</v>
      </c>
      <c r="AO4435" s="2">
        <v>8</v>
      </c>
      <c r="AP4435" s="2">
        <v>4.4000000000000004</v>
      </c>
      <c r="AQ4435" s="2">
        <v>20.399999999999999</v>
      </c>
      <c r="AR4435" s="2">
        <v>2.2999999999999998</v>
      </c>
      <c r="AS4435" s="2">
        <v>0.7</v>
      </c>
      <c r="AT4435" s="2">
        <v>12.5</v>
      </c>
      <c r="AU4435" s="2">
        <v>18</v>
      </c>
      <c r="AV4435" s="2">
        <v>0</v>
      </c>
      <c r="AW4435" s="2">
        <v>0.2</v>
      </c>
      <c r="AX4435" s="2">
        <v>0.2</v>
      </c>
      <c r="AY4435" s="2">
        <v>5.5E-2</v>
      </c>
      <c r="AZ4435" s="2">
        <v>-3.4</v>
      </c>
      <c r="BA4435" s="2">
        <v>-0.9</v>
      </c>
      <c r="BB4435" s="2">
        <v>-4.3</v>
      </c>
      <c r="BC4435" s="2">
        <v>-0.1</v>
      </c>
      <c r="BD4435" s="2">
        <v>6.6</v>
      </c>
      <c r="BE4435" s="2">
        <v>15.7</v>
      </c>
      <c r="BF4435" s="2">
        <v>0.41799999999999998</v>
      </c>
      <c r="BG4435" s="2">
        <v>2.8</v>
      </c>
      <c r="BH4435" s="2">
        <v>8</v>
      </c>
      <c r="BI4435" s="2">
        <v>0.35699999999999998</v>
      </c>
      <c r="BJ4435" s="2">
        <v>3.7</v>
      </c>
      <c r="BK4435" s="2">
        <v>7.7</v>
      </c>
      <c r="BL4435" s="2">
        <v>0.48099999999999998</v>
      </c>
      <c r="BM4435" s="2">
        <v>4</v>
      </c>
      <c r="BN4435" s="2">
        <v>4.8</v>
      </c>
      <c r="BO4435" s="2">
        <v>0.81499999999999995</v>
      </c>
      <c r="BP4435" s="2">
        <v>0.4</v>
      </c>
      <c r="BQ4435" s="2">
        <v>3.7</v>
      </c>
      <c r="BR4435" s="2">
        <v>4</v>
      </c>
      <c r="BS4435" s="2">
        <v>7.1</v>
      </c>
      <c r="BT4435" s="2">
        <v>2.2999999999999998</v>
      </c>
      <c r="BU4435" s="2">
        <v>0.4</v>
      </c>
      <c r="BV4435" s="2">
        <v>2.5</v>
      </c>
      <c r="BW4435" s="2">
        <v>4.4000000000000004</v>
      </c>
      <c r="BX4435" s="2">
        <v>19.899999999999999</v>
      </c>
      <c r="BY4435" s="2">
        <v>109</v>
      </c>
      <c r="BZ4435" s="2">
        <v>104</v>
      </c>
      <c r="CA4435" s="2">
        <v>22.2</v>
      </c>
      <c r="CB4435" s="2">
        <v>2.9</v>
      </c>
      <c r="CC4435" s="2">
        <v>6.9</v>
      </c>
      <c r="CD4435" s="2">
        <v>0.41799999999999998</v>
      </c>
      <c r="CE4435" s="2">
        <v>1.3</v>
      </c>
      <c r="CF4435" s="2">
        <v>3.5</v>
      </c>
      <c r="CG4435" s="2">
        <v>0.35699999999999998</v>
      </c>
      <c r="CH4435" s="2">
        <v>1.6</v>
      </c>
      <c r="CI4435" s="2">
        <v>3.4</v>
      </c>
      <c r="CJ4435" s="2">
        <v>0.48099999999999998</v>
      </c>
      <c r="CK4435" s="2">
        <v>0.50900000000000001</v>
      </c>
      <c r="CL4435" s="2">
        <v>1.7</v>
      </c>
      <c r="CM4435" s="2">
        <v>2.1</v>
      </c>
      <c r="CN4435" s="2">
        <v>0.81499999999999995</v>
      </c>
      <c r="CO4435" s="2">
        <v>0.2</v>
      </c>
      <c r="CP4435" s="2">
        <v>1.6</v>
      </c>
      <c r="CQ4435" s="2">
        <v>1.8</v>
      </c>
      <c r="CR4435" s="2">
        <v>3.1</v>
      </c>
      <c r="CS4435" s="2">
        <v>1</v>
      </c>
      <c r="CT4435" s="2">
        <v>0.2</v>
      </c>
      <c r="CU4435" s="2">
        <v>1.1000000000000001</v>
      </c>
      <c r="CV4435" s="2">
        <v>1.9</v>
      </c>
      <c r="CW4435" s="2">
        <v>8.8000000000000007</v>
      </c>
    </row>
    <row r="4436" spans="1:101" ht="15" x14ac:dyDescent="0.25">
      <c r="A4436" s="1">
        <f t="shared" si="69"/>
        <v>4435</v>
      </c>
      <c r="B4436" s="2" t="s">
        <v>1109</v>
      </c>
      <c r="C4436" s="2" t="s">
        <v>304</v>
      </c>
      <c r="D4436" s="2">
        <v>2015</v>
      </c>
      <c r="E4436" s="2">
        <v>294</v>
      </c>
      <c r="F4436" s="2" t="s">
        <v>103</v>
      </c>
      <c r="G4436" s="9" t="s">
        <v>103</v>
      </c>
      <c r="H4436" s="9" t="s">
        <v>104</v>
      </c>
      <c r="I4436" s="9" t="s">
        <v>105</v>
      </c>
      <c r="J4436" s="2">
        <v>22</v>
      </c>
      <c r="K4436" s="2">
        <v>16</v>
      </c>
      <c r="L4436" s="2">
        <v>7</v>
      </c>
      <c r="M4436" s="2">
        <v>208</v>
      </c>
      <c r="N4436" s="2">
        <v>14</v>
      </c>
      <c r="O4436" s="2">
        <v>44</v>
      </c>
      <c r="P4436" s="2">
        <v>0.318</v>
      </c>
      <c r="Q4436" s="2">
        <v>4</v>
      </c>
      <c r="R4436" s="2">
        <v>22</v>
      </c>
      <c r="S4436" s="2">
        <v>0.182</v>
      </c>
      <c r="T4436" s="2">
        <v>10</v>
      </c>
      <c r="U4436" s="2">
        <v>22</v>
      </c>
      <c r="V4436" s="2">
        <v>0.45500000000000002</v>
      </c>
      <c r="W4436" s="2">
        <v>0.36399999999999999</v>
      </c>
      <c r="X4436" s="2">
        <v>5</v>
      </c>
      <c r="Y4436" s="2">
        <v>16</v>
      </c>
      <c r="Z4436" s="2">
        <v>0.313</v>
      </c>
      <c r="AA4436" s="2">
        <v>5</v>
      </c>
      <c r="AB4436" s="2">
        <v>26</v>
      </c>
      <c r="AC4436" s="2">
        <v>31</v>
      </c>
      <c r="AD4436" s="2">
        <v>17</v>
      </c>
      <c r="AE4436" s="2">
        <v>9</v>
      </c>
      <c r="AF4436" s="2">
        <v>2</v>
      </c>
      <c r="AG4436" s="2">
        <v>9</v>
      </c>
      <c r="AH4436" s="2">
        <v>14</v>
      </c>
      <c r="AI4436" s="2">
        <v>37</v>
      </c>
      <c r="AJ4436" s="2">
        <v>5.9</v>
      </c>
      <c r="AK4436" s="2">
        <v>0.36199999999999999</v>
      </c>
      <c r="AL4436" s="2">
        <v>0.5</v>
      </c>
      <c r="AM4436" s="2">
        <v>0.36399999999999999</v>
      </c>
      <c r="AN4436" s="2">
        <v>2.7</v>
      </c>
      <c r="AO4436" s="2">
        <v>14.4</v>
      </c>
      <c r="AP4436" s="2">
        <v>8.4</v>
      </c>
      <c r="AQ4436" s="2">
        <v>11.5</v>
      </c>
      <c r="AR4436" s="2">
        <v>2.2000000000000002</v>
      </c>
      <c r="AS4436" s="2">
        <v>0.8</v>
      </c>
      <c r="AT4436" s="2">
        <v>15</v>
      </c>
      <c r="AU4436" s="2">
        <v>13.1</v>
      </c>
      <c r="AV4436" s="2">
        <v>-0.9</v>
      </c>
      <c r="AW4436" s="2">
        <v>0.9</v>
      </c>
      <c r="AX4436" s="2">
        <v>0</v>
      </c>
      <c r="AY4436" s="2">
        <v>1E-3</v>
      </c>
      <c r="AZ4436" s="2">
        <v>-4.4000000000000004</v>
      </c>
      <c r="BA4436" s="2">
        <v>0.4</v>
      </c>
      <c r="BB4436" s="2">
        <v>-4</v>
      </c>
      <c r="BC4436" s="2">
        <v>-0.6</v>
      </c>
      <c r="BD4436" s="2">
        <v>3.4</v>
      </c>
      <c r="BE4436" s="2">
        <v>10.8</v>
      </c>
      <c r="BF4436" s="2">
        <v>0.318</v>
      </c>
      <c r="BG4436" s="2">
        <v>1</v>
      </c>
      <c r="BH4436" s="2">
        <v>5.4</v>
      </c>
      <c r="BI4436" s="2">
        <v>0.182</v>
      </c>
      <c r="BJ4436" s="2">
        <v>2.5</v>
      </c>
      <c r="BK4436" s="2">
        <v>5.4</v>
      </c>
      <c r="BL4436" s="2">
        <v>0.45500000000000002</v>
      </c>
      <c r="BM4436" s="2">
        <v>1.2</v>
      </c>
      <c r="BN4436" s="2">
        <v>3.9</v>
      </c>
      <c r="BO4436" s="2">
        <v>0.313</v>
      </c>
      <c r="BP4436" s="2">
        <v>1.2</v>
      </c>
      <c r="BQ4436" s="2">
        <v>6.4</v>
      </c>
      <c r="BR4436" s="2">
        <v>7.6</v>
      </c>
      <c r="BS4436" s="2">
        <v>4.2</v>
      </c>
      <c r="BT4436" s="2">
        <v>2.2000000000000002</v>
      </c>
      <c r="BU4436" s="2">
        <v>0.5</v>
      </c>
      <c r="BV4436" s="2">
        <v>2.2000000000000002</v>
      </c>
      <c r="BW4436" s="2">
        <v>3.4</v>
      </c>
      <c r="BX4436" s="2">
        <v>9.1</v>
      </c>
      <c r="BY4436" s="2">
        <v>112</v>
      </c>
      <c r="BZ4436" s="2">
        <v>112</v>
      </c>
      <c r="CA4436" s="2">
        <v>13</v>
      </c>
      <c r="CB4436" s="2">
        <v>0.9</v>
      </c>
      <c r="CC4436" s="2">
        <v>2.8</v>
      </c>
      <c r="CD4436" s="2">
        <v>0.318</v>
      </c>
      <c r="CE4436" s="2">
        <v>0.3</v>
      </c>
      <c r="CF4436" s="2">
        <v>1.4</v>
      </c>
      <c r="CG4436" s="2">
        <v>0.182</v>
      </c>
      <c r="CH4436" s="2">
        <v>0.6</v>
      </c>
      <c r="CI4436" s="2">
        <v>1.4</v>
      </c>
      <c r="CJ4436" s="2">
        <v>0.45500000000000002</v>
      </c>
      <c r="CK4436" s="2">
        <v>0.36399999999999999</v>
      </c>
      <c r="CL4436" s="2">
        <v>0.3</v>
      </c>
      <c r="CM4436" s="2">
        <v>1</v>
      </c>
      <c r="CN4436" s="2">
        <v>0.313</v>
      </c>
      <c r="CO4436" s="2">
        <v>0.3</v>
      </c>
      <c r="CP4436" s="2">
        <v>1.6</v>
      </c>
      <c r="CQ4436" s="2">
        <v>1.9</v>
      </c>
      <c r="CR4436" s="2">
        <v>1.1000000000000001</v>
      </c>
      <c r="CS4436" s="2">
        <v>0.6</v>
      </c>
      <c r="CT4436" s="2">
        <v>0.1</v>
      </c>
      <c r="CU4436" s="2">
        <v>0.6</v>
      </c>
      <c r="CV4436" s="2">
        <v>0.9</v>
      </c>
      <c r="CW4436" s="2">
        <v>2.2999999999999998</v>
      </c>
    </row>
    <row r="4437" spans="1:101" ht="15" x14ac:dyDescent="0.25">
      <c r="A4437" s="1">
        <f t="shared" si="69"/>
        <v>4436</v>
      </c>
      <c r="B4437" s="2" t="s">
        <v>1037</v>
      </c>
      <c r="C4437" s="2" t="s">
        <v>113</v>
      </c>
      <c r="D4437" s="2">
        <v>2015</v>
      </c>
      <c r="E4437" s="2">
        <v>459</v>
      </c>
      <c r="F4437" s="2" t="s">
        <v>103</v>
      </c>
      <c r="G4437" s="9" t="s">
        <v>103</v>
      </c>
      <c r="H4437" s="9" t="s">
        <v>104</v>
      </c>
      <c r="I4437" s="9" t="s">
        <v>105</v>
      </c>
      <c r="J4437" s="2">
        <v>23</v>
      </c>
      <c r="K4437" s="2">
        <v>80</v>
      </c>
      <c r="L4437" s="2">
        <v>23</v>
      </c>
      <c r="M4437" s="2">
        <v>2208</v>
      </c>
      <c r="N4437" s="2">
        <v>375</v>
      </c>
      <c r="O4437" s="2">
        <v>946</v>
      </c>
      <c r="P4437" s="2">
        <v>0.39600000000000002</v>
      </c>
      <c r="Q4437" s="2">
        <v>73</v>
      </c>
      <c r="R4437" s="2">
        <v>246</v>
      </c>
      <c r="S4437" s="2">
        <v>0.29699999999999999</v>
      </c>
      <c r="T4437" s="2">
        <v>302</v>
      </c>
      <c r="U4437" s="2">
        <v>700</v>
      </c>
      <c r="V4437" s="2">
        <v>0.43099999999999999</v>
      </c>
      <c r="W4437" s="2">
        <v>0.435</v>
      </c>
      <c r="X4437" s="2">
        <v>117</v>
      </c>
      <c r="Y4437" s="2">
        <v>172</v>
      </c>
      <c r="Z4437" s="2">
        <v>0.68</v>
      </c>
      <c r="AA4437" s="2">
        <v>41</v>
      </c>
      <c r="AB4437" s="2">
        <v>151</v>
      </c>
      <c r="AC4437" s="2">
        <v>192</v>
      </c>
      <c r="AD4437" s="2">
        <v>163</v>
      </c>
      <c r="AE4437" s="2">
        <v>90</v>
      </c>
      <c r="AF4437" s="2">
        <v>21</v>
      </c>
      <c r="AG4437" s="2">
        <v>113</v>
      </c>
      <c r="AH4437" s="2">
        <v>155</v>
      </c>
      <c r="AI4437" s="2">
        <v>940</v>
      </c>
      <c r="AJ4437" s="2">
        <v>10.9</v>
      </c>
      <c r="AK4437" s="2">
        <v>0.46</v>
      </c>
      <c r="AL4437" s="2">
        <v>0.26</v>
      </c>
      <c r="AM4437" s="2">
        <v>0.182</v>
      </c>
      <c r="AN4437" s="2">
        <v>2.1</v>
      </c>
      <c r="AO4437" s="2">
        <v>7.4</v>
      </c>
      <c r="AP4437" s="2">
        <v>4.8</v>
      </c>
      <c r="AQ4437" s="2">
        <v>11.9</v>
      </c>
      <c r="AR4437" s="2">
        <v>2.1</v>
      </c>
      <c r="AS4437" s="2">
        <v>0.8</v>
      </c>
      <c r="AT4437" s="2">
        <v>10</v>
      </c>
      <c r="AU4437" s="2">
        <v>22.5</v>
      </c>
      <c r="AV4437" s="2">
        <v>1</v>
      </c>
      <c r="AW4437" s="2">
        <v>0.3</v>
      </c>
      <c r="AX4437" s="2">
        <v>1.3</v>
      </c>
      <c r="AY4437" s="2">
        <v>7.8E-2</v>
      </c>
      <c r="AZ4437" s="2">
        <v>0.7</v>
      </c>
      <c r="BA4437" s="2">
        <v>-3.2</v>
      </c>
      <c r="BB4437" s="2">
        <v>-2.5</v>
      </c>
      <c r="BC4437" s="2">
        <v>-0.1</v>
      </c>
      <c r="BD4437" s="2">
        <v>8.6</v>
      </c>
      <c r="BE4437" s="2">
        <v>21.8</v>
      </c>
      <c r="BF4437" s="2">
        <v>0.39600000000000002</v>
      </c>
      <c r="BG4437" s="2">
        <v>1.7</v>
      </c>
      <c r="BH4437" s="2">
        <v>5.7</v>
      </c>
      <c r="BI4437" s="2">
        <v>0.29699999999999999</v>
      </c>
      <c r="BJ4437" s="2">
        <v>6.9</v>
      </c>
      <c r="BK4437" s="2">
        <v>16.100000000000001</v>
      </c>
      <c r="BL4437" s="2">
        <v>0.43099999999999999</v>
      </c>
      <c r="BM4437" s="2">
        <v>2.7</v>
      </c>
      <c r="BN4437" s="2">
        <v>4</v>
      </c>
      <c r="BO4437" s="2">
        <v>0.68</v>
      </c>
      <c r="BP4437" s="2">
        <v>0.9</v>
      </c>
      <c r="BQ4437" s="2">
        <v>3.5</v>
      </c>
      <c r="BR4437" s="2">
        <v>4.4000000000000004</v>
      </c>
      <c r="BS4437" s="2">
        <v>3.7</v>
      </c>
      <c r="BT4437" s="2">
        <v>2.1</v>
      </c>
      <c r="BU4437" s="2">
        <v>0.5</v>
      </c>
      <c r="BV4437" s="2">
        <v>2.6</v>
      </c>
      <c r="BW4437" s="2">
        <v>3.6</v>
      </c>
      <c r="BX4437" s="2">
        <v>21.6</v>
      </c>
      <c r="BY4437" s="2"/>
      <c r="BZ4437" s="2">
        <v>104</v>
      </c>
      <c r="CA4437" s="2">
        <v>27.6</v>
      </c>
      <c r="CB4437" s="2">
        <v>4.7</v>
      </c>
      <c r="CC4437" s="2">
        <v>11.8</v>
      </c>
      <c r="CD4437" s="2">
        <v>0.39600000000000002</v>
      </c>
      <c r="CE4437" s="2">
        <v>0.9</v>
      </c>
      <c r="CF4437" s="2">
        <v>3.1</v>
      </c>
      <c r="CG4437" s="2">
        <v>0.29699999999999999</v>
      </c>
      <c r="CH4437" s="2">
        <v>3.8</v>
      </c>
      <c r="CI4437" s="2">
        <v>8.8000000000000007</v>
      </c>
      <c r="CJ4437" s="2">
        <v>0.43099999999999999</v>
      </c>
      <c r="CK4437" s="2">
        <v>0.435</v>
      </c>
      <c r="CL4437" s="2">
        <v>1.5</v>
      </c>
      <c r="CM4437" s="2">
        <v>2.2000000000000002</v>
      </c>
      <c r="CN4437" s="2">
        <v>0.68</v>
      </c>
      <c r="CO4437" s="2">
        <v>0.5</v>
      </c>
      <c r="CP4437" s="2">
        <v>1.9</v>
      </c>
      <c r="CQ4437" s="2">
        <v>2.4</v>
      </c>
      <c r="CR4437" s="2">
        <v>2</v>
      </c>
      <c r="CS4437" s="2">
        <v>1.1000000000000001</v>
      </c>
      <c r="CT4437" s="2">
        <v>0.3</v>
      </c>
      <c r="CU4437" s="2">
        <v>1.4</v>
      </c>
      <c r="CV4437" s="2">
        <v>1.9</v>
      </c>
      <c r="CW4437" s="2">
        <v>11.8</v>
      </c>
    </row>
    <row r="4438" spans="1:101" ht="15" x14ac:dyDescent="0.25">
      <c r="A4438" s="1">
        <f t="shared" si="69"/>
        <v>4437</v>
      </c>
      <c r="B4438" s="2" t="s">
        <v>994</v>
      </c>
      <c r="C4438" s="2" t="s">
        <v>167</v>
      </c>
      <c r="D4438" s="2">
        <v>2015</v>
      </c>
      <c r="E4438" s="2">
        <v>411</v>
      </c>
      <c r="F4438" s="2" t="s">
        <v>110</v>
      </c>
      <c r="G4438" s="9" t="s">
        <v>110</v>
      </c>
      <c r="H4438" s="9" t="s">
        <v>104</v>
      </c>
      <c r="I4438" s="9" t="s">
        <v>105</v>
      </c>
      <c r="J4438" s="2">
        <v>27</v>
      </c>
      <c r="K4438" s="2">
        <v>53</v>
      </c>
      <c r="L4438" s="2">
        <v>21</v>
      </c>
      <c r="M4438" s="2">
        <v>1107</v>
      </c>
      <c r="N4438" s="2">
        <v>145</v>
      </c>
      <c r="O4438" s="2">
        <v>355</v>
      </c>
      <c r="P4438" s="2">
        <v>0.40799999999999997</v>
      </c>
      <c r="Q4438" s="2">
        <v>41</v>
      </c>
      <c r="R4438" s="2">
        <v>131</v>
      </c>
      <c r="S4438" s="2">
        <v>0.313</v>
      </c>
      <c r="T4438" s="2">
        <v>104</v>
      </c>
      <c r="U4438" s="2">
        <v>224</v>
      </c>
      <c r="V4438" s="2">
        <v>0.46400000000000002</v>
      </c>
      <c r="W4438" s="2">
        <v>0.46600000000000003</v>
      </c>
      <c r="X4438" s="2">
        <v>60</v>
      </c>
      <c r="Y4438" s="2">
        <v>77</v>
      </c>
      <c r="Z4438" s="2">
        <v>0.77900000000000003</v>
      </c>
      <c r="AA4438" s="2">
        <v>12</v>
      </c>
      <c r="AB4438" s="2">
        <v>131</v>
      </c>
      <c r="AC4438" s="2">
        <v>143</v>
      </c>
      <c r="AD4438" s="2">
        <v>190</v>
      </c>
      <c r="AE4438" s="2">
        <v>23</v>
      </c>
      <c r="AF4438" s="2">
        <v>0</v>
      </c>
      <c r="AG4438" s="2">
        <v>65</v>
      </c>
      <c r="AH4438" s="2">
        <v>47</v>
      </c>
      <c r="AI4438" s="2">
        <v>391</v>
      </c>
      <c r="AJ4438" s="2">
        <v>13.1</v>
      </c>
      <c r="AK4438" s="2">
        <v>0.503</v>
      </c>
      <c r="AL4438" s="2">
        <v>0.36899999999999999</v>
      </c>
      <c r="AM4438" s="2">
        <v>0.217</v>
      </c>
      <c r="AN4438" s="2">
        <v>1.2</v>
      </c>
      <c r="AO4438" s="2">
        <v>13</v>
      </c>
      <c r="AP4438" s="2">
        <v>7.1</v>
      </c>
      <c r="AQ4438" s="2">
        <v>27.5</v>
      </c>
      <c r="AR4438" s="2">
        <v>1.1000000000000001</v>
      </c>
      <c r="AS4438" s="2">
        <v>0</v>
      </c>
      <c r="AT4438" s="2">
        <v>14.3</v>
      </c>
      <c r="AU4438" s="2">
        <v>18.600000000000001</v>
      </c>
      <c r="AV4438" s="2">
        <v>-0.1</v>
      </c>
      <c r="AW4438" s="2">
        <v>0.4</v>
      </c>
      <c r="AX4438" s="2">
        <v>0.3</v>
      </c>
      <c r="AY4438" s="2">
        <v>3.1E-2</v>
      </c>
      <c r="AZ4438" s="2">
        <v>-5.0999999999999996</v>
      </c>
      <c r="BA4438" s="2">
        <v>-0.6</v>
      </c>
      <c r="BB4438" s="2">
        <v>-5.7</v>
      </c>
      <c r="BC4438" s="2">
        <v>-0.4</v>
      </c>
      <c r="BD4438" s="2">
        <v>6.7</v>
      </c>
      <c r="BE4438" s="2">
        <v>16.5</v>
      </c>
      <c r="BF4438" s="2">
        <v>0.40799999999999997</v>
      </c>
      <c r="BG4438" s="2">
        <v>1.9</v>
      </c>
      <c r="BH4438" s="2">
        <v>6.1</v>
      </c>
      <c r="BI4438" s="2">
        <v>0.313</v>
      </c>
      <c r="BJ4438" s="2">
        <v>4.8</v>
      </c>
      <c r="BK4438" s="2">
        <v>10.4</v>
      </c>
      <c r="BL4438" s="2">
        <v>0.46400000000000002</v>
      </c>
      <c r="BM4438" s="2">
        <v>2.8</v>
      </c>
      <c r="BN4438" s="2">
        <v>3.6</v>
      </c>
      <c r="BO4438" s="2">
        <v>0.77900000000000003</v>
      </c>
      <c r="BP4438" s="2">
        <v>0.6</v>
      </c>
      <c r="BQ4438" s="2">
        <v>6.1</v>
      </c>
      <c r="BR4438" s="2">
        <v>6.7</v>
      </c>
      <c r="BS4438" s="2">
        <v>8.8000000000000007</v>
      </c>
      <c r="BT4438" s="2">
        <v>1.1000000000000001</v>
      </c>
      <c r="BU4438" s="2">
        <v>0</v>
      </c>
      <c r="BV4438" s="2">
        <v>3</v>
      </c>
      <c r="BW4438" s="2">
        <v>2.2000000000000002</v>
      </c>
      <c r="BX4438" s="2">
        <v>18.2</v>
      </c>
      <c r="BY4438" s="2">
        <v>115</v>
      </c>
      <c r="BZ4438" s="2">
        <v>105</v>
      </c>
      <c r="CA4438" s="2">
        <v>20.9</v>
      </c>
      <c r="CB4438" s="2">
        <v>2.7</v>
      </c>
      <c r="CC4438" s="2">
        <v>6.7</v>
      </c>
      <c r="CD4438" s="2">
        <v>0.40799999999999997</v>
      </c>
      <c r="CE4438" s="2">
        <v>0.8</v>
      </c>
      <c r="CF4438" s="2">
        <v>2.5</v>
      </c>
      <c r="CG4438" s="2">
        <v>0.313</v>
      </c>
      <c r="CH4438" s="2">
        <v>2</v>
      </c>
      <c r="CI4438" s="2">
        <v>4.2</v>
      </c>
      <c r="CJ4438" s="2">
        <v>0.46400000000000002</v>
      </c>
      <c r="CK4438" s="2">
        <v>0.46600000000000003</v>
      </c>
      <c r="CL4438" s="2">
        <v>1.1000000000000001</v>
      </c>
      <c r="CM4438" s="2">
        <v>1.5</v>
      </c>
      <c r="CN4438" s="2">
        <v>0.77900000000000003</v>
      </c>
      <c r="CO4438" s="2">
        <v>0.2</v>
      </c>
      <c r="CP4438" s="2">
        <v>2.5</v>
      </c>
      <c r="CQ4438" s="2">
        <v>2.7</v>
      </c>
      <c r="CR4438" s="2">
        <v>3.6</v>
      </c>
      <c r="CS4438" s="2">
        <v>0.4</v>
      </c>
      <c r="CT4438" s="2">
        <v>0</v>
      </c>
      <c r="CU4438" s="2">
        <v>1.2</v>
      </c>
      <c r="CV4438" s="2">
        <v>0.9</v>
      </c>
      <c r="CW4438" s="2">
        <v>7.4</v>
      </c>
    </row>
    <row r="4439" spans="1:101" ht="15" x14ac:dyDescent="0.25">
      <c r="A4439" s="1">
        <f t="shared" si="69"/>
        <v>4438</v>
      </c>
      <c r="B4439" s="2" t="s">
        <v>1073</v>
      </c>
      <c r="C4439" s="2" t="s">
        <v>128</v>
      </c>
      <c r="D4439" s="2">
        <v>2015</v>
      </c>
      <c r="E4439" s="2">
        <v>76</v>
      </c>
      <c r="F4439" s="2" t="s">
        <v>110</v>
      </c>
      <c r="G4439" s="9" t="s">
        <v>110</v>
      </c>
      <c r="H4439" s="9" t="s">
        <v>104</v>
      </c>
      <c r="I4439" s="9" t="s">
        <v>105</v>
      </c>
      <c r="J4439" s="2">
        <v>25</v>
      </c>
      <c r="K4439" s="2">
        <v>6</v>
      </c>
      <c r="L4439" s="2">
        <v>0</v>
      </c>
      <c r="M4439" s="2">
        <v>123</v>
      </c>
      <c r="N4439" s="2">
        <v>18</v>
      </c>
      <c r="O4439" s="2">
        <v>40</v>
      </c>
      <c r="P4439" s="2">
        <v>0.45</v>
      </c>
      <c r="Q4439" s="2">
        <v>7</v>
      </c>
      <c r="R4439" s="2">
        <v>11</v>
      </c>
      <c r="S4439" s="2">
        <v>0.63600000000000001</v>
      </c>
      <c r="T4439" s="2">
        <v>11</v>
      </c>
      <c r="U4439" s="2">
        <v>29</v>
      </c>
      <c r="V4439" s="2">
        <v>0.379</v>
      </c>
      <c r="W4439" s="2">
        <v>0.53800000000000003</v>
      </c>
      <c r="X4439" s="2">
        <v>9</v>
      </c>
      <c r="Y4439" s="2">
        <v>10</v>
      </c>
      <c r="Z4439" s="2">
        <v>0.9</v>
      </c>
      <c r="AA4439" s="2">
        <v>2</v>
      </c>
      <c r="AB4439" s="2">
        <v>10</v>
      </c>
      <c r="AC4439" s="2">
        <v>12</v>
      </c>
      <c r="AD4439" s="2">
        <v>14</v>
      </c>
      <c r="AE4439" s="2">
        <v>3</v>
      </c>
      <c r="AF4439" s="2">
        <v>0</v>
      </c>
      <c r="AG4439" s="2">
        <v>12</v>
      </c>
      <c r="AH4439" s="2">
        <v>3</v>
      </c>
      <c r="AI4439" s="2">
        <v>52</v>
      </c>
      <c r="AJ4439" s="2">
        <v>13.1</v>
      </c>
      <c r="AK4439" s="2">
        <v>0.58599999999999997</v>
      </c>
      <c r="AL4439" s="2">
        <v>0.27500000000000002</v>
      </c>
      <c r="AM4439" s="2">
        <v>0.25</v>
      </c>
      <c r="AN4439" s="2">
        <v>1.7</v>
      </c>
      <c r="AO4439" s="2">
        <v>9.3000000000000007</v>
      </c>
      <c r="AP4439" s="2">
        <v>5.4</v>
      </c>
      <c r="AQ4439" s="2">
        <v>18.399999999999999</v>
      </c>
      <c r="AR4439" s="2">
        <v>1.2</v>
      </c>
      <c r="AS4439" s="2">
        <v>0</v>
      </c>
      <c r="AT4439" s="2">
        <v>21.3</v>
      </c>
      <c r="AU4439" s="2">
        <v>20.399999999999999</v>
      </c>
      <c r="AV4439" s="2">
        <v>1.7</v>
      </c>
      <c r="AW4439" s="2">
        <v>2</v>
      </c>
      <c r="AX4439" s="2">
        <v>3.7</v>
      </c>
      <c r="AY4439" s="2">
        <v>9.9000000000000005E-2</v>
      </c>
      <c r="AZ4439" s="2">
        <v>-0.8</v>
      </c>
      <c r="BA4439" s="2">
        <v>-0.3</v>
      </c>
      <c r="BB4439" s="2">
        <v>-1.1000000000000001</v>
      </c>
      <c r="BC4439" s="2">
        <v>0.4</v>
      </c>
      <c r="BD4439" s="2">
        <v>7.5</v>
      </c>
      <c r="BE4439" s="2">
        <v>16.600000000000001</v>
      </c>
      <c r="BF4439" s="2">
        <v>0.45</v>
      </c>
      <c r="BG4439" s="2">
        <v>2.9</v>
      </c>
      <c r="BH4439" s="2">
        <v>4.5999999999999996</v>
      </c>
      <c r="BI4439" s="2">
        <v>0.63600000000000001</v>
      </c>
      <c r="BJ4439" s="2">
        <v>4.5999999999999996</v>
      </c>
      <c r="BK4439" s="2">
        <v>12</v>
      </c>
      <c r="BL4439" s="2">
        <v>0.379</v>
      </c>
      <c r="BM4439" s="2">
        <v>3.7</v>
      </c>
      <c r="BN4439" s="2">
        <v>4.2</v>
      </c>
      <c r="BO4439" s="2">
        <v>0.9</v>
      </c>
      <c r="BP4439" s="2">
        <v>0.8</v>
      </c>
      <c r="BQ4439" s="2">
        <v>4.2</v>
      </c>
      <c r="BR4439" s="2">
        <v>5</v>
      </c>
      <c r="BS4439" s="2">
        <v>5.8</v>
      </c>
      <c r="BT4439" s="2">
        <v>1.2</v>
      </c>
      <c r="BU4439" s="2">
        <v>0</v>
      </c>
      <c r="BV4439" s="2">
        <v>5</v>
      </c>
      <c r="BW4439" s="2">
        <v>1.2</v>
      </c>
      <c r="BX4439" s="2">
        <v>21.6</v>
      </c>
      <c r="BY4439" s="2">
        <v>65</v>
      </c>
      <c r="BZ4439" s="2">
        <v>96</v>
      </c>
      <c r="CA4439" s="2">
        <v>20.5</v>
      </c>
      <c r="CB4439" s="2">
        <v>3</v>
      </c>
      <c r="CC4439" s="2">
        <v>6.7</v>
      </c>
      <c r="CD4439" s="2">
        <v>0.45</v>
      </c>
      <c r="CE4439" s="2">
        <v>1.2</v>
      </c>
      <c r="CF4439" s="2">
        <v>1.8</v>
      </c>
      <c r="CG4439" s="2">
        <v>0.63600000000000001</v>
      </c>
      <c r="CH4439" s="2">
        <v>1.8</v>
      </c>
      <c r="CI4439" s="2">
        <v>4.8</v>
      </c>
      <c r="CJ4439" s="2">
        <v>0.379</v>
      </c>
      <c r="CK4439" s="2">
        <v>0.53800000000000003</v>
      </c>
      <c r="CL4439" s="2">
        <v>1.5</v>
      </c>
      <c r="CM4439" s="2">
        <v>1.7</v>
      </c>
      <c r="CN4439" s="2">
        <v>0.9</v>
      </c>
      <c r="CO4439" s="2">
        <v>0.3</v>
      </c>
      <c r="CP4439" s="2">
        <v>1.7</v>
      </c>
      <c r="CQ4439" s="2">
        <v>2</v>
      </c>
      <c r="CR4439" s="2">
        <v>2.2999999999999998</v>
      </c>
      <c r="CS4439" s="2">
        <v>0.5</v>
      </c>
      <c r="CT4439" s="2">
        <v>0</v>
      </c>
      <c r="CU4439" s="2">
        <v>2</v>
      </c>
      <c r="CV4439" s="2">
        <v>0.5</v>
      </c>
      <c r="CW4439" s="2">
        <v>8.6999999999999993</v>
      </c>
    </row>
    <row r="4440" spans="1:101" ht="15" x14ac:dyDescent="0.25">
      <c r="A4440" s="1">
        <f t="shared" si="69"/>
        <v>4439</v>
      </c>
      <c r="B4440" s="2" t="s">
        <v>710</v>
      </c>
      <c r="C4440" s="2" t="s">
        <v>115</v>
      </c>
      <c r="D4440" s="2">
        <v>2015</v>
      </c>
      <c r="E4440" s="2">
        <v>458</v>
      </c>
      <c r="F4440" s="2" t="s">
        <v>103</v>
      </c>
      <c r="G4440" s="9" t="s">
        <v>103</v>
      </c>
      <c r="H4440" s="9" t="s">
        <v>104</v>
      </c>
      <c r="I4440" s="9" t="s">
        <v>105</v>
      </c>
      <c r="J4440" s="2">
        <v>33</v>
      </c>
      <c r="K4440" s="2">
        <v>62</v>
      </c>
      <c r="L4440" s="2">
        <v>62</v>
      </c>
      <c r="M4440" s="2">
        <v>1971</v>
      </c>
      <c r="N4440" s="2">
        <v>509</v>
      </c>
      <c r="O4440" s="2">
        <v>1084</v>
      </c>
      <c r="P4440" s="2">
        <v>0.47</v>
      </c>
      <c r="Q4440" s="2">
        <v>29</v>
      </c>
      <c r="R4440" s="2">
        <v>102</v>
      </c>
      <c r="S4440" s="2">
        <v>0.28399999999999997</v>
      </c>
      <c r="T4440" s="2">
        <v>480</v>
      </c>
      <c r="U4440" s="2">
        <v>982</v>
      </c>
      <c r="V4440" s="2">
        <v>0.48899999999999999</v>
      </c>
      <c r="W4440" s="2">
        <v>0.48299999999999998</v>
      </c>
      <c r="X4440" s="2">
        <v>284</v>
      </c>
      <c r="Y4440" s="2">
        <v>370</v>
      </c>
      <c r="Z4440" s="2">
        <v>0.76800000000000002</v>
      </c>
      <c r="AA4440" s="2">
        <v>58</v>
      </c>
      <c r="AB4440" s="2">
        <v>161</v>
      </c>
      <c r="AC4440" s="2">
        <v>219</v>
      </c>
      <c r="AD4440" s="2">
        <v>299</v>
      </c>
      <c r="AE4440" s="2">
        <v>73</v>
      </c>
      <c r="AF4440" s="2">
        <v>21</v>
      </c>
      <c r="AG4440" s="2">
        <v>209</v>
      </c>
      <c r="AH4440" s="2">
        <v>105</v>
      </c>
      <c r="AI4440" s="2">
        <v>1331</v>
      </c>
      <c r="AJ4440" s="2">
        <v>21.4</v>
      </c>
      <c r="AK4440" s="2">
        <v>0.53400000000000003</v>
      </c>
      <c r="AL4440" s="2">
        <v>9.4E-2</v>
      </c>
      <c r="AM4440" s="2">
        <v>0.34100000000000003</v>
      </c>
      <c r="AN4440" s="2">
        <v>3.6</v>
      </c>
      <c r="AO4440" s="2">
        <v>9.6</v>
      </c>
      <c r="AP4440" s="2">
        <v>6.7</v>
      </c>
      <c r="AQ4440" s="2">
        <v>32.1</v>
      </c>
      <c r="AR4440" s="2">
        <v>2</v>
      </c>
      <c r="AS4440" s="2">
        <v>0.9</v>
      </c>
      <c r="AT4440" s="2">
        <v>14.4</v>
      </c>
      <c r="AU4440" s="2">
        <v>34.700000000000003</v>
      </c>
      <c r="AV4440" s="2">
        <v>3</v>
      </c>
      <c r="AW4440" s="2">
        <v>1.7</v>
      </c>
      <c r="AX4440" s="2">
        <v>4.7</v>
      </c>
      <c r="AY4440" s="2">
        <v>0.14499999999999999</v>
      </c>
      <c r="AZ4440" s="2">
        <v>1.8</v>
      </c>
      <c r="BA4440" s="2">
        <v>-0.9</v>
      </c>
      <c r="BB4440" s="2">
        <v>0.9</v>
      </c>
      <c r="BC4440" s="2">
        <v>1.1000000000000001</v>
      </c>
      <c r="BD4440" s="2">
        <v>13.6</v>
      </c>
      <c r="BE4440" s="2">
        <v>29</v>
      </c>
      <c r="BF4440" s="2">
        <v>0.47</v>
      </c>
      <c r="BG4440" s="2">
        <v>0.8</v>
      </c>
      <c r="BH4440" s="2">
        <v>2.7</v>
      </c>
      <c r="BI4440" s="2">
        <v>0.28399999999999997</v>
      </c>
      <c r="BJ4440" s="2">
        <v>12.9</v>
      </c>
      <c r="BK4440" s="2">
        <v>26.3</v>
      </c>
      <c r="BL4440" s="2">
        <v>0.48899999999999999</v>
      </c>
      <c r="BM4440" s="2">
        <v>7.6</v>
      </c>
      <c r="BN4440" s="2">
        <v>9.9</v>
      </c>
      <c r="BO4440" s="2">
        <v>0.76800000000000002</v>
      </c>
      <c r="BP4440" s="2">
        <v>1.6</v>
      </c>
      <c r="BQ4440" s="2">
        <v>4.3</v>
      </c>
      <c r="BR4440" s="2">
        <v>5.9</v>
      </c>
      <c r="BS4440" s="2">
        <v>8</v>
      </c>
      <c r="BT4440" s="2">
        <v>2</v>
      </c>
      <c r="BU4440" s="2">
        <v>0.6</v>
      </c>
      <c r="BV4440" s="2">
        <v>5.6</v>
      </c>
      <c r="BW4440" s="2">
        <v>2.8</v>
      </c>
      <c r="BX4440" s="2">
        <v>35.700000000000003</v>
      </c>
      <c r="BY4440" s="2">
        <v>119</v>
      </c>
      <c r="BZ4440" s="2">
        <v>108</v>
      </c>
      <c r="CA4440" s="2">
        <v>31.8</v>
      </c>
      <c r="CB4440" s="2">
        <v>8.1999999999999993</v>
      </c>
      <c r="CC4440" s="2">
        <v>17.5</v>
      </c>
      <c r="CD4440" s="2">
        <v>0.47</v>
      </c>
      <c r="CE4440" s="2">
        <v>0.5</v>
      </c>
      <c r="CF4440" s="2">
        <v>1.6</v>
      </c>
      <c r="CG4440" s="2">
        <v>0.28399999999999997</v>
      </c>
      <c r="CH4440" s="2">
        <v>7.7</v>
      </c>
      <c r="CI4440" s="2">
        <v>15.8</v>
      </c>
      <c r="CJ4440" s="2">
        <v>0.48899999999999999</v>
      </c>
      <c r="CK4440" s="2">
        <v>0.48299999999999998</v>
      </c>
      <c r="CL4440" s="2">
        <v>4.5999999999999996</v>
      </c>
      <c r="CM4440" s="2">
        <v>6</v>
      </c>
      <c r="CN4440" s="2">
        <v>0.76800000000000002</v>
      </c>
      <c r="CO4440" s="2">
        <v>0.9</v>
      </c>
      <c r="CP4440" s="2">
        <v>2.6</v>
      </c>
      <c r="CQ4440" s="2">
        <v>3.5</v>
      </c>
      <c r="CR4440" s="2">
        <v>4.8</v>
      </c>
      <c r="CS4440" s="2">
        <v>1.2</v>
      </c>
      <c r="CT4440" s="2">
        <v>0.3</v>
      </c>
      <c r="CU4440" s="2">
        <v>3.4</v>
      </c>
      <c r="CV4440" s="2">
        <v>1.7</v>
      </c>
      <c r="CW4440" s="2">
        <v>21.5</v>
      </c>
    </row>
    <row r="4441" spans="1:101" ht="15" x14ac:dyDescent="0.25">
      <c r="A4441" s="1">
        <f t="shared" si="69"/>
        <v>4440</v>
      </c>
      <c r="B4441" s="2" t="s">
        <v>995</v>
      </c>
      <c r="C4441" s="2" t="s">
        <v>193</v>
      </c>
      <c r="D4441" s="2">
        <v>2015</v>
      </c>
      <c r="E4441" s="2">
        <v>328</v>
      </c>
      <c r="F4441" s="2" t="s">
        <v>103</v>
      </c>
      <c r="G4441" s="9" t="s">
        <v>103</v>
      </c>
      <c r="H4441" s="9" t="s">
        <v>104</v>
      </c>
      <c r="I4441" s="9" t="s">
        <v>105</v>
      </c>
      <c r="J4441" s="2">
        <v>25</v>
      </c>
      <c r="K4441" s="2">
        <v>56</v>
      </c>
      <c r="L4441" s="2">
        <v>0</v>
      </c>
      <c r="M4441" s="2">
        <v>504</v>
      </c>
      <c r="N4441" s="2">
        <v>62</v>
      </c>
      <c r="O4441" s="2">
        <v>139</v>
      </c>
      <c r="P4441" s="2">
        <v>0.44600000000000001</v>
      </c>
      <c r="Q4441" s="2">
        <v>13</v>
      </c>
      <c r="R4441" s="2">
        <v>38</v>
      </c>
      <c r="S4441" s="2">
        <v>0.34200000000000003</v>
      </c>
      <c r="T4441" s="2">
        <v>49</v>
      </c>
      <c r="U4441" s="2">
        <v>101</v>
      </c>
      <c r="V4441" s="2">
        <v>0.48499999999999999</v>
      </c>
      <c r="W4441" s="2">
        <v>0.49299999999999999</v>
      </c>
      <c r="X4441" s="2">
        <v>12</v>
      </c>
      <c r="Y4441" s="2">
        <v>20</v>
      </c>
      <c r="Z4441" s="2">
        <v>0.6</v>
      </c>
      <c r="AA4441" s="2">
        <v>12</v>
      </c>
      <c r="AB4441" s="2">
        <v>34</v>
      </c>
      <c r="AC4441" s="2">
        <v>46</v>
      </c>
      <c r="AD4441" s="2">
        <v>33</v>
      </c>
      <c r="AE4441" s="2">
        <v>20</v>
      </c>
      <c r="AF4441" s="2">
        <v>6</v>
      </c>
      <c r="AG4441" s="2">
        <v>14</v>
      </c>
      <c r="AH4441" s="2">
        <v>45</v>
      </c>
      <c r="AI4441" s="2">
        <v>149</v>
      </c>
      <c r="AJ4441" s="2">
        <v>10.3</v>
      </c>
      <c r="AK4441" s="2">
        <v>0.504</v>
      </c>
      <c r="AL4441" s="2">
        <v>0.27300000000000002</v>
      </c>
      <c r="AM4441" s="2">
        <v>0.14399999999999999</v>
      </c>
      <c r="AN4441" s="2">
        <v>2.7</v>
      </c>
      <c r="AO4441" s="2">
        <v>7.1</v>
      </c>
      <c r="AP4441" s="2">
        <v>5</v>
      </c>
      <c r="AQ4441" s="2">
        <v>10.4</v>
      </c>
      <c r="AR4441" s="2">
        <v>2.1</v>
      </c>
      <c r="AS4441" s="2">
        <v>0.9</v>
      </c>
      <c r="AT4441" s="2">
        <v>8.6999999999999993</v>
      </c>
      <c r="AU4441" s="2">
        <v>14.4</v>
      </c>
      <c r="AV4441" s="2">
        <v>-0.3</v>
      </c>
      <c r="AW4441" s="2">
        <v>0.3</v>
      </c>
      <c r="AX4441" s="2">
        <v>-0.1</v>
      </c>
      <c r="AY4441" s="2">
        <v>-4.0000000000000001E-3</v>
      </c>
      <c r="AZ4441" s="2">
        <v>-4.2</v>
      </c>
      <c r="BA4441" s="2">
        <v>-2.2999999999999998</v>
      </c>
      <c r="BB4441" s="2">
        <v>-6.5</v>
      </c>
      <c r="BC4441" s="2">
        <v>-0.8</v>
      </c>
      <c r="BD4441" s="2">
        <v>6.4</v>
      </c>
      <c r="BE4441" s="2">
        <v>14.3</v>
      </c>
      <c r="BF4441" s="2">
        <v>0.44600000000000001</v>
      </c>
      <c r="BG4441" s="2">
        <v>1.3</v>
      </c>
      <c r="BH4441" s="2">
        <v>3.9</v>
      </c>
      <c r="BI4441" s="2">
        <v>0.34200000000000003</v>
      </c>
      <c r="BJ4441" s="2">
        <v>5</v>
      </c>
      <c r="BK4441" s="2">
        <v>10.4</v>
      </c>
      <c r="BL4441" s="2">
        <v>0.48499999999999999</v>
      </c>
      <c r="BM4441" s="2">
        <v>1.2</v>
      </c>
      <c r="BN4441" s="2">
        <v>2.1</v>
      </c>
      <c r="BO4441" s="2">
        <v>0.6</v>
      </c>
      <c r="BP4441" s="2">
        <v>1.2</v>
      </c>
      <c r="BQ4441" s="2">
        <v>3.5</v>
      </c>
      <c r="BR4441" s="2">
        <v>4.7</v>
      </c>
      <c r="BS4441" s="2">
        <v>3.4</v>
      </c>
      <c r="BT4441" s="2">
        <v>2.1</v>
      </c>
      <c r="BU4441" s="2">
        <v>0.6</v>
      </c>
      <c r="BV4441" s="2">
        <v>1.4</v>
      </c>
      <c r="BW4441" s="2">
        <v>4.5999999999999996</v>
      </c>
      <c r="BX4441" s="2">
        <v>15.3</v>
      </c>
      <c r="BY4441" s="2">
        <v>68</v>
      </c>
      <c r="BZ4441" s="2">
        <v>99</v>
      </c>
      <c r="CA4441" s="2">
        <v>9</v>
      </c>
      <c r="CB4441" s="2">
        <v>1.1000000000000001</v>
      </c>
      <c r="CC4441" s="2">
        <v>2.5</v>
      </c>
      <c r="CD4441" s="2">
        <v>0.44600000000000001</v>
      </c>
      <c r="CE4441" s="2">
        <v>0.2</v>
      </c>
      <c r="CF4441" s="2">
        <v>0.7</v>
      </c>
      <c r="CG4441" s="2">
        <v>0.34200000000000003</v>
      </c>
      <c r="CH4441" s="2">
        <v>0.9</v>
      </c>
      <c r="CI4441" s="2">
        <v>1.8</v>
      </c>
      <c r="CJ4441" s="2">
        <v>0.48499999999999999</v>
      </c>
      <c r="CK4441" s="2">
        <v>0.49299999999999999</v>
      </c>
      <c r="CL4441" s="2">
        <v>0.2</v>
      </c>
      <c r="CM4441" s="2">
        <v>0.4</v>
      </c>
      <c r="CN4441" s="2">
        <v>0.6</v>
      </c>
      <c r="CO4441" s="2">
        <v>0.2</v>
      </c>
      <c r="CP4441" s="2">
        <v>0.6</v>
      </c>
      <c r="CQ4441" s="2">
        <v>0.8</v>
      </c>
      <c r="CR4441" s="2">
        <v>0.6</v>
      </c>
      <c r="CS4441" s="2">
        <v>0.4</v>
      </c>
      <c r="CT4441" s="2">
        <v>0.1</v>
      </c>
      <c r="CU4441" s="2">
        <v>0.3</v>
      </c>
      <c r="CV4441" s="2">
        <v>0.8</v>
      </c>
      <c r="CW4441" s="2">
        <v>2.7</v>
      </c>
    </row>
    <row r="4442" spans="1:101" ht="15" x14ac:dyDescent="0.25">
      <c r="A4442" s="1">
        <f t="shared" si="69"/>
        <v>4441</v>
      </c>
      <c r="B4442" s="2" t="s">
        <v>1110</v>
      </c>
      <c r="C4442" s="2" t="s">
        <v>304</v>
      </c>
      <c r="D4442" s="2">
        <v>2015</v>
      </c>
      <c r="E4442" s="2">
        <v>363</v>
      </c>
      <c r="F4442" s="2" t="s">
        <v>110</v>
      </c>
      <c r="G4442" s="9" t="s">
        <v>110</v>
      </c>
      <c r="H4442" s="9" t="s">
        <v>104</v>
      </c>
      <c r="I4442" s="9" t="s">
        <v>105</v>
      </c>
      <c r="J4442" s="2">
        <v>20</v>
      </c>
      <c r="K4442" s="2">
        <v>82</v>
      </c>
      <c r="L4442" s="2">
        <v>63</v>
      </c>
      <c r="M4442" s="2">
        <v>2489</v>
      </c>
      <c r="N4442" s="2">
        <v>301</v>
      </c>
      <c r="O4442" s="2">
        <v>708</v>
      </c>
      <c r="P4442" s="2">
        <v>0.42499999999999999</v>
      </c>
      <c r="Q4442" s="2">
        <v>11</v>
      </c>
      <c r="R4442" s="2">
        <v>42</v>
      </c>
      <c r="S4442" s="2">
        <v>0.26200000000000001</v>
      </c>
      <c r="T4442" s="2">
        <v>290</v>
      </c>
      <c r="U4442" s="2">
        <v>666</v>
      </c>
      <c r="V4442" s="2">
        <v>0.435</v>
      </c>
      <c r="W4442" s="2">
        <v>0.433</v>
      </c>
      <c r="X4442" s="2">
        <v>118</v>
      </c>
      <c r="Y4442" s="2">
        <v>214</v>
      </c>
      <c r="Z4442" s="2">
        <v>0.55100000000000005</v>
      </c>
      <c r="AA4442" s="2">
        <v>107</v>
      </c>
      <c r="AB4442" s="2">
        <v>242</v>
      </c>
      <c r="AC4442" s="2">
        <v>349</v>
      </c>
      <c r="AD4442" s="2">
        <v>533</v>
      </c>
      <c r="AE4442" s="2">
        <v>142</v>
      </c>
      <c r="AF4442" s="2">
        <v>20</v>
      </c>
      <c r="AG4442" s="2">
        <v>203</v>
      </c>
      <c r="AH4442" s="2">
        <v>193</v>
      </c>
      <c r="AI4442" s="2">
        <v>731</v>
      </c>
      <c r="AJ4442" s="2">
        <v>13.8</v>
      </c>
      <c r="AK4442" s="2">
        <v>0.45600000000000002</v>
      </c>
      <c r="AL4442" s="2">
        <v>5.8999999999999997E-2</v>
      </c>
      <c r="AM4442" s="2">
        <v>0.30199999999999999</v>
      </c>
      <c r="AN4442" s="2">
        <v>4.8</v>
      </c>
      <c r="AO4442" s="2">
        <v>11.2</v>
      </c>
      <c r="AP4442" s="2">
        <v>7.9</v>
      </c>
      <c r="AQ4442" s="2">
        <v>32.6</v>
      </c>
      <c r="AR4442" s="2">
        <v>2.9</v>
      </c>
      <c r="AS4442" s="2">
        <v>0.7</v>
      </c>
      <c r="AT4442" s="2">
        <v>20.2</v>
      </c>
      <c r="AU4442" s="2">
        <v>18.3</v>
      </c>
      <c r="AV4442" s="2">
        <v>0</v>
      </c>
      <c r="AW4442" s="2">
        <v>0.1</v>
      </c>
      <c r="AX4442" s="2">
        <v>0.1</v>
      </c>
      <c r="AY4442" s="2">
        <v>2.1000000000000001E-2</v>
      </c>
      <c r="AZ4442" s="2">
        <v>-3.1</v>
      </c>
      <c r="BA4442" s="2">
        <v>-2.2000000000000002</v>
      </c>
      <c r="BB4442" s="2">
        <v>-5.2</v>
      </c>
      <c r="BC4442" s="2">
        <v>-0.2</v>
      </c>
      <c r="BD4442" s="2">
        <v>6.2</v>
      </c>
      <c r="BE4442" s="2">
        <v>14.5</v>
      </c>
      <c r="BF4442" s="2">
        <v>0.42499999999999999</v>
      </c>
      <c r="BG4442" s="2">
        <v>0.2</v>
      </c>
      <c r="BH4442" s="2">
        <v>0.9</v>
      </c>
      <c r="BI4442" s="2">
        <v>0.26200000000000001</v>
      </c>
      <c r="BJ4442" s="2">
        <v>6</v>
      </c>
      <c r="BK4442" s="2">
        <v>13.7</v>
      </c>
      <c r="BL4442" s="2">
        <v>0.435</v>
      </c>
      <c r="BM4442" s="2">
        <v>2.4</v>
      </c>
      <c r="BN4442" s="2">
        <v>4.4000000000000004</v>
      </c>
      <c r="BO4442" s="2">
        <v>0.55100000000000005</v>
      </c>
      <c r="BP4442" s="2">
        <v>2.2000000000000002</v>
      </c>
      <c r="BQ4442" s="2">
        <v>5</v>
      </c>
      <c r="BR4442" s="2">
        <v>7.2</v>
      </c>
      <c r="BS4442" s="2">
        <v>11</v>
      </c>
      <c r="BT4442" s="2">
        <v>2.9</v>
      </c>
      <c r="BU4442" s="2">
        <v>0.4</v>
      </c>
      <c r="BV4442" s="2">
        <v>4.2</v>
      </c>
      <c r="BW4442" s="2">
        <v>4</v>
      </c>
      <c r="BX4442" s="2">
        <v>15</v>
      </c>
      <c r="BY4442" s="2">
        <v>116</v>
      </c>
      <c r="BZ4442" s="2">
        <v>111</v>
      </c>
      <c r="CA4442" s="2">
        <v>30.4</v>
      </c>
      <c r="CB4442" s="2">
        <v>3.7</v>
      </c>
      <c r="CC4442" s="2">
        <v>8.6</v>
      </c>
      <c r="CD4442" s="2">
        <v>0.42499999999999999</v>
      </c>
      <c r="CE4442" s="2">
        <v>0.1</v>
      </c>
      <c r="CF4442" s="2">
        <v>0.5</v>
      </c>
      <c r="CG4442" s="2">
        <v>0.26200000000000001</v>
      </c>
      <c r="CH4442" s="2">
        <v>3.5</v>
      </c>
      <c r="CI4442" s="2">
        <v>8.1</v>
      </c>
      <c r="CJ4442" s="2">
        <v>0.435</v>
      </c>
      <c r="CK4442" s="2">
        <v>0.433</v>
      </c>
      <c r="CL4442" s="2">
        <v>1.4</v>
      </c>
      <c r="CM4442" s="2">
        <v>2.6</v>
      </c>
      <c r="CN4442" s="2">
        <v>0.55100000000000005</v>
      </c>
      <c r="CO4442" s="2">
        <v>1.3</v>
      </c>
      <c r="CP4442" s="2">
        <v>3</v>
      </c>
      <c r="CQ4442" s="2">
        <v>4.3</v>
      </c>
      <c r="CR4442" s="2">
        <v>6.5</v>
      </c>
      <c r="CS4442" s="2">
        <v>1.7</v>
      </c>
      <c r="CT4442" s="2">
        <v>0.2</v>
      </c>
      <c r="CU4442" s="2">
        <v>2.5</v>
      </c>
      <c r="CV4442" s="2">
        <v>2.4</v>
      </c>
      <c r="CW4442" s="2">
        <v>8.9</v>
      </c>
    </row>
    <row r="4443" spans="1:101" ht="15" x14ac:dyDescent="0.25">
      <c r="A4443" s="1">
        <f t="shared" si="69"/>
        <v>4442</v>
      </c>
      <c r="B4443" s="2" t="s">
        <v>1111</v>
      </c>
      <c r="C4443" s="2" t="s">
        <v>119</v>
      </c>
      <c r="D4443" s="2">
        <v>2015</v>
      </c>
      <c r="E4443" s="2">
        <v>323</v>
      </c>
      <c r="F4443" s="2" t="s">
        <v>103</v>
      </c>
      <c r="G4443" s="9" t="s">
        <v>103</v>
      </c>
      <c r="H4443" s="9" t="s">
        <v>104</v>
      </c>
      <c r="I4443" s="9" t="s">
        <v>105</v>
      </c>
      <c r="J4443" s="2">
        <v>27</v>
      </c>
      <c r="K4443" s="2">
        <v>47</v>
      </c>
      <c r="L4443" s="2">
        <v>5</v>
      </c>
      <c r="M4443" s="2">
        <v>924</v>
      </c>
      <c r="N4443" s="2">
        <v>81</v>
      </c>
      <c r="O4443" s="2">
        <v>238</v>
      </c>
      <c r="P4443" s="2">
        <v>0.34</v>
      </c>
      <c r="Q4443" s="2">
        <v>28</v>
      </c>
      <c r="R4443" s="2">
        <v>90</v>
      </c>
      <c r="S4443" s="2">
        <v>0.311</v>
      </c>
      <c r="T4443" s="2">
        <v>53</v>
      </c>
      <c r="U4443" s="2">
        <v>148</v>
      </c>
      <c r="V4443" s="2">
        <v>0.35799999999999998</v>
      </c>
      <c r="W4443" s="2">
        <v>0.39900000000000002</v>
      </c>
      <c r="X4443" s="2">
        <v>58</v>
      </c>
      <c r="Y4443" s="2">
        <v>86</v>
      </c>
      <c r="Z4443" s="2">
        <v>0.67400000000000004</v>
      </c>
      <c r="AA4443" s="2">
        <v>28</v>
      </c>
      <c r="AB4443" s="2">
        <v>122</v>
      </c>
      <c r="AC4443" s="2">
        <v>150</v>
      </c>
      <c r="AD4443" s="2">
        <v>58</v>
      </c>
      <c r="AE4443" s="2">
        <v>56</v>
      </c>
      <c r="AF4443" s="2">
        <v>16</v>
      </c>
      <c r="AG4443" s="2">
        <v>67</v>
      </c>
      <c r="AH4443" s="2">
        <v>124</v>
      </c>
      <c r="AI4443" s="2">
        <v>248</v>
      </c>
      <c r="AJ4443" s="2">
        <v>7.9</v>
      </c>
      <c r="AK4443" s="2">
        <v>0.45</v>
      </c>
      <c r="AL4443" s="2">
        <v>0.378</v>
      </c>
      <c r="AM4443" s="2">
        <v>0.36099999999999999</v>
      </c>
      <c r="AN4443" s="2">
        <v>3.5</v>
      </c>
      <c r="AO4443" s="2">
        <v>15.2</v>
      </c>
      <c r="AP4443" s="2">
        <v>9.4</v>
      </c>
      <c r="AQ4443" s="2">
        <v>9.6999999999999993</v>
      </c>
      <c r="AR4443" s="2">
        <v>3.2</v>
      </c>
      <c r="AS4443" s="2">
        <v>1.4</v>
      </c>
      <c r="AT4443" s="2">
        <v>19.5</v>
      </c>
      <c r="AU4443" s="2">
        <v>17</v>
      </c>
      <c r="AV4443" s="2">
        <v>0.7</v>
      </c>
      <c r="AW4443" s="2">
        <v>0.5</v>
      </c>
      <c r="AX4443" s="2">
        <v>1.2</v>
      </c>
      <c r="AY4443" s="2">
        <v>8.5000000000000006E-2</v>
      </c>
      <c r="AZ4443" s="2">
        <v>-1.6</v>
      </c>
      <c r="BA4443" s="2">
        <v>-1.7</v>
      </c>
      <c r="BB4443" s="2">
        <v>-3.3</v>
      </c>
      <c r="BC4443" s="2">
        <v>-0.2</v>
      </c>
      <c r="BD4443" s="2">
        <v>4.7</v>
      </c>
      <c r="BE4443" s="2">
        <v>13.7</v>
      </c>
      <c r="BF4443" s="2">
        <v>0.34</v>
      </c>
      <c r="BG4443" s="2">
        <v>1.6</v>
      </c>
      <c r="BH4443" s="2">
        <v>5.2</v>
      </c>
      <c r="BI4443" s="2">
        <v>0.311</v>
      </c>
      <c r="BJ4443" s="2">
        <v>3</v>
      </c>
      <c r="BK4443" s="2">
        <v>8.5</v>
      </c>
      <c r="BL4443" s="2">
        <v>0.35799999999999998</v>
      </c>
      <c r="BM4443" s="2">
        <v>3.3</v>
      </c>
      <c r="BN4443" s="2">
        <v>4.9000000000000004</v>
      </c>
      <c r="BO4443" s="2">
        <v>0.67400000000000004</v>
      </c>
      <c r="BP4443" s="2">
        <v>1.6</v>
      </c>
      <c r="BQ4443" s="2">
        <v>7</v>
      </c>
      <c r="BR4443" s="2">
        <v>8.6</v>
      </c>
      <c r="BS4443" s="2">
        <v>3.3</v>
      </c>
      <c r="BT4443" s="2">
        <v>3.2</v>
      </c>
      <c r="BU4443" s="2">
        <v>0.9</v>
      </c>
      <c r="BV4443" s="2">
        <v>3.9</v>
      </c>
      <c r="BW4443" s="2">
        <v>7.1</v>
      </c>
      <c r="BX4443" s="2">
        <v>14.3</v>
      </c>
      <c r="BY4443" s="2">
        <v>109</v>
      </c>
      <c r="BZ4443" s="2">
        <v>109</v>
      </c>
      <c r="CA4443" s="2">
        <v>19.7</v>
      </c>
      <c r="CB4443" s="2">
        <v>1.7</v>
      </c>
      <c r="CC4443" s="2">
        <v>5.0999999999999996</v>
      </c>
      <c r="CD4443" s="2">
        <v>0.34</v>
      </c>
      <c r="CE4443" s="2">
        <v>0.6</v>
      </c>
      <c r="CF4443" s="2">
        <v>1.9</v>
      </c>
      <c r="CG4443" s="2">
        <v>0.311</v>
      </c>
      <c r="CH4443" s="2">
        <v>1.1000000000000001</v>
      </c>
      <c r="CI4443" s="2">
        <v>3.1</v>
      </c>
      <c r="CJ4443" s="2">
        <v>0.35799999999999998</v>
      </c>
      <c r="CK4443" s="2">
        <v>0.39900000000000002</v>
      </c>
      <c r="CL4443" s="2">
        <v>1.2</v>
      </c>
      <c r="CM4443" s="2">
        <v>1.8</v>
      </c>
      <c r="CN4443" s="2">
        <v>0.67400000000000004</v>
      </c>
      <c r="CO4443" s="2">
        <v>0.6</v>
      </c>
      <c r="CP4443" s="2">
        <v>2.6</v>
      </c>
      <c r="CQ4443" s="2">
        <v>3.2</v>
      </c>
      <c r="CR4443" s="2">
        <v>1.2</v>
      </c>
      <c r="CS4443" s="2">
        <v>1.2</v>
      </c>
      <c r="CT4443" s="2">
        <v>0.3</v>
      </c>
      <c r="CU4443" s="2">
        <v>1.4</v>
      </c>
      <c r="CV4443" s="2">
        <v>2.6</v>
      </c>
      <c r="CW4443" s="2">
        <v>5.3</v>
      </c>
    </row>
    <row r="4444" spans="1:101" ht="15" x14ac:dyDescent="0.25">
      <c r="A4444" s="1">
        <f t="shared" si="69"/>
        <v>4443</v>
      </c>
      <c r="B4444" s="2" t="s">
        <v>996</v>
      </c>
      <c r="C4444" s="2" t="s">
        <v>113</v>
      </c>
      <c r="D4444" s="2">
        <v>2015</v>
      </c>
      <c r="E4444" s="2">
        <v>477</v>
      </c>
      <c r="F4444" s="2" t="s">
        <v>103</v>
      </c>
      <c r="G4444" s="9" t="s">
        <v>103</v>
      </c>
      <c r="H4444" s="9" t="s">
        <v>104</v>
      </c>
      <c r="I4444" s="9" t="s">
        <v>105</v>
      </c>
      <c r="J4444" s="2">
        <v>25</v>
      </c>
      <c r="K4444" s="2">
        <v>13</v>
      </c>
      <c r="L4444" s="2">
        <v>0</v>
      </c>
      <c r="M4444" s="2">
        <v>119</v>
      </c>
      <c r="N4444" s="2">
        <v>14</v>
      </c>
      <c r="O4444" s="2">
        <v>37</v>
      </c>
      <c r="P4444" s="2">
        <v>0.378</v>
      </c>
      <c r="Q4444" s="2">
        <v>8</v>
      </c>
      <c r="R4444" s="2">
        <v>18</v>
      </c>
      <c r="S4444" s="2">
        <v>0.44400000000000001</v>
      </c>
      <c r="T4444" s="2">
        <v>6</v>
      </c>
      <c r="U4444" s="2">
        <v>19</v>
      </c>
      <c r="V4444" s="2">
        <v>0.316</v>
      </c>
      <c r="W4444" s="2">
        <v>0.48599999999999999</v>
      </c>
      <c r="X4444" s="2">
        <v>1</v>
      </c>
      <c r="Y4444" s="2">
        <v>4</v>
      </c>
      <c r="Z4444" s="2">
        <v>0.25</v>
      </c>
      <c r="AA4444" s="2">
        <v>0</v>
      </c>
      <c r="AB4444" s="2">
        <v>8</v>
      </c>
      <c r="AC4444" s="2">
        <v>8</v>
      </c>
      <c r="AD4444" s="2">
        <v>12</v>
      </c>
      <c r="AE4444" s="2">
        <v>4</v>
      </c>
      <c r="AF4444" s="2">
        <v>0</v>
      </c>
      <c r="AG4444" s="2">
        <v>4</v>
      </c>
      <c r="AH4444" s="2">
        <v>12</v>
      </c>
      <c r="AI4444" s="2">
        <v>37</v>
      </c>
      <c r="AJ4444" s="2">
        <v>8.6999999999999993</v>
      </c>
      <c r="AK4444" s="2">
        <v>0.47699999999999998</v>
      </c>
      <c r="AL4444" s="2">
        <v>0.48599999999999999</v>
      </c>
      <c r="AM4444" s="2">
        <v>0.108</v>
      </c>
      <c r="AN4444" s="2">
        <v>0</v>
      </c>
      <c r="AO4444" s="2">
        <v>7.7</v>
      </c>
      <c r="AP4444" s="2">
        <v>3.8</v>
      </c>
      <c r="AQ4444" s="2">
        <v>15.5</v>
      </c>
      <c r="AR4444" s="2">
        <v>1.8</v>
      </c>
      <c r="AS4444" s="2">
        <v>0</v>
      </c>
      <c r="AT4444" s="2">
        <v>9.4</v>
      </c>
      <c r="AU4444" s="2">
        <v>16.399999999999999</v>
      </c>
      <c r="AV4444" s="2">
        <v>1.6</v>
      </c>
      <c r="AW4444" s="2">
        <v>1.7</v>
      </c>
      <c r="AX4444" s="2">
        <v>3.3</v>
      </c>
      <c r="AY4444" s="2">
        <v>0.157</v>
      </c>
      <c r="AZ4444" s="2">
        <v>2.4</v>
      </c>
      <c r="BA4444" s="2">
        <v>2.6</v>
      </c>
      <c r="BB4444" s="2">
        <v>5.0999999999999996</v>
      </c>
      <c r="BC4444" s="2">
        <v>1.8</v>
      </c>
      <c r="BD4444" s="2">
        <v>6.2</v>
      </c>
      <c r="BE4444" s="2">
        <v>16.399999999999999</v>
      </c>
      <c r="BF4444" s="2">
        <v>0.378</v>
      </c>
      <c r="BG4444" s="2">
        <v>3.5</v>
      </c>
      <c r="BH4444" s="2">
        <v>8</v>
      </c>
      <c r="BI4444" s="2">
        <v>0.44400000000000001</v>
      </c>
      <c r="BJ4444" s="2">
        <v>2.7</v>
      </c>
      <c r="BK4444" s="2">
        <v>8.4</v>
      </c>
      <c r="BL4444" s="2">
        <v>0.316</v>
      </c>
      <c r="BM4444" s="2">
        <v>0.4</v>
      </c>
      <c r="BN4444" s="2">
        <v>1.8</v>
      </c>
      <c r="BO4444" s="2">
        <v>0.25</v>
      </c>
      <c r="BP4444" s="2">
        <v>0</v>
      </c>
      <c r="BQ4444" s="2">
        <v>3.5</v>
      </c>
      <c r="BR4444" s="2">
        <v>3.5</v>
      </c>
      <c r="BS4444" s="2">
        <v>5.3</v>
      </c>
      <c r="BT4444" s="2">
        <v>1.8</v>
      </c>
      <c r="BU4444" s="2">
        <v>0</v>
      </c>
      <c r="BV4444" s="2">
        <v>1.8</v>
      </c>
      <c r="BW4444" s="2">
        <v>5.3</v>
      </c>
      <c r="BX4444" s="2">
        <v>16.399999999999999</v>
      </c>
      <c r="BY4444" s="2">
        <v>104</v>
      </c>
      <c r="BZ4444" s="2">
        <v>111</v>
      </c>
      <c r="CA4444" s="2">
        <v>9.1999999999999993</v>
      </c>
      <c r="CB4444" s="2">
        <v>1.1000000000000001</v>
      </c>
      <c r="CC4444" s="2">
        <v>2.8</v>
      </c>
      <c r="CD4444" s="2">
        <v>0.378</v>
      </c>
      <c r="CE4444" s="2">
        <v>0.6</v>
      </c>
      <c r="CF4444" s="2">
        <v>1.4</v>
      </c>
      <c r="CG4444" s="2">
        <v>0.44400000000000001</v>
      </c>
      <c r="CH4444" s="2">
        <v>0.5</v>
      </c>
      <c r="CI4444" s="2">
        <v>1.5</v>
      </c>
      <c r="CJ4444" s="2">
        <v>0.316</v>
      </c>
      <c r="CK4444" s="2">
        <v>0.48599999999999999</v>
      </c>
      <c r="CL4444" s="2">
        <v>0.1</v>
      </c>
      <c r="CM4444" s="2">
        <v>0.3</v>
      </c>
      <c r="CN4444" s="2">
        <v>0.25</v>
      </c>
      <c r="CO4444" s="2">
        <v>0</v>
      </c>
      <c r="CP4444" s="2">
        <v>0.6</v>
      </c>
      <c r="CQ4444" s="2">
        <v>0.6</v>
      </c>
      <c r="CR4444" s="2">
        <v>0.9</v>
      </c>
      <c r="CS4444" s="2">
        <v>0.3</v>
      </c>
      <c r="CT4444" s="2">
        <v>0</v>
      </c>
      <c r="CU4444" s="2">
        <v>0.3</v>
      </c>
      <c r="CV4444" s="2">
        <v>0.9</v>
      </c>
      <c r="CW4444" s="2">
        <v>2.8</v>
      </c>
    </row>
    <row r="4445" spans="1:101" ht="15" x14ac:dyDescent="0.25">
      <c r="A4445" s="1">
        <f t="shared" si="69"/>
        <v>4444</v>
      </c>
      <c r="B4445" s="2" t="s">
        <v>963</v>
      </c>
      <c r="C4445" s="2" t="s">
        <v>141</v>
      </c>
      <c r="D4445" s="2">
        <v>2015</v>
      </c>
      <c r="E4445" s="2">
        <v>52</v>
      </c>
      <c r="F4445" s="2" t="s">
        <v>110</v>
      </c>
      <c r="G4445" s="9" t="s">
        <v>110</v>
      </c>
      <c r="H4445" s="9" t="s">
        <v>104</v>
      </c>
      <c r="I4445" s="9" t="s">
        <v>105</v>
      </c>
      <c r="J4445" s="2">
        <v>25</v>
      </c>
      <c r="K4445" s="2">
        <v>81</v>
      </c>
      <c r="L4445" s="2">
        <v>81</v>
      </c>
      <c r="M4445" s="2">
        <v>2800</v>
      </c>
      <c r="N4445" s="2">
        <v>468</v>
      </c>
      <c r="O4445" s="2">
        <v>1046</v>
      </c>
      <c r="P4445" s="2">
        <v>0.44700000000000001</v>
      </c>
      <c r="Q4445" s="2">
        <v>88</v>
      </c>
      <c r="R4445" s="2">
        <v>272</v>
      </c>
      <c r="S4445" s="2">
        <v>0.32400000000000001</v>
      </c>
      <c r="T4445" s="2">
        <v>380</v>
      </c>
      <c r="U4445" s="2">
        <v>774</v>
      </c>
      <c r="V4445" s="2">
        <v>0.49099999999999999</v>
      </c>
      <c r="W4445" s="2">
        <v>0.48899999999999999</v>
      </c>
      <c r="X4445" s="2">
        <v>353</v>
      </c>
      <c r="Y4445" s="2">
        <v>441</v>
      </c>
      <c r="Z4445" s="2">
        <v>0.8</v>
      </c>
      <c r="AA4445" s="2">
        <v>72</v>
      </c>
      <c r="AB4445" s="2">
        <v>351</v>
      </c>
      <c r="AC4445" s="2">
        <v>423</v>
      </c>
      <c r="AD4445" s="2">
        <v>493</v>
      </c>
      <c r="AE4445" s="2">
        <v>127</v>
      </c>
      <c r="AF4445" s="2">
        <v>45</v>
      </c>
      <c r="AG4445" s="2">
        <v>274</v>
      </c>
      <c r="AH4445" s="2">
        <v>189</v>
      </c>
      <c r="AI4445" s="2">
        <v>1377</v>
      </c>
      <c r="AJ4445" s="2">
        <v>18.399999999999999</v>
      </c>
      <c r="AK4445" s="2">
        <v>0.55500000000000005</v>
      </c>
      <c r="AL4445" s="2">
        <v>0.26</v>
      </c>
      <c r="AM4445" s="2">
        <v>0.42199999999999999</v>
      </c>
      <c r="AN4445" s="2">
        <v>2.8</v>
      </c>
      <c r="AO4445" s="2">
        <v>13.9</v>
      </c>
      <c r="AP4445" s="2">
        <v>8.3000000000000007</v>
      </c>
      <c r="AQ4445" s="2">
        <v>27.9</v>
      </c>
      <c r="AR4445" s="2">
        <v>2.2999999999999998</v>
      </c>
      <c r="AS4445" s="2">
        <v>1.2</v>
      </c>
      <c r="AT4445" s="2">
        <v>18.100000000000001</v>
      </c>
      <c r="AU4445" s="2">
        <v>23.7</v>
      </c>
      <c r="AV4445" s="2">
        <v>0.6</v>
      </c>
      <c r="AW4445" s="2">
        <v>0.5</v>
      </c>
      <c r="AX4445" s="2">
        <v>1.1000000000000001</v>
      </c>
      <c r="AY4445" s="2">
        <v>0.14599999999999999</v>
      </c>
      <c r="AZ4445" s="2">
        <v>-2.9</v>
      </c>
      <c r="BA4445" s="2">
        <v>-0.6</v>
      </c>
      <c r="BB4445" s="2">
        <v>-3.5</v>
      </c>
      <c r="BC4445" s="2">
        <v>-0.1</v>
      </c>
      <c r="BD4445" s="2">
        <v>8.3000000000000007</v>
      </c>
      <c r="BE4445" s="2">
        <v>18.600000000000001</v>
      </c>
      <c r="BF4445" s="2">
        <v>0.44700000000000001</v>
      </c>
      <c r="BG4445" s="2">
        <v>1.6</v>
      </c>
      <c r="BH4445" s="2">
        <v>4.8</v>
      </c>
      <c r="BI4445" s="2">
        <v>0.32400000000000001</v>
      </c>
      <c r="BJ4445" s="2">
        <v>6.8</v>
      </c>
      <c r="BK4445" s="2">
        <v>13.8</v>
      </c>
      <c r="BL4445" s="2">
        <v>0.49099999999999999</v>
      </c>
      <c r="BM4445" s="2">
        <v>6.3</v>
      </c>
      <c r="BN4445" s="2">
        <v>7.9</v>
      </c>
      <c r="BO4445" s="2">
        <v>0.8</v>
      </c>
      <c r="BP4445" s="2">
        <v>1.3</v>
      </c>
      <c r="BQ4445" s="2">
        <v>6.2</v>
      </c>
      <c r="BR4445" s="2">
        <v>7.5</v>
      </c>
      <c r="BS4445" s="2">
        <v>8.8000000000000007</v>
      </c>
      <c r="BT4445" s="2">
        <v>2.2999999999999998</v>
      </c>
      <c r="BU4445" s="2">
        <v>0.8</v>
      </c>
      <c r="BV4445" s="2">
        <v>4.9000000000000004</v>
      </c>
      <c r="BW4445" s="2">
        <v>3.4</v>
      </c>
      <c r="BX4445" s="2">
        <v>24.5</v>
      </c>
      <c r="BY4445" s="2">
        <v>119</v>
      </c>
      <c r="BZ4445" s="2">
        <v>109</v>
      </c>
      <c r="CA4445" s="2">
        <v>34.6</v>
      </c>
      <c r="CB4445" s="2">
        <v>5.8</v>
      </c>
      <c r="CC4445" s="2">
        <v>12.9</v>
      </c>
      <c r="CD4445" s="2">
        <v>0.44700000000000001</v>
      </c>
      <c r="CE4445" s="2">
        <v>1.1000000000000001</v>
      </c>
      <c r="CF4445" s="2">
        <v>3.4</v>
      </c>
      <c r="CG4445" s="2">
        <v>0.32400000000000001</v>
      </c>
      <c r="CH4445" s="2">
        <v>4.7</v>
      </c>
      <c r="CI4445" s="2">
        <v>9.6</v>
      </c>
      <c r="CJ4445" s="2">
        <v>0.49099999999999999</v>
      </c>
      <c r="CK4445" s="2">
        <v>0.48899999999999999</v>
      </c>
      <c r="CL4445" s="2">
        <v>4.4000000000000004</v>
      </c>
      <c r="CM4445" s="2">
        <v>5.4</v>
      </c>
      <c r="CN4445" s="2">
        <v>0.8</v>
      </c>
      <c r="CO4445" s="2">
        <v>0.9</v>
      </c>
      <c r="CP4445" s="2">
        <v>4.3</v>
      </c>
      <c r="CQ4445" s="2">
        <v>5.2</v>
      </c>
      <c r="CR4445" s="2">
        <v>6.1</v>
      </c>
      <c r="CS4445" s="2">
        <v>1.6</v>
      </c>
      <c r="CT4445" s="2">
        <v>0.6</v>
      </c>
      <c r="CU4445" s="2">
        <v>3.4</v>
      </c>
      <c r="CV4445" s="2">
        <v>2.2999999999999998</v>
      </c>
      <c r="CW4445" s="2">
        <v>17</v>
      </c>
    </row>
    <row r="4446" spans="1:101" ht="15" x14ac:dyDescent="0.25">
      <c r="A4446" s="1">
        <f t="shared" si="69"/>
        <v>4445</v>
      </c>
      <c r="B4446" s="2" t="s">
        <v>904</v>
      </c>
      <c r="C4446" s="2" t="s">
        <v>1064</v>
      </c>
      <c r="D4446" s="2">
        <v>2015</v>
      </c>
      <c r="E4446" s="2">
        <v>179</v>
      </c>
      <c r="F4446" s="2" t="s">
        <v>103</v>
      </c>
      <c r="G4446" s="9" t="s">
        <v>103</v>
      </c>
      <c r="H4446" s="9" t="s">
        <v>104</v>
      </c>
      <c r="I4446" s="9" t="s">
        <v>105</v>
      </c>
      <c r="J4446" s="2">
        <v>26</v>
      </c>
      <c r="K4446" s="2">
        <v>61</v>
      </c>
      <c r="L4446" s="2">
        <v>60</v>
      </c>
      <c r="M4446" s="2">
        <v>2018</v>
      </c>
      <c r="N4446" s="2">
        <v>285</v>
      </c>
      <c r="O4446" s="2">
        <v>694</v>
      </c>
      <c r="P4446" s="2">
        <v>0.41099999999999998</v>
      </c>
      <c r="Q4446" s="2">
        <v>141</v>
      </c>
      <c r="R4446" s="2">
        <v>315</v>
      </c>
      <c r="S4446" s="2">
        <v>0.44800000000000001</v>
      </c>
      <c r="T4446" s="2">
        <v>144</v>
      </c>
      <c r="U4446" s="2">
        <v>379</v>
      </c>
      <c r="V4446" s="2">
        <v>0.38</v>
      </c>
      <c r="W4446" s="2">
        <v>0.51200000000000001</v>
      </c>
      <c r="X4446" s="2">
        <v>107</v>
      </c>
      <c r="Y4446" s="2">
        <v>133</v>
      </c>
      <c r="Z4446" s="2">
        <v>0.80500000000000005</v>
      </c>
      <c r="AA4446" s="2">
        <v>28</v>
      </c>
      <c r="AB4446" s="2">
        <v>131</v>
      </c>
      <c r="AC4446" s="2">
        <v>159</v>
      </c>
      <c r="AD4446" s="2">
        <v>229</v>
      </c>
      <c r="AE4446" s="2">
        <v>50</v>
      </c>
      <c r="AF4446" s="2">
        <v>14</v>
      </c>
      <c r="AG4446" s="2">
        <v>122</v>
      </c>
      <c r="AH4446" s="2">
        <v>145</v>
      </c>
      <c r="AI4446" s="2">
        <v>818</v>
      </c>
      <c r="AJ4446" s="2">
        <v>12.7</v>
      </c>
      <c r="AK4446" s="2">
        <v>0.54400000000000004</v>
      </c>
      <c r="AL4446" s="2">
        <v>0.45400000000000001</v>
      </c>
      <c r="AM4446" s="2">
        <v>0.192</v>
      </c>
      <c r="AN4446" s="2">
        <v>1.6</v>
      </c>
      <c r="AO4446" s="2">
        <v>7.4</v>
      </c>
      <c r="AP4446" s="2">
        <v>4.5</v>
      </c>
      <c r="AQ4446" s="2">
        <v>17.600000000000001</v>
      </c>
      <c r="AR4446" s="2">
        <v>1.3</v>
      </c>
      <c r="AS4446" s="2">
        <v>0.5</v>
      </c>
      <c r="AT4446" s="2">
        <v>14</v>
      </c>
      <c r="AU4446" s="2">
        <v>19.8</v>
      </c>
      <c r="AV4446" s="2">
        <v>-0.3</v>
      </c>
      <c r="AW4446" s="2">
        <v>0.3</v>
      </c>
      <c r="AX4446" s="2">
        <v>0</v>
      </c>
      <c r="AY4446" s="2">
        <v>0</v>
      </c>
      <c r="AZ4446" s="2">
        <v>-2.6</v>
      </c>
      <c r="BA4446" s="2">
        <v>-1</v>
      </c>
      <c r="BB4446" s="2">
        <v>-3.6</v>
      </c>
      <c r="BC4446" s="2">
        <v>-0.5</v>
      </c>
      <c r="BD4446" s="2">
        <v>7.4</v>
      </c>
      <c r="BE4446" s="2">
        <v>18.100000000000001</v>
      </c>
      <c r="BF4446" s="2">
        <v>0.41099999999999998</v>
      </c>
      <c r="BG4446" s="2">
        <v>3.7</v>
      </c>
      <c r="BH4446" s="2">
        <v>8.1999999999999993</v>
      </c>
      <c r="BI4446" s="2">
        <v>0.44800000000000001</v>
      </c>
      <c r="BJ4446" s="2">
        <v>3.7</v>
      </c>
      <c r="BK4446" s="2">
        <v>9.9</v>
      </c>
      <c r="BL4446" s="2">
        <v>0.38</v>
      </c>
      <c r="BM4446" s="2">
        <v>2.8</v>
      </c>
      <c r="BN4446" s="2">
        <v>3.5</v>
      </c>
      <c r="BO4446" s="2">
        <v>0.80500000000000005</v>
      </c>
      <c r="BP4446" s="2">
        <v>0.7</v>
      </c>
      <c r="BQ4446" s="2">
        <v>3.4</v>
      </c>
      <c r="BR4446" s="2">
        <v>4.0999999999999996</v>
      </c>
      <c r="BS4446" s="2">
        <v>6</v>
      </c>
      <c r="BT4446" s="2">
        <v>1.3</v>
      </c>
      <c r="BU4446" s="2">
        <v>0.4</v>
      </c>
      <c r="BV4446" s="2">
        <v>3.2</v>
      </c>
      <c r="BW4446" s="2">
        <v>3.8</v>
      </c>
      <c r="BX4446" s="2">
        <v>21.3</v>
      </c>
      <c r="BY4446" s="2">
        <v>94</v>
      </c>
      <c r="BZ4446" s="2">
        <v>108</v>
      </c>
      <c r="CA4446" s="2">
        <v>33.1</v>
      </c>
      <c r="CB4446" s="2">
        <v>4.7</v>
      </c>
      <c r="CC4446" s="2">
        <v>11.4</v>
      </c>
      <c r="CD4446" s="2">
        <v>0.41099999999999998</v>
      </c>
      <c r="CE4446" s="2">
        <v>2.2999999999999998</v>
      </c>
      <c r="CF4446" s="2">
        <v>5.2</v>
      </c>
      <c r="CG4446" s="2">
        <v>0.44800000000000001</v>
      </c>
      <c r="CH4446" s="2">
        <v>2.4</v>
      </c>
      <c r="CI4446" s="2">
        <v>6.2</v>
      </c>
      <c r="CJ4446" s="2">
        <v>0.38</v>
      </c>
      <c r="CK4446" s="2">
        <v>0.51200000000000001</v>
      </c>
      <c r="CL4446" s="2">
        <v>1.8</v>
      </c>
      <c r="CM4446" s="2">
        <v>2.2000000000000002</v>
      </c>
      <c r="CN4446" s="2">
        <v>0.80500000000000005</v>
      </c>
      <c r="CO4446" s="2">
        <v>0.5</v>
      </c>
      <c r="CP4446" s="2">
        <v>2.1</v>
      </c>
      <c r="CQ4446" s="2">
        <v>2.6</v>
      </c>
      <c r="CR4446" s="2">
        <v>3.8</v>
      </c>
      <c r="CS4446" s="2">
        <v>0.8</v>
      </c>
      <c r="CT4446" s="2">
        <v>0.2</v>
      </c>
      <c r="CU4446" s="2">
        <v>2</v>
      </c>
      <c r="CV4446" s="2">
        <v>2.4</v>
      </c>
      <c r="CW4446" s="2">
        <v>13.4</v>
      </c>
    </row>
    <row r="4447" spans="1:101" ht="15" x14ac:dyDescent="0.25">
      <c r="A4447" s="1">
        <f t="shared" si="69"/>
        <v>4446</v>
      </c>
      <c r="B4447" s="2" t="s">
        <v>1112</v>
      </c>
      <c r="C4447" s="2" t="s">
        <v>163</v>
      </c>
      <c r="D4447" s="2">
        <v>2015</v>
      </c>
      <c r="E4447" s="2">
        <v>185</v>
      </c>
      <c r="F4447" s="2" t="s">
        <v>110</v>
      </c>
      <c r="G4447" s="9" t="s">
        <v>110</v>
      </c>
      <c r="H4447" s="9" t="s">
        <v>104</v>
      </c>
      <c r="I4447" s="9" t="s">
        <v>105</v>
      </c>
      <c r="J4447" s="2">
        <v>23</v>
      </c>
      <c r="K4447" s="2">
        <v>43</v>
      </c>
      <c r="L4447" s="2">
        <v>1</v>
      </c>
      <c r="M4447" s="2">
        <v>410</v>
      </c>
      <c r="N4447" s="2">
        <v>61</v>
      </c>
      <c r="O4447" s="2">
        <v>162</v>
      </c>
      <c r="P4447" s="2">
        <v>0.377</v>
      </c>
      <c r="Q4447" s="2">
        <v>14</v>
      </c>
      <c r="R4447" s="2">
        <v>47</v>
      </c>
      <c r="S4447" s="2">
        <v>0.29799999999999999</v>
      </c>
      <c r="T4447" s="2">
        <v>47</v>
      </c>
      <c r="U4447" s="2">
        <v>115</v>
      </c>
      <c r="V4447" s="2">
        <v>0.40899999999999997</v>
      </c>
      <c r="W4447" s="2">
        <v>0.42</v>
      </c>
      <c r="X4447" s="2">
        <v>10</v>
      </c>
      <c r="Y4447" s="2">
        <v>12</v>
      </c>
      <c r="Z4447" s="2">
        <v>0.83299999999999996</v>
      </c>
      <c r="AA4447" s="2">
        <v>7</v>
      </c>
      <c r="AB4447" s="2">
        <v>24</v>
      </c>
      <c r="AC4447" s="2">
        <v>31</v>
      </c>
      <c r="AD4447" s="2">
        <v>39</v>
      </c>
      <c r="AE4447" s="2">
        <v>12</v>
      </c>
      <c r="AF4447" s="2">
        <v>0</v>
      </c>
      <c r="AG4447" s="2">
        <v>14</v>
      </c>
      <c r="AH4447" s="2">
        <v>26</v>
      </c>
      <c r="AI4447" s="2">
        <v>146</v>
      </c>
      <c r="AJ4447" s="2">
        <v>8.9</v>
      </c>
      <c r="AK4447" s="2">
        <v>0.436</v>
      </c>
      <c r="AL4447" s="2">
        <v>0.28999999999999998</v>
      </c>
      <c r="AM4447" s="2">
        <v>7.3999999999999996E-2</v>
      </c>
      <c r="AN4447" s="2">
        <v>1.8</v>
      </c>
      <c r="AO4447" s="2">
        <v>6.6</v>
      </c>
      <c r="AP4447" s="2">
        <v>4.0999999999999996</v>
      </c>
      <c r="AQ4447" s="2">
        <v>15.1</v>
      </c>
      <c r="AR4447" s="2">
        <v>1.5</v>
      </c>
      <c r="AS4447" s="2">
        <v>0</v>
      </c>
      <c r="AT4447" s="2">
        <v>7.7</v>
      </c>
      <c r="AU4447" s="2">
        <v>19.100000000000001</v>
      </c>
      <c r="AV4447" s="2">
        <v>0</v>
      </c>
      <c r="AW4447" s="2">
        <v>0</v>
      </c>
      <c r="AX4447" s="2">
        <v>0.1</v>
      </c>
      <c r="AY4447" s="2">
        <v>0.13500000000000001</v>
      </c>
      <c r="AZ4447" s="2">
        <v>-0.7</v>
      </c>
      <c r="BA4447" s="2">
        <v>1.2</v>
      </c>
      <c r="BB4447" s="2">
        <v>0.5</v>
      </c>
      <c r="BC4447" s="2">
        <v>0</v>
      </c>
      <c r="BD4447" s="2">
        <v>7.4</v>
      </c>
      <c r="BE4447" s="2">
        <v>19.7</v>
      </c>
      <c r="BF4447" s="2">
        <v>0.377</v>
      </c>
      <c r="BG4447" s="2">
        <v>1.7</v>
      </c>
      <c r="BH4447" s="2">
        <v>5.7</v>
      </c>
      <c r="BI4447" s="2">
        <v>0.29799999999999999</v>
      </c>
      <c r="BJ4447" s="2">
        <v>5.7</v>
      </c>
      <c r="BK4447" s="2">
        <v>14</v>
      </c>
      <c r="BL4447" s="2">
        <v>0.40899999999999997</v>
      </c>
      <c r="BM4447" s="2">
        <v>1.2</v>
      </c>
      <c r="BN4447" s="2">
        <v>1.5</v>
      </c>
      <c r="BO4447" s="2">
        <v>0.83299999999999996</v>
      </c>
      <c r="BP4447" s="2">
        <v>0.9</v>
      </c>
      <c r="BQ4447" s="2">
        <v>2.9</v>
      </c>
      <c r="BR4447" s="2">
        <v>3.8</v>
      </c>
      <c r="BS4447" s="2">
        <v>4.8</v>
      </c>
      <c r="BT4447" s="2">
        <v>1.5</v>
      </c>
      <c r="BU4447" s="2">
        <v>0</v>
      </c>
      <c r="BV4447" s="2">
        <v>1.7</v>
      </c>
      <c r="BW4447" s="2">
        <v>3.2</v>
      </c>
      <c r="BX4447" s="2">
        <v>17.8</v>
      </c>
      <c r="BY4447" s="2">
        <v>83</v>
      </c>
      <c r="BZ4447" s="2">
        <v>105</v>
      </c>
      <c r="CA4447" s="2">
        <v>9.5</v>
      </c>
      <c r="CB4447" s="2">
        <v>1.4</v>
      </c>
      <c r="CC4447" s="2">
        <v>3.8</v>
      </c>
      <c r="CD4447" s="2">
        <v>0.377</v>
      </c>
      <c r="CE4447" s="2">
        <v>0.3</v>
      </c>
      <c r="CF4447" s="2">
        <v>1.1000000000000001</v>
      </c>
      <c r="CG4447" s="2">
        <v>0.29799999999999999</v>
      </c>
      <c r="CH4447" s="2">
        <v>1.1000000000000001</v>
      </c>
      <c r="CI4447" s="2">
        <v>2.7</v>
      </c>
      <c r="CJ4447" s="2">
        <v>0.40899999999999997</v>
      </c>
      <c r="CK4447" s="2">
        <v>0.42</v>
      </c>
      <c r="CL4447" s="2">
        <v>0.2</v>
      </c>
      <c r="CM4447" s="2">
        <v>0.3</v>
      </c>
      <c r="CN4447" s="2">
        <v>0.83299999999999996</v>
      </c>
      <c r="CO4447" s="2">
        <v>0.2</v>
      </c>
      <c r="CP4447" s="2">
        <v>0.6</v>
      </c>
      <c r="CQ4447" s="2">
        <v>0.7</v>
      </c>
      <c r="CR4447" s="2">
        <v>0.9</v>
      </c>
      <c r="CS4447" s="2">
        <v>0.3</v>
      </c>
      <c r="CT4447" s="2">
        <v>0</v>
      </c>
      <c r="CU4447" s="2">
        <v>0.3</v>
      </c>
      <c r="CV4447" s="2">
        <v>0.6</v>
      </c>
      <c r="CW4447" s="2">
        <v>3.4</v>
      </c>
    </row>
    <row r="4448" spans="1:101" ht="15" x14ac:dyDescent="0.25">
      <c r="A4448" s="1">
        <f t="shared" si="69"/>
        <v>4447</v>
      </c>
      <c r="B4448" s="2" t="s">
        <v>1039</v>
      </c>
      <c r="C4448" s="2" t="s">
        <v>304</v>
      </c>
      <c r="D4448" s="2">
        <v>2015</v>
      </c>
      <c r="E4448" s="2">
        <v>155</v>
      </c>
      <c r="F4448" s="2" t="s">
        <v>103</v>
      </c>
      <c r="G4448" s="9" t="s">
        <v>103</v>
      </c>
      <c r="H4448" s="9" t="s">
        <v>104</v>
      </c>
      <c r="I4448" s="9" t="s">
        <v>105</v>
      </c>
      <c r="J4448" s="2">
        <v>22</v>
      </c>
      <c r="K4448" s="2">
        <v>58</v>
      </c>
      <c r="L4448" s="2">
        <v>32</v>
      </c>
      <c r="M4448" s="2">
        <v>1661</v>
      </c>
      <c r="N4448" s="2">
        <v>253</v>
      </c>
      <c r="O4448" s="2">
        <v>575</v>
      </c>
      <c r="P4448" s="2">
        <v>0.44</v>
      </c>
      <c r="Q4448" s="2">
        <v>85</v>
      </c>
      <c r="R4448" s="2">
        <v>225</v>
      </c>
      <c r="S4448" s="2">
        <v>0.378</v>
      </c>
      <c r="T4448" s="2">
        <v>168</v>
      </c>
      <c r="U4448" s="2">
        <v>350</v>
      </c>
      <c r="V4448" s="2">
        <v>0.48</v>
      </c>
      <c r="W4448" s="2">
        <v>0.51400000000000001</v>
      </c>
      <c r="X4448" s="2">
        <v>107</v>
      </c>
      <c r="Y4448" s="2">
        <v>147</v>
      </c>
      <c r="Z4448" s="2">
        <v>0.72799999999999998</v>
      </c>
      <c r="AA4448" s="2">
        <v>28</v>
      </c>
      <c r="AB4448" s="2">
        <v>125</v>
      </c>
      <c r="AC4448" s="2">
        <v>153</v>
      </c>
      <c r="AD4448" s="2">
        <v>120</v>
      </c>
      <c r="AE4448" s="2">
        <v>40</v>
      </c>
      <c r="AF4448" s="2">
        <v>2</v>
      </c>
      <c r="AG4448" s="2">
        <v>82</v>
      </c>
      <c r="AH4448" s="2">
        <v>116</v>
      </c>
      <c r="AI4448" s="2">
        <v>698</v>
      </c>
      <c r="AJ4448" s="2">
        <v>12.4</v>
      </c>
      <c r="AK4448" s="2">
        <v>0.54600000000000004</v>
      </c>
      <c r="AL4448" s="2">
        <v>0.39100000000000001</v>
      </c>
      <c r="AM4448" s="2">
        <v>0.25600000000000001</v>
      </c>
      <c r="AN4448" s="2">
        <v>1.9</v>
      </c>
      <c r="AO4448" s="2">
        <v>8.6999999999999993</v>
      </c>
      <c r="AP4448" s="2">
        <v>5.2</v>
      </c>
      <c r="AQ4448" s="2">
        <v>11.5</v>
      </c>
      <c r="AR4448" s="2">
        <v>1.2</v>
      </c>
      <c r="AS4448" s="2">
        <v>0.1</v>
      </c>
      <c r="AT4448" s="2">
        <v>11.4</v>
      </c>
      <c r="AU4448" s="2">
        <v>19.7</v>
      </c>
      <c r="AV4448" s="2">
        <v>0.2</v>
      </c>
      <c r="AW4448" s="2">
        <v>0</v>
      </c>
      <c r="AX4448" s="2">
        <v>0.1</v>
      </c>
      <c r="AY4448" s="2">
        <v>0.06</v>
      </c>
      <c r="AZ4448" s="2">
        <v>1.9</v>
      </c>
      <c r="BA4448" s="2">
        <v>-5.9</v>
      </c>
      <c r="BB4448" s="2">
        <v>-4.0999999999999996</v>
      </c>
      <c r="BC4448" s="2">
        <v>-0.1</v>
      </c>
      <c r="BD4448" s="2">
        <v>7.8</v>
      </c>
      <c r="BE4448" s="2">
        <v>17.7</v>
      </c>
      <c r="BF4448" s="2">
        <v>0.44</v>
      </c>
      <c r="BG4448" s="2">
        <v>2.6</v>
      </c>
      <c r="BH4448" s="2">
        <v>6.9</v>
      </c>
      <c r="BI4448" s="2">
        <v>0.378</v>
      </c>
      <c r="BJ4448" s="2">
        <v>5.2</v>
      </c>
      <c r="BK4448" s="2">
        <v>10.8</v>
      </c>
      <c r="BL4448" s="2">
        <v>0.48</v>
      </c>
      <c r="BM4448" s="2">
        <v>3.3</v>
      </c>
      <c r="BN4448" s="2">
        <v>4.5</v>
      </c>
      <c r="BO4448" s="2">
        <v>0.72799999999999998</v>
      </c>
      <c r="BP4448" s="2">
        <v>0.9</v>
      </c>
      <c r="BQ4448" s="2">
        <v>3.8</v>
      </c>
      <c r="BR4448" s="2">
        <v>4.7</v>
      </c>
      <c r="BS4448" s="2">
        <v>3.7</v>
      </c>
      <c r="BT4448" s="2">
        <v>1.2</v>
      </c>
      <c r="BU4448" s="2">
        <v>0.1</v>
      </c>
      <c r="BV4448" s="2">
        <v>2.5</v>
      </c>
      <c r="BW4448" s="2">
        <v>3.6</v>
      </c>
      <c r="BX4448" s="2">
        <v>21.5</v>
      </c>
      <c r="BY4448" s="2">
        <v>101</v>
      </c>
      <c r="BZ4448" s="2">
        <v>111</v>
      </c>
      <c r="CA4448" s="2">
        <v>28.6</v>
      </c>
      <c r="CB4448" s="2">
        <v>4.4000000000000004</v>
      </c>
      <c r="CC4448" s="2">
        <v>9.9</v>
      </c>
      <c r="CD4448" s="2">
        <v>0.44</v>
      </c>
      <c r="CE4448" s="2">
        <v>1.5</v>
      </c>
      <c r="CF4448" s="2">
        <v>3.9</v>
      </c>
      <c r="CG4448" s="2">
        <v>0.378</v>
      </c>
      <c r="CH4448" s="2">
        <v>2.9</v>
      </c>
      <c r="CI4448" s="2">
        <v>6</v>
      </c>
      <c r="CJ4448" s="2">
        <v>0.48</v>
      </c>
      <c r="CK4448" s="2">
        <v>0.51400000000000001</v>
      </c>
      <c r="CL4448" s="2">
        <v>1.8</v>
      </c>
      <c r="CM4448" s="2">
        <v>2.5</v>
      </c>
      <c r="CN4448" s="2">
        <v>0.72799999999999998</v>
      </c>
      <c r="CO4448" s="2">
        <v>0.5</v>
      </c>
      <c r="CP4448" s="2">
        <v>2.2000000000000002</v>
      </c>
      <c r="CQ4448" s="2">
        <v>2.6</v>
      </c>
      <c r="CR4448" s="2">
        <v>2.1</v>
      </c>
      <c r="CS4448" s="2">
        <v>0.7</v>
      </c>
      <c r="CT4448" s="2">
        <v>0</v>
      </c>
      <c r="CU4448" s="2">
        <v>1.4</v>
      </c>
      <c r="CV4448" s="2">
        <v>2</v>
      </c>
      <c r="CW4448" s="2">
        <v>12</v>
      </c>
    </row>
    <row r="4449" spans="1:101" ht="15" x14ac:dyDescent="0.25">
      <c r="A4449" s="1">
        <f t="shared" si="69"/>
        <v>4448</v>
      </c>
      <c r="B4449" s="2" t="s">
        <v>965</v>
      </c>
      <c r="C4449" s="2" t="s">
        <v>124</v>
      </c>
      <c r="D4449" s="2">
        <v>2015</v>
      </c>
      <c r="E4449" s="2">
        <v>449</v>
      </c>
      <c r="F4449" s="2" t="s">
        <v>103</v>
      </c>
      <c r="G4449" s="9" t="s">
        <v>103</v>
      </c>
      <c r="H4449" s="9" t="s">
        <v>104</v>
      </c>
      <c r="I4449" s="9" t="s">
        <v>105</v>
      </c>
      <c r="J4449" s="2">
        <v>26</v>
      </c>
      <c r="K4449" s="2">
        <v>82</v>
      </c>
      <c r="L4449" s="2">
        <v>57</v>
      </c>
      <c r="M4449" s="2">
        <v>2260</v>
      </c>
      <c r="N4449" s="2">
        <v>320</v>
      </c>
      <c r="O4449" s="2">
        <v>746</v>
      </c>
      <c r="P4449" s="2">
        <v>0.42899999999999999</v>
      </c>
      <c r="Q4449" s="2">
        <v>33</v>
      </c>
      <c r="R4449" s="2">
        <v>119</v>
      </c>
      <c r="S4449" s="2">
        <v>0.27700000000000002</v>
      </c>
      <c r="T4449" s="2">
        <v>287</v>
      </c>
      <c r="U4449" s="2">
        <v>627</v>
      </c>
      <c r="V4449" s="2">
        <v>0.45800000000000002</v>
      </c>
      <c r="W4449" s="2">
        <v>0.45100000000000001</v>
      </c>
      <c r="X4449" s="2">
        <v>106</v>
      </c>
      <c r="Y4449" s="2">
        <v>141</v>
      </c>
      <c r="Z4449" s="2">
        <v>0.752</v>
      </c>
      <c r="AA4449" s="2">
        <v>40</v>
      </c>
      <c r="AB4449" s="2">
        <v>377</v>
      </c>
      <c r="AC4449" s="2">
        <v>417</v>
      </c>
      <c r="AD4449" s="2">
        <v>449</v>
      </c>
      <c r="AE4449" s="2">
        <v>83</v>
      </c>
      <c r="AF4449" s="2">
        <v>19</v>
      </c>
      <c r="AG4449" s="2">
        <v>198</v>
      </c>
      <c r="AH4449" s="2">
        <v>180</v>
      </c>
      <c r="AI4449" s="2">
        <v>779</v>
      </c>
      <c r="AJ4449" s="2">
        <v>12.8</v>
      </c>
      <c r="AK4449" s="2">
        <v>0.48199999999999998</v>
      </c>
      <c r="AL4449" s="2">
        <v>0.16</v>
      </c>
      <c r="AM4449" s="2">
        <v>0.189</v>
      </c>
      <c r="AN4449" s="2">
        <v>1.9</v>
      </c>
      <c r="AO4449" s="2">
        <v>18.5</v>
      </c>
      <c r="AP4449" s="2">
        <v>10.1</v>
      </c>
      <c r="AQ4449" s="2">
        <v>30</v>
      </c>
      <c r="AR4449" s="2">
        <v>1.8</v>
      </c>
      <c r="AS4449" s="2">
        <v>0.7</v>
      </c>
      <c r="AT4449" s="2">
        <v>19.7</v>
      </c>
      <c r="AU4449" s="2">
        <v>19.5</v>
      </c>
      <c r="AV4449" s="2">
        <v>5.3</v>
      </c>
      <c r="AW4449" s="2">
        <v>4.5999999999999996</v>
      </c>
      <c r="AX4449" s="2">
        <v>9.9</v>
      </c>
      <c r="AY4449" s="2">
        <v>0.14799999999999999</v>
      </c>
      <c r="AZ4449" s="2"/>
      <c r="BA4449" s="2"/>
      <c r="BB4449" s="2"/>
      <c r="BC4449" s="2"/>
      <c r="BD4449" s="2">
        <v>7.1</v>
      </c>
      <c r="BE4449" s="2">
        <v>16.5</v>
      </c>
      <c r="BF4449" s="2">
        <v>0.42899999999999999</v>
      </c>
      <c r="BG4449" s="2">
        <v>0.7</v>
      </c>
      <c r="BH4449" s="2">
        <v>2.6</v>
      </c>
      <c r="BI4449" s="2">
        <v>0.27700000000000002</v>
      </c>
      <c r="BJ4449" s="2">
        <v>6.4</v>
      </c>
      <c r="BK4449" s="2">
        <v>13.9</v>
      </c>
      <c r="BL4449" s="2">
        <v>0.45800000000000002</v>
      </c>
      <c r="BM4449" s="2">
        <v>2.2999999999999998</v>
      </c>
      <c r="BN4449" s="2">
        <v>3.1</v>
      </c>
      <c r="BO4449" s="2">
        <v>0.752</v>
      </c>
      <c r="BP4449" s="2">
        <v>0.9</v>
      </c>
      <c r="BQ4449" s="2">
        <v>8.4</v>
      </c>
      <c r="BR4449" s="2">
        <v>9.1999999999999993</v>
      </c>
      <c r="BS4449" s="2">
        <v>9.9</v>
      </c>
      <c r="BT4449" s="2">
        <v>1.8</v>
      </c>
      <c r="BU4449" s="2">
        <v>0.4</v>
      </c>
      <c r="BV4449" s="2">
        <v>4.4000000000000004</v>
      </c>
      <c r="BW4449" s="2">
        <v>4</v>
      </c>
      <c r="BX4449" s="2">
        <v>17.3</v>
      </c>
      <c r="BY4449" s="2">
        <v>97</v>
      </c>
      <c r="BZ4449" s="2">
        <v>105</v>
      </c>
      <c r="CA4449" s="2">
        <v>27.6</v>
      </c>
      <c r="CB4449" s="2">
        <v>3.9</v>
      </c>
      <c r="CC4449" s="2">
        <v>9.1</v>
      </c>
      <c r="CD4449" s="2">
        <v>0.42899999999999999</v>
      </c>
      <c r="CE4449" s="2">
        <v>0.4</v>
      </c>
      <c r="CF4449" s="2">
        <v>1.5</v>
      </c>
      <c r="CG4449" s="2">
        <v>0.27700000000000002</v>
      </c>
      <c r="CH4449" s="2">
        <v>3.5</v>
      </c>
      <c r="CI4449" s="2">
        <v>7.6</v>
      </c>
      <c r="CJ4449" s="2">
        <v>0.45800000000000002</v>
      </c>
      <c r="CK4449" s="2">
        <v>0.45100000000000001</v>
      </c>
      <c r="CL4449" s="2">
        <v>1.3</v>
      </c>
      <c r="CM4449" s="2">
        <v>1.7</v>
      </c>
      <c r="CN4449" s="2">
        <v>0.752</v>
      </c>
      <c r="CO4449" s="2">
        <v>0.5</v>
      </c>
      <c r="CP4449" s="2">
        <v>4.5999999999999996</v>
      </c>
      <c r="CQ4449" s="2">
        <v>5.0999999999999996</v>
      </c>
      <c r="CR4449" s="2">
        <v>5.5</v>
      </c>
      <c r="CS4449" s="2">
        <v>1</v>
      </c>
      <c r="CT4449" s="2">
        <v>0.2</v>
      </c>
      <c r="CU4449" s="2">
        <v>2.4</v>
      </c>
      <c r="CV4449" s="2">
        <v>2.2000000000000002</v>
      </c>
      <c r="CW4449" s="2">
        <v>9.5</v>
      </c>
    </row>
    <row r="4450" spans="1:101" ht="15" x14ac:dyDescent="0.25">
      <c r="A4450" s="1">
        <f t="shared" si="69"/>
        <v>4449</v>
      </c>
      <c r="B4450" s="2" t="s">
        <v>1074</v>
      </c>
      <c r="C4450" s="2" t="s">
        <v>1064</v>
      </c>
      <c r="D4450" s="2">
        <v>2015</v>
      </c>
      <c r="E4450" s="2">
        <v>315</v>
      </c>
      <c r="F4450" s="2" t="s">
        <v>110</v>
      </c>
      <c r="G4450" s="9" t="s">
        <v>110</v>
      </c>
      <c r="H4450" s="9" t="s">
        <v>104</v>
      </c>
      <c r="I4450" s="9" t="s">
        <v>105</v>
      </c>
      <c r="J4450" s="2">
        <v>26</v>
      </c>
      <c r="K4450" s="2">
        <v>4</v>
      </c>
      <c r="L4450" s="2">
        <v>0</v>
      </c>
      <c r="M4450" s="2">
        <v>43</v>
      </c>
      <c r="N4450" s="2">
        <v>3</v>
      </c>
      <c r="O4450" s="2">
        <v>20</v>
      </c>
      <c r="P4450" s="2">
        <v>0.15</v>
      </c>
      <c r="Q4450" s="2">
        <v>0</v>
      </c>
      <c r="R4450" s="2">
        <v>3</v>
      </c>
      <c r="S4450" s="2">
        <v>0</v>
      </c>
      <c r="T4450" s="2">
        <v>3</v>
      </c>
      <c r="U4450" s="2">
        <v>17</v>
      </c>
      <c r="V4450" s="2">
        <v>0.17599999999999999</v>
      </c>
      <c r="W4450" s="2">
        <v>0.15</v>
      </c>
      <c r="X4450" s="2">
        <v>0</v>
      </c>
      <c r="Y4450" s="2">
        <v>0</v>
      </c>
      <c r="Z4450" s="2"/>
      <c r="AA4450" s="2">
        <v>0</v>
      </c>
      <c r="AB4450" s="2">
        <v>1</v>
      </c>
      <c r="AC4450" s="2">
        <v>1</v>
      </c>
      <c r="AD4450" s="2">
        <v>13</v>
      </c>
      <c r="AE4450" s="2">
        <v>2</v>
      </c>
      <c r="AF4450" s="2">
        <v>0</v>
      </c>
      <c r="AG4450" s="2">
        <v>2</v>
      </c>
      <c r="AH4450" s="2">
        <v>1</v>
      </c>
      <c r="AI4450" s="2">
        <v>6</v>
      </c>
      <c r="AJ4450" s="2">
        <v>0.5</v>
      </c>
      <c r="AK4450" s="2">
        <v>0.15</v>
      </c>
      <c r="AL4450" s="2">
        <v>0.15</v>
      </c>
      <c r="AM4450" s="2">
        <v>0</v>
      </c>
      <c r="AN4450" s="2">
        <v>0</v>
      </c>
      <c r="AO4450" s="2">
        <v>2.6</v>
      </c>
      <c r="AP4450" s="2">
        <v>1.3</v>
      </c>
      <c r="AQ4450" s="2">
        <v>42.2</v>
      </c>
      <c r="AR4450" s="2">
        <v>2.4</v>
      </c>
      <c r="AS4450" s="2">
        <v>0</v>
      </c>
      <c r="AT4450" s="2">
        <v>9.1</v>
      </c>
      <c r="AU4450" s="2">
        <v>23.3</v>
      </c>
      <c r="AV4450" s="2">
        <v>0.8</v>
      </c>
      <c r="AW4450" s="2">
        <v>0.6</v>
      </c>
      <c r="AX4450" s="2">
        <v>1.4</v>
      </c>
      <c r="AY4450" s="2">
        <v>0.17399999999999999</v>
      </c>
      <c r="AZ4450" s="2">
        <v>-0.3</v>
      </c>
      <c r="BA4450" s="2">
        <v>0.9</v>
      </c>
      <c r="BB4450" s="2">
        <v>0.6</v>
      </c>
      <c r="BC4450" s="2">
        <v>0.2</v>
      </c>
      <c r="BD4450" s="2">
        <v>3.7</v>
      </c>
      <c r="BE4450" s="2">
        <v>24.4</v>
      </c>
      <c r="BF4450" s="2">
        <v>0.15</v>
      </c>
      <c r="BG4450" s="2">
        <v>0</v>
      </c>
      <c r="BH4450" s="2">
        <v>3.7</v>
      </c>
      <c r="BI4450" s="2">
        <v>0</v>
      </c>
      <c r="BJ4450" s="2">
        <v>3.7</v>
      </c>
      <c r="BK4450" s="2">
        <v>20.8</v>
      </c>
      <c r="BL4450" s="2">
        <v>0.17599999999999999</v>
      </c>
      <c r="BM4450" s="2">
        <v>0</v>
      </c>
      <c r="BN4450" s="2">
        <v>0</v>
      </c>
      <c r="BO4450" s="2"/>
      <c r="BP4450" s="2">
        <v>0</v>
      </c>
      <c r="BQ4450" s="2">
        <v>1.2</v>
      </c>
      <c r="BR4450" s="2">
        <v>1.2</v>
      </c>
      <c r="BS4450" s="2">
        <v>15.9</v>
      </c>
      <c r="BT4450" s="2">
        <v>2.4</v>
      </c>
      <c r="BU4450" s="2">
        <v>0</v>
      </c>
      <c r="BV4450" s="2">
        <v>2.4</v>
      </c>
      <c r="BW4450" s="2">
        <v>1.2</v>
      </c>
      <c r="BX4450" s="2">
        <v>7.3</v>
      </c>
      <c r="BY4450" s="2">
        <v>100</v>
      </c>
      <c r="BZ4450" s="2">
        <v>112</v>
      </c>
      <c r="CA4450" s="2">
        <v>10.8</v>
      </c>
      <c r="CB4450" s="2">
        <v>0.8</v>
      </c>
      <c r="CC4450" s="2">
        <v>5</v>
      </c>
      <c r="CD4450" s="2">
        <v>0.15</v>
      </c>
      <c r="CE4450" s="2">
        <v>0</v>
      </c>
      <c r="CF4450" s="2">
        <v>0.8</v>
      </c>
      <c r="CG4450" s="2">
        <v>0</v>
      </c>
      <c r="CH4450" s="2">
        <v>0.8</v>
      </c>
      <c r="CI4450" s="2">
        <v>4.3</v>
      </c>
      <c r="CJ4450" s="2">
        <v>0.17599999999999999</v>
      </c>
      <c r="CK4450" s="2">
        <v>0.15</v>
      </c>
      <c r="CL4450" s="2">
        <v>0</v>
      </c>
      <c r="CM4450" s="2">
        <v>0</v>
      </c>
      <c r="CN4450" s="2"/>
      <c r="CO4450" s="2">
        <v>0</v>
      </c>
      <c r="CP4450" s="2">
        <v>0.3</v>
      </c>
      <c r="CQ4450" s="2">
        <v>0.3</v>
      </c>
      <c r="CR4450" s="2">
        <v>3.3</v>
      </c>
      <c r="CS4450" s="2">
        <v>0.5</v>
      </c>
      <c r="CT4450" s="2">
        <v>0</v>
      </c>
      <c r="CU4450" s="2">
        <v>0.5</v>
      </c>
      <c r="CV4450" s="2">
        <v>0.3</v>
      </c>
      <c r="CW4450" s="2">
        <v>1.5</v>
      </c>
    </row>
    <row r="4451" spans="1:101" ht="15" x14ac:dyDescent="0.25">
      <c r="A4451" s="1">
        <f t="shared" si="69"/>
        <v>4450</v>
      </c>
      <c r="B4451" s="2" t="s">
        <v>932</v>
      </c>
      <c r="C4451" s="2" t="s">
        <v>543</v>
      </c>
      <c r="D4451" s="2">
        <v>2015</v>
      </c>
      <c r="E4451" s="2">
        <v>434</v>
      </c>
      <c r="F4451" s="2" t="s">
        <v>103</v>
      </c>
      <c r="G4451" s="9" t="s">
        <v>103</v>
      </c>
      <c r="H4451" s="9" t="s">
        <v>104</v>
      </c>
      <c r="I4451" s="9" t="s">
        <v>105</v>
      </c>
      <c r="J4451" s="2">
        <v>28</v>
      </c>
      <c r="K4451" s="2">
        <v>52</v>
      </c>
      <c r="L4451" s="2">
        <v>18</v>
      </c>
      <c r="M4451" s="2">
        <v>735</v>
      </c>
      <c r="N4451" s="2">
        <v>68</v>
      </c>
      <c r="O4451" s="2">
        <v>170</v>
      </c>
      <c r="P4451" s="2">
        <v>0.4</v>
      </c>
      <c r="Q4451" s="2">
        <v>33</v>
      </c>
      <c r="R4451" s="2">
        <v>88</v>
      </c>
      <c r="S4451" s="2">
        <v>0.375</v>
      </c>
      <c r="T4451" s="2">
        <v>35</v>
      </c>
      <c r="U4451" s="2">
        <v>82</v>
      </c>
      <c r="V4451" s="2">
        <v>0.42699999999999999</v>
      </c>
      <c r="W4451" s="2">
        <v>0.497</v>
      </c>
      <c r="X4451" s="2">
        <v>35</v>
      </c>
      <c r="Y4451" s="2">
        <v>48</v>
      </c>
      <c r="Z4451" s="2">
        <v>0.72899999999999998</v>
      </c>
      <c r="AA4451" s="2">
        <v>24</v>
      </c>
      <c r="AB4451" s="2">
        <v>66</v>
      </c>
      <c r="AC4451" s="2">
        <v>90</v>
      </c>
      <c r="AD4451" s="2">
        <v>56</v>
      </c>
      <c r="AE4451" s="2">
        <v>42</v>
      </c>
      <c r="AF4451" s="2">
        <v>9</v>
      </c>
      <c r="AG4451" s="2">
        <v>34</v>
      </c>
      <c r="AH4451" s="2">
        <v>76</v>
      </c>
      <c r="AI4451" s="2">
        <v>204</v>
      </c>
      <c r="AJ4451" s="2">
        <v>10.9</v>
      </c>
      <c r="AK4451" s="2">
        <v>0.53400000000000003</v>
      </c>
      <c r="AL4451" s="2">
        <v>0.51800000000000002</v>
      </c>
      <c r="AM4451" s="2">
        <v>0.28199999999999997</v>
      </c>
      <c r="AN4451" s="2">
        <v>3.8</v>
      </c>
      <c r="AO4451" s="2">
        <v>9.9</v>
      </c>
      <c r="AP4451" s="2">
        <v>6.9</v>
      </c>
      <c r="AQ4451" s="2">
        <v>11</v>
      </c>
      <c r="AR4451" s="2">
        <v>2.9</v>
      </c>
      <c r="AS4451" s="2">
        <v>1</v>
      </c>
      <c r="AT4451" s="2">
        <v>15.1</v>
      </c>
      <c r="AU4451" s="2">
        <v>13.9</v>
      </c>
      <c r="AV4451" s="2">
        <v>3.4</v>
      </c>
      <c r="AW4451" s="2">
        <v>4.4000000000000004</v>
      </c>
      <c r="AX4451" s="2">
        <v>7.8</v>
      </c>
      <c r="AY4451" s="2">
        <v>0.188</v>
      </c>
      <c r="AZ4451" s="2"/>
      <c r="BA4451" s="2"/>
      <c r="BB4451" s="2"/>
      <c r="BC4451" s="2"/>
      <c r="BD4451" s="2">
        <v>4.7</v>
      </c>
      <c r="BE4451" s="2">
        <v>11.9</v>
      </c>
      <c r="BF4451" s="2">
        <v>0.4</v>
      </c>
      <c r="BG4451" s="2">
        <v>2.2999999999999998</v>
      </c>
      <c r="BH4451" s="2">
        <v>6.1</v>
      </c>
      <c r="BI4451" s="2">
        <v>0.375</v>
      </c>
      <c r="BJ4451" s="2">
        <v>2.4</v>
      </c>
      <c r="BK4451" s="2">
        <v>5.7</v>
      </c>
      <c r="BL4451" s="2">
        <v>0.42699999999999999</v>
      </c>
      <c r="BM4451" s="2">
        <v>2.4</v>
      </c>
      <c r="BN4451" s="2">
        <v>3.3</v>
      </c>
      <c r="BO4451" s="2">
        <v>0.72899999999999998</v>
      </c>
      <c r="BP4451" s="2">
        <v>1.7</v>
      </c>
      <c r="BQ4451" s="2">
        <v>4.5999999999999996</v>
      </c>
      <c r="BR4451" s="2">
        <v>6.3</v>
      </c>
      <c r="BS4451" s="2">
        <v>3.9</v>
      </c>
      <c r="BT4451" s="2">
        <v>2.9</v>
      </c>
      <c r="BU4451" s="2">
        <v>0.6</v>
      </c>
      <c r="BV4451" s="2">
        <v>2.4</v>
      </c>
      <c r="BW4451" s="2">
        <v>5.3</v>
      </c>
      <c r="BX4451" s="2">
        <v>14.2</v>
      </c>
      <c r="BY4451" s="2">
        <v>112</v>
      </c>
      <c r="BZ4451" s="2">
        <v>110</v>
      </c>
      <c r="CA4451" s="2">
        <v>14.1</v>
      </c>
      <c r="CB4451" s="2">
        <v>1.3</v>
      </c>
      <c r="CC4451" s="2">
        <v>3.3</v>
      </c>
      <c r="CD4451" s="2">
        <v>0.4</v>
      </c>
      <c r="CE4451" s="2">
        <v>0.6</v>
      </c>
      <c r="CF4451" s="2">
        <v>1.7</v>
      </c>
      <c r="CG4451" s="2">
        <v>0.375</v>
      </c>
      <c r="CH4451" s="2">
        <v>0.7</v>
      </c>
      <c r="CI4451" s="2">
        <v>1.6</v>
      </c>
      <c r="CJ4451" s="2">
        <v>0.42699999999999999</v>
      </c>
      <c r="CK4451" s="2">
        <v>0.497</v>
      </c>
      <c r="CL4451" s="2">
        <v>0.7</v>
      </c>
      <c r="CM4451" s="2">
        <v>0.9</v>
      </c>
      <c r="CN4451" s="2">
        <v>0.72899999999999998</v>
      </c>
      <c r="CO4451" s="2">
        <v>0.5</v>
      </c>
      <c r="CP4451" s="2">
        <v>1.3</v>
      </c>
      <c r="CQ4451" s="2">
        <v>1.7</v>
      </c>
      <c r="CR4451" s="2">
        <v>1.1000000000000001</v>
      </c>
      <c r="CS4451" s="2">
        <v>0.8</v>
      </c>
      <c r="CT4451" s="2">
        <v>0.2</v>
      </c>
      <c r="CU4451" s="2">
        <v>0.7</v>
      </c>
      <c r="CV4451" s="2">
        <v>1.5</v>
      </c>
      <c r="CW4451" s="2">
        <v>3.9</v>
      </c>
    </row>
    <row r="4452" spans="1:101" ht="15" x14ac:dyDescent="0.25">
      <c r="A4452" s="1">
        <f t="shared" si="69"/>
        <v>4451</v>
      </c>
      <c r="B4452" s="2" t="s">
        <v>1113</v>
      </c>
      <c r="C4452" s="2" t="s">
        <v>163</v>
      </c>
      <c r="D4452" s="2">
        <v>2015</v>
      </c>
      <c r="E4452" s="2">
        <v>200</v>
      </c>
      <c r="F4452" s="2" t="s">
        <v>103</v>
      </c>
      <c r="G4452" s="9" t="s">
        <v>103</v>
      </c>
      <c r="H4452" s="9" t="s">
        <v>104</v>
      </c>
      <c r="I4452" s="9" t="s">
        <v>105</v>
      </c>
      <c r="J4452" s="2">
        <v>20</v>
      </c>
      <c r="K4452" s="2">
        <v>55</v>
      </c>
      <c r="L4452" s="2">
        <v>6</v>
      </c>
      <c r="M4452" s="2">
        <v>719</v>
      </c>
      <c r="N4452" s="2">
        <v>66</v>
      </c>
      <c r="O4452" s="2">
        <v>217</v>
      </c>
      <c r="P4452" s="2">
        <v>0.30399999999999999</v>
      </c>
      <c r="Q4452" s="2">
        <v>21</v>
      </c>
      <c r="R4452" s="2">
        <v>103</v>
      </c>
      <c r="S4452" s="2">
        <v>0.20399999999999999</v>
      </c>
      <c r="T4452" s="2">
        <v>45</v>
      </c>
      <c r="U4452" s="2">
        <v>114</v>
      </c>
      <c r="V4452" s="2">
        <v>0.39500000000000002</v>
      </c>
      <c r="W4452" s="2">
        <v>0.35299999999999998</v>
      </c>
      <c r="X4452" s="2">
        <v>35</v>
      </c>
      <c r="Y4452" s="2">
        <v>47</v>
      </c>
      <c r="Z4452" s="2">
        <v>0.745</v>
      </c>
      <c r="AA4452" s="2">
        <v>21</v>
      </c>
      <c r="AB4452" s="2">
        <v>43</v>
      </c>
      <c r="AC4452" s="2">
        <v>64</v>
      </c>
      <c r="AD4452" s="2">
        <v>29</v>
      </c>
      <c r="AE4452" s="2">
        <v>39</v>
      </c>
      <c r="AF4452" s="2">
        <v>7</v>
      </c>
      <c r="AG4452" s="2">
        <v>38</v>
      </c>
      <c r="AH4452" s="2">
        <v>71</v>
      </c>
      <c r="AI4452" s="2">
        <v>188</v>
      </c>
      <c r="AJ4452" s="2">
        <v>4.9000000000000004</v>
      </c>
      <c r="AK4452" s="2">
        <v>0.39500000000000002</v>
      </c>
      <c r="AL4452" s="2">
        <v>0.47499999999999998</v>
      </c>
      <c r="AM4452" s="2">
        <v>0.217</v>
      </c>
      <c r="AN4452" s="2">
        <v>3</v>
      </c>
      <c r="AO4452" s="2">
        <v>6.7</v>
      </c>
      <c r="AP4452" s="2">
        <v>4.8</v>
      </c>
      <c r="AQ4452" s="2">
        <v>5.9</v>
      </c>
      <c r="AR4452" s="2">
        <v>2.7</v>
      </c>
      <c r="AS4452" s="2">
        <v>0.8</v>
      </c>
      <c r="AT4452" s="2">
        <v>13.8</v>
      </c>
      <c r="AU4452" s="2">
        <v>16.600000000000001</v>
      </c>
      <c r="AV4452" s="2">
        <v>-0.1</v>
      </c>
      <c r="AW4452" s="2">
        <v>0.1</v>
      </c>
      <c r="AX4452" s="2">
        <v>0</v>
      </c>
      <c r="AY4452" s="2">
        <v>-7.0000000000000001E-3</v>
      </c>
      <c r="AZ4452" s="2">
        <v>-3.4</v>
      </c>
      <c r="BA4452" s="2">
        <v>1.7</v>
      </c>
      <c r="BB4452" s="2">
        <v>-1.7</v>
      </c>
      <c r="BC4452" s="2">
        <v>0</v>
      </c>
      <c r="BD4452" s="2">
        <v>4.5999999999999996</v>
      </c>
      <c r="BE4452" s="2">
        <v>15.1</v>
      </c>
      <c r="BF4452" s="2">
        <v>0.30399999999999999</v>
      </c>
      <c r="BG4452" s="2">
        <v>1.5</v>
      </c>
      <c r="BH4452" s="2">
        <v>7.2</v>
      </c>
      <c r="BI4452" s="2">
        <v>0.20399999999999999</v>
      </c>
      <c r="BJ4452" s="2">
        <v>3.1</v>
      </c>
      <c r="BK4452" s="2">
        <v>7.9</v>
      </c>
      <c r="BL4452" s="2">
        <v>0.39500000000000002</v>
      </c>
      <c r="BM4452" s="2">
        <v>2.4</v>
      </c>
      <c r="BN4452" s="2">
        <v>3.3</v>
      </c>
      <c r="BO4452" s="2">
        <v>0.745</v>
      </c>
      <c r="BP4452" s="2">
        <v>1.5</v>
      </c>
      <c r="BQ4452" s="2">
        <v>3</v>
      </c>
      <c r="BR4452" s="2">
        <v>4.4000000000000004</v>
      </c>
      <c r="BS4452" s="2">
        <v>2</v>
      </c>
      <c r="BT4452" s="2">
        <v>2.7</v>
      </c>
      <c r="BU4452" s="2">
        <v>0.5</v>
      </c>
      <c r="BV4452" s="2">
        <v>2.6</v>
      </c>
      <c r="BW4452" s="2">
        <v>4.9000000000000004</v>
      </c>
      <c r="BX4452" s="2">
        <v>13.1</v>
      </c>
      <c r="BY4452" s="2">
        <v>102</v>
      </c>
      <c r="BZ4452" s="2">
        <v>115</v>
      </c>
      <c r="CA4452" s="2">
        <v>13.1</v>
      </c>
      <c r="CB4452" s="2">
        <v>1.2</v>
      </c>
      <c r="CC4452" s="2">
        <v>3.9</v>
      </c>
      <c r="CD4452" s="2">
        <v>0.30399999999999999</v>
      </c>
      <c r="CE4452" s="2">
        <v>0.4</v>
      </c>
      <c r="CF4452" s="2">
        <v>1.9</v>
      </c>
      <c r="CG4452" s="2">
        <v>0.20399999999999999</v>
      </c>
      <c r="CH4452" s="2">
        <v>0.8</v>
      </c>
      <c r="CI4452" s="2">
        <v>2.1</v>
      </c>
      <c r="CJ4452" s="2">
        <v>0.39500000000000002</v>
      </c>
      <c r="CK4452" s="2">
        <v>0.35299999999999998</v>
      </c>
      <c r="CL4452" s="2">
        <v>0.6</v>
      </c>
      <c r="CM4452" s="2">
        <v>0.9</v>
      </c>
      <c r="CN4452" s="2">
        <v>0.745</v>
      </c>
      <c r="CO4452" s="2">
        <v>0.4</v>
      </c>
      <c r="CP4452" s="2">
        <v>0.8</v>
      </c>
      <c r="CQ4452" s="2">
        <v>1.2</v>
      </c>
      <c r="CR4452" s="2">
        <v>0.5</v>
      </c>
      <c r="CS4452" s="2">
        <v>0.7</v>
      </c>
      <c r="CT4452" s="2">
        <v>0.1</v>
      </c>
      <c r="CU4452" s="2">
        <v>0.7</v>
      </c>
      <c r="CV4452" s="2">
        <v>1.3</v>
      </c>
      <c r="CW4452" s="2">
        <v>3.4</v>
      </c>
    </row>
    <row r="4453" spans="1:101" ht="15" x14ac:dyDescent="0.25">
      <c r="A4453" s="1">
        <f t="shared" si="69"/>
        <v>4452</v>
      </c>
      <c r="B4453" s="2" t="s">
        <v>966</v>
      </c>
      <c r="C4453" s="2" t="s">
        <v>113</v>
      </c>
      <c r="D4453" s="2">
        <v>2015</v>
      </c>
      <c r="E4453" s="2">
        <v>340</v>
      </c>
      <c r="F4453" s="2" t="s">
        <v>103</v>
      </c>
      <c r="G4453" s="9" t="s">
        <v>103</v>
      </c>
      <c r="H4453" s="9" t="s">
        <v>104</v>
      </c>
      <c r="I4453" s="9" t="s">
        <v>105</v>
      </c>
      <c r="J4453" s="2">
        <v>30</v>
      </c>
      <c r="K4453" s="2">
        <v>54</v>
      </c>
      <c r="L4453" s="2">
        <v>1</v>
      </c>
      <c r="M4453" s="2">
        <v>1193</v>
      </c>
      <c r="N4453" s="2">
        <v>188</v>
      </c>
      <c r="O4453" s="2">
        <v>503</v>
      </c>
      <c r="P4453" s="2">
        <v>0.374</v>
      </c>
      <c r="Q4453" s="2">
        <v>50</v>
      </c>
      <c r="R4453" s="2">
        <v>164</v>
      </c>
      <c r="S4453" s="2">
        <v>0.30499999999999999</v>
      </c>
      <c r="T4453" s="2">
        <v>138</v>
      </c>
      <c r="U4453" s="2">
        <v>339</v>
      </c>
      <c r="V4453" s="2">
        <v>0.40699999999999997</v>
      </c>
      <c r="W4453" s="2">
        <v>0.42299999999999999</v>
      </c>
      <c r="X4453" s="2">
        <v>117</v>
      </c>
      <c r="Y4453" s="2">
        <v>135</v>
      </c>
      <c r="Z4453" s="2">
        <v>0.86699999999999999</v>
      </c>
      <c r="AA4453" s="2">
        <v>14</v>
      </c>
      <c r="AB4453" s="2">
        <v>115</v>
      </c>
      <c r="AC4453" s="2">
        <v>129</v>
      </c>
      <c r="AD4453" s="2">
        <v>100</v>
      </c>
      <c r="AE4453" s="2">
        <v>23</v>
      </c>
      <c r="AF4453" s="2">
        <v>1</v>
      </c>
      <c r="AG4453" s="2">
        <v>65</v>
      </c>
      <c r="AH4453" s="2">
        <v>88</v>
      </c>
      <c r="AI4453" s="2">
        <v>543</v>
      </c>
      <c r="AJ4453" s="2">
        <v>11.1</v>
      </c>
      <c r="AK4453" s="2">
        <v>0.48299999999999998</v>
      </c>
      <c r="AL4453" s="2">
        <v>0.32600000000000001</v>
      </c>
      <c r="AM4453" s="2">
        <v>0.26800000000000002</v>
      </c>
      <c r="AN4453" s="2">
        <v>1.3</v>
      </c>
      <c r="AO4453" s="2">
        <v>11</v>
      </c>
      <c r="AP4453" s="2">
        <v>6</v>
      </c>
      <c r="AQ4453" s="2">
        <v>14.5</v>
      </c>
      <c r="AR4453" s="2">
        <v>1</v>
      </c>
      <c r="AS4453" s="2">
        <v>0.1</v>
      </c>
      <c r="AT4453" s="2">
        <v>10.4</v>
      </c>
      <c r="AU4453" s="2">
        <v>23.8</v>
      </c>
      <c r="AV4453" s="2">
        <v>2.2999999999999998</v>
      </c>
      <c r="AW4453" s="2">
        <v>1.8</v>
      </c>
      <c r="AX4453" s="2">
        <v>4.0999999999999996</v>
      </c>
      <c r="AY4453" s="2">
        <v>0.122</v>
      </c>
      <c r="AZ4453" s="2">
        <v>1.2</v>
      </c>
      <c r="BA4453" s="2">
        <v>-1.1000000000000001</v>
      </c>
      <c r="BB4453" s="2">
        <v>0.1</v>
      </c>
      <c r="BC4453" s="2">
        <v>0.9</v>
      </c>
      <c r="BD4453" s="2">
        <v>8.1</v>
      </c>
      <c r="BE4453" s="2">
        <v>21.7</v>
      </c>
      <c r="BF4453" s="2">
        <v>0.374</v>
      </c>
      <c r="BG4453" s="2">
        <v>2.2000000000000002</v>
      </c>
      <c r="BH4453" s="2">
        <v>7.1</v>
      </c>
      <c r="BI4453" s="2">
        <v>0.30499999999999999</v>
      </c>
      <c r="BJ4453" s="2">
        <v>6</v>
      </c>
      <c r="BK4453" s="2">
        <v>14.6</v>
      </c>
      <c r="BL4453" s="2">
        <v>0.40699999999999997</v>
      </c>
      <c r="BM4453" s="2">
        <v>5</v>
      </c>
      <c r="BN4453" s="2">
        <v>5.8</v>
      </c>
      <c r="BO4453" s="2">
        <v>0.86699999999999999</v>
      </c>
      <c r="BP4453" s="2">
        <v>0.6</v>
      </c>
      <c r="BQ4453" s="2">
        <v>5</v>
      </c>
      <c r="BR4453" s="2">
        <v>5.6</v>
      </c>
      <c r="BS4453" s="2">
        <v>4.3</v>
      </c>
      <c r="BT4453" s="2">
        <v>1</v>
      </c>
      <c r="BU4453" s="2">
        <v>0</v>
      </c>
      <c r="BV4453" s="2">
        <v>2.8</v>
      </c>
      <c r="BW4453" s="2">
        <v>3.8</v>
      </c>
      <c r="BX4453" s="2">
        <v>23.4</v>
      </c>
      <c r="BY4453" s="2">
        <v>86</v>
      </c>
      <c r="BZ4453" s="2">
        <v>109</v>
      </c>
      <c r="CA4453" s="2">
        <v>22.1</v>
      </c>
      <c r="CB4453" s="2">
        <v>3.5</v>
      </c>
      <c r="CC4453" s="2">
        <v>9.3000000000000007</v>
      </c>
      <c r="CD4453" s="2">
        <v>0.374</v>
      </c>
      <c r="CE4453" s="2">
        <v>0.9</v>
      </c>
      <c r="CF4453" s="2">
        <v>3</v>
      </c>
      <c r="CG4453" s="2">
        <v>0.30499999999999999</v>
      </c>
      <c r="CH4453" s="2">
        <v>2.6</v>
      </c>
      <c r="CI4453" s="2">
        <v>6.3</v>
      </c>
      <c r="CJ4453" s="2">
        <v>0.40699999999999997</v>
      </c>
      <c r="CK4453" s="2">
        <v>0.42299999999999999</v>
      </c>
      <c r="CL4453" s="2">
        <v>2.2000000000000002</v>
      </c>
      <c r="CM4453" s="2">
        <v>2.5</v>
      </c>
      <c r="CN4453" s="2">
        <v>0.86699999999999999</v>
      </c>
      <c r="CO4453" s="2">
        <v>0.3</v>
      </c>
      <c r="CP4453" s="2">
        <v>2.1</v>
      </c>
      <c r="CQ4453" s="2">
        <v>2.4</v>
      </c>
      <c r="CR4453" s="2">
        <v>1.9</v>
      </c>
      <c r="CS4453" s="2">
        <v>0.4</v>
      </c>
      <c r="CT4453" s="2">
        <v>0</v>
      </c>
      <c r="CU4453" s="2">
        <v>1.2</v>
      </c>
      <c r="CV4453" s="2">
        <v>1.6</v>
      </c>
      <c r="CW4453" s="2">
        <v>10.1</v>
      </c>
    </row>
    <row r="4454" spans="1:101" ht="15" x14ac:dyDescent="0.25">
      <c r="A4454" s="1">
        <f t="shared" si="69"/>
        <v>4453</v>
      </c>
      <c r="B4454" s="2" t="s">
        <v>905</v>
      </c>
      <c r="C4454" s="2" t="s">
        <v>167</v>
      </c>
      <c r="D4454" s="2">
        <v>2015</v>
      </c>
      <c r="E4454" s="2">
        <v>214</v>
      </c>
      <c r="F4454" s="2" t="s">
        <v>110</v>
      </c>
      <c r="G4454" s="9" t="s">
        <v>110</v>
      </c>
      <c r="H4454" s="9" t="s">
        <v>104</v>
      </c>
      <c r="I4454" s="9" t="s">
        <v>105</v>
      </c>
      <c r="J4454" s="2">
        <v>28</v>
      </c>
      <c r="K4454" s="2">
        <v>43</v>
      </c>
      <c r="L4454" s="2">
        <v>36</v>
      </c>
      <c r="M4454" s="2">
        <v>1267</v>
      </c>
      <c r="N4454" s="2">
        <v>255</v>
      </c>
      <c r="O4454" s="2">
        <v>535</v>
      </c>
      <c r="P4454" s="2">
        <v>0.47699999999999998</v>
      </c>
      <c r="Q4454" s="2">
        <v>69</v>
      </c>
      <c r="R4454" s="2">
        <v>193</v>
      </c>
      <c r="S4454" s="2">
        <v>0.35799999999999998</v>
      </c>
      <c r="T4454" s="2">
        <v>186</v>
      </c>
      <c r="U4454" s="2">
        <v>342</v>
      </c>
      <c r="V4454" s="2">
        <v>0.54400000000000004</v>
      </c>
      <c r="W4454" s="2">
        <v>0.54100000000000004</v>
      </c>
      <c r="X4454" s="2">
        <v>113</v>
      </c>
      <c r="Y4454" s="2">
        <v>143</v>
      </c>
      <c r="Z4454" s="2">
        <v>0.79</v>
      </c>
      <c r="AA4454" s="2">
        <v>25</v>
      </c>
      <c r="AB4454" s="2">
        <v>154</v>
      </c>
      <c r="AC4454" s="2">
        <v>179</v>
      </c>
      <c r="AD4454" s="2">
        <v>220</v>
      </c>
      <c r="AE4454" s="2">
        <v>44</v>
      </c>
      <c r="AF4454" s="2">
        <v>14</v>
      </c>
      <c r="AG4454" s="2">
        <v>69</v>
      </c>
      <c r="AH4454" s="2">
        <v>111</v>
      </c>
      <c r="AI4454" s="2">
        <v>692</v>
      </c>
      <c r="AJ4454" s="2">
        <v>21.5</v>
      </c>
      <c r="AK4454" s="2">
        <v>0.57899999999999996</v>
      </c>
      <c r="AL4454" s="2">
        <v>0.36099999999999999</v>
      </c>
      <c r="AM4454" s="2">
        <v>0.26700000000000002</v>
      </c>
      <c r="AN4454" s="2">
        <v>2.2000000000000002</v>
      </c>
      <c r="AO4454" s="2">
        <v>13.3</v>
      </c>
      <c r="AP4454" s="2">
        <v>7.8</v>
      </c>
      <c r="AQ4454" s="2">
        <v>31.4</v>
      </c>
      <c r="AR4454" s="2">
        <v>1.8</v>
      </c>
      <c r="AS4454" s="2">
        <v>0.9</v>
      </c>
      <c r="AT4454" s="2">
        <v>10.3</v>
      </c>
      <c r="AU4454" s="2">
        <v>23.8</v>
      </c>
      <c r="AV4454" s="2">
        <v>3.5</v>
      </c>
      <c r="AW4454" s="2">
        <v>2</v>
      </c>
      <c r="AX4454" s="2">
        <v>5.5</v>
      </c>
      <c r="AY4454" s="2">
        <v>9.7000000000000003E-2</v>
      </c>
      <c r="AZ4454" s="2">
        <v>0.8</v>
      </c>
      <c r="BA4454" s="2">
        <v>0.6</v>
      </c>
      <c r="BB4454" s="2">
        <v>1.4</v>
      </c>
      <c r="BC4454" s="2">
        <v>2.2999999999999998</v>
      </c>
      <c r="BD4454" s="2">
        <v>10.4</v>
      </c>
      <c r="BE4454" s="2">
        <v>21.8</v>
      </c>
      <c r="BF4454" s="2">
        <v>0.47699999999999998</v>
      </c>
      <c r="BG4454" s="2">
        <v>2.8</v>
      </c>
      <c r="BH4454" s="2">
        <v>7.8</v>
      </c>
      <c r="BI4454" s="2">
        <v>0.35799999999999998</v>
      </c>
      <c r="BJ4454" s="2">
        <v>7.6</v>
      </c>
      <c r="BK4454" s="2">
        <v>13.9</v>
      </c>
      <c r="BL4454" s="2">
        <v>0.54400000000000004</v>
      </c>
      <c r="BM4454" s="2">
        <v>4.5999999999999996</v>
      </c>
      <c r="BN4454" s="2">
        <v>5.8</v>
      </c>
      <c r="BO4454" s="2">
        <v>0.79</v>
      </c>
      <c r="BP4454" s="2">
        <v>1</v>
      </c>
      <c r="BQ4454" s="2">
        <v>6.3</v>
      </c>
      <c r="BR4454" s="2">
        <v>7.3</v>
      </c>
      <c r="BS4454" s="2">
        <v>8.9</v>
      </c>
      <c r="BT4454" s="2">
        <v>1.8</v>
      </c>
      <c r="BU4454" s="2">
        <v>0.6</v>
      </c>
      <c r="BV4454" s="2">
        <v>2.8</v>
      </c>
      <c r="BW4454" s="2">
        <v>4.5</v>
      </c>
      <c r="BX4454" s="2">
        <v>28.1</v>
      </c>
      <c r="BY4454" s="2">
        <v>101</v>
      </c>
      <c r="BZ4454" s="2">
        <v>100</v>
      </c>
      <c r="CA4454" s="2">
        <v>29.5</v>
      </c>
      <c r="CB4454" s="2">
        <v>5.9</v>
      </c>
      <c r="CC4454" s="2">
        <v>12.4</v>
      </c>
      <c r="CD4454" s="2">
        <v>0.47699999999999998</v>
      </c>
      <c r="CE4454" s="2">
        <v>1.6</v>
      </c>
      <c r="CF4454" s="2">
        <v>4.5</v>
      </c>
      <c r="CG4454" s="2">
        <v>0.35799999999999998</v>
      </c>
      <c r="CH4454" s="2">
        <v>4.3</v>
      </c>
      <c r="CI4454" s="2">
        <v>8</v>
      </c>
      <c r="CJ4454" s="2">
        <v>0.54400000000000004</v>
      </c>
      <c r="CK4454" s="2">
        <v>0.54100000000000004</v>
      </c>
      <c r="CL4454" s="2">
        <v>2.6</v>
      </c>
      <c r="CM4454" s="2">
        <v>3.3</v>
      </c>
      <c r="CN4454" s="2">
        <v>0.79</v>
      </c>
      <c r="CO4454" s="2">
        <v>0.6</v>
      </c>
      <c r="CP4454" s="2">
        <v>3.6</v>
      </c>
      <c r="CQ4454" s="2">
        <v>4.2</v>
      </c>
      <c r="CR4454" s="2">
        <v>5.0999999999999996</v>
      </c>
      <c r="CS4454" s="2">
        <v>1</v>
      </c>
      <c r="CT4454" s="2">
        <v>0.3</v>
      </c>
      <c r="CU4454" s="2">
        <v>1.6</v>
      </c>
      <c r="CV4454" s="2">
        <v>2.6</v>
      </c>
      <c r="CW4454" s="2">
        <v>16.100000000000001</v>
      </c>
    </row>
    <row r="4455" spans="1:101" ht="15" x14ac:dyDescent="0.25">
      <c r="A4455" s="1">
        <f t="shared" si="69"/>
        <v>4454</v>
      </c>
      <c r="B4455" s="2" t="s">
        <v>800</v>
      </c>
      <c r="C4455" s="2" t="s">
        <v>141</v>
      </c>
      <c r="D4455" s="2">
        <v>2015</v>
      </c>
      <c r="E4455" s="2">
        <v>186</v>
      </c>
      <c r="F4455" s="2" t="s">
        <v>103</v>
      </c>
      <c r="G4455" s="9" t="s">
        <v>103</v>
      </c>
      <c r="H4455" s="9" t="s">
        <v>104</v>
      </c>
      <c r="I4455" s="9" t="s">
        <v>105</v>
      </c>
      <c r="J4455" s="2">
        <v>29</v>
      </c>
      <c r="K4455" s="2">
        <v>74</v>
      </c>
      <c r="L4455" s="2">
        <v>4</v>
      </c>
      <c r="M4455" s="2">
        <v>1446</v>
      </c>
      <c r="N4455" s="2">
        <v>324</v>
      </c>
      <c r="O4455" s="2">
        <v>778</v>
      </c>
      <c r="P4455" s="2">
        <v>0.41599999999999998</v>
      </c>
      <c r="Q4455" s="2">
        <v>137</v>
      </c>
      <c r="R4455" s="2">
        <v>387</v>
      </c>
      <c r="S4455" s="2">
        <v>0.35399999999999998</v>
      </c>
      <c r="T4455" s="2">
        <v>187</v>
      </c>
      <c r="U4455" s="2">
        <v>391</v>
      </c>
      <c r="V4455" s="2">
        <v>0.47799999999999998</v>
      </c>
      <c r="W4455" s="2">
        <v>0.504</v>
      </c>
      <c r="X4455" s="2">
        <v>99</v>
      </c>
      <c r="Y4455" s="2">
        <v>120</v>
      </c>
      <c r="Z4455" s="2">
        <v>0.82499999999999996</v>
      </c>
      <c r="AA4455" s="2">
        <v>33</v>
      </c>
      <c r="AB4455" s="2">
        <v>153</v>
      </c>
      <c r="AC4455" s="2">
        <v>186</v>
      </c>
      <c r="AD4455" s="2">
        <v>91</v>
      </c>
      <c r="AE4455" s="2">
        <v>42</v>
      </c>
      <c r="AF4455" s="2">
        <v>12</v>
      </c>
      <c r="AG4455" s="2">
        <v>104</v>
      </c>
      <c r="AH4455" s="2">
        <v>145</v>
      </c>
      <c r="AI4455" s="2">
        <v>884</v>
      </c>
      <c r="AJ4455" s="2">
        <v>15.4</v>
      </c>
      <c r="AK4455" s="2">
        <v>0.53200000000000003</v>
      </c>
      <c r="AL4455" s="2">
        <v>0.497</v>
      </c>
      <c r="AM4455" s="2">
        <v>0.154</v>
      </c>
      <c r="AN4455" s="2">
        <v>2.5</v>
      </c>
      <c r="AO4455" s="2">
        <v>11.7</v>
      </c>
      <c r="AP4455" s="2">
        <v>7</v>
      </c>
      <c r="AQ4455" s="2">
        <v>10.9</v>
      </c>
      <c r="AR4455" s="2">
        <v>1.4</v>
      </c>
      <c r="AS4455" s="2">
        <v>0.6</v>
      </c>
      <c r="AT4455" s="2">
        <v>11.1</v>
      </c>
      <c r="AU4455" s="2">
        <v>28.4</v>
      </c>
      <c r="AV4455" s="2">
        <v>-0.8</v>
      </c>
      <c r="AW4455" s="2">
        <v>1.1000000000000001</v>
      </c>
      <c r="AX4455" s="2">
        <v>0.3</v>
      </c>
      <c r="AY4455" s="2">
        <v>1.7999999999999999E-2</v>
      </c>
      <c r="AZ4455" s="2">
        <v>-5.0999999999999996</v>
      </c>
      <c r="BA4455" s="2">
        <v>-0.7</v>
      </c>
      <c r="BB4455" s="2">
        <v>-5.8</v>
      </c>
      <c r="BC4455" s="2">
        <v>-0.8</v>
      </c>
      <c r="BD4455" s="2">
        <v>11.2</v>
      </c>
      <c r="BE4455" s="2">
        <v>26.8</v>
      </c>
      <c r="BF4455" s="2">
        <v>0.41599999999999998</v>
      </c>
      <c r="BG4455" s="2">
        <v>4.7</v>
      </c>
      <c r="BH4455" s="2">
        <v>13.3</v>
      </c>
      <c r="BI4455" s="2">
        <v>0.35399999999999998</v>
      </c>
      <c r="BJ4455" s="2">
        <v>6.4</v>
      </c>
      <c r="BK4455" s="2">
        <v>13.5</v>
      </c>
      <c r="BL4455" s="2">
        <v>0.47799999999999998</v>
      </c>
      <c r="BM4455" s="2">
        <v>3.4</v>
      </c>
      <c r="BN4455" s="2">
        <v>4.0999999999999996</v>
      </c>
      <c r="BO4455" s="2">
        <v>0.82499999999999996</v>
      </c>
      <c r="BP4455" s="2">
        <v>1.1000000000000001</v>
      </c>
      <c r="BQ4455" s="2">
        <v>5.3</v>
      </c>
      <c r="BR4455" s="2">
        <v>6.4</v>
      </c>
      <c r="BS4455" s="2">
        <v>3.1</v>
      </c>
      <c r="BT4455" s="2">
        <v>1.4</v>
      </c>
      <c r="BU4455" s="2">
        <v>0.4</v>
      </c>
      <c r="BV4455" s="2">
        <v>3.6</v>
      </c>
      <c r="BW4455" s="2">
        <v>5</v>
      </c>
      <c r="BX4455" s="2">
        <v>30.5</v>
      </c>
      <c r="BY4455" s="2">
        <v>100</v>
      </c>
      <c r="BZ4455" s="2">
        <v>111</v>
      </c>
      <c r="CA4455" s="2">
        <v>19.5</v>
      </c>
      <c r="CB4455" s="2">
        <v>4.4000000000000004</v>
      </c>
      <c r="CC4455" s="2">
        <v>10.5</v>
      </c>
      <c r="CD4455" s="2">
        <v>0.41599999999999998</v>
      </c>
      <c r="CE4455" s="2">
        <v>1.9</v>
      </c>
      <c r="CF4455" s="2">
        <v>5.2</v>
      </c>
      <c r="CG4455" s="2">
        <v>0.35399999999999998</v>
      </c>
      <c r="CH4455" s="2">
        <v>2.5</v>
      </c>
      <c r="CI4455" s="2">
        <v>5.3</v>
      </c>
      <c r="CJ4455" s="2">
        <v>0.47799999999999998</v>
      </c>
      <c r="CK4455" s="2">
        <v>0.504</v>
      </c>
      <c r="CL4455" s="2">
        <v>1.3</v>
      </c>
      <c r="CM4455" s="2">
        <v>1.6</v>
      </c>
      <c r="CN4455" s="2">
        <v>0.82499999999999996</v>
      </c>
      <c r="CO4455" s="2">
        <v>0.4</v>
      </c>
      <c r="CP4455" s="2">
        <v>2.1</v>
      </c>
      <c r="CQ4455" s="2">
        <v>2.5</v>
      </c>
      <c r="CR4455" s="2">
        <v>1.2</v>
      </c>
      <c r="CS4455" s="2">
        <v>0.6</v>
      </c>
      <c r="CT4455" s="2">
        <v>0.2</v>
      </c>
      <c r="CU4455" s="2">
        <v>1.4</v>
      </c>
      <c r="CV4455" s="2">
        <v>2</v>
      </c>
      <c r="CW4455" s="2">
        <v>11.9</v>
      </c>
    </row>
    <row r="4456" spans="1:101" ht="15" x14ac:dyDescent="0.25">
      <c r="A4456" s="1">
        <f t="shared" si="69"/>
        <v>4455</v>
      </c>
      <c r="B4456" s="2" t="s">
        <v>171</v>
      </c>
      <c r="C4456" s="2" t="s">
        <v>1104</v>
      </c>
      <c r="D4456" s="2">
        <v>2015</v>
      </c>
      <c r="E4456" s="2">
        <v>208</v>
      </c>
      <c r="F4456" s="2" t="s">
        <v>103</v>
      </c>
      <c r="G4456" s="9" t="s">
        <v>103</v>
      </c>
      <c r="H4456" s="9" t="s">
        <v>104</v>
      </c>
      <c r="I4456" s="9" t="s">
        <v>105</v>
      </c>
      <c r="J4456" s="2">
        <v>27</v>
      </c>
      <c r="K4456" s="2">
        <v>80</v>
      </c>
      <c r="L4456" s="2">
        <v>72</v>
      </c>
      <c r="M4456" s="2">
        <v>2315</v>
      </c>
      <c r="N4456" s="2">
        <v>370</v>
      </c>
      <c r="O4456" s="2">
        <v>847</v>
      </c>
      <c r="P4456" s="2">
        <v>0.437</v>
      </c>
      <c r="Q4456" s="2">
        <v>45</v>
      </c>
      <c r="R4456" s="2">
        <v>136</v>
      </c>
      <c r="S4456" s="2">
        <v>0.33100000000000002</v>
      </c>
      <c r="T4456" s="2">
        <v>325</v>
      </c>
      <c r="U4456" s="2">
        <v>711</v>
      </c>
      <c r="V4456" s="2">
        <v>0.45700000000000002</v>
      </c>
      <c r="W4456" s="2">
        <v>0.46300000000000002</v>
      </c>
      <c r="X4456" s="2">
        <v>184</v>
      </c>
      <c r="Y4456" s="2">
        <v>217</v>
      </c>
      <c r="Z4456" s="2">
        <v>0.84799999999999998</v>
      </c>
      <c r="AA4456" s="2">
        <v>36</v>
      </c>
      <c r="AB4456" s="2">
        <v>237</v>
      </c>
      <c r="AC4456" s="2">
        <v>273</v>
      </c>
      <c r="AD4456" s="2">
        <v>206</v>
      </c>
      <c r="AE4456" s="2">
        <v>51</v>
      </c>
      <c r="AF4456" s="2">
        <v>22</v>
      </c>
      <c r="AG4456" s="2">
        <v>110</v>
      </c>
      <c r="AH4456" s="2">
        <v>135</v>
      </c>
      <c r="AI4456" s="2">
        <v>969</v>
      </c>
      <c r="AJ4456" s="2">
        <v>13.2</v>
      </c>
      <c r="AK4456" s="2">
        <v>0.51400000000000001</v>
      </c>
      <c r="AL4456" s="2">
        <v>0.161</v>
      </c>
      <c r="AM4456" s="2">
        <v>0.25600000000000001</v>
      </c>
      <c r="AN4456" s="2">
        <v>1.7</v>
      </c>
      <c r="AO4456" s="2">
        <v>11.6</v>
      </c>
      <c r="AP4456" s="2">
        <v>6.5</v>
      </c>
      <c r="AQ4456" s="2">
        <v>15.6</v>
      </c>
      <c r="AR4456" s="2">
        <v>1.1000000000000001</v>
      </c>
      <c r="AS4456" s="2">
        <v>0.7</v>
      </c>
      <c r="AT4456" s="2">
        <v>10.5</v>
      </c>
      <c r="AU4456" s="2">
        <v>20.7</v>
      </c>
      <c r="AV4456" s="2">
        <v>0.3</v>
      </c>
      <c r="AW4456" s="2">
        <v>0.2</v>
      </c>
      <c r="AX4456" s="2">
        <v>0.5</v>
      </c>
      <c r="AY4456" s="2">
        <v>8.5999999999999993E-2</v>
      </c>
      <c r="AZ4456" s="2">
        <v>-1.3</v>
      </c>
      <c r="BA4456" s="2">
        <v>-0.7</v>
      </c>
      <c r="BB4456" s="2">
        <v>-2</v>
      </c>
      <c r="BC4456" s="2">
        <v>0</v>
      </c>
      <c r="BD4456" s="2">
        <v>8.3000000000000007</v>
      </c>
      <c r="BE4456" s="2">
        <v>18.899999999999999</v>
      </c>
      <c r="BF4456" s="2">
        <v>0.437</v>
      </c>
      <c r="BG4456" s="2">
        <v>1</v>
      </c>
      <c r="BH4456" s="2">
        <v>3</v>
      </c>
      <c r="BI4456" s="2">
        <v>0.33100000000000002</v>
      </c>
      <c r="BJ4456" s="2">
        <v>7.2</v>
      </c>
      <c r="BK4456" s="2">
        <v>15.9</v>
      </c>
      <c r="BL4456" s="2">
        <v>0.45700000000000002</v>
      </c>
      <c r="BM4456" s="2">
        <v>4.0999999999999996</v>
      </c>
      <c r="BN4456" s="2">
        <v>4.8</v>
      </c>
      <c r="BO4456" s="2">
        <v>0.84799999999999998</v>
      </c>
      <c r="BP4456" s="2">
        <v>0.8</v>
      </c>
      <c r="BQ4456" s="2">
        <v>5.3</v>
      </c>
      <c r="BR4456" s="2">
        <v>6.1</v>
      </c>
      <c r="BS4456" s="2">
        <v>4.5999999999999996</v>
      </c>
      <c r="BT4456" s="2">
        <v>1.1000000000000001</v>
      </c>
      <c r="BU4456" s="2">
        <v>0.5</v>
      </c>
      <c r="BV4456" s="2">
        <v>2.5</v>
      </c>
      <c r="BW4456" s="2">
        <v>3</v>
      </c>
      <c r="BX4456" s="2">
        <v>21.6</v>
      </c>
      <c r="BY4456" s="2">
        <v>135</v>
      </c>
      <c r="BZ4456" s="2">
        <v>104</v>
      </c>
      <c r="CA4456" s="2">
        <v>28.9</v>
      </c>
      <c r="CB4456" s="2">
        <v>4.5999999999999996</v>
      </c>
      <c r="CC4456" s="2">
        <v>10.6</v>
      </c>
      <c r="CD4456" s="2">
        <v>0.437</v>
      </c>
      <c r="CE4456" s="2">
        <v>0.6</v>
      </c>
      <c r="CF4456" s="2">
        <v>1.7</v>
      </c>
      <c r="CG4456" s="2">
        <v>0.33100000000000002</v>
      </c>
      <c r="CH4456" s="2">
        <v>4.0999999999999996</v>
      </c>
      <c r="CI4456" s="2">
        <v>8.9</v>
      </c>
      <c r="CJ4456" s="2">
        <v>0.45700000000000002</v>
      </c>
      <c r="CK4456" s="2">
        <v>0.46300000000000002</v>
      </c>
      <c r="CL4456" s="2">
        <v>2.2999999999999998</v>
      </c>
      <c r="CM4456" s="2">
        <v>2.7</v>
      </c>
      <c r="CN4456" s="2">
        <v>0.84799999999999998</v>
      </c>
      <c r="CO4456" s="2">
        <v>0.5</v>
      </c>
      <c r="CP4456" s="2">
        <v>3</v>
      </c>
      <c r="CQ4456" s="2">
        <v>3.4</v>
      </c>
      <c r="CR4456" s="2">
        <v>2.6</v>
      </c>
      <c r="CS4456" s="2">
        <v>0.6</v>
      </c>
      <c r="CT4456" s="2">
        <v>0.3</v>
      </c>
      <c r="CU4456" s="2">
        <v>1.4</v>
      </c>
      <c r="CV4456" s="2">
        <v>1.7</v>
      </c>
      <c r="CW4456" s="2">
        <v>12.1</v>
      </c>
    </row>
    <row r="4457" spans="1:101" ht="15" x14ac:dyDescent="0.25">
      <c r="A4457" s="1">
        <f t="shared" si="69"/>
        <v>4456</v>
      </c>
      <c r="B4457" s="2" t="s">
        <v>1114</v>
      </c>
      <c r="C4457" s="2" t="s">
        <v>109</v>
      </c>
      <c r="D4457" s="2">
        <v>2015</v>
      </c>
      <c r="E4457" s="2">
        <v>18</v>
      </c>
      <c r="F4457" s="2" t="s">
        <v>103</v>
      </c>
      <c r="G4457" s="9" t="s">
        <v>103</v>
      </c>
      <c r="H4457" s="9" t="s">
        <v>104</v>
      </c>
      <c r="I4457" s="9" t="s">
        <v>105</v>
      </c>
      <c r="J4457" s="2">
        <v>20</v>
      </c>
      <c r="K4457" s="2">
        <v>81</v>
      </c>
      <c r="L4457" s="2">
        <v>71</v>
      </c>
      <c r="M4457" s="2">
        <v>2541</v>
      </c>
      <c r="N4457" s="2">
        <v>383</v>
      </c>
      <c r="O4457" s="2">
        <v>780</v>
      </c>
      <c r="P4457" s="2">
        <v>0.49099999999999999</v>
      </c>
      <c r="Q4457" s="2">
        <v>7</v>
      </c>
      <c r="R4457" s="2">
        <v>44</v>
      </c>
      <c r="S4457" s="2">
        <v>0.159</v>
      </c>
      <c r="T4457" s="2">
        <v>376</v>
      </c>
      <c r="U4457" s="2">
        <v>736</v>
      </c>
      <c r="V4457" s="2">
        <v>0.51100000000000001</v>
      </c>
      <c r="W4457" s="2">
        <v>0.496</v>
      </c>
      <c r="X4457" s="2">
        <v>257</v>
      </c>
      <c r="Y4457" s="2">
        <v>347</v>
      </c>
      <c r="Z4457" s="2">
        <v>0.74099999999999999</v>
      </c>
      <c r="AA4457" s="2">
        <v>100</v>
      </c>
      <c r="AB4457" s="2">
        <v>442</v>
      </c>
      <c r="AC4457" s="2">
        <v>542</v>
      </c>
      <c r="AD4457" s="2">
        <v>207</v>
      </c>
      <c r="AE4457" s="2">
        <v>73</v>
      </c>
      <c r="AF4457" s="2">
        <v>85</v>
      </c>
      <c r="AG4457" s="2">
        <v>173</v>
      </c>
      <c r="AH4457" s="2">
        <v>254</v>
      </c>
      <c r="AI4457" s="2">
        <v>1030</v>
      </c>
      <c r="AJ4457" s="2">
        <v>14.8</v>
      </c>
      <c r="AK4457" s="2">
        <v>0.55200000000000005</v>
      </c>
      <c r="AL4457" s="2">
        <v>5.6000000000000001E-2</v>
      </c>
      <c r="AM4457" s="2">
        <v>0.44500000000000001</v>
      </c>
      <c r="AN4457" s="2">
        <v>4.5</v>
      </c>
      <c r="AO4457" s="2">
        <v>19.7</v>
      </c>
      <c r="AP4457" s="2">
        <v>12.2</v>
      </c>
      <c r="AQ4457" s="2">
        <v>13.1</v>
      </c>
      <c r="AR4457" s="2">
        <v>1.5</v>
      </c>
      <c r="AS4457" s="2">
        <v>2.8</v>
      </c>
      <c r="AT4457" s="2">
        <v>15.6</v>
      </c>
      <c r="AU4457" s="2">
        <v>19.600000000000001</v>
      </c>
      <c r="AV4457" s="2">
        <v>0.1</v>
      </c>
      <c r="AW4457" s="2">
        <v>0</v>
      </c>
      <c r="AX4457" s="2">
        <v>0.1</v>
      </c>
      <c r="AY4457" s="2">
        <v>0.189</v>
      </c>
      <c r="AZ4457" s="2">
        <v>-3.5</v>
      </c>
      <c r="BA4457" s="2">
        <v>-6.2</v>
      </c>
      <c r="BB4457" s="2">
        <v>-9.6999999999999993</v>
      </c>
      <c r="BC4457" s="2">
        <v>0</v>
      </c>
      <c r="BD4457" s="2">
        <v>7.7</v>
      </c>
      <c r="BE4457" s="2">
        <v>15.7</v>
      </c>
      <c r="BF4457" s="2">
        <v>0.49099999999999999</v>
      </c>
      <c r="BG4457" s="2">
        <v>0.1</v>
      </c>
      <c r="BH4457" s="2">
        <v>0.9</v>
      </c>
      <c r="BI4457" s="2">
        <v>0.159</v>
      </c>
      <c r="BJ4457" s="2">
        <v>7.5</v>
      </c>
      <c r="BK4457" s="2">
        <v>14.8</v>
      </c>
      <c r="BL4457" s="2">
        <v>0.51100000000000001</v>
      </c>
      <c r="BM4457" s="2">
        <v>5.2</v>
      </c>
      <c r="BN4457" s="2">
        <v>7</v>
      </c>
      <c r="BO4457" s="2">
        <v>0.74099999999999999</v>
      </c>
      <c r="BP4457" s="2">
        <v>2</v>
      </c>
      <c r="BQ4457" s="2">
        <v>8.9</v>
      </c>
      <c r="BR4457" s="2">
        <v>10.9</v>
      </c>
      <c r="BS4457" s="2">
        <v>4.2</v>
      </c>
      <c r="BT4457" s="2">
        <v>1.5</v>
      </c>
      <c r="BU4457" s="2">
        <v>1.7</v>
      </c>
      <c r="BV4457" s="2">
        <v>3.5</v>
      </c>
      <c r="BW4457" s="2">
        <v>5.0999999999999996</v>
      </c>
      <c r="BX4457" s="2">
        <v>20.7</v>
      </c>
      <c r="BY4457" s="2"/>
      <c r="BZ4457" s="2">
        <v>101</v>
      </c>
      <c r="CA4457" s="2">
        <v>31.4</v>
      </c>
      <c r="CB4457" s="2">
        <v>4.7</v>
      </c>
      <c r="CC4457" s="2">
        <v>9.6</v>
      </c>
      <c r="CD4457" s="2">
        <v>0.49099999999999999</v>
      </c>
      <c r="CE4457" s="2">
        <v>0.1</v>
      </c>
      <c r="CF4457" s="2">
        <v>0.5</v>
      </c>
      <c r="CG4457" s="2">
        <v>0.159</v>
      </c>
      <c r="CH4457" s="2">
        <v>4.5999999999999996</v>
      </c>
      <c r="CI4457" s="2">
        <v>9.1</v>
      </c>
      <c r="CJ4457" s="2">
        <v>0.51100000000000001</v>
      </c>
      <c r="CK4457" s="2">
        <v>0.496</v>
      </c>
      <c r="CL4457" s="2">
        <v>3.2</v>
      </c>
      <c r="CM4457" s="2">
        <v>4.3</v>
      </c>
      <c r="CN4457" s="2">
        <v>0.74099999999999999</v>
      </c>
      <c r="CO4457" s="2">
        <v>1.2</v>
      </c>
      <c r="CP4457" s="2">
        <v>5.5</v>
      </c>
      <c r="CQ4457" s="2">
        <v>6.7</v>
      </c>
      <c r="CR4457" s="2">
        <v>2.6</v>
      </c>
      <c r="CS4457" s="2">
        <v>0.9</v>
      </c>
      <c r="CT4457" s="2">
        <v>1</v>
      </c>
      <c r="CU4457" s="2">
        <v>2.1</v>
      </c>
      <c r="CV4457" s="2">
        <v>3.1</v>
      </c>
      <c r="CW4457" s="2">
        <v>12.7</v>
      </c>
    </row>
    <row r="4458" spans="1:101" ht="15" x14ac:dyDescent="0.25">
      <c r="A4458" s="1">
        <f t="shared" si="69"/>
        <v>4457</v>
      </c>
      <c r="B4458" s="2" t="s">
        <v>1075</v>
      </c>
      <c r="C4458" s="2" t="s">
        <v>543</v>
      </c>
      <c r="D4458" s="2">
        <v>2015</v>
      </c>
      <c r="E4458" s="2">
        <v>382</v>
      </c>
      <c r="F4458" s="2" t="s">
        <v>103</v>
      </c>
      <c r="G4458" s="9" t="s">
        <v>103</v>
      </c>
      <c r="H4458" s="9" t="s">
        <v>104</v>
      </c>
      <c r="I4458" s="9" t="s">
        <v>105</v>
      </c>
      <c r="J4458" s="2">
        <v>24</v>
      </c>
      <c r="K4458" s="2">
        <v>5</v>
      </c>
      <c r="L4458" s="2">
        <v>0</v>
      </c>
      <c r="M4458" s="2">
        <v>43</v>
      </c>
      <c r="N4458" s="2">
        <v>3</v>
      </c>
      <c r="O4458" s="2">
        <v>15</v>
      </c>
      <c r="P4458" s="2">
        <v>0.2</v>
      </c>
      <c r="Q4458" s="2">
        <v>1</v>
      </c>
      <c r="R4458" s="2">
        <v>7</v>
      </c>
      <c r="S4458" s="2">
        <v>0.14299999999999999</v>
      </c>
      <c r="T4458" s="2">
        <v>2</v>
      </c>
      <c r="U4458" s="2">
        <v>8</v>
      </c>
      <c r="V4458" s="2">
        <v>0.25</v>
      </c>
      <c r="W4458" s="2">
        <v>0.23300000000000001</v>
      </c>
      <c r="X4458" s="2">
        <v>4</v>
      </c>
      <c r="Y4458" s="2">
        <v>6</v>
      </c>
      <c r="Z4458" s="2">
        <v>0.66700000000000004</v>
      </c>
      <c r="AA4458" s="2">
        <v>2</v>
      </c>
      <c r="AB4458" s="2">
        <v>2</v>
      </c>
      <c r="AC4458" s="2">
        <v>4</v>
      </c>
      <c r="AD4458" s="2">
        <v>2</v>
      </c>
      <c r="AE4458" s="2">
        <v>0</v>
      </c>
      <c r="AF4458" s="2">
        <v>0</v>
      </c>
      <c r="AG4458" s="2">
        <v>2</v>
      </c>
      <c r="AH4458" s="2">
        <v>11</v>
      </c>
      <c r="AI4458" s="2">
        <v>11</v>
      </c>
      <c r="AJ4458" s="2">
        <v>-3.6</v>
      </c>
      <c r="AK4458" s="2">
        <v>0.312</v>
      </c>
      <c r="AL4458" s="2">
        <v>0.46700000000000003</v>
      </c>
      <c r="AM4458" s="2">
        <v>0.4</v>
      </c>
      <c r="AN4458" s="2">
        <v>5.4</v>
      </c>
      <c r="AO4458" s="2">
        <v>5.0999999999999996</v>
      </c>
      <c r="AP4458" s="2">
        <v>5.2</v>
      </c>
      <c r="AQ4458" s="2">
        <v>6.5</v>
      </c>
      <c r="AR4458" s="2">
        <v>0</v>
      </c>
      <c r="AS4458" s="2">
        <v>0</v>
      </c>
      <c r="AT4458" s="2">
        <v>10.199999999999999</v>
      </c>
      <c r="AU4458" s="2">
        <v>20.7</v>
      </c>
      <c r="AV4458" s="2">
        <v>2.4</v>
      </c>
      <c r="AW4458" s="2">
        <v>4.5999999999999996</v>
      </c>
      <c r="AX4458" s="2">
        <v>7.1</v>
      </c>
      <c r="AY4458" s="2">
        <v>0.13100000000000001</v>
      </c>
      <c r="AZ4458" s="2">
        <v>0</v>
      </c>
      <c r="BA4458" s="2">
        <v>2.4</v>
      </c>
      <c r="BB4458" s="2">
        <v>2.4</v>
      </c>
      <c r="BC4458" s="2">
        <v>2.9</v>
      </c>
      <c r="BD4458" s="2">
        <v>3.6</v>
      </c>
      <c r="BE4458" s="2">
        <v>17.899999999999999</v>
      </c>
      <c r="BF4458" s="2">
        <v>0.2</v>
      </c>
      <c r="BG4458" s="2">
        <v>1.2</v>
      </c>
      <c r="BH4458" s="2">
        <v>8.3000000000000007</v>
      </c>
      <c r="BI4458" s="2">
        <v>0.14299999999999999</v>
      </c>
      <c r="BJ4458" s="2">
        <v>2.4</v>
      </c>
      <c r="BK4458" s="2">
        <v>9.5</v>
      </c>
      <c r="BL4458" s="2">
        <v>0.25</v>
      </c>
      <c r="BM4458" s="2">
        <v>4.8</v>
      </c>
      <c r="BN4458" s="2">
        <v>7.1</v>
      </c>
      <c r="BO4458" s="2">
        <v>0.66700000000000004</v>
      </c>
      <c r="BP4458" s="2">
        <v>2.4</v>
      </c>
      <c r="BQ4458" s="2">
        <v>2.4</v>
      </c>
      <c r="BR4458" s="2">
        <v>4.8</v>
      </c>
      <c r="BS4458" s="2">
        <v>2.4</v>
      </c>
      <c r="BT4458" s="2">
        <v>0</v>
      </c>
      <c r="BU4458" s="2">
        <v>0</v>
      </c>
      <c r="BV4458" s="2">
        <v>2.4</v>
      </c>
      <c r="BW4458" s="2">
        <v>13.1</v>
      </c>
      <c r="BX4458" s="2">
        <v>13.1</v>
      </c>
      <c r="BY4458" s="2">
        <v>88</v>
      </c>
      <c r="BZ4458" s="2">
        <v>104</v>
      </c>
      <c r="CA4458" s="2">
        <v>8.6</v>
      </c>
      <c r="CB4458" s="2">
        <v>0.6</v>
      </c>
      <c r="CC4458" s="2">
        <v>3</v>
      </c>
      <c r="CD4458" s="2">
        <v>0.2</v>
      </c>
      <c r="CE4458" s="2">
        <v>0.2</v>
      </c>
      <c r="CF4458" s="2">
        <v>1.4</v>
      </c>
      <c r="CG4458" s="2">
        <v>0.14299999999999999</v>
      </c>
      <c r="CH4458" s="2">
        <v>0.4</v>
      </c>
      <c r="CI4458" s="2">
        <v>1.6</v>
      </c>
      <c r="CJ4458" s="2">
        <v>0.25</v>
      </c>
      <c r="CK4458" s="2">
        <v>0.23300000000000001</v>
      </c>
      <c r="CL4458" s="2">
        <v>0.8</v>
      </c>
      <c r="CM4458" s="2">
        <v>1.2</v>
      </c>
      <c r="CN4458" s="2">
        <v>0.66700000000000004</v>
      </c>
      <c r="CO4458" s="2">
        <v>0.4</v>
      </c>
      <c r="CP4458" s="2">
        <v>0.4</v>
      </c>
      <c r="CQ4458" s="2">
        <v>0.8</v>
      </c>
      <c r="CR4458" s="2">
        <v>0.4</v>
      </c>
      <c r="CS4458" s="2">
        <v>0</v>
      </c>
      <c r="CT4458" s="2">
        <v>0</v>
      </c>
      <c r="CU4458" s="2">
        <v>0.4</v>
      </c>
      <c r="CV4458" s="2">
        <v>2.2000000000000002</v>
      </c>
      <c r="CW4458" s="2">
        <v>2.2000000000000002</v>
      </c>
    </row>
    <row r="4459" spans="1:101" ht="15" x14ac:dyDescent="0.25">
      <c r="A4459" s="1">
        <f t="shared" si="69"/>
        <v>4458</v>
      </c>
      <c r="B4459" s="2" t="s">
        <v>1115</v>
      </c>
      <c r="C4459" s="2" t="s">
        <v>113</v>
      </c>
      <c r="D4459" s="2">
        <v>2015</v>
      </c>
      <c r="E4459" s="2">
        <v>388</v>
      </c>
      <c r="F4459" s="2" t="s">
        <v>347</v>
      </c>
      <c r="G4459" s="9" t="s">
        <v>103</v>
      </c>
      <c r="H4459" s="9" t="s">
        <v>104</v>
      </c>
      <c r="I4459" s="9" t="s">
        <v>105</v>
      </c>
      <c r="J4459" s="2">
        <v>21</v>
      </c>
      <c r="K4459" s="2">
        <v>35</v>
      </c>
      <c r="L4459" s="2">
        <v>1</v>
      </c>
      <c r="M4459" s="2">
        <v>261</v>
      </c>
      <c r="N4459" s="2">
        <v>26</v>
      </c>
      <c r="O4459" s="2">
        <v>67</v>
      </c>
      <c r="P4459" s="2">
        <v>0.38800000000000001</v>
      </c>
      <c r="Q4459" s="2">
        <v>5</v>
      </c>
      <c r="R4459" s="2">
        <v>19</v>
      </c>
      <c r="S4459" s="2">
        <v>0.26300000000000001</v>
      </c>
      <c r="T4459" s="2">
        <v>21</v>
      </c>
      <c r="U4459" s="2">
        <v>48</v>
      </c>
      <c r="V4459" s="2">
        <v>0.438</v>
      </c>
      <c r="W4459" s="2">
        <v>0.42499999999999999</v>
      </c>
      <c r="X4459" s="2">
        <v>16</v>
      </c>
      <c r="Y4459" s="2">
        <v>24</v>
      </c>
      <c r="Z4459" s="2">
        <v>0.66700000000000004</v>
      </c>
      <c r="AA4459" s="2">
        <v>15</v>
      </c>
      <c r="AB4459" s="2">
        <v>24</v>
      </c>
      <c r="AC4459" s="2">
        <v>39</v>
      </c>
      <c r="AD4459" s="2">
        <v>11</v>
      </c>
      <c r="AE4459" s="2">
        <v>6</v>
      </c>
      <c r="AF4459" s="2">
        <v>1</v>
      </c>
      <c r="AG4459" s="2">
        <v>11</v>
      </c>
      <c r="AH4459" s="2">
        <v>15</v>
      </c>
      <c r="AI4459" s="2">
        <v>73</v>
      </c>
      <c r="AJ4459" s="2">
        <v>8.5</v>
      </c>
      <c r="AK4459" s="2">
        <v>0.47099999999999997</v>
      </c>
      <c r="AL4459" s="2">
        <v>0.28399999999999997</v>
      </c>
      <c r="AM4459" s="2">
        <v>0.35799999999999998</v>
      </c>
      <c r="AN4459" s="2">
        <v>6.1</v>
      </c>
      <c r="AO4459" s="2">
        <v>10.6</v>
      </c>
      <c r="AP4459" s="2">
        <v>8.3000000000000007</v>
      </c>
      <c r="AQ4459" s="2">
        <v>7</v>
      </c>
      <c r="AR4459" s="2">
        <v>1.2</v>
      </c>
      <c r="AS4459" s="2">
        <v>0.3</v>
      </c>
      <c r="AT4459" s="2">
        <v>12.4</v>
      </c>
      <c r="AU4459" s="2">
        <v>14.9</v>
      </c>
      <c r="AV4459" s="2">
        <v>3.4</v>
      </c>
      <c r="AW4459" s="2">
        <v>1.7</v>
      </c>
      <c r="AX4459" s="2">
        <v>5.0999999999999996</v>
      </c>
      <c r="AY4459" s="2">
        <v>8.7999999999999995E-2</v>
      </c>
      <c r="AZ4459" s="2"/>
      <c r="BA4459" s="2"/>
      <c r="BB4459" s="2"/>
      <c r="BC4459" s="2"/>
      <c r="BD4459" s="2">
        <v>5</v>
      </c>
      <c r="BE4459" s="2">
        <v>12.9</v>
      </c>
      <c r="BF4459" s="2">
        <v>0.38800000000000001</v>
      </c>
      <c r="BG4459" s="2">
        <v>1</v>
      </c>
      <c r="BH4459" s="2">
        <v>3.7</v>
      </c>
      <c r="BI4459" s="2">
        <v>0.26300000000000001</v>
      </c>
      <c r="BJ4459" s="2">
        <v>4.0999999999999996</v>
      </c>
      <c r="BK4459" s="2">
        <v>9.3000000000000007</v>
      </c>
      <c r="BL4459" s="2">
        <v>0.438</v>
      </c>
      <c r="BM4459" s="2">
        <v>3.1</v>
      </c>
      <c r="BN4459" s="2">
        <v>4.5999999999999996</v>
      </c>
      <c r="BO4459" s="2">
        <v>0.66700000000000004</v>
      </c>
      <c r="BP4459" s="2">
        <v>2.9</v>
      </c>
      <c r="BQ4459" s="2">
        <v>4.5999999999999996</v>
      </c>
      <c r="BR4459" s="2">
        <v>7.5</v>
      </c>
      <c r="BS4459" s="2">
        <v>2.1</v>
      </c>
      <c r="BT4459" s="2">
        <v>1.2</v>
      </c>
      <c r="BU4459" s="2">
        <v>0.2</v>
      </c>
      <c r="BV4459" s="2">
        <v>2.1</v>
      </c>
      <c r="BW4459" s="2">
        <v>2.9</v>
      </c>
      <c r="BX4459" s="2">
        <v>14.1</v>
      </c>
      <c r="BY4459" s="2">
        <v>97</v>
      </c>
      <c r="BZ4459" s="2">
        <v>108</v>
      </c>
      <c r="CA4459" s="2">
        <v>7.5</v>
      </c>
      <c r="CB4459" s="2">
        <v>0.7</v>
      </c>
      <c r="CC4459" s="2">
        <v>1.9</v>
      </c>
      <c r="CD4459" s="2">
        <v>0.38800000000000001</v>
      </c>
      <c r="CE4459" s="2">
        <v>0.1</v>
      </c>
      <c r="CF4459" s="2">
        <v>0.5</v>
      </c>
      <c r="CG4459" s="2">
        <v>0.26300000000000001</v>
      </c>
      <c r="CH4459" s="2">
        <v>0.6</v>
      </c>
      <c r="CI4459" s="2">
        <v>1.4</v>
      </c>
      <c r="CJ4459" s="2">
        <v>0.438</v>
      </c>
      <c r="CK4459" s="2">
        <v>0.42499999999999999</v>
      </c>
      <c r="CL4459" s="2">
        <v>0.5</v>
      </c>
      <c r="CM4459" s="2">
        <v>0.7</v>
      </c>
      <c r="CN4459" s="2">
        <v>0.66700000000000004</v>
      </c>
      <c r="CO4459" s="2">
        <v>0.4</v>
      </c>
      <c r="CP4459" s="2">
        <v>0.7</v>
      </c>
      <c r="CQ4459" s="2">
        <v>1.1000000000000001</v>
      </c>
      <c r="CR4459" s="2">
        <v>0.3</v>
      </c>
      <c r="CS4459" s="2">
        <v>0.2</v>
      </c>
      <c r="CT4459" s="2">
        <v>0</v>
      </c>
      <c r="CU4459" s="2">
        <v>0.3</v>
      </c>
      <c r="CV4459" s="2">
        <v>0.4</v>
      </c>
      <c r="CW4459" s="2">
        <v>2.1</v>
      </c>
    </row>
    <row r="4460" spans="1:101" ht="15" x14ac:dyDescent="0.25">
      <c r="A4460" s="1">
        <f t="shared" si="69"/>
        <v>4459</v>
      </c>
      <c r="B4460" s="2" t="s">
        <v>906</v>
      </c>
      <c r="C4460" s="2" t="s">
        <v>113</v>
      </c>
      <c r="D4460" s="2">
        <v>2015</v>
      </c>
      <c r="E4460" s="2">
        <v>132</v>
      </c>
      <c r="F4460" s="2" t="s">
        <v>410</v>
      </c>
      <c r="G4460" s="9" t="s">
        <v>410</v>
      </c>
      <c r="H4460" s="9" t="s">
        <v>104</v>
      </c>
      <c r="I4460" s="9" t="s">
        <v>105</v>
      </c>
      <c r="J4460" s="2">
        <v>28</v>
      </c>
      <c r="K4460" s="2">
        <v>78</v>
      </c>
      <c r="L4460" s="2">
        <v>78</v>
      </c>
      <c r="M4460" s="2">
        <v>2640</v>
      </c>
      <c r="N4460" s="2">
        <v>502</v>
      </c>
      <c r="O4460" s="2">
        <v>1002</v>
      </c>
      <c r="P4460" s="2">
        <v>0.501</v>
      </c>
      <c r="Q4460" s="2">
        <v>90</v>
      </c>
      <c r="R4460" s="2">
        <v>259</v>
      </c>
      <c r="S4460" s="2">
        <v>0.34699999999999998</v>
      </c>
      <c r="T4460" s="2">
        <v>412</v>
      </c>
      <c r="U4460" s="2">
        <v>743</v>
      </c>
      <c r="V4460" s="2">
        <v>0.55500000000000005</v>
      </c>
      <c r="W4460" s="2">
        <v>0.54600000000000004</v>
      </c>
      <c r="X4460" s="2">
        <v>181</v>
      </c>
      <c r="Y4460" s="2">
        <v>234</v>
      </c>
      <c r="Z4460" s="2">
        <v>0.77400000000000002</v>
      </c>
      <c r="AA4460" s="2">
        <v>81</v>
      </c>
      <c r="AB4460" s="2">
        <v>193</v>
      </c>
      <c r="AC4460" s="2">
        <v>274</v>
      </c>
      <c r="AD4460" s="2">
        <v>350</v>
      </c>
      <c r="AE4460" s="2">
        <v>78</v>
      </c>
      <c r="AF4460" s="2">
        <v>15</v>
      </c>
      <c r="AG4460" s="2">
        <v>173</v>
      </c>
      <c r="AH4460" s="2">
        <v>195</v>
      </c>
      <c r="AI4460" s="2">
        <v>1275</v>
      </c>
      <c r="AJ4460" s="2">
        <v>17.399999999999999</v>
      </c>
      <c r="AK4460" s="2">
        <v>0.57699999999999996</v>
      </c>
      <c r="AL4460" s="2">
        <v>0.25800000000000001</v>
      </c>
      <c r="AM4460" s="2">
        <v>0.23400000000000001</v>
      </c>
      <c r="AN4460" s="2">
        <v>3.5</v>
      </c>
      <c r="AO4460" s="2">
        <v>8.1999999999999993</v>
      </c>
      <c r="AP4460" s="2">
        <v>5.9</v>
      </c>
      <c r="AQ4460" s="2">
        <v>22.8</v>
      </c>
      <c r="AR4460" s="2">
        <v>1.5</v>
      </c>
      <c r="AS4460" s="2">
        <v>0.5</v>
      </c>
      <c r="AT4460" s="2">
        <v>13.5</v>
      </c>
      <c r="AU4460" s="2">
        <v>21.8</v>
      </c>
      <c r="AV4460" s="2">
        <v>-1</v>
      </c>
      <c r="AW4460" s="2">
        <v>0.7</v>
      </c>
      <c r="AX4460" s="2">
        <v>-0.3</v>
      </c>
      <c r="AY4460" s="2">
        <v>-8.0000000000000002E-3</v>
      </c>
      <c r="AZ4460" s="2">
        <v>-2.8</v>
      </c>
      <c r="BA4460" s="2">
        <v>-1.6</v>
      </c>
      <c r="BB4460" s="2">
        <v>-4.3</v>
      </c>
      <c r="BC4460" s="2">
        <v>-0.9</v>
      </c>
      <c r="BD4460" s="2">
        <v>9.6999999999999993</v>
      </c>
      <c r="BE4460" s="2">
        <v>19.3</v>
      </c>
      <c r="BF4460" s="2">
        <v>0.501</v>
      </c>
      <c r="BG4460" s="2">
        <v>1.7</v>
      </c>
      <c r="BH4460" s="2">
        <v>5</v>
      </c>
      <c r="BI4460" s="2">
        <v>0.34699999999999998</v>
      </c>
      <c r="BJ4460" s="2">
        <v>7.9</v>
      </c>
      <c r="BK4460" s="2">
        <v>14.3</v>
      </c>
      <c r="BL4460" s="2">
        <v>0.55500000000000005</v>
      </c>
      <c r="BM4460" s="2">
        <v>3.5</v>
      </c>
      <c r="BN4460" s="2">
        <v>4.5</v>
      </c>
      <c r="BO4460" s="2">
        <v>0.77400000000000002</v>
      </c>
      <c r="BP4460" s="2">
        <v>1.6</v>
      </c>
      <c r="BQ4460" s="2">
        <v>3.7</v>
      </c>
      <c r="BR4460" s="2">
        <v>5.3</v>
      </c>
      <c r="BS4460" s="2">
        <v>6.7</v>
      </c>
      <c r="BT4460" s="2">
        <v>1.5</v>
      </c>
      <c r="BU4460" s="2">
        <v>0.3</v>
      </c>
      <c r="BV4460" s="2">
        <v>3.3</v>
      </c>
      <c r="BW4460" s="2">
        <v>3.8</v>
      </c>
      <c r="BX4460" s="2">
        <v>24.5</v>
      </c>
      <c r="BY4460" s="2">
        <v>89</v>
      </c>
      <c r="BZ4460" s="2">
        <v>118</v>
      </c>
      <c r="CA4460" s="2">
        <v>33.799999999999997</v>
      </c>
      <c r="CB4460" s="2">
        <v>6.4</v>
      </c>
      <c r="CC4460" s="2">
        <v>12.8</v>
      </c>
      <c r="CD4460" s="2">
        <v>0.501</v>
      </c>
      <c r="CE4460" s="2">
        <v>1.2</v>
      </c>
      <c r="CF4460" s="2">
        <v>3.3</v>
      </c>
      <c r="CG4460" s="2">
        <v>0.34699999999999998</v>
      </c>
      <c r="CH4460" s="2">
        <v>5.3</v>
      </c>
      <c r="CI4460" s="2">
        <v>9.5</v>
      </c>
      <c r="CJ4460" s="2">
        <v>0.55500000000000005</v>
      </c>
      <c r="CK4460" s="2">
        <v>0.54600000000000004</v>
      </c>
      <c r="CL4460" s="2">
        <v>2.2999999999999998</v>
      </c>
      <c r="CM4460" s="2">
        <v>3</v>
      </c>
      <c r="CN4460" s="2">
        <v>0.77400000000000002</v>
      </c>
      <c r="CO4460" s="2">
        <v>1</v>
      </c>
      <c r="CP4460" s="2">
        <v>2.5</v>
      </c>
      <c r="CQ4460" s="2">
        <v>3.5</v>
      </c>
      <c r="CR4460" s="2">
        <v>4.5</v>
      </c>
      <c r="CS4460" s="2">
        <v>1</v>
      </c>
      <c r="CT4460" s="2">
        <v>0.2</v>
      </c>
      <c r="CU4460" s="2">
        <v>2.2000000000000002</v>
      </c>
      <c r="CV4460" s="2">
        <v>2.5</v>
      </c>
      <c r="CW4460" s="2">
        <v>16.3</v>
      </c>
    </row>
    <row r="4461" spans="1:101" ht="15" x14ac:dyDescent="0.25">
      <c r="A4461" s="1">
        <f t="shared" si="69"/>
        <v>4460</v>
      </c>
      <c r="B4461" s="2" t="s">
        <v>967</v>
      </c>
      <c r="C4461" s="2" t="s">
        <v>471</v>
      </c>
      <c r="D4461" s="2">
        <v>2015</v>
      </c>
      <c r="E4461" s="2">
        <v>454</v>
      </c>
      <c r="F4461" s="2" t="s">
        <v>110</v>
      </c>
      <c r="G4461" s="9" t="s">
        <v>110</v>
      </c>
      <c r="H4461" s="9" t="s">
        <v>104</v>
      </c>
      <c r="I4461" s="9" t="s">
        <v>105</v>
      </c>
      <c r="J4461" s="2">
        <v>28</v>
      </c>
      <c r="K4461" s="2">
        <v>82</v>
      </c>
      <c r="L4461" s="2">
        <v>29</v>
      </c>
      <c r="M4461" s="2">
        <v>1991</v>
      </c>
      <c r="N4461" s="2">
        <v>296</v>
      </c>
      <c r="O4461" s="2">
        <v>725</v>
      </c>
      <c r="P4461" s="2">
        <v>0.40799999999999997</v>
      </c>
      <c r="Q4461" s="2">
        <v>133</v>
      </c>
      <c r="R4461" s="2">
        <v>351</v>
      </c>
      <c r="S4461" s="2">
        <v>0.379</v>
      </c>
      <c r="T4461" s="2">
        <v>163</v>
      </c>
      <c r="U4461" s="2">
        <v>374</v>
      </c>
      <c r="V4461" s="2">
        <v>0.436</v>
      </c>
      <c r="W4461" s="2">
        <v>0.5</v>
      </c>
      <c r="X4461" s="2">
        <v>50</v>
      </c>
      <c r="Y4461" s="2">
        <v>66</v>
      </c>
      <c r="Z4461" s="2">
        <v>0.75800000000000001</v>
      </c>
      <c r="AA4461" s="2">
        <v>22</v>
      </c>
      <c r="AB4461" s="2">
        <v>194</v>
      </c>
      <c r="AC4461" s="2">
        <v>216</v>
      </c>
      <c r="AD4461" s="2">
        <v>302</v>
      </c>
      <c r="AE4461" s="2">
        <v>46</v>
      </c>
      <c r="AF4461" s="2">
        <v>10</v>
      </c>
      <c r="AG4461" s="2">
        <v>119</v>
      </c>
      <c r="AH4461" s="2">
        <v>177</v>
      </c>
      <c r="AI4461" s="2">
        <v>775</v>
      </c>
      <c r="AJ4461" s="2">
        <v>12.6</v>
      </c>
      <c r="AK4461" s="2">
        <v>0.51400000000000001</v>
      </c>
      <c r="AL4461" s="2">
        <v>0.48399999999999999</v>
      </c>
      <c r="AM4461" s="2">
        <v>9.0999999999999998E-2</v>
      </c>
      <c r="AN4461" s="2">
        <v>1.3</v>
      </c>
      <c r="AO4461" s="2">
        <v>11.2</v>
      </c>
      <c r="AP4461" s="2">
        <v>6.3</v>
      </c>
      <c r="AQ4461" s="2">
        <v>23.9</v>
      </c>
      <c r="AR4461" s="2">
        <v>1.2</v>
      </c>
      <c r="AS4461" s="2">
        <v>0.4</v>
      </c>
      <c r="AT4461" s="2">
        <v>13.6</v>
      </c>
      <c r="AU4461" s="2">
        <v>19.8</v>
      </c>
      <c r="AV4461" s="2">
        <v>0.5</v>
      </c>
      <c r="AW4461" s="2">
        <v>0.7</v>
      </c>
      <c r="AX4461" s="2">
        <v>1.2</v>
      </c>
      <c r="AY4461" s="2">
        <v>0.14199999999999999</v>
      </c>
      <c r="AZ4461" s="2">
        <v>-3.4</v>
      </c>
      <c r="BA4461" s="2">
        <v>4.8</v>
      </c>
      <c r="BB4461" s="2">
        <v>1.4</v>
      </c>
      <c r="BC4461" s="2">
        <v>0.3</v>
      </c>
      <c r="BD4461" s="2">
        <v>7.7</v>
      </c>
      <c r="BE4461" s="2">
        <v>18.8</v>
      </c>
      <c r="BF4461" s="2">
        <v>0.40799999999999997</v>
      </c>
      <c r="BG4461" s="2">
        <v>3.5</v>
      </c>
      <c r="BH4461" s="2">
        <v>9.1</v>
      </c>
      <c r="BI4461" s="2">
        <v>0.379</v>
      </c>
      <c r="BJ4461" s="2">
        <v>4.2</v>
      </c>
      <c r="BK4461" s="2">
        <v>9.6999999999999993</v>
      </c>
      <c r="BL4461" s="2">
        <v>0.436</v>
      </c>
      <c r="BM4461" s="2">
        <v>1.3</v>
      </c>
      <c r="BN4461" s="2">
        <v>1.7</v>
      </c>
      <c r="BO4461" s="2">
        <v>0.75800000000000001</v>
      </c>
      <c r="BP4461" s="2">
        <v>0.6</v>
      </c>
      <c r="BQ4461" s="2">
        <v>5</v>
      </c>
      <c r="BR4461" s="2">
        <v>5.6</v>
      </c>
      <c r="BS4461" s="2">
        <v>7.8</v>
      </c>
      <c r="BT4461" s="2">
        <v>1.2</v>
      </c>
      <c r="BU4461" s="2">
        <v>0.3</v>
      </c>
      <c r="BV4461" s="2">
        <v>3.1</v>
      </c>
      <c r="BW4461" s="2">
        <v>4.5999999999999996</v>
      </c>
      <c r="BX4461" s="2">
        <v>20.100000000000001</v>
      </c>
      <c r="BY4461" s="2">
        <v>91</v>
      </c>
      <c r="BZ4461" s="2">
        <v>107</v>
      </c>
      <c r="CA4461" s="2">
        <v>24.3</v>
      </c>
      <c r="CB4461" s="2">
        <v>3.6</v>
      </c>
      <c r="CC4461" s="2">
        <v>8.8000000000000007</v>
      </c>
      <c r="CD4461" s="2">
        <v>0.40799999999999997</v>
      </c>
      <c r="CE4461" s="2">
        <v>1.6</v>
      </c>
      <c r="CF4461" s="2">
        <v>4.3</v>
      </c>
      <c r="CG4461" s="2">
        <v>0.379</v>
      </c>
      <c r="CH4461" s="2">
        <v>2</v>
      </c>
      <c r="CI4461" s="2">
        <v>4.5999999999999996</v>
      </c>
      <c r="CJ4461" s="2">
        <v>0.436</v>
      </c>
      <c r="CK4461" s="2">
        <v>0.5</v>
      </c>
      <c r="CL4461" s="2">
        <v>0.6</v>
      </c>
      <c r="CM4461" s="2">
        <v>0.8</v>
      </c>
      <c r="CN4461" s="2">
        <v>0.75800000000000001</v>
      </c>
      <c r="CO4461" s="2">
        <v>0.3</v>
      </c>
      <c r="CP4461" s="2">
        <v>2.4</v>
      </c>
      <c r="CQ4461" s="2">
        <v>2.6</v>
      </c>
      <c r="CR4461" s="2">
        <v>3.7</v>
      </c>
      <c r="CS4461" s="2">
        <v>0.6</v>
      </c>
      <c r="CT4461" s="2">
        <v>0.1</v>
      </c>
      <c r="CU4461" s="2">
        <v>1.5</v>
      </c>
      <c r="CV4461" s="2">
        <v>2.2000000000000002</v>
      </c>
      <c r="CW4461" s="2">
        <v>9.5</v>
      </c>
    </row>
    <row r="4462" spans="1:101" ht="15" x14ac:dyDescent="0.25">
      <c r="A4462" s="1">
        <f t="shared" si="69"/>
        <v>4461</v>
      </c>
      <c r="B4462" s="2" t="s">
        <v>1116</v>
      </c>
      <c r="C4462" s="2" t="s">
        <v>151</v>
      </c>
      <c r="D4462" s="2">
        <v>2015</v>
      </c>
      <c r="E4462" s="2">
        <v>440</v>
      </c>
      <c r="F4462" s="2" t="s">
        <v>103</v>
      </c>
      <c r="G4462" s="9" t="s">
        <v>103</v>
      </c>
      <c r="H4462" s="9" t="s">
        <v>104</v>
      </c>
      <c r="I4462" s="9" t="s">
        <v>105</v>
      </c>
      <c r="J4462" s="2">
        <v>23</v>
      </c>
      <c r="K4462" s="2">
        <v>71</v>
      </c>
      <c r="L4462" s="2">
        <v>23</v>
      </c>
      <c r="M4462" s="2">
        <v>1776</v>
      </c>
      <c r="N4462" s="2">
        <v>224</v>
      </c>
      <c r="O4462" s="2">
        <v>543</v>
      </c>
      <c r="P4462" s="2">
        <v>0.41299999999999998</v>
      </c>
      <c r="Q4462" s="2">
        <v>115</v>
      </c>
      <c r="R4462" s="2">
        <v>287</v>
      </c>
      <c r="S4462" s="2">
        <v>0.40100000000000002</v>
      </c>
      <c r="T4462" s="2">
        <v>109</v>
      </c>
      <c r="U4462" s="2">
        <v>256</v>
      </c>
      <c r="V4462" s="2">
        <v>0.42599999999999999</v>
      </c>
      <c r="W4462" s="2">
        <v>0.51800000000000002</v>
      </c>
      <c r="X4462" s="2">
        <v>63</v>
      </c>
      <c r="Y4462" s="2">
        <v>89</v>
      </c>
      <c r="Z4462" s="2">
        <v>0.70799999999999996</v>
      </c>
      <c r="AA4462" s="2">
        <v>53</v>
      </c>
      <c r="AB4462" s="2">
        <v>145</v>
      </c>
      <c r="AC4462" s="2">
        <v>198</v>
      </c>
      <c r="AD4462" s="2">
        <v>85</v>
      </c>
      <c r="AE4462" s="2">
        <v>57</v>
      </c>
      <c r="AF4462" s="2">
        <v>26</v>
      </c>
      <c r="AG4462" s="2">
        <v>66</v>
      </c>
      <c r="AH4462" s="2">
        <v>141</v>
      </c>
      <c r="AI4462" s="2">
        <v>626</v>
      </c>
      <c r="AJ4462" s="2">
        <v>10.9</v>
      </c>
      <c r="AK4462" s="2">
        <v>0.53800000000000003</v>
      </c>
      <c r="AL4462" s="2">
        <v>0.52900000000000003</v>
      </c>
      <c r="AM4462" s="2">
        <v>0.16400000000000001</v>
      </c>
      <c r="AN4462" s="2">
        <v>3.1</v>
      </c>
      <c r="AO4462" s="2">
        <v>9.3000000000000007</v>
      </c>
      <c r="AP4462" s="2">
        <v>6</v>
      </c>
      <c r="AQ4462" s="2">
        <v>8.4</v>
      </c>
      <c r="AR4462" s="2">
        <v>1.6</v>
      </c>
      <c r="AS4462" s="2">
        <v>1.2</v>
      </c>
      <c r="AT4462" s="2">
        <v>10.199999999999999</v>
      </c>
      <c r="AU4462" s="2">
        <v>15.9</v>
      </c>
      <c r="AV4462" s="2">
        <v>3</v>
      </c>
      <c r="AW4462" s="2">
        <v>0.9</v>
      </c>
      <c r="AX4462" s="2">
        <v>3.9</v>
      </c>
      <c r="AY4462" s="2">
        <v>0.114</v>
      </c>
      <c r="AZ4462" s="2"/>
      <c r="BA4462" s="2"/>
      <c r="BB4462" s="2"/>
      <c r="BC4462" s="2"/>
      <c r="BD4462" s="2">
        <v>6.3</v>
      </c>
      <c r="BE4462" s="2">
        <v>15.3</v>
      </c>
      <c r="BF4462" s="2">
        <v>0.41299999999999998</v>
      </c>
      <c r="BG4462" s="2">
        <v>3.2</v>
      </c>
      <c r="BH4462" s="2">
        <v>8.1</v>
      </c>
      <c r="BI4462" s="2">
        <v>0.40100000000000002</v>
      </c>
      <c r="BJ4462" s="2">
        <v>3.1</v>
      </c>
      <c r="BK4462" s="2">
        <v>7.2</v>
      </c>
      <c r="BL4462" s="2">
        <v>0.42599999999999999</v>
      </c>
      <c r="BM4462" s="2">
        <v>1.8</v>
      </c>
      <c r="BN4462" s="2">
        <v>2.5</v>
      </c>
      <c r="BO4462" s="2">
        <v>0.70799999999999996</v>
      </c>
      <c r="BP4462" s="2">
        <v>1.5</v>
      </c>
      <c r="BQ4462" s="2">
        <v>4.0999999999999996</v>
      </c>
      <c r="BR4462" s="2">
        <v>5.6</v>
      </c>
      <c r="BS4462" s="2">
        <v>2.4</v>
      </c>
      <c r="BT4462" s="2">
        <v>1.6</v>
      </c>
      <c r="BU4462" s="2">
        <v>0.7</v>
      </c>
      <c r="BV4462" s="2">
        <v>1.9</v>
      </c>
      <c r="BW4462" s="2">
        <v>4</v>
      </c>
      <c r="BX4462" s="2">
        <v>17.7</v>
      </c>
      <c r="BY4462" s="2">
        <v>117</v>
      </c>
      <c r="BZ4462" s="2">
        <v>111</v>
      </c>
      <c r="CA4462" s="2">
        <v>25</v>
      </c>
      <c r="CB4462" s="2">
        <v>3.2</v>
      </c>
      <c r="CC4462" s="2">
        <v>7.6</v>
      </c>
      <c r="CD4462" s="2">
        <v>0.41299999999999998</v>
      </c>
      <c r="CE4462" s="2">
        <v>1.6</v>
      </c>
      <c r="CF4462" s="2">
        <v>4</v>
      </c>
      <c r="CG4462" s="2">
        <v>0.40100000000000002</v>
      </c>
      <c r="CH4462" s="2">
        <v>1.5</v>
      </c>
      <c r="CI4462" s="2">
        <v>3.6</v>
      </c>
      <c r="CJ4462" s="2">
        <v>0.42599999999999999</v>
      </c>
      <c r="CK4462" s="2">
        <v>0.51800000000000002</v>
      </c>
      <c r="CL4462" s="2">
        <v>0.9</v>
      </c>
      <c r="CM4462" s="2">
        <v>1.3</v>
      </c>
      <c r="CN4462" s="2">
        <v>0.70799999999999996</v>
      </c>
      <c r="CO4462" s="2">
        <v>0.7</v>
      </c>
      <c r="CP4462" s="2">
        <v>2</v>
      </c>
      <c r="CQ4462" s="2">
        <v>2.8</v>
      </c>
      <c r="CR4462" s="2">
        <v>1.2</v>
      </c>
      <c r="CS4462" s="2">
        <v>0.8</v>
      </c>
      <c r="CT4462" s="2">
        <v>0.4</v>
      </c>
      <c r="CU4462" s="2">
        <v>0.9</v>
      </c>
      <c r="CV4462" s="2">
        <v>2</v>
      </c>
      <c r="CW4462" s="2">
        <v>8.8000000000000007</v>
      </c>
    </row>
    <row r="4463" spans="1:101" ht="15" x14ac:dyDescent="0.25">
      <c r="A4463" s="1">
        <f t="shared" si="69"/>
        <v>4462</v>
      </c>
      <c r="B4463" s="2" t="s">
        <v>1076</v>
      </c>
      <c r="C4463" s="2" t="s">
        <v>113</v>
      </c>
      <c r="D4463" s="2">
        <v>2015</v>
      </c>
      <c r="E4463" s="2">
        <v>94</v>
      </c>
      <c r="F4463" s="2" t="s">
        <v>103</v>
      </c>
      <c r="G4463" s="9" t="s">
        <v>103</v>
      </c>
      <c r="H4463" s="9" t="s">
        <v>104</v>
      </c>
      <c r="I4463" s="9" t="s">
        <v>105</v>
      </c>
      <c r="J4463" s="2">
        <v>23</v>
      </c>
      <c r="K4463" s="2">
        <v>30</v>
      </c>
      <c r="L4463" s="2">
        <v>0</v>
      </c>
      <c r="M4463" s="2">
        <v>192</v>
      </c>
      <c r="N4463" s="2">
        <v>19</v>
      </c>
      <c r="O4463" s="2">
        <v>55</v>
      </c>
      <c r="P4463" s="2">
        <v>0.34499999999999997</v>
      </c>
      <c r="Q4463" s="2">
        <v>10</v>
      </c>
      <c r="R4463" s="2">
        <v>30</v>
      </c>
      <c r="S4463" s="2">
        <v>0.33300000000000002</v>
      </c>
      <c r="T4463" s="2">
        <v>9</v>
      </c>
      <c r="U4463" s="2">
        <v>25</v>
      </c>
      <c r="V4463" s="2">
        <v>0.36</v>
      </c>
      <c r="W4463" s="2">
        <v>0.436</v>
      </c>
      <c r="X4463" s="2">
        <v>9</v>
      </c>
      <c r="Y4463" s="2">
        <v>9</v>
      </c>
      <c r="Z4463" s="2">
        <v>1</v>
      </c>
      <c r="AA4463" s="2">
        <v>4</v>
      </c>
      <c r="AB4463" s="2">
        <v>12</v>
      </c>
      <c r="AC4463" s="2">
        <v>16</v>
      </c>
      <c r="AD4463" s="2">
        <v>12</v>
      </c>
      <c r="AE4463" s="2">
        <v>9</v>
      </c>
      <c r="AF4463" s="2">
        <v>3</v>
      </c>
      <c r="AG4463" s="2">
        <v>9</v>
      </c>
      <c r="AH4463" s="2">
        <v>20</v>
      </c>
      <c r="AI4463" s="2">
        <v>57</v>
      </c>
      <c r="AJ4463" s="2">
        <v>8.8000000000000007</v>
      </c>
      <c r="AK4463" s="2">
        <v>0.48299999999999998</v>
      </c>
      <c r="AL4463" s="2">
        <v>0.54500000000000004</v>
      </c>
      <c r="AM4463" s="2">
        <v>0.16400000000000001</v>
      </c>
      <c r="AN4463" s="2">
        <v>2.4</v>
      </c>
      <c r="AO4463" s="2">
        <v>7.1</v>
      </c>
      <c r="AP4463" s="2">
        <v>4.8</v>
      </c>
      <c r="AQ4463" s="2">
        <v>9.6999999999999993</v>
      </c>
      <c r="AR4463" s="2">
        <v>2.4</v>
      </c>
      <c r="AS4463" s="2">
        <v>1.2</v>
      </c>
      <c r="AT4463" s="2">
        <v>13.2</v>
      </c>
      <c r="AU4463" s="2">
        <v>16</v>
      </c>
      <c r="AV4463" s="2">
        <v>2.1</v>
      </c>
      <c r="AW4463" s="2">
        <v>3.7</v>
      </c>
      <c r="AX4463" s="2">
        <v>5.8</v>
      </c>
      <c r="AY4463" s="2">
        <v>0.13500000000000001</v>
      </c>
      <c r="AZ4463" s="2">
        <v>2.5</v>
      </c>
      <c r="BA4463" s="2">
        <v>0.2</v>
      </c>
      <c r="BB4463" s="2">
        <v>2.7</v>
      </c>
      <c r="BC4463" s="2">
        <v>2.4</v>
      </c>
      <c r="BD4463" s="2">
        <v>5.2</v>
      </c>
      <c r="BE4463" s="2">
        <v>15.1</v>
      </c>
      <c r="BF4463" s="2">
        <v>0.34499999999999997</v>
      </c>
      <c r="BG4463" s="2">
        <v>2.7</v>
      </c>
      <c r="BH4463" s="2">
        <v>8.1999999999999993</v>
      </c>
      <c r="BI4463" s="2">
        <v>0.33300000000000002</v>
      </c>
      <c r="BJ4463" s="2">
        <v>2.5</v>
      </c>
      <c r="BK4463" s="2">
        <v>6.8</v>
      </c>
      <c r="BL4463" s="2">
        <v>0.36</v>
      </c>
      <c r="BM4463" s="2">
        <v>2.5</v>
      </c>
      <c r="BN4463" s="2">
        <v>2.5</v>
      </c>
      <c r="BO4463" s="2">
        <v>1</v>
      </c>
      <c r="BP4463" s="2">
        <v>1.1000000000000001</v>
      </c>
      <c r="BQ4463" s="2">
        <v>3.3</v>
      </c>
      <c r="BR4463" s="2">
        <v>4.4000000000000004</v>
      </c>
      <c r="BS4463" s="2">
        <v>3.3</v>
      </c>
      <c r="BT4463" s="2">
        <v>2.5</v>
      </c>
      <c r="BU4463" s="2">
        <v>0.8</v>
      </c>
      <c r="BV4463" s="2">
        <v>2.5</v>
      </c>
      <c r="BW4463" s="2">
        <v>5.5</v>
      </c>
      <c r="BX4463" s="2">
        <v>15.6</v>
      </c>
      <c r="BY4463" s="2"/>
      <c r="BZ4463" s="2">
        <v>98</v>
      </c>
      <c r="CA4463" s="2">
        <v>6.4</v>
      </c>
      <c r="CB4463" s="2">
        <v>0.6</v>
      </c>
      <c r="CC4463" s="2">
        <v>1.8</v>
      </c>
      <c r="CD4463" s="2">
        <v>0.34499999999999997</v>
      </c>
      <c r="CE4463" s="2">
        <v>0.3</v>
      </c>
      <c r="CF4463" s="2">
        <v>1</v>
      </c>
      <c r="CG4463" s="2">
        <v>0.33300000000000002</v>
      </c>
      <c r="CH4463" s="2">
        <v>0.3</v>
      </c>
      <c r="CI4463" s="2">
        <v>0.8</v>
      </c>
      <c r="CJ4463" s="2">
        <v>0.36</v>
      </c>
      <c r="CK4463" s="2">
        <v>0.436</v>
      </c>
      <c r="CL4463" s="2">
        <v>0.3</v>
      </c>
      <c r="CM4463" s="2">
        <v>0.3</v>
      </c>
      <c r="CN4463" s="2">
        <v>1</v>
      </c>
      <c r="CO4463" s="2">
        <v>0.1</v>
      </c>
      <c r="CP4463" s="2">
        <v>0.4</v>
      </c>
      <c r="CQ4463" s="2">
        <v>0.5</v>
      </c>
      <c r="CR4463" s="2">
        <v>0.4</v>
      </c>
      <c r="CS4463" s="2">
        <v>0.3</v>
      </c>
      <c r="CT4463" s="2">
        <v>0.1</v>
      </c>
      <c r="CU4463" s="2">
        <v>0.3</v>
      </c>
      <c r="CV4463" s="2">
        <v>0.7</v>
      </c>
      <c r="CW4463" s="2">
        <v>1.9</v>
      </c>
    </row>
    <row r="4464" spans="1:101" ht="15" x14ac:dyDescent="0.25">
      <c r="A4464" s="1">
        <f t="shared" si="69"/>
        <v>4463</v>
      </c>
      <c r="B4464" s="2" t="s">
        <v>998</v>
      </c>
      <c r="C4464" s="2" t="s">
        <v>113</v>
      </c>
      <c r="D4464" s="2">
        <v>2015</v>
      </c>
      <c r="E4464" s="2">
        <v>407</v>
      </c>
      <c r="F4464" s="2" t="s">
        <v>103</v>
      </c>
      <c r="G4464" s="9" t="s">
        <v>103</v>
      </c>
      <c r="H4464" s="9" t="s">
        <v>104</v>
      </c>
      <c r="I4464" s="9" t="s">
        <v>105</v>
      </c>
      <c r="J4464" s="2">
        <v>24</v>
      </c>
      <c r="K4464" s="2">
        <v>62</v>
      </c>
      <c r="L4464" s="2">
        <v>25</v>
      </c>
      <c r="M4464" s="2">
        <v>1545</v>
      </c>
      <c r="N4464" s="2">
        <v>193</v>
      </c>
      <c r="O4464" s="2">
        <v>471</v>
      </c>
      <c r="P4464" s="2">
        <v>0.41</v>
      </c>
      <c r="Q4464" s="2">
        <v>67</v>
      </c>
      <c r="R4464" s="2">
        <v>196</v>
      </c>
      <c r="S4464" s="2">
        <v>0.34200000000000003</v>
      </c>
      <c r="T4464" s="2">
        <v>126</v>
      </c>
      <c r="U4464" s="2">
        <v>275</v>
      </c>
      <c r="V4464" s="2">
        <v>0.45800000000000002</v>
      </c>
      <c r="W4464" s="2">
        <v>0.48099999999999998</v>
      </c>
      <c r="X4464" s="2">
        <v>43</v>
      </c>
      <c r="Y4464" s="2">
        <v>64</v>
      </c>
      <c r="Z4464" s="2">
        <v>0.67200000000000004</v>
      </c>
      <c r="AA4464" s="2">
        <v>55</v>
      </c>
      <c r="AB4464" s="2">
        <v>169</v>
      </c>
      <c r="AC4464" s="2">
        <v>224</v>
      </c>
      <c r="AD4464" s="2">
        <v>135</v>
      </c>
      <c r="AE4464" s="2">
        <v>81</v>
      </c>
      <c r="AF4464" s="2">
        <v>16</v>
      </c>
      <c r="AG4464" s="2">
        <v>91</v>
      </c>
      <c r="AH4464" s="2">
        <v>138</v>
      </c>
      <c r="AI4464" s="2">
        <v>496</v>
      </c>
      <c r="AJ4464" s="2">
        <v>11.4</v>
      </c>
      <c r="AK4464" s="2">
        <v>0.497</v>
      </c>
      <c r="AL4464" s="2">
        <v>0.41599999999999998</v>
      </c>
      <c r="AM4464" s="2">
        <v>0.13600000000000001</v>
      </c>
      <c r="AN4464" s="2">
        <v>4.0999999999999996</v>
      </c>
      <c r="AO4464" s="2">
        <v>12.6</v>
      </c>
      <c r="AP4464" s="2">
        <v>8.3000000000000007</v>
      </c>
      <c r="AQ4464" s="2">
        <v>14.2</v>
      </c>
      <c r="AR4464" s="2">
        <v>2.7</v>
      </c>
      <c r="AS4464" s="2">
        <v>0.8</v>
      </c>
      <c r="AT4464" s="2">
        <v>15.4</v>
      </c>
      <c r="AU4464" s="2">
        <v>17.399999999999999</v>
      </c>
      <c r="AV4464" s="2">
        <v>3.4</v>
      </c>
      <c r="AW4464" s="2">
        <v>3.3</v>
      </c>
      <c r="AX4464" s="2">
        <v>6.7</v>
      </c>
      <c r="AY4464" s="2">
        <v>0.17399999999999999</v>
      </c>
      <c r="AZ4464" s="2">
        <v>0.9</v>
      </c>
      <c r="BA4464" s="2">
        <v>-0.1</v>
      </c>
      <c r="BB4464" s="2">
        <v>0.8</v>
      </c>
      <c r="BC4464" s="2">
        <v>1.3</v>
      </c>
      <c r="BD4464" s="2">
        <v>6.5</v>
      </c>
      <c r="BE4464" s="2">
        <v>15.9</v>
      </c>
      <c r="BF4464" s="2">
        <v>0.41</v>
      </c>
      <c r="BG4464" s="2">
        <v>2.2999999999999998</v>
      </c>
      <c r="BH4464" s="2">
        <v>6.6</v>
      </c>
      <c r="BI4464" s="2">
        <v>0.34200000000000003</v>
      </c>
      <c r="BJ4464" s="2">
        <v>4.3</v>
      </c>
      <c r="BK4464" s="2">
        <v>9.3000000000000007</v>
      </c>
      <c r="BL4464" s="2">
        <v>0.45800000000000002</v>
      </c>
      <c r="BM4464" s="2">
        <v>1.5</v>
      </c>
      <c r="BN4464" s="2">
        <v>2.2000000000000002</v>
      </c>
      <c r="BO4464" s="2">
        <v>0.67200000000000004</v>
      </c>
      <c r="BP4464" s="2">
        <v>1.9</v>
      </c>
      <c r="BQ4464" s="2">
        <v>5.7</v>
      </c>
      <c r="BR4464" s="2">
        <v>7.6</v>
      </c>
      <c r="BS4464" s="2">
        <v>4.5999999999999996</v>
      </c>
      <c r="BT4464" s="2">
        <v>2.7</v>
      </c>
      <c r="BU4464" s="2">
        <v>0.5</v>
      </c>
      <c r="BV4464" s="2">
        <v>3.1</v>
      </c>
      <c r="BW4464" s="2">
        <v>4.7</v>
      </c>
      <c r="BX4464" s="2">
        <v>16.8</v>
      </c>
      <c r="BY4464" s="2">
        <v>99</v>
      </c>
      <c r="BZ4464" s="2">
        <v>107</v>
      </c>
      <c r="CA4464" s="2">
        <v>24.9</v>
      </c>
      <c r="CB4464" s="2">
        <v>3.1</v>
      </c>
      <c r="CC4464" s="2">
        <v>7.6</v>
      </c>
      <c r="CD4464" s="2">
        <v>0.41</v>
      </c>
      <c r="CE4464" s="2">
        <v>1.1000000000000001</v>
      </c>
      <c r="CF4464" s="2">
        <v>3.2</v>
      </c>
      <c r="CG4464" s="2">
        <v>0.34200000000000003</v>
      </c>
      <c r="CH4464" s="2">
        <v>2</v>
      </c>
      <c r="CI4464" s="2">
        <v>4.4000000000000004</v>
      </c>
      <c r="CJ4464" s="2">
        <v>0.45800000000000002</v>
      </c>
      <c r="CK4464" s="2">
        <v>0.48099999999999998</v>
      </c>
      <c r="CL4464" s="2">
        <v>0.7</v>
      </c>
      <c r="CM4464" s="2">
        <v>1</v>
      </c>
      <c r="CN4464" s="2">
        <v>0.67200000000000004</v>
      </c>
      <c r="CO4464" s="2">
        <v>0.9</v>
      </c>
      <c r="CP4464" s="2">
        <v>2.7</v>
      </c>
      <c r="CQ4464" s="2">
        <v>3.6</v>
      </c>
      <c r="CR4464" s="2">
        <v>2.2000000000000002</v>
      </c>
      <c r="CS4464" s="2">
        <v>1.3</v>
      </c>
      <c r="CT4464" s="2">
        <v>0.3</v>
      </c>
      <c r="CU4464" s="2">
        <v>1.5</v>
      </c>
      <c r="CV4464" s="2">
        <v>2.2000000000000002</v>
      </c>
      <c r="CW4464" s="2">
        <v>8</v>
      </c>
    </row>
    <row r="4465" spans="1:101" ht="15" x14ac:dyDescent="0.25">
      <c r="A4465" s="1">
        <f t="shared" si="69"/>
        <v>4464</v>
      </c>
      <c r="B4465" s="2" t="s">
        <v>1077</v>
      </c>
      <c r="C4465" s="2" t="s">
        <v>113</v>
      </c>
      <c r="D4465" s="2">
        <v>2015</v>
      </c>
      <c r="E4465" s="2">
        <v>82</v>
      </c>
      <c r="F4465" s="2" t="s">
        <v>110</v>
      </c>
      <c r="G4465" s="9" t="s">
        <v>110</v>
      </c>
      <c r="H4465" s="9" t="s">
        <v>104</v>
      </c>
      <c r="I4465" s="9" t="s">
        <v>105</v>
      </c>
      <c r="J4465" s="2">
        <v>23</v>
      </c>
      <c r="K4465" s="2">
        <v>47</v>
      </c>
      <c r="L4465" s="2">
        <v>21</v>
      </c>
      <c r="M4465" s="2">
        <v>938</v>
      </c>
      <c r="N4465" s="2">
        <v>146</v>
      </c>
      <c r="O4465" s="2">
        <v>378</v>
      </c>
      <c r="P4465" s="2">
        <v>0.38600000000000001</v>
      </c>
      <c r="Q4465" s="2">
        <v>91</v>
      </c>
      <c r="R4465" s="2">
        <v>246</v>
      </c>
      <c r="S4465" s="2">
        <v>0.37</v>
      </c>
      <c r="T4465" s="2">
        <v>55</v>
      </c>
      <c r="U4465" s="2">
        <v>132</v>
      </c>
      <c r="V4465" s="2">
        <v>0.41699999999999998</v>
      </c>
      <c r="W4465" s="2">
        <v>0.50700000000000001</v>
      </c>
      <c r="X4465" s="2">
        <v>49</v>
      </c>
      <c r="Y4465" s="2">
        <v>60</v>
      </c>
      <c r="Z4465" s="2">
        <v>0.81699999999999995</v>
      </c>
      <c r="AA4465" s="2">
        <v>18</v>
      </c>
      <c r="AB4465" s="2">
        <v>69</v>
      </c>
      <c r="AC4465" s="2">
        <v>87</v>
      </c>
      <c r="AD4465" s="2">
        <v>98</v>
      </c>
      <c r="AE4465" s="2">
        <v>29</v>
      </c>
      <c r="AF4465" s="2">
        <v>3</v>
      </c>
      <c r="AG4465" s="2">
        <v>62</v>
      </c>
      <c r="AH4465" s="2">
        <v>83</v>
      </c>
      <c r="AI4465" s="2">
        <v>432</v>
      </c>
      <c r="AJ4465" s="2">
        <v>12.4</v>
      </c>
      <c r="AK4465" s="2">
        <v>0.53400000000000003</v>
      </c>
      <c r="AL4465" s="2">
        <v>0.65100000000000002</v>
      </c>
      <c r="AM4465" s="2">
        <v>0.159</v>
      </c>
      <c r="AN4465" s="2">
        <v>2.1</v>
      </c>
      <c r="AO4465" s="2">
        <v>8.3000000000000007</v>
      </c>
      <c r="AP4465" s="2">
        <v>5.0999999999999996</v>
      </c>
      <c r="AQ4465" s="2">
        <v>18.7</v>
      </c>
      <c r="AR4465" s="2">
        <v>1.5</v>
      </c>
      <c r="AS4465" s="2">
        <v>0.3</v>
      </c>
      <c r="AT4465" s="2">
        <v>13.3</v>
      </c>
      <c r="AU4465" s="2">
        <v>21.6</v>
      </c>
      <c r="AV4465" s="2">
        <v>0.5</v>
      </c>
      <c r="AW4465" s="2">
        <v>0.3</v>
      </c>
      <c r="AX4465" s="2">
        <v>0.9</v>
      </c>
      <c r="AY4465" s="2">
        <v>0.185</v>
      </c>
      <c r="AZ4465" s="2"/>
      <c r="BA4465" s="2"/>
      <c r="BB4465" s="2"/>
      <c r="BC4465" s="2"/>
      <c r="BD4465" s="2">
        <v>7.8</v>
      </c>
      <c r="BE4465" s="2">
        <v>20.100000000000001</v>
      </c>
      <c r="BF4465" s="2">
        <v>0.38600000000000001</v>
      </c>
      <c r="BG4465" s="2">
        <v>4.8</v>
      </c>
      <c r="BH4465" s="2">
        <v>13.1</v>
      </c>
      <c r="BI4465" s="2">
        <v>0.37</v>
      </c>
      <c r="BJ4465" s="2">
        <v>2.9</v>
      </c>
      <c r="BK4465" s="2">
        <v>7</v>
      </c>
      <c r="BL4465" s="2">
        <v>0.41699999999999998</v>
      </c>
      <c r="BM4465" s="2">
        <v>2.6</v>
      </c>
      <c r="BN4465" s="2">
        <v>3.2</v>
      </c>
      <c r="BO4465" s="2">
        <v>0.81699999999999995</v>
      </c>
      <c r="BP4465" s="2">
        <v>1</v>
      </c>
      <c r="BQ4465" s="2">
        <v>3.7</v>
      </c>
      <c r="BR4465" s="2">
        <v>4.5999999999999996</v>
      </c>
      <c r="BS4465" s="2">
        <v>5.2</v>
      </c>
      <c r="BT4465" s="2">
        <v>1.5</v>
      </c>
      <c r="BU4465" s="2">
        <v>0.2</v>
      </c>
      <c r="BV4465" s="2">
        <v>3.3</v>
      </c>
      <c r="BW4465" s="2">
        <v>4.4000000000000004</v>
      </c>
      <c r="BX4465" s="2">
        <v>23</v>
      </c>
      <c r="BY4465" s="2">
        <v>105</v>
      </c>
      <c r="BZ4465" s="2">
        <v>113</v>
      </c>
      <c r="CA4465" s="2">
        <v>20</v>
      </c>
      <c r="CB4465" s="2">
        <v>3.1</v>
      </c>
      <c r="CC4465" s="2">
        <v>8</v>
      </c>
      <c r="CD4465" s="2">
        <v>0.38600000000000001</v>
      </c>
      <c r="CE4465" s="2">
        <v>1.9</v>
      </c>
      <c r="CF4465" s="2">
        <v>5.2</v>
      </c>
      <c r="CG4465" s="2">
        <v>0.37</v>
      </c>
      <c r="CH4465" s="2">
        <v>1.2</v>
      </c>
      <c r="CI4465" s="2">
        <v>2.8</v>
      </c>
      <c r="CJ4465" s="2">
        <v>0.41699999999999998</v>
      </c>
      <c r="CK4465" s="2">
        <v>0.50700000000000001</v>
      </c>
      <c r="CL4465" s="2">
        <v>1</v>
      </c>
      <c r="CM4465" s="2">
        <v>1.3</v>
      </c>
      <c r="CN4465" s="2">
        <v>0.81699999999999995</v>
      </c>
      <c r="CO4465" s="2">
        <v>0.4</v>
      </c>
      <c r="CP4465" s="2">
        <v>1.5</v>
      </c>
      <c r="CQ4465" s="2">
        <v>1.9</v>
      </c>
      <c r="CR4465" s="2">
        <v>2.1</v>
      </c>
      <c r="CS4465" s="2">
        <v>0.6</v>
      </c>
      <c r="CT4465" s="2">
        <v>0.1</v>
      </c>
      <c r="CU4465" s="2">
        <v>1.3</v>
      </c>
      <c r="CV4465" s="2">
        <v>1.8</v>
      </c>
      <c r="CW4465" s="2">
        <v>9.1999999999999993</v>
      </c>
    </row>
    <row r="4466" spans="1:101" ht="15" x14ac:dyDescent="0.25">
      <c r="A4466" s="1">
        <f t="shared" si="69"/>
        <v>4465</v>
      </c>
      <c r="B4466" s="2" t="s">
        <v>999</v>
      </c>
      <c r="C4466" s="2" t="s">
        <v>113</v>
      </c>
      <c r="D4466" s="2">
        <v>2015</v>
      </c>
      <c r="E4466" s="2">
        <v>436</v>
      </c>
      <c r="F4466" s="2" t="s">
        <v>110</v>
      </c>
      <c r="G4466" s="9" t="s">
        <v>110</v>
      </c>
      <c r="H4466" s="9" t="s">
        <v>104</v>
      </c>
      <c r="I4466" s="9" t="s">
        <v>105</v>
      </c>
      <c r="J4466" s="2">
        <v>25</v>
      </c>
      <c r="K4466" s="2">
        <v>67</v>
      </c>
      <c r="L4466" s="2">
        <v>1</v>
      </c>
      <c r="M4466" s="2">
        <v>1726</v>
      </c>
      <c r="N4466" s="2">
        <v>335</v>
      </c>
      <c r="O4466" s="2">
        <v>797</v>
      </c>
      <c r="P4466" s="2">
        <v>0.42</v>
      </c>
      <c r="Q4466" s="2">
        <v>129</v>
      </c>
      <c r="R4466" s="2">
        <v>346</v>
      </c>
      <c r="S4466" s="2">
        <v>0.373</v>
      </c>
      <c r="T4466" s="2">
        <v>206</v>
      </c>
      <c r="U4466" s="2">
        <v>451</v>
      </c>
      <c r="V4466" s="2">
        <v>0.45700000000000002</v>
      </c>
      <c r="W4466" s="2">
        <v>0.501</v>
      </c>
      <c r="X4466" s="2">
        <v>302</v>
      </c>
      <c r="Y4466" s="2">
        <v>348</v>
      </c>
      <c r="Z4466" s="2">
        <v>0.86799999999999999</v>
      </c>
      <c r="AA4466" s="2">
        <v>33</v>
      </c>
      <c r="AB4466" s="2">
        <v>120</v>
      </c>
      <c r="AC4466" s="2">
        <v>153</v>
      </c>
      <c r="AD4466" s="2">
        <v>284</v>
      </c>
      <c r="AE4466" s="2">
        <v>57</v>
      </c>
      <c r="AF4466" s="2">
        <v>5</v>
      </c>
      <c r="AG4466" s="2">
        <v>143</v>
      </c>
      <c r="AH4466" s="2">
        <v>150</v>
      </c>
      <c r="AI4466" s="2">
        <v>1101</v>
      </c>
      <c r="AJ4466" s="2">
        <v>20.6</v>
      </c>
      <c r="AK4466" s="2">
        <v>0.57899999999999996</v>
      </c>
      <c r="AL4466" s="2">
        <v>0.434</v>
      </c>
      <c r="AM4466" s="2">
        <v>0.437</v>
      </c>
      <c r="AN4466" s="2">
        <v>2.1</v>
      </c>
      <c r="AO4466" s="2">
        <v>7.7</v>
      </c>
      <c r="AP4466" s="2">
        <v>4.9000000000000004</v>
      </c>
      <c r="AQ4466" s="2">
        <v>27.2</v>
      </c>
      <c r="AR4466" s="2">
        <v>1.6</v>
      </c>
      <c r="AS4466" s="2">
        <v>0.2</v>
      </c>
      <c r="AT4466" s="2">
        <v>13.1</v>
      </c>
      <c r="AU4466" s="2">
        <v>27.8</v>
      </c>
      <c r="AV4466" s="2">
        <v>1.7</v>
      </c>
      <c r="AW4466" s="2">
        <v>1.9</v>
      </c>
      <c r="AX4466" s="2">
        <v>3.5</v>
      </c>
      <c r="AY4466" s="2">
        <v>7.0999999999999994E-2</v>
      </c>
      <c r="AZ4466" s="2">
        <v>0.5</v>
      </c>
      <c r="BA4466" s="2">
        <v>0.1</v>
      </c>
      <c r="BB4466" s="2">
        <v>0.6</v>
      </c>
      <c r="BC4466" s="2">
        <v>1.6</v>
      </c>
      <c r="BD4466" s="2">
        <v>9.6999999999999993</v>
      </c>
      <c r="BE4466" s="2">
        <v>23.1</v>
      </c>
      <c r="BF4466" s="2">
        <v>0.42</v>
      </c>
      <c r="BG4466" s="2">
        <v>3.7</v>
      </c>
      <c r="BH4466" s="2">
        <v>10</v>
      </c>
      <c r="BI4466" s="2">
        <v>0.373</v>
      </c>
      <c r="BJ4466" s="2">
        <v>6</v>
      </c>
      <c r="BK4466" s="2">
        <v>13</v>
      </c>
      <c r="BL4466" s="2">
        <v>0.45700000000000002</v>
      </c>
      <c r="BM4466" s="2">
        <v>8.6999999999999993</v>
      </c>
      <c r="BN4466" s="2">
        <v>10.1</v>
      </c>
      <c r="BO4466" s="2">
        <v>0.86799999999999999</v>
      </c>
      <c r="BP4466" s="2">
        <v>1</v>
      </c>
      <c r="BQ4466" s="2">
        <v>3.5</v>
      </c>
      <c r="BR4466" s="2">
        <v>4.4000000000000004</v>
      </c>
      <c r="BS4466" s="2">
        <v>8.1999999999999993</v>
      </c>
      <c r="BT4466" s="2">
        <v>1.6</v>
      </c>
      <c r="BU4466" s="2">
        <v>0.1</v>
      </c>
      <c r="BV4466" s="2">
        <v>4.0999999999999996</v>
      </c>
      <c r="BW4466" s="2">
        <v>4.3</v>
      </c>
      <c r="BX4466" s="2">
        <v>31.8</v>
      </c>
      <c r="BY4466" s="2">
        <v>86</v>
      </c>
      <c r="BZ4466" s="2">
        <v>107</v>
      </c>
      <c r="CA4466" s="2">
        <v>25.8</v>
      </c>
      <c r="CB4466" s="2">
        <v>5</v>
      </c>
      <c r="CC4466" s="2">
        <v>11.9</v>
      </c>
      <c r="CD4466" s="2">
        <v>0.42</v>
      </c>
      <c r="CE4466" s="2">
        <v>1.9</v>
      </c>
      <c r="CF4466" s="2">
        <v>5.2</v>
      </c>
      <c r="CG4466" s="2">
        <v>0.373</v>
      </c>
      <c r="CH4466" s="2">
        <v>3.1</v>
      </c>
      <c r="CI4466" s="2">
        <v>6.7</v>
      </c>
      <c r="CJ4466" s="2">
        <v>0.45700000000000002</v>
      </c>
      <c r="CK4466" s="2">
        <v>0.501</v>
      </c>
      <c r="CL4466" s="2">
        <v>4.5</v>
      </c>
      <c r="CM4466" s="2">
        <v>5.2</v>
      </c>
      <c r="CN4466" s="2">
        <v>0.86799999999999999</v>
      </c>
      <c r="CO4466" s="2">
        <v>0.5</v>
      </c>
      <c r="CP4466" s="2">
        <v>1.8</v>
      </c>
      <c r="CQ4466" s="2">
        <v>2.2999999999999998</v>
      </c>
      <c r="CR4466" s="2">
        <v>4.2</v>
      </c>
      <c r="CS4466" s="2">
        <v>0.9</v>
      </c>
      <c r="CT4466" s="2">
        <v>0.1</v>
      </c>
      <c r="CU4466" s="2">
        <v>2.1</v>
      </c>
      <c r="CV4466" s="2">
        <v>2.2000000000000002</v>
      </c>
      <c r="CW4466" s="2">
        <v>16.399999999999999</v>
      </c>
    </row>
    <row r="4467" spans="1:101" ht="15" x14ac:dyDescent="0.25">
      <c r="A4467" s="1">
        <f t="shared" si="69"/>
        <v>4466</v>
      </c>
      <c r="B4467" s="2" t="s">
        <v>968</v>
      </c>
      <c r="C4467" s="2" t="s">
        <v>113</v>
      </c>
      <c r="D4467" s="2">
        <v>2015</v>
      </c>
      <c r="E4467" s="2">
        <v>414</v>
      </c>
      <c r="F4467" s="2" t="s">
        <v>110</v>
      </c>
      <c r="G4467" s="9" t="s">
        <v>110</v>
      </c>
      <c r="H4467" s="9" t="s">
        <v>104</v>
      </c>
      <c r="I4467" s="9" t="s">
        <v>105</v>
      </c>
      <c r="J4467" s="2">
        <v>26</v>
      </c>
      <c r="K4467" s="2">
        <v>55</v>
      </c>
      <c r="L4467" s="2">
        <v>14</v>
      </c>
      <c r="M4467" s="2">
        <v>832</v>
      </c>
      <c r="N4467" s="2">
        <v>143</v>
      </c>
      <c r="O4467" s="2">
        <v>367</v>
      </c>
      <c r="P4467" s="2">
        <v>0.39</v>
      </c>
      <c r="Q4467" s="2">
        <v>18</v>
      </c>
      <c r="R4467" s="2">
        <v>60</v>
      </c>
      <c r="S4467" s="2">
        <v>0.3</v>
      </c>
      <c r="T4467" s="2">
        <v>125</v>
      </c>
      <c r="U4467" s="2">
        <v>307</v>
      </c>
      <c r="V4467" s="2">
        <v>0.40699999999999997</v>
      </c>
      <c r="W4467" s="2">
        <v>0.41399999999999998</v>
      </c>
      <c r="X4467" s="2">
        <v>34</v>
      </c>
      <c r="Y4467" s="2">
        <v>57</v>
      </c>
      <c r="Z4467" s="2">
        <v>0.59599999999999997</v>
      </c>
      <c r="AA4467" s="2">
        <v>15</v>
      </c>
      <c r="AB4467" s="2">
        <v>85</v>
      </c>
      <c r="AC4467" s="2">
        <v>100</v>
      </c>
      <c r="AD4467" s="2">
        <v>180</v>
      </c>
      <c r="AE4467" s="2">
        <v>36</v>
      </c>
      <c r="AF4467" s="2">
        <v>6</v>
      </c>
      <c r="AG4467" s="2">
        <v>78</v>
      </c>
      <c r="AH4467" s="2">
        <v>50</v>
      </c>
      <c r="AI4467" s="2">
        <v>338</v>
      </c>
      <c r="AJ4467" s="2">
        <v>12.3</v>
      </c>
      <c r="AK4467" s="2">
        <v>0.43099999999999999</v>
      </c>
      <c r="AL4467" s="2">
        <v>0.16300000000000001</v>
      </c>
      <c r="AM4467" s="2">
        <v>0.155</v>
      </c>
      <c r="AN4467" s="2">
        <v>1.9</v>
      </c>
      <c r="AO4467" s="2">
        <v>11.4</v>
      </c>
      <c r="AP4467" s="2">
        <v>6.5</v>
      </c>
      <c r="AQ4467" s="2">
        <v>40.700000000000003</v>
      </c>
      <c r="AR4467" s="2">
        <v>2.2000000000000002</v>
      </c>
      <c r="AS4467" s="2">
        <v>0.6</v>
      </c>
      <c r="AT4467" s="2">
        <v>16.600000000000001</v>
      </c>
      <c r="AU4467" s="2">
        <v>24.6</v>
      </c>
      <c r="AV4467" s="2">
        <v>0.1</v>
      </c>
      <c r="AW4467" s="2">
        <v>1.4</v>
      </c>
      <c r="AX4467" s="2">
        <v>1.6</v>
      </c>
      <c r="AY4467" s="2">
        <v>9.5000000000000001E-2</v>
      </c>
      <c r="AZ4467" s="2">
        <v>-3.5</v>
      </c>
      <c r="BA4467" s="2">
        <v>1.1000000000000001</v>
      </c>
      <c r="BB4467" s="2">
        <v>-2.4</v>
      </c>
      <c r="BC4467" s="2">
        <v>-0.1</v>
      </c>
      <c r="BD4467" s="2">
        <v>8.6</v>
      </c>
      <c r="BE4467" s="2">
        <v>22.1</v>
      </c>
      <c r="BF4467" s="2">
        <v>0.39</v>
      </c>
      <c r="BG4467" s="2">
        <v>1.1000000000000001</v>
      </c>
      <c r="BH4467" s="2">
        <v>3.6</v>
      </c>
      <c r="BI4467" s="2">
        <v>0.3</v>
      </c>
      <c r="BJ4467" s="2">
        <v>7.5</v>
      </c>
      <c r="BK4467" s="2">
        <v>18.5</v>
      </c>
      <c r="BL4467" s="2">
        <v>0.40699999999999997</v>
      </c>
      <c r="BM4467" s="2">
        <v>2</v>
      </c>
      <c r="BN4467" s="2">
        <v>3.4</v>
      </c>
      <c r="BO4467" s="2">
        <v>0.59599999999999997</v>
      </c>
      <c r="BP4467" s="2">
        <v>0.9</v>
      </c>
      <c r="BQ4467" s="2">
        <v>5.0999999999999996</v>
      </c>
      <c r="BR4467" s="2">
        <v>6</v>
      </c>
      <c r="BS4467" s="2">
        <v>10.8</v>
      </c>
      <c r="BT4467" s="2">
        <v>2.2000000000000002</v>
      </c>
      <c r="BU4467" s="2">
        <v>0.4</v>
      </c>
      <c r="BV4467" s="2">
        <v>4.7</v>
      </c>
      <c r="BW4467" s="2">
        <v>3</v>
      </c>
      <c r="BX4467" s="2">
        <v>20.399999999999999</v>
      </c>
      <c r="BY4467" s="2">
        <v>107</v>
      </c>
      <c r="BZ4467" s="2">
        <v>115</v>
      </c>
      <c r="CA4467" s="2">
        <v>15.1</v>
      </c>
      <c r="CB4467" s="2">
        <v>2.6</v>
      </c>
      <c r="CC4467" s="2">
        <v>6.7</v>
      </c>
      <c r="CD4467" s="2">
        <v>0.39</v>
      </c>
      <c r="CE4467" s="2">
        <v>0.3</v>
      </c>
      <c r="CF4467" s="2">
        <v>1.1000000000000001</v>
      </c>
      <c r="CG4467" s="2">
        <v>0.3</v>
      </c>
      <c r="CH4467" s="2">
        <v>2.2999999999999998</v>
      </c>
      <c r="CI4467" s="2">
        <v>5.6</v>
      </c>
      <c r="CJ4467" s="2">
        <v>0.40699999999999997</v>
      </c>
      <c r="CK4467" s="2">
        <v>0.41399999999999998</v>
      </c>
      <c r="CL4467" s="2">
        <v>0.6</v>
      </c>
      <c r="CM4467" s="2">
        <v>1</v>
      </c>
      <c r="CN4467" s="2">
        <v>0.59599999999999997</v>
      </c>
      <c r="CO4467" s="2">
        <v>0.3</v>
      </c>
      <c r="CP4467" s="2">
        <v>1.5</v>
      </c>
      <c r="CQ4467" s="2">
        <v>1.8</v>
      </c>
      <c r="CR4467" s="2">
        <v>3.3</v>
      </c>
      <c r="CS4467" s="2">
        <v>0.7</v>
      </c>
      <c r="CT4467" s="2">
        <v>0.1</v>
      </c>
      <c r="CU4467" s="2">
        <v>1.4</v>
      </c>
      <c r="CV4467" s="2">
        <v>0.9</v>
      </c>
      <c r="CW4467" s="2">
        <v>6.1</v>
      </c>
    </row>
    <row r="4468" spans="1:101" ht="15" x14ac:dyDescent="0.25">
      <c r="A4468" s="1">
        <f t="shared" si="69"/>
        <v>4467</v>
      </c>
      <c r="B4468" s="2" t="s">
        <v>834</v>
      </c>
      <c r="C4468" s="2" t="s">
        <v>122</v>
      </c>
      <c r="D4468" s="2">
        <v>2015</v>
      </c>
      <c r="E4468" s="2">
        <v>30</v>
      </c>
      <c r="F4468" s="2" t="s">
        <v>110</v>
      </c>
      <c r="G4468" s="9" t="s">
        <v>110</v>
      </c>
      <c r="H4468" s="9" t="s">
        <v>104</v>
      </c>
      <c r="I4468" s="9" t="s">
        <v>105</v>
      </c>
      <c r="J4468" s="2">
        <v>30</v>
      </c>
      <c r="K4468" s="2">
        <v>77</v>
      </c>
      <c r="L4468" s="2">
        <v>10</v>
      </c>
      <c r="M4468" s="2">
        <v>1362</v>
      </c>
      <c r="N4468" s="2">
        <v>225</v>
      </c>
      <c r="O4468" s="2">
        <v>536</v>
      </c>
      <c r="P4468" s="2">
        <v>0.42</v>
      </c>
      <c r="Q4468" s="2">
        <v>54</v>
      </c>
      <c r="R4468" s="2">
        <v>167</v>
      </c>
      <c r="S4468" s="2">
        <v>0.32300000000000001</v>
      </c>
      <c r="T4468" s="2">
        <v>171</v>
      </c>
      <c r="U4468" s="2">
        <v>369</v>
      </c>
      <c r="V4468" s="2">
        <v>0.46300000000000002</v>
      </c>
      <c r="W4468" s="2">
        <v>0.47</v>
      </c>
      <c r="X4468" s="2">
        <v>76</v>
      </c>
      <c r="Y4468" s="2">
        <v>94</v>
      </c>
      <c r="Z4468" s="2">
        <v>0.80900000000000005</v>
      </c>
      <c r="AA4468" s="2">
        <v>23</v>
      </c>
      <c r="AB4468" s="2">
        <v>111</v>
      </c>
      <c r="AC4468" s="2">
        <v>134</v>
      </c>
      <c r="AD4468" s="2">
        <v>263</v>
      </c>
      <c r="AE4468" s="2">
        <v>33</v>
      </c>
      <c r="AF4468" s="2">
        <v>1</v>
      </c>
      <c r="AG4468" s="2">
        <v>70</v>
      </c>
      <c r="AH4468" s="2">
        <v>104</v>
      </c>
      <c r="AI4468" s="2">
        <v>580</v>
      </c>
      <c r="AJ4468" s="2">
        <v>15.1</v>
      </c>
      <c r="AK4468" s="2">
        <v>0.502</v>
      </c>
      <c r="AL4468" s="2">
        <v>0.312</v>
      </c>
      <c r="AM4468" s="2">
        <v>0.17499999999999999</v>
      </c>
      <c r="AN4468" s="2">
        <v>1.8</v>
      </c>
      <c r="AO4468" s="2">
        <v>9</v>
      </c>
      <c r="AP4468" s="2">
        <v>5.4</v>
      </c>
      <c r="AQ4468" s="2">
        <v>29.5</v>
      </c>
      <c r="AR4468" s="2">
        <v>1.2</v>
      </c>
      <c r="AS4468" s="2">
        <v>0.1</v>
      </c>
      <c r="AT4468" s="2">
        <v>10.8</v>
      </c>
      <c r="AU4468" s="2">
        <v>21.2</v>
      </c>
      <c r="AV4468" s="2">
        <v>1.6</v>
      </c>
      <c r="AW4468" s="2">
        <v>0.5</v>
      </c>
      <c r="AX4468" s="2">
        <v>2.1</v>
      </c>
      <c r="AY4468" s="2">
        <v>9.5000000000000001E-2</v>
      </c>
      <c r="AZ4468" s="2">
        <v>1.3</v>
      </c>
      <c r="BA4468" s="2">
        <v>-2.5</v>
      </c>
      <c r="BB4468" s="2">
        <v>-1.2</v>
      </c>
      <c r="BC4468" s="2">
        <v>0.2</v>
      </c>
      <c r="BD4468" s="2">
        <v>8.3000000000000007</v>
      </c>
      <c r="BE4468" s="2">
        <v>19.8</v>
      </c>
      <c r="BF4468" s="2">
        <v>0.42</v>
      </c>
      <c r="BG4468" s="2">
        <v>2</v>
      </c>
      <c r="BH4468" s="2">
        <v>6.2</v>
      </c>
      <c r="BI4468" s="2">
        <v>0.32300000000000001</v>
      </c>
      <c r="BJ4468" s="2">
        <v>6.3</v>
      </c>
      <c r="BK4468" s="2">
        <v>13.7</v>
      </c>
      <c r="BL4468" s="2">
        <v>0.46300000000000002</v>
      </c>
      <c r="BM4468" s="2">
        <v>2.8</v>
      </c>
      <c r="BN4468" s="2">
        <v>3.5</v>
      </c>
      <c r="BO4468" s="2">
        <v>0.80900000000000005</v>
      </c>
      <c r="BP4468" s="2">
        <v>0.9</v>
      </c>
      <c r="BQ4468" s="2">
        <v>4.0999999999999996</v>
      </c>
      <c r="BR4468" s="2">
        <v>5</v>
      </c>
      <c r="BS4468" s="2">
        <v>9.6999999999999993</v>
      </c>
      <c r="BT4468" s="2">
        <v>1.2</v>
      </c>
      <c r="BU4468" s="2">
        <v>0</v>
      </c>
      <c r="BV4468" s="2">
        <v>2.6</v>
      </c>
      <c r="BW4468" s="2">
        <v>3.9</v>
      </c>
      <c r="BX4468" s="2">
        <v>21.5</v>
      </c>
      <c r="BY4468" s="2">
        <v>116</v>
      </c>
      <c r="BZ4468" s="2">
        <v>102</v>
      </c>
      <c r="CA4468" s="2">
        <v>17.7</v>
      </c>
      <c r="CB4468" s="2">
        <v>2.9</v>
      </c>
      <c r="CC4468" s="2">
        <v>7</v>
      </c>
      <c r="CD4468" s="2">
        <v>0.42</v>
      </c>
      <c r="CE4468" s="2">
        <v>0.7</v>
      </c>
      <c r="CF4468" s="2">
        <v>2.2000000000000002</v>
      </c>
      <c r="CG4468" s="2">
        <v>0.32300000000000001</v>
      </c>
      <c r="CH4468" s="2">
        <v>2.2000000000000002</v>
      </c>
      <c r="CI4468" s="2">
        <v>4.8</v>
      </c>
      <c r="CJ4468" s="2">
        <v>0.46300000000000002</v>
      </c>
      <c r="CK4468" s="2">
        <v>0.47</v>
      </c>
      <c r="CL4468" s="2">
        <v>1</v>
      </c>
      <c r="CM4468" s="2">
        <v>1.2</v>
      </c>
      <c r="CN4468" s="2">
        <v>0.80900000000000005</v>
      </c>
      <c r="CO4468" s="2">
        <v>0.3</v>
      </c>
      <c r="CP4468" s="2">
        <v>1.4</v>
      </c>
      <c r="CQ4468" s="2">
        <v>1.7</v>
      </c>
      <c r="CR4468" s="2">
        <v>3.4</v>
      </c>
      <c r="CS4468" s="2">
        <v>0.4</v>
      </c>
      <c r="CT4468" s="2">
        <v>0</v>
      </c>
      <c r="CU4468" s="2">
        <v>0.9</v>
      </c>
      <c r="CV4468" s="2">
        <v>1.4</v>
      </c>
      <c r="CW4468" s="2">
        <v>7.5</v>
      </c>
    </row>
    <row r="4469" spans="1:101" ht="15" x14ac:dyDescent="0.25">
      <c r="A4469" s="1">
        <f t="shared" si="69"/>
        <v>4468</v>
      </c>
      <c r="B4469" s="2" t="s">
        <v>835</v>
      </c>
      <c r="C4469" s="2" t="s">
        <v>165</v>
      </c>
      <c r="D4469" s="2">
        <v>2015</v>
      </c>
      <c r="E4469" s="2">
        <v>381</v>
      </c>
      <c r="F4469" s="2" t="s">
        <v>103</v>
      </c>
      <c r="G4469" s="9" t="s">
        <v>103</v>
      </c>
      <c r="H4469" s="9" t="s">
        <v>104</v>
      </c>
      <c r="I4469" s="9" t="s">
        <v>105</v>
      </c>
      <c r="J4469" s="2">
        <v>30</v>
      </c>
      <c r="K4469" s="2">
        <v>78</v>
      </c>
      <c r="L4469" s="2">
        <v>78</v>
      </c>
      <c r="M4469" s="2">
        <v>2409</v>
      </c>
      <c r="N4469" s="2">
        <v>447</v>
      </c>
      <c r="O4469" s="2">
        <v>938</v>
      </c>
      <c r="P4469" s="2">
        <v>0.47699999999999998</v>
      </c>
      <c r="Q4469" s="2">
        <v>200</v>
      </c>
      <c r="R4469" s="2">
        <v>458</v>
      </c>
      <c r="S4469" s="2">
        <v>0.437</v>
      </c>
      <c r="T4469" s="2">
        <v>247</v>
      </c>
      <c r="U4469" s="2">
        <v>480</v>
      </c>
      <c r="V4469" s="2">
        <v>0.51500000000000001</v>
      </c>
      <c r="W4469" s="2">
        <v>0.58299999999999996</v>
      </c>
      <c r="X4469" s="2">
        <v>183</v>
      </c>
      <c r="Y4469" s="2">
        <v>203</v>
      </c>
      <c r="Z4469" s="2">
        <v>0.90100000000000002</v>
      </c>
      <c r="AA4469" s="2">
        <v>22</v>
      </c>
      <c r="AB4469" s="2">
        <v>145</v>
      </c>
      <c r="AC4469" s="2">
        <v>167</v>
      </c>
      <c r="AD4469" s="2">
        <v>137</v>
      </c>
      <c r="AE4469" s="2">
        <v>39</v>
      </c>
      <c r="AF4469" s="2">
        <v>8</v>
      </c>
      <c r="AG4469" s="2">
        <v>95</v>
      </c>
      <c r="AH4469" s="2">
        <v>134</v>
      </c>
      <c r="AI4469" s="2">
        <v>1277</v>
      </c>
      <c r="AJ4469" s="2">
        <v>16.2</v>
      </c>
      <c r="AK4469" s="2">
        <v>0.622</v>
      </c>
      <c r="AL4469" s="2">
        <v>0.48799999999999999</v>
      </c>
      <c r="AM4469" s="2">
        <v>0.216</v>
      </c>
      <c r="AN4469" s="2">
        <v>1</v>
      </c>
      <c r="AO4469" s="2">
        <v>6.6</v>
      </c>
      <c r="AP4469" s="2">
        <v>3.9</v>
      </c>
      <c r="AQ4469" s="2">
        <v>9</v>
      </c>
      <c r="AR4469" s="2">
        <v>0.8</v>
      </c>
      <c r="AS4469" s="2">
        <v>0.3</v>
      </c>
      <c r="AT4469" s="2">
        <v>8.5</v>
      </c>
      <c r="AU4469" s="2">
        <v>21</v>
      </c>
      <c r="AV4469" s="2">
        <v>4.2</v>
      </c>
      <c r="AW4469" s="2">
        <v>2.2000000000000002</v>
      </c>
      <c r="AX4469" s="2">
        <v>6.4</v>
      </c>
      <c r="AY4469" s="2">
        <v>0.107</v>
      </c>
      <c r="AZ4469" s="2">
        <v>1.4</v>
      </c>
      <c r="BA4469" s="2">
        <v>-1</v>
      </c>
      <c r="BB4469" s="2">
        <v>0.4</v>
      </c>
      <c r="BC4469" s="2">
        <v>1.7</v>
      </c>
      <c r="BD4469" s="2">
        <v>9.4</v>
      </c>
      <c r="BE4469" s="2">
        <v>19.7</v>
      </c>
      <c r="BF4469" s="2">
        <v>0.47699999999999998</v>
      </c>
      <c r="BG4469" s="2">
        <v>4.2</v>
      </c>
      <c r="BH4469" s="2">
        <v>9.6</v>
      </c>
      <c r="BI4469" s="2">
        <v>0.437</v>
      </c>
      <c r="BJ4469" s="2">
        <v>5.2</v>
      </c>
      <c r="BK4469" s="2">
        <v>10.1</v>
      </c>
      <c r="BL4469" s="2">
        <v>0.51500000000000001</v>
      </c>
      <c r="BM4469" s="2">
        <v>3.9</v>
      </c>
      <c r="BN4469" s="2">
        <v>4.3</v>
      </c>
      <c r="BO4469" s="2">
        <v>0.90100000000000002</v>
      </c>
      <c r="BP4469" s="2">
        <v>0.5</v>
      </c>
      <c r="BQ4469" s="2">
        <v>3.1</v>
      </c>
      <c r="BR4469" s="2">
        <v>3.5</v>
      </c>
      <c r="BS4469" s="2">
        <v>2.9</v>
      </c>
      <c r="BT4469" s="2">
        <v>0.8</v>
      </c>
      <c r="BU4469" s="2">
        <v>0.2</v>
      </c>
      <c r="BV4469" s="2">
        <v>2</v>
      </c>
      <c r="BW4469" s="2">
        <v>2.8</v>
      </c>
      <c r="BX4469" s="2">
        <v>26.9</v>
      </c>
      <c r="BY4469" s="2">
        <v>105</v>
      </c>
      <c r="BZ4469" s="2">
        <v>102</v>
      </c>
      <c r="CA4469" s="2">
        <v>30.9</v>
      </c>
      <c r="CB4469" s="2">
        <v>5.7</v>
      </c>
      <c r="CC4469" s="2">
        <v>12</v>
      </c>
      <c r="CD4469" s="2">
        <v>0.47699999999999998</v>
      </c>
      <c r="CE4469" s="2">
        <v>2.6</v>
      </c>
      <c r="CF4469" s="2">
        <v>5.9</v>
      </c>
      <c r="CG4469" s="2">
        <v>0.437</v>
      </c>
      <c r="CH4469" s="2">
        <v>3.2</v>
      </c>
      <c r="CI4469" s="2">
        <v>6.2</v>
      </c>
      <c r="CJ4469" s="2">
        <v>0.51500000000000001</v>
      </c>
      <c r="CK4469" s="2">
        <v>0.58299999999999996</v>
      </c>
      <c r="CL4469" s="2">
        <v>2.2999999999999998</v>
      </c>
      <c r="CM4469" s="2">
        <v>2.6</v>
      </c>
      <c r="CN4469" s="2">
        <v>0.90100000000000002</v>
      </c>
      <c r="CO4469" s="2">
        <v>0.3</v>
      </c>
      <c r="CP4469" s="2">
        <v>1.9</v>
      </c>
      <c r="CQ4469" s="2">
        <v>2.1</v>
      </c>
      <c r="CR4469" s="2">
        <v>1.8</v>
      </c>
      <c r="CS4469" s="2">
        <v>0.5</v>
      </c>
      <c r="CT4469" s="2">
        <v>0.1</v>
      </c>
      <c r="CU4469" s="2">
        <v>1.2</v>
      </c>
      <c r="CV4469" s="2">
        <v>1.7</v>
      </c>
      <c r="CW4469" s="2">
        <v>16.399999999999999</v>
      </c>
    </row>
    <row r="4470" spans="1:101" ht="15" x14ac:dyDescent="0.25">
      <c r="A4470" s="1">
        <f t="shared" si="69"/>
        <v>4469</v>
      </c>
      <c r="B4470" s="2" t="s">
        <v>759</v>
      </c>
      <c r="C4470" s="2" t="s">
        <v>113</v>
      </c>
      <c r="D4470" s="2">
        <v>2015</v>
      </c>
      <c r="E4470" s="2">
        <v>415</v>
      </c>
      <c r="F4470" s="2" t="s">
        <v>103</v>
      </c>
      <c r="G4470" s="9" t="s">
        <v>103</v>
      </c>
      <c r="H4470" s="9" t="s">
        <v>104</v>
      </c>
      <c r="I4470" s="9" t="s">
        <v>105</v>
      </c>
      <c r="J4470" s="2">
        <v>29</v>
      </c>
      <c r="K4470" s="2">
        <v>70</v>
      </c>
      <c r="L4470" s="2">
        <v>51</v>
      </c>
      <c r="M4470" s="2">
        <v>2080</v>
      </c>
      <c r="N4470" s="2">
        <v>315</v>
      </c>
      <c r="O4470" s="2">
        <v>755</v>
      </c>
      <c r="P4470" s="2">
        <v>0.41699999999999998</v>
      </c>
      <c r="Q4470" s="2">
        <v>163</v>
      </c>
      <c r="R4470" s="2">
        <v>426</v>
      </c>
      <c r="S4470" s="2">
        <v>0.38300000000000001</v>
      </c>
      <c r="T4470" s="2">
        <v>152</v>
      </c>
      <c r="U4470" s="2">
        <v>329</v>
      </c>
      <c r="V4470" s="2">
        <v>0.46200000000000002</v>
      </c>
      <c r="W4470" s="2">
        <v>0.52500000000000002</v>
      </c>
      <c r="X4470" s="2">
        <v>54</v>
      </c>
      <c r="Y4470" s="2">
        <v>72</v>
      </c>
      <c r="Z4470" s="2">
        <v>0.75</v>
      </c>
      <c r="AA4470" s="2">
        <v>30</v>
      </c>
      <c r="AB4470" s="2">
        <v>188</v>
      </c>
      <c r="AC4470" s="2">
        <v>218</v>
      </c>
      <c r="AD4470" s="2">
        <v>195</v>
      </c>
      <c r="AE4470" s="2">
        <v>82</v>
      </c>
      <c r="AF4470" s="2">
        <v>22</v>
      </c>
      <c r="AG4470" s="2">
        <v>97</v>
      </c>
      <c r="AH4470" s="2">
        <v>163</v>
      </c>
      <c r="AI4470" s="2">
        <v>847</v>
      </c>
      <c r="AJ4470" s="2">
        <v>13.6</v>
      </c>
      <c r="AK4470" s="2">
        <v>0.53800000000000003</v>
      </c>
      <c r="AL4470" s="2">
        <v>0.56399999999999995</v>
      </c>
      <c r="AM4470" s="2">
        <v>9.5000000000000001E-2</v>
      </c>
      <c r="AN4470" s="2">
        <v>1.7</v>
      </c>
      <c r="AO4470" s="2">
        <v>10.4</v>
      </c>
      <c r="AP4470" s="2">
        <v>6</v>
      </c>
      <c r="AQ4470" s="2">
        <v>15.6</v>
      </c>
      <c r="AR4470" s="2">
        <v>2.1</v>
      </c>
      <c r="AS4470" s="2">
        <v>0.8</v>
      </c>
      <c r="AT4470" s="2">
        <v>11</v>
      </c>
      <c r="AU4470" s="2">
        <v>19.3</v>
      </c>
      <c r="AV4470" s="2">
        <v>3.7</v>
      </c>
      <c r="AW4470" s="2">
        <v>3.5</v>
      </c>
      <c r="AX4470" s="2">
        <v>7.2</v>
      </c>
      <c r="AY4470" s="2">
        <v>0.128</v>
      </c>
      <c r="AZ4470" s="2">
        <v>2.2000000000000002</v>
      </c>
      <c r="BA4470" s="2">
        <v>1.2</v>
      </c>
      <c r="BB4470" s="2">
        <v>3.4</v>
      </c>
      <c r="BC4470" s="2">
        <v>3.7</v>
      </c>
      <c r="BD4470" s="2">
        <v>7.9</v>
      </c>
      <c r="BE4470" s="2">
        <v>18.899999999999999</v>
      </c>
      <c r="BF4470" s="2">
        <v>0.41699999999999998</v>
      </c>
      <c r="BG4470" s="2">
        <v>4.0999999999999996</v>
      </c>
      <c r="BH4470" s="2">
        <v>10.7</v>
      </c>
      <c r="BI4470" s="2">
        <v>0.38300000000000001</v>
      </c>
      <c r="BJ4470" s="2">
        <v>3.8</v>
      </c>
      <c r="BK4470" s="2">
        <v>8.3000000000000007</v>
      </c>
      <c r="BL4470" s="2">
        <v>0.46200000000000002</v>
      </c>
      <c r="BM4470" s="2">
        <v>1.4</v>
      </c>
      <c r="BN4470" s="2">
        <v>1.8</v>
      </c>
      <c r="BO4470" s="2">
        <v>0.75</v>
      </c>
      <c r="BP4470" s="2">
        <v>0.8</v>
      </c>
      <c r="BQ4470" s="2">
        <v>4.7</v>
      </c>
      <c r="BR4470" s="2">
        <v>5.5</v>
      </c>
      <c r="BS4470" s="2">
        <v>4.9000000000000004</v>
      </c>
      <c r="BT4470" s="2">
        <v>2.1</v>
      </c>
      <c r="BU4470" s="2">
        <v>0.6</v>
      </c>
      <c r="BV4470" s="2">
        <v>2.4</v>
      </c>
      <c r="BW4470" s="2">
        <v>4.0999999999999996</v>
      </c>
      <c r="BX4470" s="2">
        <v>21.2</v>
      </c>
      <c r="BY4470" s="2">
        <v>109</v>
      </c>
      <c r="BZ4470" s="2">
        <v>106</v>
      </c>
      <c r="CA4470" s="2">
        <v>29.7</v>
      </c>
      <c r="CB4470" s="2">
        <v>4.5</v>
      </c>
      <c r="CC4470" s="2">
        <v>10.8</v>
      </c>
      <c r="CD4470" s="2">
        <v>0.41699999999999998</v>
      </c>
      <c r="CE4470" s="2">
        <v>2.2999999999999998</v>
      </c>
      <c r="CF4470" s="2">
        <v>6.1</v>
      </c>
      <c r="CG4470" s="2">
        <v>0.38300000000000001</v>
      </c>
      <c r="CH4470" s="2">
        <v>2.2000000000000002</v>
      </c>
      <c r="CI4470" s="2">
        <v>4.7</v>
      </c>
      <c r="CJ4470" s="2">
        <v>0.46200000000000002</v>
      </c>
      <c r="CK4470" s="2">
        <v>0.52500000000000002</v>
      </c>
      <c r="CL4470" s="2">
        <v>0.8</v>
      </c>
      <c r="CM4470" s="2">
        <v>1</v>
      </c>
      <c r="CN4470" s="2">
        <v>0.75</v>
      </c>
      <c r="CO4470" s="2">
        <v>0.4</v>
      </c>
      <c r="CP4470" s="2">
        <v>2.7</v>
      </c>
      <c r="CQ4470" s="2">
        <v>3.1</v>
      </c>
      <c r="CR4470" s="2">
        <v>2.8</v>
      </c>
      <c r="CS4470" s="2">
        <v>1.2</v>
      </c>
      <c r="CT4470" s="2">
        <v>0.3</v>
      </c>
      <c r="CU4470" s="2">
        <v>1.4</v>
      </c>
      <c r="CV4470" s="2">
        <v>2.2999999999999998</v>
      </c>
      <c r="CW4470" s="2">
        <v>12.1</v>
      </c>
    </row>
    <row r="4471" spans="1:101" ht="15" x14ac:dyDescent="0.25">
      <c r="A4471" s="1">
        <f t="shared" si="69"/>
        <v>4470</v>
      </c>
      <c r="B4471" s="2" t="s">
        <v>1117</v>
      </c>
      <c r="C4471" s="2" t="s">
        <v>128</v>
      </c>
      <c r="D4471" s="2">
        <v>2015</v>
      </c>
      <c r="E4471" s="2">
        <v>64</v>
      </c>
      <c r="F4471" s="2" t="s">
        <v>103</v>
      </c>
      <c r="G4471" s="9" t="s">
        <v>103</v>
      </c>
      <c r="H4471" s="9" t="s">
        <v>104</v>
      </c>
      <c r="I4471" s="9" t="s">
        <v>105</v>
      </c>
      <c r="J4471" s="2">
        <v>22</v>
      </c>
      <c r="K4471" s="2">
        <v>19</v>
      </c>
      <c r="L4471" s="2">
        <v>5</v>
      </c>
      <c r="M4471" s="2">
        <v>568</v>
      </c>
      <c r="N4471" s="2">
        <v>70</v>
      </c>
      <c r="O4471" s="2">
        <v>170</v>
      </c>
      <c r="P4471" s="2">
        <v>0.41199999999999998</v>
      </c>
      <c r="Q4471" s="2">
        <v>23</v>
      </c>
      <c r="R4471" s="2">
        <v>62</v>
      </c>
      <c r="S4471" s="2">
        <v>0.371</v>
      </c>
      <c r="T4471" s="2">
        <v>47</v>
      </c>
      <c r="U4471" s="2">
        <v>108</v>
      </c>
      <c r="V4471" s="2">
        <v>0.435</v>
      </c>
      <c r="W4471" s="2">
        <v>0.47899999999999998</v>
      </c>
      <c r="X4471" s="2">
        <v>64</v>
      </c>
      <c r="Y4471" s="2">
        <v>85</v>
      </c>
      <c r="Z4471" s="2">
        <v>0.753</v>
      </c>
      <c r="AA4471" s="2">
        <v>3</v>
      </c>
      <c r="AB4471" s="2">
        <v>33</v>
      </c>
      <c r="AC4471" s="2">
        <v>36</v>
      </c>
      <c r="AD4471" s="2">
        <v>40</v>
      </c>
      <c r="AE4471" s="2">
        <v>12</v>
      </c>
      <c r="AF4471" s="2">
        <v>2</v>
      </c>
      <c r="AG4471" s="2">
        <v>32</v>
      </c>
      <c r="AH4471" s="2">
        <v>33</v>
      </c>
      <c r="AI4471" s="2">
        <v>227</v>
      </c>
      <c r="AJ4471" s="2">
        <v>11</v>
      </c>
      <c r="AK4471" s="2">
        <v>0.54700000000000004</v>
      </c>
      <c r="AL4471" s="2">
        <v>0.36499999999999999</v>
      </c>
      <c r="AM4471" s="2">
        <v>0.5</v>
      </c>
      <c r="AN4471" s="2">
        <v>0.6</v>
      </c>
      <c r="AO4471" s="2">
        <v>6.7</v>
      </c>
      <c r="AP4471" s="2">
        <v>3.5</v>
      </c>
      <c r="AQ4471" s="2">
        <v>11</v>
      </c>
      <c r="AR4471" s="2">
        <v>1.1000000000000001</v>
      </c>
      <c r="AS4471" s="2">
        <v>0.3</v>
      </c>
      <c r="AT4471" s="2">
        <v>13.4</v>
      </c>
      <c r="AU4471" s="2">
        <v>18.8</v>
      </c>
      <c r="AV4471" s="2">
        <v>1.6</v>
      </c>
      <c r="AW4471" s="2">
        <v>0.8</v>
      </c>
      <c r="AX4471" s="2">
        <v>2.2999999999999998</v>
      </c>
      <c r="AY4471" s="2">
        <v>6.8000000000000005E-2</v>
      </c>
      <c r="AZ4471" s="2">
        <v>0</v>
      </c>
      <c r="BA4471" s="2">
        <v>-1.2</v>
      </c>
      <c r="BB4471" s="2">
        <v>-1.3</v>
      </c>
      <c r="BC4471" s="2">
        <v>0.3</v>
      </c>
      <c r="BD4471" s="2">
        <v>6.3</v>
      </c>
      <c r="BE4471" s="2">
        <v>15.3</v>
      </c>
      <c r="BF4471" s="2">
        <v>0.41199999999999998</v>
      </c>
      <c r="BG4471" s="2">
        <v>2.1</v>
      </c>
      <c r="BH4471" s="2">
        <v>5.6</v>
      </c>
      <c r="BI4471" s="2">
        <v>0.371</v>
      </c>
      <c r="BJ4471" s="2">
        <v>4.2</v>
      </c>
      <c r="BK4471" s="2">
        <v>9.6999999999999993</v>
      </c>
      <c r="BL4471" s="2">
        <v>0.435</v>
      </c>
      <c r="BM4471" s="2">
        <v>5.8</v>
      </c>
      <c r="BN4471" s="2">
        <v>7.6</v>
      </c>
      <c r="BO4471" s="2">
        <v>0.753</v>
      </c>
      <c r="BP4471" s="2">
        <v>0.3</v>
      </c>
      <c r="BQ4471" s="2">
        <v>3</v>
      </c>
      <c r="BR4471" s="2">
        <v>3.2</v>
      </c>
      <c r="BS4471" s="2">
        <v>3.6</v>
      </c>
      <c r="BT4471" s="2">
        <v>1.1000000000000001</v>
      </c>
      <c r="BU4471" s="2">
        <v>0.2</v>
      </c>
      <c r="BV4471" s="2">
        <v>2.9</v>
      </c>
      <c r="BW4471" s="2">
        <v>3</v>
      </c>
      <c r="BX4471" s="2">
        <v>20.399999999999999</v>
      </c>
      <c r="BY4471" s="2">
        <v>120</v>
      </c>
      <c r="BZ4471" s="2">
        <v>102</v>
      </c>
      <c r="CA4471" s="2">
        <v>29.9</v>
      </c>
      <c r="CB4471" s="2">
        <v>3.7</v>
      </c>
      <c r="CC4471" s="2">
        <v>8.9</v>
      </c>
      <c r="CD4471" s="2">
        <v>0.41199999999999998</v>
      </c>
      <c r="CE4471" s="2">
        <v>1.2</v>
      </c>
      <c r="CF4471" s="2">
        <v>3.3</v>
      </c>
      <c r="CG4471" s="2">
        <v>0.371</v>
      </c>
      <c r="CH4471" s="2">
        <v>2.5</v>
      </c>
      <c r="CI4471" s="2">
        <v>5.7</v>
      </c>
      <c r="CJ4471" s="2">
        <v>0.435</v>
      </c>
      <c r="CK4471" s="2">
        <v>0.47899999999999998</v>
      </c>
      <c r="CL4471" s="2">
        <v>3.4</v>
      </c>
      <c r="CM4471" s="2">
        <v>4.5</v>
      </c>
      <c r="CN4471" s="2">
        <v>0.753</v>
      </c>
      <c r="CO4471" s="2">
        <v>0.2</v>
      </c>
      <c r="CP4471" s="2">
        <v>1.7</v>
      </c>
      <c r="CQ4471" s="2">
        <v>1.9</v>
      </c>
      <c r="CR4471" s="2">
        <v>2.1</v>
      </c>
      <c r="CS4471" s="2">
        <v>0.6</v>
      </c>
      <c r="CT4471" s="2">
        <v>0.1</v>
      </c>
      <c r="CU4471" s="2">
        <v>1.7</v>
      </c>
      <c r="CV4471" s="2">
        <v>1.7</v>
      </c>
      <c r="CW4471" s="2">
        <v>11.9</v>
      </c>
    </row>
    <row r="4472" spans="1:101" ht="15" x14ac:dyDescent="0.25">
      <c r="A4472" s="1">
        <f t="shared" si="69"/>
        <v>4471</v>
      </c>
      <c r="B4472" s="2" t="s">
        <v>1078</v>
      </c>
      <c r="C4472" s="2" t="s">
        <v>163</v>
      </c>
      <c r="D4472" s="2">
        <v>2015</v>
      </c>
      <c r="E4472" s="2">
        <v>157</v>
      </c>
      <c r="F4472" s="2" t="s">
        <v>103</v>
      </c>
      <c r="G4472" s="9" t="s">
        <v>103</v>
      </c>
      <c r="H4472" s="9" t="s">
        <v>104</v>
      </c>
      <c r="I4472" s="9" t="s">
        <v>105</v>
      </c>
      <c r="J4472" s="2">
        <v>23</v>
      </c>
      <c r="K4472" s="2">
        <v>3</v>
      </c>
      <c r="L4472" s="2">
        <v>0</v>
      </c>
      <c r="M4472" s="2">
        <v>13</v>
      </c>
      <c r="N4472" s="2">
        <v>1</v>
      </c>
      <c r="O4472" s="2">
        <v>2</v>
      </c>
      <c r="P4472" s="2">
        <v>0.5</v>
      </c>
      <c r="Q4472" s="2">
        <v>1</v>
      </c>
      <c r="R4472" s="2">
        <v>2</v>
      </c>
      <c r="S4472" s="2">
        <v>0.5</v>
      </c>
      <c r="T4472" s="2">
        <v>0</v>
      </c>
      <c r="U4472" s="2">
        <v>0</v>
      </c>
      <c r="V4472" s="2"/>
      <c r="W4472" s="2">
        <v>0.75</v>
      </c>
      <c r="X4472" s="2">
        <v>0</v>
      </c>
      <c r="Y4472" s="2">
        <v>0</v>
      </c>
      <c r="Z4472" s="2"/>
      <c r="AA4472" s="2">
        <v>1</v>
      </c>
      <c r="AB4472" s="2">
        <v>1</v>
      </c>
      <c r="AC4472" s="2">
        <v>2</v>
      </c>
      <c r="AD4472" s="2">
        <v>3</v>
      </c>
      <c r="AE4472" s="2">
        <v>0</v>
      </c>
      <c r="AF4472" s="2">
        <v>1</v>
      </c>
      <c r="AG4472" s="2">
        <v>3</v>
      </c>
      <c r="AH4472" s="2">
        <v>4</v>
      </c>
      <c r="AI4472" s="2">
        <v>3</v>
      </c>
      <c r="AJ4472" s="2">
        <v>4.9000000000000004</v>
      </c>
      <c r="AK4472" s="2">
        <v>0.75</v>
      </c>
      <c r="AL4472" s="2">
        <v>1</v>
      </c>
      <c r="AM4472" s="2">
        <v>0</v>
      </c>
      <c r="AN4472" s="2">
        <v>8</v>
      </c>
      <c r="AO4472" s="2">
        <v>8.6</v>
      </c>
      <c r="AP4472" s="2">
        <v>8.3000000000000007</v>
      </c>
      <c r="AQ4472" s="2">
        <v>32.799999999999997</v>
      </c>
      <c r="AR4472" s="2">
        <v>0</v>
      </c>
      <c r="AS4472" s="2">
        <v>6</v>
      </c>
      <c r="AT4472" s="2">
        <v>60</v>
      </c>
      <c r="AU4472" s="2">
        <v>16.600000000000001</v>
      </c>
      <c r="AV4472" s="2">
        <v>0.2</v>
      </c>
      <c r="AW4472" s="2">
        <v>1.7</v>
      </c>
      <c r="AX4472" s="2">
        <v>1.9</v>
      </c>
      <c r="AY4472" s="2">
        <v>5.1999999999999998E-2</v>
      </c>
      <c r="AZ4472" s="2">
        <v>-0.1</v>
      </c>
      <c r="BA4472" s="2">
        <v>-1.5</v>
      </c>
      <c r="BB4472" s="2">
        <v>-1.6</v>
      </c>
      <c r="BC4472" s="2">
        <v>0.2</v>
      </c>
      <c r="BD4472" s="2">
        <v>3.8</v>
      </c>
      <c r="BE4472" s="2">
        <v>7.7</v>
      </c>
      <c r="BF4472" s="2">
        <v>0.5</v>
      </c>
      <c r="BG4472" s="2">
        <v>3.8</v>
      </c>
      <c r="BH4472" s="2">
        <v>7.7</v>
      </c>
      <c r="BI4472" s="2">
        <v>0.5</v>
      </c>
      <c r="BJ4472" s="2">
        <v>0</v>
      </c>
      <c r="BK4472" s="2">
        <v>0</v>
      </c>
      <c r="BL4472" s="2"/>
      <c r="BM4472" s="2">
        <v>0</v>
      </c>
      <c r="BN4472" s="2">
        <v>0</v>
      </c>
      <c r="BO4472" s="2"/>
      <c r="BP4472" s="2">
        <v>3.8</v>
      </c>
      <c r="BQ4472" s="2">
        <v>3.8</v>
      </c>
      <c r="BR4472" s="2">
        <v>7.7</v>
      </c>
      <c r="BS4472" s="2">
        <v>11.5</v>
      </c>
      <c r="BT4472" s="2">
        <v>0</v>
      </c>
      <c r="BU4472" s="2">
        <v>3.8</v>
      </c>
      <c r="BV4472" s="2">
        <v>11.5</v>
      </c>
      <c r="BW4472" s="2">
        <v>15.4</v>
      </c>
      <c r="BX4472" s="2">
        <v>11.5</v>
      </c>
      <c r="BY4472" s="2">
        <v>127</v>
      </c>
      <c r="BZ4472" s="2">
        <v>110</v>
      </c>
      <c r="CA4472" s="2">
        <v>4.3</v>
      </c>
      <c r="CB4472" s="2">
        <v>0.3</v>
      </c>
      <c r="CC4472" s="2">
        <v>0.7</v>
      </c>
      <c r="CD4472" s="2">
        <v>0.5</v>
      </c>
      <c r="CE4472" s="2">
        <v>0.3</v>
      </c>
      <c r="CF4472" s="2">
        <v>0.7</v>
      </c>
      <c r="CG4472" s="2">
        <v>0.5</v>
      </c>
      <c r="CH4472" s="2">
        <v>0</v>
      </c>
      <c r="CI4472" s="2">
        <v>0</v>
      </c>
      <c r="CJ4472" s="2"/>
      <c r="CK4472" s="2">
        <v>0.75</v>
      </c>
      <c r="CL4472" s="2">
        <v>0</v>
      </c>
      <c r="CM4472" s="2">
        <v>0</v>
      </c>
      <c r="CN4472" s="2"/>
      <c r="CO4472" s="2">
        <v>0.3</v>
      </c>
      <c r="CP4472" s="2">
        <v>0.3</v>
      </c>
      <c r="CQ4472" s="2">
        <v>0.7</v>
      </c>
      <c r="CR4472" s="2">
        <v>1</v>
      </c>
      <c r="CS4472" s="2">
        <v>0</v>
      </c>
      <c r="CT4472" s="2">
        <v>0.3</v>
      </c>
      <c r="CU4472" s="2">
        <v>1</v>
      </c>
      <c r="CV4472" s="2">
        <v>1.3</v>
      </c>
      <c r="CW4472" s="2">
        <v>1</v>
      </c>
    </row>
    <row r="4473" spans="1:101" ht="15" x14ac:dyDescent="0.25">
      <c r="A4473" s="1">
        <f t="shared" si="69"/>
        <v>4472</v>
      </c>
      <c r="B4473" s="2" t="s">
        <v>627</v>
      </c>
      <c r="C4473" s="2" t="s">
        <v>165</v>
      </c>
      <c r="D4473" s="2">
        <v>2015</v>
      </c>
      <c r="E4473" s="2">
        <v>107</v>
      </c>
      <c r="F4473" s="2" t="s">
        <v>103</v>
      </c>
      <c r="G4473" s="9" t="s">
        <v>103</v>
      </c>
      <c r="H4473" s="9" t="s">
        <v>104</v>
      </c>
      <c r="I4473" s="9" t="s">
        <v>105</v>
      </c>
      <c r="J4473" s="2">
        <v>34</v>
      </c>
      <c r="K4473" s="2">
        <v>64</v>
      </c>
      <c r="L4473" s="2">
        <v>4</v>
      </c>
      <c r="M4473" s="2">
        <v>1703</v>
      </c>
      <c r="N4473" s="2">
        <v>332</v>
      </c>
      <c r="O4473" s="2">
        <v>839</v>
      </c>
      <c r="P4473" s="2">
        <v>0.39600000000000002</v>
      </c>
      <c r="Q4473" s="2">
        <v>119</v>
      </c>
      <c r="R4473" s="2">
        <v>364</v>
      </c>
      <c r="S4473" s="2">
        <v>0.32700000000000001</v>
      </c>
      <c r="T4473" s="2">
        <v>213</v>
      </c>
      <c r="U4473" s="2">
        <v>475</v>
      </c>
      <c r="V4473" s="2">
        <v>0.44800000000000001</v>
      </c>
      <c r="W4473" s="2">
        <v>0.46700000000000003</v>
      </c>
      <c r="X4473" s="2">
        <v>227</v>
      </c>
      <c r="Y4473" s="2">
        <v>252</v>
      </c>
      <c r="Z4473" s="2">
        <v>0.90100000000000002</v>
      </c>
      <c r="AA4473" s="2">
        <v>18</v>
      </c>
      <c r="AB4473" s="2">
        <v>106</v>
      </c>
      <c r="AC4473" s="2">
        <v>124</v>
      </c>
      <c r="AD4473" s="2">
        <v>158</v>
      </c>
      <c r="AE4473" s="2">
        <v>59</v>
      </c>
      <c r="AF4473" s="2">
        <v>14</v>
      </c>
      <c r="AG4473" s="2">
        <v>92</v>
      </c>
      <c r="AH4473" s="2">
        <v>108</v>
      </c>
      <c r="AI4473" s="2">
        <v>1010</v>
      </c>
      <c r="AJ4473" s="2">
        <v>16.600000000000001</v>
      </c>
      <c r="AK4473" s="2">
        <v>0.53200000000000003</v>
      </c>
      <c r="AL4473" s="2">
        <v>0.434</v>
      </c>
      <c r="AM4473" s="2">
        <v>0.3</v>
      </c>
      <c r="AN4473" s="2">
        <v>1.2</v>
      </c>
      <c r="AO4473" s="2">
        <v>6.9</v>
      </c>
      <c r="AP4473" s="2">
        <v>4.0999999999999996</v>
      </c>
      <c r="AQ4473" s="2">
        <v>14.9</v>
      </c>
      <c r="AR4473" s="2">
        <v>1.8</v>
      </c>
      <c r="AS4473" s="2">
        <v>0.7</v>
      </c>
      <c r="AT4473" s="2">
        <v>8.8000000000000007</v>
      </c>
      <c r="AU4473" s="2">
        <v>27.6</v>
      </c>
      <c r="AV4473" s="2">
        <v>0.1</v>
      </c>
      <c r="AW4473" s="2">
        <v>0.1</v>
      </c>
      <c r="AX4473" s="2">
        <v>0.2</v>
      </c>
      <c r="AY4473" s="2">
        <v>8.1000000000000003E-2</v>
      </c>
      <c r="AZ4473" s="2">
        <v>-1.5</v>
      </c>
      <c r="BA4473" s="2">
        <v>-3.6</v>
      </c>
      <c r="BB4473" s="2">
        <v>-5.2</v>
      </c>
      <c r="BC4473" s="2">
        <v>-0.1</v>
      </c>
      <c r="BD4473" s="2">
        <v>9.9</v>
      </c>
      <c r="BE4473" s="2">
        <v>25</v>
      </c>
      <c r="BF4473" s="2">
        <v>0.39600000000000002</v>
      </c>
      <c r="BG4473" s="2">
        <v>3.5</v>
      </c>
      <c r="BH4473" s="2">
        <v>10.8</v>
      </c>
      <c r="BI4473" s="2">
        <v>0.32700000000000001</v>
      </c>
      <c r="BJ4473" s="2">
        <v>6.3</v>
      </c>
      <c r="BK4473" s="2">
        <v>14.1</v>
      </c>
      <c r="BL4473" s="2">
        <v>0.44800000000000001</v>
      </c>
      <c r="BM4473" s="2">
        <v>6.8</v>
      </c>
      <c r="BN4473" s="2">
        <v>7.5</v>
      </c>
      <c r="BO4473" s="2">
        <v>0.90100000000000002</v>
      </c>
      <c r="BP4473" s="2">
        <v>0.5</v>
      </c>
      <c r="BQ4473" s="2">
        <v>3.2</v>
      </c>
      <c r="BR4473" s="2">
        <v>3.7</v>
      </c>
      <c r="BS4473" s="2">
        <v>4.7</v>
      </c>
      <c r="BT4473" s="2">
        <v>1.8</v>
      </c>
      <c r="BU4473" s="2">
        <v>0.4</v>
      </c>
      <c r="BV4473" s="2">
        <v>2.7</v>
      </c>
      <c r="BW4473" s="2">
        <v>3.2</v>
      </c>
      <c r="BX4473" s="2">
        <v>30.1</v>
      </c>
      <c r="BY4473" s="2">
        <v>100</v>
      </c>
      <c r="BZ4473" s="2">
        <v>108</v>
      </c>
      <c r="CA4473" s="2">
        <v>26.6</v>
      </c>
      <c r="CB4473" s="2">
        <v>5.2</v>
      </c>
      <c r="CC4473" s="2">
        <v>13.1</v>
      </c>
      <c r="CD4473" s="2">
        <v>0.39600000000000002</v>
      </c>
      <c r="CE4473" s="2">
        <v>1.9</v>
      </c>
      <c r="CF4473" s="2">
        <v>5.7</v>
      </c>
      <c r="CG4473" s="2">
        <v>0.32700000000000001</v>
      </c>
      <c r="CH4473" s="2">
        <v>3.3</v>
      </c>
      <c r="CI4473" s="2">
        <v>7.4</v>
      </c>
      <c r="CJ4473" s="2">
        <v>0.44800000000000001</v>
      </c>
      <c r="CK4473" s="2">
        <v>0.46700000000000003</v>
      </c>
      <c r="CL4473" s="2">
        <v>3.5</v>
      </c>
      <c r="CM4473" s="2">
        <v>3.9</v>
      </c>
      <c r="CN4473" s="2">
        <v>0.90100000000000002</v>
      </c>
      <c r="CO4473" s="2">
        <v>0.3</v>
      </c>
      <c r="CP4473" s="2">
        <v>1.7</v>
      </c>
      <c r="CQ4473" s="2">
        <v>1.9</v>
      </c>
      <c r="CR4473" s="2">
        <v>2.5</v>
      </c>
      <c r="CS4473" s="2">
        <v>0.9</v>
      </c>
      <c r="CT4473" s="2">
        <v>0.2</v>
      </c>
      <c r="CU4473" s="2">
        <v>1.4</v>
      </c>
      <c r="CV4473" s="2">
        <v>1.7</v>
      </c>
      <c r="CW4473" s="2">
        <v>15.8</v>
      </c>
    </row>
    <row r="4474" spans="1:101" ht="15" x14ac:dyDescent="0.25">
      <c r="A4474" s="1">
        <f t="shared" si="69"/>
        <v>4473</v>
      </c>
      <c r="B4474" s="2" t="s">
        <v>760</v>
      </c>
      <c r="C4474" s="2" t="s">
        <v>113</v>
      </c>
      <c r="D4474" s="2">
        <v>2015</v>
      </c>
      <c r="E4474" s="2">
        <v>341</v>
      </c>
      <c r="F4474" s="2" t="s">
        <v>110</v>
      </c>
      <c r="G4474" s="9" t="s">
        <v>110</v>
      </c>
      <c r="H4474" s="9" t="s">
        <v>104</v>
      </c>
      <c r="I4474" s="9" t="s">
        <v>105</v>
      </c>
      <c r="J4474" s="2">
        <v>32</v>
      </c>
      <c r="K4474" s="2">
        <v>63</v>
      </c>
      <c r="L4474" s="2">
        <v>29</v>
      </c>
      <c r="M4474" s="2">
        <v>1407</v>
      </c>
      <c r="N4474" s="2">
        <v>205</v>
      </c>
      <c r="O4474" s="2">
        <v>504</v>
      </c>
      <c r="P4474" s="2">
        <v>0.40699999999999997</v>
      </c>
      <c r="Q4474" s="2">
        <v>89</v>
      </c>
      <c r="R4474" s="2">
        <v>258</v>
      </c>
      <c r="S4474" s="2">
        <v>0.34499999999999997</v>
      </c>
      <c r="T4474" s="2">
        <v>116</v>
      </c>
      <c r="U4474" s="2">
        <v>246</v>
      </c>
      <c r="V4474" s="2">
        <v>0.47199999999999998</v>
      </c>
      <c r="W4474" s="2">
        <v>0.495</v>
      </c>
      <c r="X4474" s="2">
        <v>24</v>
      </c>
      <c r="Y4474" s="2">
        <v>36</v>
      </c>
      <c r="Z4474" s="2">
        <v>0.66700000000000004</v>
      </c>
      <c r="AA4474" s="2">
        <v>33</v>
      </c>
      <c r="AB4474" s="2">
        <v>113</v>
      </c>
      <c r="AC4474" s="2">
        <v>146</v>
      </c>
      <c r="AD4474" s="2">
        <v>253</v>
      </c>
      <c r="AE4474" s="2">
        <v>47</v>
      </c>
      <c r="AF4474" s="2">
        <v>6</v>
      </c>
      <c r="AG4474" s="2">
        <v>109</v>
      </c>
      <c r="AH4474" s="2">
        <v>136</v>
      </c>
      <c r="AI4474" s="2">
        <v>523</v>
      </c>
      <c r="AJ4474" s="2">
        <v>12.1</v>
      </c>
      <c r="AK4474" s="2">
        <v>0.503</v>
      </c>
      <c r="AL4474" s="2">
        <v>0.51200000000000001</v>
      </c>
      <c r="AM4474" s="2">
        <v>7.0999999999999994E-2</v>
      </c>
      <c r="AN4474" s="2">
        <v>2.5</v>
      </c>
      <c r="AO4474" s="2">
        <v>8.9</v>
      </c>
      <c r="AP4474" s="2">
        <v>5.7</v>
      </c>
      <c r="AQ4474" s="2">
        <v>27.8</v>
      </c>
      <c r="AR4474" s="2">
        <v>1.7</v>
      </c>
      <c r="AS4474" s="2">
        <v>0.3</v>
      </c>
      <c r="AT4474" s="2">
        <v>17.3</v>
      </c>
      <c r="AU4474" s="2">
        <v>19.5</v>
      </c>
      <c r="AV4474" s="2">
        <v>0.8</v>
      </c>
      <c r="AW4474" s="2">
        <v>0.6</v>
      </c>
      <c r="AX4474" s="2">
        <v>1.4</v>
      </c>
      <c r="AY4474" s="2">
        <v>7.5999999999999998E-2</v>
      </c>
      <c r="AZ4474" s="2">
        <v>-0.7</v>
      </c>
      <c r="BA4474" s="2">
        <v>1.3</v>
      </c>
      <c r="BB4474" s="2">
        <v>0.5</v>
      </c>
      <c r="BC4474" s="2">
        <v>0.6</v>
      </c>
      <c r="BD4474" s="2">
        <v>7.3</v>
      </c>
      <c r="BE4474" s="2">
        <v>18</v>
      </c>
      <c r="BF4474" s="2">
        <v>0.40699999999999997</v>
      </c>
      <c r="BG4474" s="2">
        <v>3.2</v>
      </c>
      <c r="BH4474" s="2">
        <v>9.1999999999999993</v>
      </c>
      <c r="BI4474" s="2">
        <v>0.34499999999999997</v>
      </c>
      <c r="BJ4474" s="2">
        <v>4.0999999999999996</v>
      </c>
      <c r="BK4474" s="2">
        <v>8.8000000000000007</v>
      </c>
      <c r="BL4474" s="2">
        <v>0.47199999999999998</v>
      </c>
      <c r="BM4474" s="2">
        <v>0.9</v>
      </c>
      <c r="BN4474" s="2">
        <v>1.3</v>
      </c>
      <c r="BO4474" s="2">
        <v>0.66700000000000004</v>
      </c>
      <c r="BP4474" s="2">
        <v>1.2</v>
      </c>
      <c r="BQ4474" s="2">
        <v>4</v>
      </c>
      <c r="BR4474" s="2">
        <v>5.2</v>
      </c>
      <c r="BS4474" s="2">
        <v>9</v>
      </c>
      <c r="BT4474" s="2">
        <v>1.7</v>
      </c>
      <c r="BU4474" s="2">
        <v>0.2</v>
      </c>
      <c r="BV4474" s="2">
        <v>3.9</v>
      </c>
      <c r="BW4474" s="2">
        <v>4.8</v>
      </c>
      <c r="BX4474" s="2">
        <v>18.600000000000001</v>
      </c>
      <c r="BY4474" s="2">
        <v>102</v>
      </c>
      <c r="BZ4474" s="2">
        <v>114</v>
      </c>
      <c r="CA4474" s="2">
        <v>22.3</v>
      </c>
      <c r="CB4474" s="2">
        <v>3.3</v>
      </c>
      <c r="CC4474" s="2">
        <v>8</v>
      </c>
      <c r="CD4474" s="2">
        <v>0.40699999999999997</v>
      </c>
      <c r="CE4474" s="2">
        <v>1.4</v>
      </c>
      <c r="CF4474" s="2">
        <v>4.0999999999999996</v>
      </c>
      <c r="CG4474" s="2">
        <v>0.34499999999999997</v>
      </c>
      <c r="CH4474" s="2">
        <v>1.8</v>
      </c>
      <c r="CI4474" s="2">
        <v>3.9</v>
      </c>
      <c r="CJ4474" s="2">
        <v>0.47199999999999998</v>
      </c>
      <c r="CK4474" s="2">
        <v>0.495</v>
      </c>
      <c r="CL4474" s="2">
        <v>0.4</v>
      </c>
      <c r="CM4474" s="2">
        <v>0.6</v>
      </c>
      <c r="CN4474" s="2">
        <v>0.66700000000000004</v>
      </c>
      <c r="CO4474" s="2">
        <v>0.5</v>
      </c>
      <c r="CP4474" s="2">
        <v>1.8</v>
      </c>
      <c r="CQ4474" s="2">
        <v>2.2999999999999998</v>
      </c>
      <c r="CR4474" s="2">
        <v>4</v>
      </c>
      <c r="CS4474" s="2">
        <v>0.7</v>
      </c>
      <c r="CT4474" s="2">
        <v>0.1</v>
      </c>
      <c r="CU4474" s="2">
        <v>1.7</v>
      </c>
      <c r="CV4474" s="2">
        <v>2.2000000000000002</v>
      </c>
      <c r="CW4474" s="2">
        <v>8.3000000000000007</v>
      </c>
    </row>
    <row r="4475" spans="1:101" ht="15" x14ac:dyDescent="0.25">
      <c r="A4475" s="1">
        <f t="shared" si="69"/>
        <v>4474</v>
      </c>
      <c r="B4475" s="2" t="s">
        <v>935</v>
      </c>
      <c r="C4475" s="2" t="s">
        <v>102</v>
      </c>
      <c r="D4475" s="2">
        <v>2015</v>
      </c>
      <c r="E4475" s="2">
        <v>197</v>
      </c>
      <c r="F4475" s="2" t="s">
        <v>103</v>
      </c>
      <c r="G4475" s="9" t="s">
        <v>103</v>
      </c>
      <c r="H4475" s="9" t="s">
        <v>138</v>
      </c>
      <c r="I4475" s="9" t="s">
        <v>210</v>
      </c>
      <c r="J4475" s="2">
        <v>25</v>
      </c>
      <c r="K4475" s="2">
        <v>81</v>
      </c>
      <c r="L4475" s="2">
        <v>81</v>
      </c>
      <c r="M4475" s="2">
        <v>2981</v>
      </c>
      <c r="N4475" s="2">
        <v>647</v>
      </c>
      <c r="O4475" s="2">
        <v>1470</v>
      </c>
      <c r="P4475" s="2">
        <v>0.44</v>
      </c>
      <c r="Q4475" s="2">
        <v>208</v>
      </c>
      <c r="R4475" s="2">
        <v>555</v>
      </c>
      <c r="S4475" s="2">
        <v>0.375</v>
      </c>
      <c r="T4475" s="2">
        <v>439</v>
      </c>
      <c r="U4475" s="2">
        <v>915</v>
      </c>
      <c r="V4475" s="2">
        <v>0.48</v>
      </c>
      <c r="W4475" s="2">
        <v>0.51100000000000001</v>
      </c>
      <c r="X4475" s="2">
        <v>715</v>
      </c>
      <c r="Y4475" s="2">
        <v>824</v>
      </c>
      <c r="Z4475" s="2">
        <v>0.86799999999999999</v>
      </c>
      <c r="AA4475" s="2">
        <v>75</v>
      </c>
      <c r="AB4475" s="2">
        <v>384</v>
      </c>
      <c r="AC4475" s="2">
        <v>459</v>
      </c>
      <c r="AD4475" s="2">
        <v>565</v>
      </c>
      <c r="AE4475" s="2">
        <v>154</v>
      </c>
      <c r="AF4475" s="2">
        <v>60</v>
      </c>
      <c r="AG4475" s="2">
        <v>321</v>
      </c>
      <c r="AH4475" s="2">
        <v>208</v>
      </c>
      <c r="AI4475" s="2">
        <v>2217</v>
      </c>
      <c r="AJ4475" s="2">
        <v>26.7</v>
      </c>
      <c r="AK4475" s="2">
        <v>0.60499999999999998</v>
      </c>
      <c r="AL4475" s="2">
        <v>0.378</v>
      </c>
      <c r="AM4475" s="2">
        <v>0.56100000000000005</v>
      </c>
      <c r="AN4475" s="2">
        <v>2.8</v>
      </c>
      <c r="AO4475" s="2">
        <v>14.2</v>
      </c>
      <c r="AP4475" s="2">
        <v>8.5</v>
      </c>
      <c r="AQ4475" s="2">
        <v>34.6</v>
      </c>
      <c r="AR4475" s="2">
        <v>2.6</v>
      </c>
      <c r="AS4475" s="2">
        <v>1.6</v>
      </c>
      <c r="AT4475" s="2">
        <v>14.9</v>
      </c>
      <c r="AU4475" s="2">
        <v>31.3</v>
      </c>
      <c r="AV4475" s="2">
        <v>0.8</v>
      </c>
      <c r="AW4475" s="2">
        <v>2.2999999999999998</v>
      </c>
      <c r="AX4475" s="2">
        <v>3.1</v>
      </c>
      <c r="AY4475" s="2">
        <v>8.2000000000000003E-2</v>
      </c>
      <c r="AZ4475" s="2">
        <v>1.1000000000000001</v>
      </c>
      <c r="BA4475" s="2">
        <v>0.6</v>
      </c>
      <c r="BB4475" s="2">
        <v>1.8</v>
      </c>
      <c r="BC4475" s="2">
        <v>1.7</v>
      </c>
      <c r="BD4475" s="2">
        <v>10.8</v>
      </c>
      <c r="BE4475" s="2">
        <v>24.5</v>
      </c>
      <c r="BF4475" s="2">
        <v>0.44</v>
      </c>
      <c r="BG4475" s="2">
        <v>3.5</v>
      </c>
      <c r="BH4475" s="2">
        <v>9.3000000000000007</v>
      </c>
      <c r="BI4475" s="2">
        <v>0.375</v>
      </c>
      <c r="BJ4475" s="2">
        <v>7.3</v>
      </c>
      <c r="BK4475" s="2">
        <v>15.3</v>
      </c>
      <c r="BL4475" s="2">
        <v>0.48</v>
      </c>
      <c r="BM4475" s="2">
        <v>11.9</v>
      </c>
      <c r="BN4475" s="2">
        <v>13.7</v>
      </c>
      <c r="BO4475" s="2">
        <v>0.86799999999999999</v>
      </c>
      <c r="BP4475" s="2">
        <v>1.3</v>
      </c>
      <c r="BQ4475" s="2">
        <v>6.4</v>
      </c>
      <c r="BR4475" s="2">
        <v>7.7</v>
      </c>
      <c r="BS4475" s="2">
        <v>9.4</v>
      </c>
      <c r="BT4475" s="2">
        <v>2.6</v>
      </c>
      <c r="BU4475" s="2">
        <v>1</v>
      </c>
      <c r="BV4475" s="2">
        <v>5.4</v>
      </c>
      <c r="BW4475" s="2">
        <v>3.5</v>
      </c>
      <c r="BX4475" s="2">
        <v>37</v>
      </c>
      <c r="BY4475" s="2">
        <v>103</v>
      </c>
      <c r="BZ4475" s="2">
        <v>104</v>
      </c>
      <c r="CA4475" s="2">
        <v>36.799999999999997</v>
      </c>
      <c r="CB4475" s="2">
        <v>8</v>
      </c>
      <c r="CC4475" s="2">
        <v>18.100000000000001</v>
      </c>
      <c r="CD4475" s="2">
        <v>0.44</v>
      </c>
      <c r="CE4475" s="2">
        <v>2.6</v>
      </c>
      <c r="CF4475" s="2">
        <v>6.9</v>
      </c>
      <c r="CG4475" s="2">
        <v>0.375</v>
      </c>
      <c r="CH4475" s="2">
        <v>5.4</v>
      </c>
      <c r="CI4475" s="2">
        <v>11.3</v>
      </c>
      <c r="CJ4475" s="2">
        <v>0.48</v>
      </c>
      <c r="CK4475" s="2">
        <v>0.51100000000000001</v>
      </c>
      <c r="CL4475" s="2">
        <v>8.8000000000000007</v>
      </c>
      <c r="CM4475" s="2">
        <v>10.199999999999999</v>
      </c>
      <c r="CN4475" s="2">
        <v>0.86799999999999999</v>
      </c>
      <c r="CO4475" s="2">
        <v>0.9</v>
      </c>
      <c r="CP4475" s="2">
        <v>4.7</v>
      </c>
      <c r="CQ4475" s="2">
        <v>5.7</v>
      </c>
      <c r="CR4475" s="2">
        <v>7</v>
      </c>
      <c r="CS4475" s="2">
        <v>1.9</v>
      </c>
      <c r="CT4475" s="2">
        <v>0.7</v>
      </c>
      <c r="CU4475" s="2">
        <v>4</v>
      </c>
      <c r="CV4475" s="2">
        <v>2.6</v>
      </c>
      <c r="CW4475" s="2">
        <v>27.4</v>
      </c>
    </row>
    <row r="4476" spans="1:101" ht="15" x14ac:dyDescent="0.25">
      <c r="A4476" s="1">
        <f t="shared" si="69"/>
        <v>4475</v>
      </c>
      <c r="B4476" s="2" t="s">
        <v>1118</v>
      </c>
      <c r="C4476" s="2" t="s">
        <v>124</v>
      </c>
      <c r="D4476" s="2">
        <v>2015</v>
      </c>
      <c r="E4476" s="2">
        <v>488</v>
      </c>
      <c r="F4476" s="2" t="s">
        <v>103</v>
      </c>
      <c r="G4476" s="9" t="s">
        <v>103</v>
      </c>
      <c r="H4476" s="9" t="s">
        <v>104</v>
      </c>
      <c r="I4476" s="9" t="s">
        <v>105</v>
      </c>
      <c r="J4476" s="2">
        <v>19</v>
      </c>
      <c r="K4476" s="2">
        <v>31</v>
      </c>
      <c r="L4476" s="2">
        <v>0</v>
      </c>
      <c r="M4476" s="2">
        <v>332</v>
      </c>
      <c r="N4476" s="2">
        <v>36</v>
      </c>
      <c r="O4476" s="2">
        <v>102</v>
      </c>
      <c r="P4476" s="2">
        <v>0.35299999999999998</v>
      </c>
      <c r="Q4476" s="2">
        <v>17</v>
      </c>
      <c r="R4476" s="2">
        <v>66</v>
      </c>
      <c r="S4476" s="2">
        <v>0.25800000000000001</v>
      </c>
      <c r="T4476" s="2">
        <v>19</v>
      </c>
      <c r="U4476" s="2">
        <v>36</v>
      </c>
      <c r="V4476" s="2">
        <v>0.52800000000000002</v>
      </c>
      <c r="W4476" s="2">
        <v>0.436</v>
      </c>
      <c r="X4476" s="2">
        <v>16</v>
      </c>
      <c r="Y4476" s="2">
        <v>29</v>
      </c>
      <c r="Z4476" s="2">
        <v>0.55200000000000005</v>
      </c>
      <c r="AA4476" s="2">
        <v>9</v>
      </c>
      <c r="AB4476" s="2">
        <v>33</v>
      </c>
      <c r="AC4476" s="2">
        <v>42</v>
      </c>
      <c r="AD4476" s="2">
        <v>13</v>
      </c>
      <c r="AE4476" s="2">
        <v>8</v>
      </c>
      <c r="AF4476" s="2">
        <v>2</v>
      </c>
      <c r="AG4476" s="2">
        <v>5</v>
      </c>
      <c r="AH4476" s="2">
        <v>22</v>
      </c>
      <c r="AI4476" s="2">
        <v>105</v>
      </c>
      <c r="AJ4476" s="2">
        <v>8.5</v>
      </c>
      <c r="AK4476" s="2">
        <v>0.45700000000000002</v>
      </c>
      <c r="AL4476" s="2">
        <v>0.64700000000000002</v>
      </c>
      <c r="AM4476" s="2">
        <v>0.28399999999999997</v>
      </c>
      <c r="AN4476" s="2">
        <v>2.9</v>
      </c>
      <c r="AO4476" s="2">
        <v>11</v>
      </c>
      <c r="AP4476" s="2">
        <v>6.9</v>
      </c>
      <c r="AQ4476" s="2">
        <v>5.6</v>
      </c>
      <c r="AR4476" s="2">
        <v>1.2</v>
      </c>
      <c r="AS4476" s="2">
        <v>0.5</v>
      </c>
      <c r="AT4476" s="2">
        <v>4.2</v>
      </c>
      <c r="AU4476" s="2">
        <v>15.8</v>
      </c>
      <c r="AV4476" s="2">
        <v>-0.2</v>
      </c>
      <c r="AW4476" s="2">
        <v>0.1</v>
      </c>
      <c r="AX4476" s="2">
        <v>-0.1</v>
      </c>
      <c r="AY4476" s="2">
        <v>-4.9000000000000002E-2</v>
      </c>
      <c r="AZ4476" s="2">
        <v>-4.4000000000000004</v>
      </c>
      <c r="BA4476" s="2">
        <v>-2.4</v>
      </c>
      <c r="BB4476" s="2">
        <v>-6.8</v>
      </c>
      <c r="BC4476" s="2">
        <v>-0.1</v>
      </c>
      <c r="BD4476" s="2">
        <v>5.4</v>
      </c>
      <c r="BE4476" s="2">
        <v>15.4</v>
      </c>
      <c r="BF4476" s="2">
        <v>0.35299999999999998</v>
      </c>
      <c r="BG4476" s="2">
        <v>2.6</v>
      </c>
      <c r="BH4476" s="2">
        <v>10</v>
      </c>
      <c r="BI4476" s="2">
        <v>0.25800000000000001</v>
      </c>
      <c r="BJ4476" s="2">
        <v>2.9</v>
      </c>
      <c r="BK4476" s="2">
        <v>5.4</v>
      </c>
      <c r="BL4476" s="2">
        <v>0.52800000000000002</v>
      </c>
      <c r="BM4476" s="2">
        <v>2.4</v>
      </c>
      <c r="BN4476" s="2">
        <v>4.4000000000000004</v>
      </c>
      <c r="BO4476" s="2">
        <v>0.55200000000000005</v>
      </c>
      <c r="BP4476" s="2">
        <v>1.4</v>
      </c>
      <c r="BQ4476" s="2">
        <v>5</v>
      </c>
      <c r="BR4476" s="2">
        <v>6.3</v>
      </c>
      <c r="BS4476" s="2">
        <v>2</v>
      </c>
      <c r="BT4476" s="2">
        <v>1.2</v>
      </c>
      <c r="BU4476" s="2">
        <v>0.3</v>
      </c>
      <c r="BV4476" s="2">
        <v>0.8</v>
      </c>
      <c r="BW4476" s="2">
        <v>3.3</v>
      </c>
      <c r="BX4476" s="2">
        <v>15.8</v>
      </c>
      <c r="BY4476" s="2">
        <v>120</v>
      </c>
      <c r="BZ4476" s="2">
        <v>105</v>
      </c>
      <c r="CA4476" s="2">
        <v>10.7</v>
      </c>
      <c r="CB4476" s="2">
        <v>1.2</v>
      </c>
      <c r="CC4476" s="2">
        <v>3.3</v>
      </c>
      <c r="CD4476" s="2">
        <v>0.35299999999999998</v>
      </c>
      <c r="CE4476" s="2">
        <v>0.5</v>
      </c>
      <c r="CF4476" s="2">
        <v>2.1</v>
      </c>
      <c r="CG4476" s="2">
        <v>0.25800000000000001</v>
      </c>
      <c r="CH4476" s="2">
        <v>0.6</v>
      </c>
      <c r="CI4476" s="2">
        <v>1.2</v>
      </c>
      <c r="CJ4476" s="2">
        <v>0.52800000000000002</v>
      </c>
      <c r="CK4476" s="2">
        <v>0.436</v>
      </c>
      <c r="CL4476" s="2">
        <v>0.5</v>
      </c>
      <c r="CM4476" s="2">
        <v>0.9</v>
      </c>
      <c r="CN4476" s="2">
        <v>0.55200000000000005</v>
      </c>
      <c r="CO4476" s="2">
        <v>0.3</v>
      </c>
      <c r="CP4476" s="2">
        <v>1.1000000000000001</v>
      </c>
      <c r="CQ4476" s="2">
        <v>1.4</v>
      </c>
      <c r="CR4476" s="2">
        <v>0.4</v>
      </c>
      <c r="CS4476" s="2">
        <v>0.3</v>
      </c>
      <c r="CT4476" s="2">
        <v>0.1</v>
      </c>
      <c r="CU4476" s="2">
        <v>0.2</v>
      </c>
      <c r="CV4476" s="2">
        <v>0.7</v>
      </c>
      <c r="CW4476" s="2">
        <v>3.4</v>
      </c>
    </row>
    <row r="4477" spans="1:101" ht="15" x14ac:dyDescent="0.25">
      <c r="A4477" s="1">
        <f t="shared" si="69"/>
        <v>4476</v>
      </c>
      <c r="B4477" s="2" t="s">
        <v>688</v>
      </c>
      <c r="C4477" s="2" t="s">
        <v>1104</v>
      </c>
      <c r="D4477" s="2">
        <v>2015</v>
      </c>
      <c r="E4477" s="2">
        <v>356</v>
      </c>
      <c r="F4477" s="2" t="s">
        <v>110</v>
      </c>
      <c r="G4477" s="9" t="s">
        <v>110</v>
      </c>
      <c r="H4477" s="9" t="s">
        <v>104</v>
      </c>
      <c r="I4477" s="9" t="s">
        <v>105</v>
      </c>
      <c r="J4477" s="2">
        <v>35</v>
      </c>
      <c r="K4477" s="2">
        <v>9</v>
      </c>
      <c r="L4477" s="2">
        <v>0</v>
      </c>
      <c r="M4477" s="2">
        <v>73</v>
      </c>
      <c r="N4477" s="2">
        <v>15</v>
      </c>
      <c r="O4477" s="2">
        <v>35</v>
      </c>
      <c r="P4477" s="2">
        <v>0.42899999999999999</v>
      </c>
      <c r="Q4477" s="2">
        <v>9</v>
      </c>
      <c r="R4477" s="2">
        <v>22</v>
      </c>
      <c r="S4477" s="2">
        <v>0.40899999999999997</v>
      </c>
      <c r="T4477" s="2">
        <v>6</v>
      </c>
      <c r="U4477" s="2">
        <v>13</v>
      </c>
      <c r="V4477" s="2">
        <v>0.46200000000000002</v>
      </c>
      <c r="W4477" s="2">
        <v>0.55700000000000005</v>
      </c>
      <c r="X4477" s="2">
        <v>2</v>
      </c>
      <c r="Y4477" s="2">
        <v>2</v>
      </c>
      <c r="Z4477" s="2">
        <v>1</v>
      </c>
      <c r="AA4477" s="2">
        <v>0</v>
      </c>
      <c r="AB4477" s="2">
        <v>3</v>
      </c>
      <c r="AC4477" s="2">
        <v>3</v>
      </c>
      <c r="AD4477" s="2">
        <v>8</v>
      </c>
      <c r="AE4477" s="2">
        <v>0</v>
      </c>
      <c r="AF4477" s="2">
        <v>0</v>
      </c>
      <c r="AG4477" s="2">
        <v>3</v>
      </c>
      <c r="AH4477" s="2">
        <v>8</v>
      </c>
      <c r="AI4477" s="2">
        <v>41</v>
      </c>
      <c r="AJ4477" s="2">
        <v>14.9</v>
      </c>
      <c r="AK4477" s="2">
        <v>0.57099999999999995</v>
      </c>
      <c r="AL4477" s="2">
        <v>0.629</v>
      </c>
      <c r="AM4477" s="2">
        <v>5.7000000000000002E-2</v>
      </c>
      <c r="AN4477" s="2">
        <v>0</v>
      </c>
      <c r="AO4477" s="2">
        <v>4.5999999999999996</v>
      </c>
      <c r="AP4477" s="2">
        <v>2.2999999999999998</v>
      </c>
      <c r="AQ4477" s="2">
        <v>20.8</v>
      </c>
      <c r="AR4477" s="2">
        <v>0</v>
      </c>
      <c r="AS4477" s="2">
        <v>0</v>
      </c>
      <c r="AT4477" s="2">
        <v>7.7</v>
      </c>
      <c r="AU4477" s="2">
        <v>24.3</v>
      </c>
      <c r="AV4477" s="2">
        <v>-0.2</v>
      </c>
      <c r="AW4477" s="2">
        <v>2.7</v>
      </c>
      <c r="AX4477" s="2">
        <v>2.5</v>
      </c>
      <c r="AY4477" s="2">
        <v>5.3999999999999999E-2</v>
      </c>
      <c r="AZ4477" s="2">
        <v>-2.2000000000000002</v>
      </c>
      <c r="BA4477" s="2">
        <v>1.6</v>
      </c>
      <c r="BB4477" s="2">
        <v>-0.6</v>
      </c>
      <c r="BC4477" s="2">
        <v>0.8</v>
      </c>
      <c r="BD4477" s="2">
        <v>10.6</v>
      </c>
      <c r="BE4477" s="2">
        <v>24.8</v>
      </c>
      <c r="BF4477" s="2">
        <v>0.42899999999999999</v>
      </c>
      <c r="BG4477" s="2">
        <v>6.4</v>
      </c>
      <c r="BH4477" s="2">
        <v>15.6</v>
      </c>
      <c r="BI4477" s="2">
        <v>0.40899999999999997</v>
      </c>
      <c r="BJ4477" s="2">
        <v>4.2</v>
      </c>
      <c r="BK4477" s="2">
        <v>9.1999999999999993</v>
      </c>
      <c r="BL4477" s="2">
        <v>0.46200000000000002</v>
      </c>
      <c r="BM4477" s="2">
        <v>1.4</v>
      </c>
      <c r="BN4477" s="2">
        <v>1.4</v>
      </c>
      <c r="BO4477" s="2">
        <v>1</v>
      </c>
      <c r="BP4477" s="2">
        <v>0</v>
      </c>
      <c r="BQ4477" s="2">
        <v>2.1</v>
      </c>
      <c r="BR4477" s="2">
        <v>2.1</v>
      </c>
      <c r="BS4477" s="2">
        <v>5.7</v>
      </c>
      <c r="BT4477" s="2">
        <v>0</v>
      </c>
      <c r="BU4477" s="2">
        <v>0</v>
      </c>
      <c r="BV4477" s="2">
        <v>2.1</v>
      </c>
      <c r="BW4477" s="2">
        <v>5.7</v>
      </c>
      <c r="BX4477" s="2">
        <v>29</v>
      </c>
      <c r="BY4477" s="2">
        <v>112</v>
      </c>
      <c r="BZ4477" s="2">
        <v>106</v>
      </c>
      <c r="CA4477" s="2">
        <v>8.1</v>
      </c>
      <c r="CB4477" s="2">
        <v>1.7</v>
      </c>
      <c r="CC4477" s="2">
        <v>3.9</v>
      </c>
      <c r="CD4477" s="2">
        <v>0.42899999999999999</v>
      </c>
      <c r="CE4477" s="2">
        <v>1</v>
      </c>
      <c r="CF4477" s="2">
        <v>2.4</v>
      </c>
      <c r="CG4477" s="2">
        <v>0.40899999999999997</v>
      </c>
      <c r="CH4477" s="2">
        <v>0.7</v>
      </c>
      <c r="CI4477" s="2">
        <v>1.4</v>
      </c>
      <c r="CJ4477" s="2">
        <v>0.46200000000000002</v>
      </c>
      <c r="CK4477" s="2">
        <v>0.55700000000000005</v>
      </c>
      <c r="CL4477" s="2">
        <v>0.2</v>
      </c>
      <c r="CM4477" s="2">
        <v>0.2</v>
      </c>
      <c r="CN4477" s="2">
        <v>1</v>
      </c>
      <c r="CO4477" s="2">
        <v>0</v>
      </c>
      <c r="CP4477" s="2">
        <v>0.3</v>
      </c>
      <c r="CQ4477" s="2">
        <v>0.3</v>
      </c>
      <c r="CR4477" s="2">
        <v>0.9</v>
      </c>
      <c r="CS4477" s="2">
        <v>0</v>
      </c>
      <c r="CT4477" s="2">
        <v>0</v>
      </c>
      <c r="CU4477" s="2">
        <v>0.3</v>
      </c>
      <c r="CV4477" s="2">
        <v>0.9</v>
      </c>
      <c r="CW4477" s="2">
        <v>4.5999999999999996</v>
      </c>
    </row>
    <row r="4478" spans="1:101" ht="15" x14ac:dyDescent="0.25">
      <c r="A4478" s="1">
        <f t="shared" si="69"/>
        <v>4477</v>
      </c>
      <c r="B4478" s="2" t="s">
        <v>1040</v>
      </c>
      <c r="C4478" s="2" t="s">
        <v>165</v>
      </c>
      <c r="D4478" s="2">
        <v>2015</v>
      </c>
      <c r="E4478" s="2">
        <v>110</v>
      </c>
      <c r="F4478" s="2" t="s">
        <v>103</v>
      </c>
      <c r="G4478" s="9" t="s">
        <v>103</v>
      </c>
      <c r="H4478" s="9" t="s">
        <v>104</v>
      </c>
      <c r="I4478" s="9" t="s">
        <v>105</v>
      </c>
      <c r="J4478" s="2">
        <v>23</v>
      </c>
      <c r="K4478" s="2">
        <v>19</v>
      </c>
      <c r="L4478" s="2">
        <v>0</v>
      </c>
      <c r="M4478" s="2">
        <v>89</v>
      </c>
      <c r="N4478" s="2">
        <v>12</v>
      </c>
      <c r="O4478" s="2">
        <v>33</v>
      </c>
      <c r="P4478" s="2">
        <v>0.36399999999999999</v>
      </c>
      <c r="Q4478" s="2">
        <v>4</v>
      </c>
      <c r="R4478" s="2">
        <v>13</v>
      </c>
      <c r="S4478" s="2">
        <v>0.308</v>
      </c>
      <c r="T4478" s="2">
        <v>8</v>
      </c>
      <c r="U4478" s="2">
        <v>20</v>
      </c>
      <c r="V4478" s="2">
        <v>0.4</v>
      </c>
      <c r="W4478" s="2">
        <v>0.42399999999999999</v>
      </c>
      <c r="X4478" s="2">
        <v>7</v>
      </c>
      <c r="Y4478" s="2">
        <v>13</v>
      </c>
      <c r="Z4478" s="2">
        <v>0.53800000000000003</v>
      </c>
      <c r="AA4478" s="2">
        <v>1</v>
      </c>
      <c r="AB4478" s="2">
        <v>8</v>
      </c>
      <c r="AC4478" s="2">
        <v>9</v>
      </c>
      <c r="AD4478" s="2">
        <v>10</v>
      </c>
      <c r="AE4478" s="2">
        <v>3</v>
      </c>
      <c r="AF4478" s="2">
        <v>0</v>
      </c>
      <c r="AG4478" s="2">
        <v>7</v>
      </c>
      <c r="AH4478" s="2">
        <v>12</v>
      </c>
      <c r="AI4478" s="2">
        <v>35</v>
      </c>
      <c r="AJ4478" s="2">
        <v>7.3</v>
      </c>
      <c r="AK4478" s="2">
        <v>0.45200000000000001</v>
      </c>
      <c r="AL4478" s="2">
        <v>0.39400000000000002</v>
      </c>
      <c r="AM4478" s="2">
        <v>0.39400000000000002</v>
      </c>
      <c r="AN4478" s="2">
        <v>1.3</v>
      </c>
      <c r="AO4478" s="2">
        <v>9.9</v>
      </c>
      <c r="AP4478" s="2">
        <v>5.7</v>
      </c>
      <c r="AQ4478" s="2">
        <v>16.399999999999999</v>
      </c>
      <c r="AR4478" s="2">
        <v>1.7</v>
      </c>
      <c r="AS4478" s="2">
        <v>0</v>
      </c>
      <c r="AT4478" s="2">
        <v>15.3</v>
      </c>
      <c r="AU4478" s="2">
        <v>23.2</v>
      </c>
      <c r="AV4478" s="2">
        <v>0.2</v>
      </c>
      <c r="AW4478" s="2">
        <v>0.8</v>
      </c>
      <c r="AX4478" s="2">
        <v>0.9</v>
      </c>
      <c r="AY4478" s="2">
        <v>7.3999999999999996E-2</v>
      </c>
      <c r="AZ4478" s="2">
        <v>-3.8</v>
      </c>
      <c r="BA4478" s="2">
        <v>-0.3</v>
      </c>
      <c r="BB4478" s="2">
        <v>-4.0999999999999996</v>
      </c>
      <c r="BC4478" s="2">
        <v>-0.3</v>
      </c>
      <c r="BD4478" s="2">
        <v>6.8</v>
      </c>
      <c r="BE4478" s="2">
        <v>18.8</v>
      </c>
      <c r="BF4478" s="2">
        <v>0.36399999999999999</v>
      </c>
      <c r="BG4478" s="2">
        <v>2.2999999999999998</v>
      </c>
      <c r="BH4478" s="2">
        <v>7.4</v>
      </c>
      <c r="BI4478" s="2">
        <v>0.308</v>
      </c>
      <c r="BJ4478" s="2">
        <v>4.5999999999999996</v>
      </c>
      <c r="BK4478" s="2">
        <v>11.4</v>
      </c>
      <c r="BL4478" s="2">
        <v>0.4</v>
      </c>
      <c r="BM4478" s="2">
        <v>4</v>
      </c>
      <c r="BN4478" s="2">
        <v>7.4</v>
      </c>
      <c r="BO4478" s="2">
        <v>0.53800000000000003</v>
      </c>
      <c r="BP4478" s="2">
        <v>0.6</v>
      </c>
      <c r="BQ4478" s="2">
        <v>4.5999999999999996</v>
      </c>
      <c r="BR4478" s="2">
        <v>5.0999999999999996</v>
      </c>
      <c r="BS4478" s="2">
        <v>5.7</v>
      </c>
      <c r="BT4478" s="2">
        <v>1.7</v>
      </c>
      <c r="BU4478" s="2">
        <v>0</v>
      </c>
      <c r="BV4478" s="2">
        <v>4</v>
      </c>
      <c r="BW4478" s="2">
        <v>6.8</v>
      </c>
      <c r="BX4478" s="2">
        <v>19.899999999999999</v>
      </c>
      <c r="BY4478" s="2">
        <v>121</v>
      </c>
      <c r="BZ4478" s="2">
        <v>96</v>
      </c>
      <c r="CA4478" s="2">
        <v>4.7</v>
      </c>
      <c r="CB4478" s="2">
        <v>0.6</v>
      </c>
      <c r="CC4478" s="2">
        <v>1.7</v>
      </c>
      <c r="CD4478" s="2">
        <v>0.36399999999999999</v>
      </c>
      <c r="CE4478" s="2">
        <v>0.2</v>
      </c>
      <c r="CF4478" s="2">
        <v>0.7</v>
      </c>
      <c r="CG4478" s="2">
        <v>0.308</v>
      </c>
      <c r="CH4478" s="2">
        <v>0.4</v>
      </c>
      <c r="CI4478" s="2">
        <v>1.1000000000000001</v>
      </c>
      <c r="CJ4478" s="2">
        <v>0.4</v>
      </c>
      <c r="CK4478" s="2">
        <v>0.42399999999999999</v>
      </c>
      <c r="CL4478" s="2">
        <v>0.4</v>
      </c>
      <c r="CM4478" s="2">
        <v>0.7</v>
      </c>
      <c r="CN4478" s="2">
        <v>0.53800000000000003</v>
      </c>
      <c r="CO4478" s="2">
        <v>0.1</v>
      </c>
      <c r="CP4478" s="2">
        <v>0.4</v>
      </c>
      <c r="CQ4478" s="2">
        <v>0.5</v>
      </c>
      <c r="CR4478" s="2">
        <v>0.5</v>
      </c>
      <c r="CS4478" s="2">
        <v>0.2</v>
      </c>
      <c r="CT4478" s="2">
        <v>0</v>
      </c>
      <c r="CU4478" s="2">
        <v>0.4</v>
      </c>
      <c r="CV4478" s="2">
        <v>0.6</v>
      </c>
      <c r="CW4478" s="2">
        <v>1.8</v>
      </c>
    </row>
    <row r="4479" spans="1:101" ht="15" x14ac:dyDescent="0.25">
      <c r="A4479" s="1">
        <f t="shared" si="69"/>
        <v>4478</v>
      </c>
      <c r="B4479" s="2" t="s">
        <v>1002</v>
      </c>
      <c r="C4479" s="2" t="s">
        <v>109</v>
      </c>
      <c r="D4479" s="2">
        <v>2015</v>
      </c>
      <c r="E4479" s="2">
        <v>136</v>
      </c>
      <c r="F4479" s="2" t="s">
        <v>103</v>
      </c>
      <c r="G4479" s="9" t="s">
        <v>103</v>
      </c>
      <c r="H4479" s="9" t="s">
        <v>104</v>
      </c>
      <c r="I4479" s="9" t="s">
        <v>105</v>
      </c>
      <c r="J4479" s="2">
        <v>29</v>
      </c>
      <c r="K4479" s="2">
        <v>72</v>
      </c>
      <c r="L4479" s="2">
        <v>22</v>
      </c>
      <c r="M4479" s="2">
        <v>1717</v>
      </c>
      <c r="N4479" s="2">
        <v>198</v>
      </c>
      <c r="O4479" s="2">
        <v>423</v>
      </c>
      <c r="P4479" s="2">
        <v>0.46800000000000003</v>
      </c>
      <c r="Q4479" s="2">
        <v>74</v>
      </c>
      <c r="R4479" s="2">
        <v>192</v>
      </c>
      <c r="S4479" s="2">
        <v>0.38500000000000001</v>
      </c>
      <c r="T4479" s="2">
        <v>124</v>
      </c>
      <c r="U4479" s="2">
        <v>231</v>
      </c>
      <c r="V4479" s="2">
        <v>0.53700000000000003</v>
      </c>
      <c r="W4479" s="2">
        <v>0.55600000000000005</v>
      </c>
      <c r="X4479" s="2">
        <v>48</v>
      </c>
      <c r="Y4479" s="2">
        <v>67</v>
      </c>
      <c r="Z4479" s="2">
        <v>0.71599999999999997</v>
      </c>
      <c r="AA4479" s="2">
        <v>45</v>
      </c>
      <c r="AB4479" s="2">
        <v>175</v>
      </c>
      <c r="AC4479" s="2">
        <v>220</v>
      </c>
      <c r="AD4479" s="2">
        <v>130</v>
      </c>
      <c r="AE4479" s="2">
        <v>72</v>
      </c>
      <c r="AF4479" s="2">
        <v>11</v>
      </c>
      <c r="AG4479" s="2">
        <v>62</v>
      </c>
      <c r="AH4479" s="2">
        <v>113</v>
      </c>
      <c r="AI4479" s="2">
        <v>518</v>
      </c>
      <c r="AJ4479" s="2">
        <v>12.3</v>
      </c>
      <c r="AK4479" s="2">
        <v>0.57199999999999995</v>
      </c>
      <c r="AL4479" s="2">
        <v>0.45400000000000001</v>
      </c>
      <c r="AM4479" s="2">
        <v>0.158</v>
      </c>
      <c r="AN4479" s="2">
        <v>3</v>
      </c>
      <c r="AO4479" s="2">
        <v>11.6</v>
      </c>
      <c r="AP4479" s="2">
        <v>7.3</v>
      </c>
      <c r="AQ4479" s="2">
        <v>11.5</v>
      </c>
      <c r="AR4479" s="2">
        <v>2.1</v>
      </c>
      <c r="AS4479" s="2">
        <v>0.5</v>
      </c>
      <c r="AT4479" s="2">
        <v>12.1</v>
      </c>
      <c r="AU4479" s="2">
        <v>13.5</v>
      </c>
      <c r="AV4479" s="2">
        <v>-0.3</v>
      </c>
      <c r="AW4479" s="2">
        <v>0.4</v>
      </c>
      <c r="AX4479" s="2">
        <v>0.1</v>
      </c>
      <c r="AY4479" s="2">
        <v>1.6E-2</v>
      </c>
      <c r="AZ4479" s="2">
        <v>-5.4</v>
      </c>
      <c r="BA4479" s="2">
        <v>0.5</v>
      </c>
      <c r="BB4479" s="2">
        <v>-4.9000000000000004</v>
      </c>
      <c r="BC4479" s="2">
        <v>-0.3</v>
      </c>
      <c r="BD4479" s="2">
        <v>5.9</v>
      </c>
      <c r="BE4479" s="2">
        <v>12.6</v>
      </c>
      <c r="BF4479" s="2">
        <v>0.46800000000000003</v>
      </c>
      <c r="BG4479" s="2">
        <v>2.2000000000000002</v>
      </c>
      <c r="BH4479" s="2">
        <v>5.7</v>
      </c>
      <c r="BI4479" s="2">
        <v>0.38500000000000001</v>
      </c>
      <c r="BJ4479" s="2">
        <v>3.7</v>
      </c>
      <c r="BK4479" s="2">
        <v>6.9</v>
      </c>
      <c r="BL4479" s="2">
        <v>0.53700000000000003</v>
      </c>
      <c r="BM4479" s="2">
        <v>1.4</v>
      </c>
      <c r="BN4479" s="2">
        <v>2</v>
      </c>
      <c r="BO4479" s="2">
        <v>0.71599999999999997</v>
      </c>
      <c r="BP4479" s="2">
        <v>1.3</v>
      </c>
      <c r="BQ4479" s="2">
        <v>5.2</v>
      </c>
      <c r="BR4479" s="2">
        <v>6.5</v>
      </c>
      <c r="BS4479" s="2">
        <v>3.9</v>
      </c>
      <c r="BT4479" s="2">
        <v>2.1</v>
      </c>
      <c r="BU4479" s="2">
        <v>0.3</v>
      </c>
      <c r="BV4479" s="2">
        <v>1.8</v>
      </c>
      <c r="BW4479" s="2">
        <v>3.4</v>
      </c>
      <c r="BX4479" s="2">
        <v>15.4</v>
      </c>
      <c r="BY4479" s="2">
        <v>109</v>
      </c>
      <c r="BZ4479" s="2">
        <v>104</v>
      </c>
      <c r="CA4479" s="2">
        <v>23.8</v>
      </c>
      <c r="CB4479" s="2">
        <v>2.8</v>
      </c>
      <c r="CC4479" s="2">
        <v>5.9</v>
      </c>
      <c r="CD4479" s="2">
        <v>0.46800000000000003</v>
      </c>
      <c r="CE4479" s="2">
        <v>1</v>
      </c>
      <c r="CF4479" s="2">
        <v>2.7</v>
      </c>
      <c r="CG4479" s="2">
        <v>0.38500000000000001</v>
      </c>
      <c r="CH4479" s="2">
        <v>1.7</v>
      </c>
      <c r="CI4479" s="2">
        <v>3.2</v>
      </c>
      <c r="CJ4479" s="2">
        <v>0.53700000000000003</v>
      </c>
      <c r="CK4479" s="2">
        <v>0.55600000000000005</v>
      </c>
      <c r="CL4479" s="2">
        <v>0.7</v>
      </c>
      <c r="CM4479" s="2">
        <v>0.9</v>
      </c>
      <c r="CN4479" s="2">
        <v>0.71599999999999997</v>
      </c>
      <c r="CO4479" s="2">
        <v>0.6</v>
      </c>
      <c r="CP4479" s="2">
        <v>2.4</v>
      </c>
      <c r="CQ4479" s="2">
        <v>3.1</v>
      </c>
      <c r="CR4479" s="2">
        <v>1.8</v>
      </c>
      <c r="CS4479" s="2">
        <v>1</v>
      </c>
      <c r="CT4479" s="2">
        <v>0.2</v>
      </c>
      <c r="CU4479" s="2">
        <v>0.9</v>
      </c>
      <c r="CV4479" s="2">
        <v>1.6</v>
      </c>
      <c r="CW4479" s="2">
        <v>7.2</v>
      </c>
    </row>
    <row r="4480" spans="1:101" ht="15" x14ac:dyDescent="0.25">
      <c r="A4480" s="1">
        <f t="shared" si="69"/>
        <v>4479</v>
      </c>
      <c r="B4480" s="2" t="s">
        <v>801</v>
      </c>
      <c r="C4480" s="2" t="s">
        <v>1031</v>
      </c>
      <c r="D4480" s="2">
        <v>2015</v>
      </c>
      <c r="E4480" s="2">
        <v>232</v>
      </c>
      <c r="F4480" s="2" t="s">
        <v>110</v>
      </c>
      <c r="G4480" s="9" t="s">
        <v>110</v>
      </c>
      <c r="H4480" s="9" t="s">
        <v>104</v>
      </c>
      <c r="I4480" s="9" t="s">
        <v>105</v>
      </c>
      <c r="J4480" s="2">
        <v>31</v>
      </c>
      <c r="K4480" s="2">
        <v>80</v>
      </c>
      <c r="L4480" s="2">
        <v>27</v>
      </c>
      <c r="M4480" s="2">
        <v>2241</v>
      </c>
      <c r="N4480" s="2">
        <v>359</v>
      </c>
      <c r="O4480" s="2">
        <v>817</v>
      </c>
      <c r="P4480" s="2">
        <v>0.439</v>
      </c>
      <c r="Q4480" s="2">
        <v>39</v>
      </c>
      <c r="R4480" s="2">
        <v>146</v>
      </c>
      <c r="S4480" s="2">
        <v>0.26700000000000002</v>
      </c>
      <c r="T4480" s="2">
        <v>320</v>
      </c>
      <c r="U4480" s="2">
        <v>671</v>
      </c>
      <c r="V4480" s="2">
        <v>0.47699999999999998</v>
      </c>
      <c r="W4480" s="2">
        <v>0.46300000000000002</v>
      </c>
      <c r="X4480" s="2">
        <v>200</v>
      </c>
      <c r="Y4480" s="2">
        <v>227</v>
      </c>
      <c r="Z4480" s="2">
        <v>0.88100000000000001</v>
      </c>
      <c r="AA4480" s="2">
        <v>19</v>
      </c>
      <c r="AB4480" s="2">
        <v>226</v>
      </c>
      <c r="AC4480" s="2">
        <v>245</v>
      </c>
      <c r="AD4480" s="2">
        <v>373</v>
      </c>
      <c r="AE4480" s="2">
        <v>75</v>
      </c>
      <c r="AF4480" s="2">
        <v>13</v>
      </c>
      <c r="AG4480" s="2">
        <v>191</v>
      </c>
      <c r="AH4480" s="2">
        <v>143</v>
      </c>
      <c r="AI4480" s="2">
        <v>957</v>
      </c>
      <c r="AJ4480" s="2">
        <v>14.6</v>
      </c>
      <c r="AK4480" s="2">
        <v>0.52200000000000002</v>
      </c>
      <c r="AL4480" s="2">
        <v>0.17899999999999999</v>
      </c>
      <c r="AM4480" s="2">
        <v>0.27800000000000002</v>
      </c>
      <c r="AN4480" s="2">
        <v>1</v>
      </c>
      <c r="AO4480" s="2">
        <v>11.3</v>
      </c>
      <c r="AP4480" s="2">
        <v>6.1</v>
      </c>
      <c r="AQ4480" s="2">
        <v>27.3</v>
      </c>
      <c r="AR4480" s="2">
        <v>1.7</v>
      </c>
      <c r="AS4480" s="2">
        <v>0.5</v>
      </c>
      <c r="AT4480" s="2">
        <v>17.2</v>
      </c>
      <c r="AU4480" s="2">
        <v>22.6</v>
      </c>
      <c r="AV4480" s="2">
        <v>7.6</v>
      </c>
      <c r="AW4480" s="2">
        <v>3.6</v>
      </c>
      <c r="AX4480" s="2">
        <v>11.2</v>
      </c>
      <c r="AY4480" s="2">
        <v>0.20399999999999999</v>
      </c>
      <c r="AZ4480" s="2">
        <v>3.6</v>
      </c>
      <c r="BA4480" s="2">
        <v>1.3</v>
      </c>
      <c r="BB4480" s="2">
        <v>4.9000000000000004</v>
      </c>
      <c r="BC4480" s="2">
        <v>4.5999999999999996</v>
      </c>
      <c r="BD4480" s="2">
        <v>8.3000000000000007</v>
      </c>
      <c r="BE4480" s="2">
        <v>18.899999999999999</v>
      </c>
      <c r="BF4480" s="2">
        <v>0.439</v>
      </c>
      <c r="BG4480" s="2">
        <v>0.9</v>
      </c>
      <c r="BH4480" s="2">
        <v>3.4</v>
      </c>
      <c r="BI4480" s="2">
        <v>0.26700000000000002</v>
      </c>
      <c r="BJ4480" s="2">
        <v>7.4</v>
      </c>
      <c r="BK4480" s="2">
        <v>15.5</v>
      </c>
      <c r="BL4480" s="2">
        <v>0.47699999999999998</v>
      </c>
      <c r="BM4480" s="2">
        <v>4.5999999999999996</v>
      </c>
      <c r="BN4480" s="2">
        <v>5.2</v>
      </c>
      <c r="BO4480" s="2">
        <v>0.88100000000000001</v>
      </c>
      <c r="BP4480" s="2">
        <v>0.4</v>
      </c>
      <c r="BQ4480" s="2">
        <v>5.2</v>
      </c>
      <c r="BR4480" s="2">
        <v>5.7</v>
      </c>
      <c r="BS4480" s="2">
        <v>8.6</v>
      </c>
      <c r="BT4480" s="2">
        <v>1.7</v>
      </c>
      <c r="BU4480" s="2">
        <v>0.3</v>
      </c>
      <c r="BV4480" s="2">
        <v>4.4000000000000004</v>
      </c>
      <c r="BW4480" s="2">
        <v>3.3</v>
      </c>
      <c r="BX4480" s="2">
        <v>22.1</v>
      </c>
      <c r="BY4480" s="2">
        <v>55</v>
      </c>
      <c r="BZ4480" s="2">
        <v>104</v>
      </c>
      <c r="CA4480" s="2">
        <v>28</v>
      </c>
      <c r="CB4480" s="2">
        <v>4.5</v>
      </c>
      <c r="CC4480" s="2">
        <v>10.199999999999999</v>
      </c>
      <c r="CD4480" s="2">
        <v>0.439</v>
      </c>
      <c r="CE4480" s="2">
        <v>0.5</v>
      </c>
      <c r="CF4480" s="2">
        <v>1.8</v>
      </c>
      <c r="CG4480" s="2">
        <v>0.26700000000000002</v>
      </c>
      <c r="CH4480" s="2">
        <v>4</v>
      </c>
      <c r="CI4480" s="2">
        <v>8.4</v>
      </c>
      <c r="CJ4480" s="2">
        <v>0.47699999999999998</v>
      </c>
      <c r="CK4480" s="2">
        <v>0.46300000000000002</v>
      </c>
      <c r="CL4480" s="2">
        <v>2.5</v>
      </c>
      <c r="CM4480" s="2">
        <v>2.8</v>
      </c>
      <c r="CN4480" s="2">
        <v>0.88100000000000001</v>
      </c>
      <c r="CO4480" s="2">
        <v>0.2</v>
      </c>
      <c r="CP4480" s="2">
        <v>2.8</v>
      </c>
      <c r="CQ4480" s="2">
        <v>3.1</v>
      </c>
      <c r="CR4480" s="2">
        <v>4.7</v>
      </c>
      <c r="CS4480" s="2">
        <v>0.9</v>
      </c>
      <c r="CT4480" s="2">
        <v>0.2</v>
      </c>
      <c r="CU4480" s="2">
        <v>2.4</v>
      </c>
      <c r="CV4480" s="2">
        <v>1.8</v>
      </c>
      <c r="CW4480" s="2">
        <v>12</v>
      </c>
    </row>
    <row r="4481" spans="1:101" ht="15" x14ac:dyDescent="0.25">
      <c r="A4481" s="1">
        <f t="shared" si="69"/>
        <v>4480</v>
      </c>
      <c r="B4481" s="2" t="s">
        <v>656</v>
      </c>
      <c r="C4481" s="2" t="s">
        <v>151</v>
      </c>
      <c r="D4481" s="2">
        <v>2015</v>
      </c>
      <c r="E4481" s="2">
        <v>383</v>
      </c>
      <c r="F4481" s="2" t="s">
        <v>103</v>
      </c>
      <c r="G4481" s="9" t="s">
        <v>103</v>
      </c>
      <c r="H4481" s="9" t="s">
        <v>104</v>
      </c>
      <c r="I4481" s="9" t="s">
        <v>105</v>
      </c>
      <c r="J4481" s="2">
        <v>34</v>
      </c>
      <c r="K4481" s="2">
        <v>19</v>
      </c>
      <c r="L4481" s="2">
        <v>15</v>
      </c>
      <c r="M4481" s="2">
        <v>416</v>
      </c>
      <c r="N4481" s="2">
        <v>62</v>
      </c>
      <c r="O4481" s="2">
        <v>178</v>
      </c>
      <c r="P4481" s="2">
        <v>0.34799999999999998</v>
      </c>
      <c r="Q4481" s="2">
        <v>31</v>
      </c>
      <c r="R4481" s="2">
        <v>96</v>
      </c>
      <c r="S4481" s="2">
        <v>0.32300000000000001</v>
      </c>
      <c r="T4481" s="2">
        <v>31</v>
      </c>
      <c r="U4481" s="2">
        <v>82</v>
      </c>
      <c r="V4481" s="2">
        <v>0.378</v>
      </c>
      <c r="W4481" s="2">
        <v>0.435</v>
      </c>
      <c r="X4481" s="2">
        <v>17</v>
      </c>
      <c r="Y4481" s="2">
        <v>22</v>
      </c>
      <c r="Z4481" s="2">
        <v>0.77300000000000002</v>
      </c>
      <c r="AA4481" s="2">
        <v>13</v>
      </c>
      <c r="AB4481" s="2">
        <v>53</v>
      </c>
      <c r="AC4481" s="2">
        <v>66</v>
      </c>
      <c r="AD4481" s="2">
        <v>38</v>
      </c>
      <c r="AE4481" s="2">
        <v>13</v>
      </c>
      <c r="AF4481" s="2">
        <v>3</v>
      </c>
      <c r="AG4481" s="2">
        <v>16</v>
      </c>
      <c r="AH4481" s="2">
        <v>28</v>
      </c>
      <c r="AI4481" s="2">
        <v>172</v>
      </c>
      <c r="AJ4481" s="2">
        <v>11.7</v>
      </c>
      <c r="AK4481" s="2">
        <v>0.45800000000000002</v>
      </c>
      <c r="AL4481" s="2">
        <v>0.53900000000000003</v>
      </c>
      <c r="AM4481" s="2">
        <v>0.124</v>
      </c>
      <c r="AN4481" s="2">
        <v>3.2</v>
      </c>
      <c r="AO4481" s="2">
        <v>14.5</v>
      </c>
      <c r="AP4481" s="2">
        <v>8.6</v>
      </c>
      <c r="AQ4481" s="2">
        <v>16.600000000000001</v>
      </c>
      <c r="AR4481" s="2">
        <v>1.6</v>
      </c>
      <c r="AS4481" s="2">
        <v>0.6</v>
      </c>
      <c r="AT4481" s="2">
        <v>7.9</v>
      </c>
      <c r="AU4481" s="2">
        <v>21.3</v>
      </c>
      <c r="AV4481" s="2">
        <v>-0.2</v>
      </c>
      <c r="AW4481" s="2">
        <v>0.5</v>
      </c>
      <c r="AX4481" s="2">
        <v>0.2</v>
      </c>
      <c r="AY4481" s="2">
        <v>2.8000000000000001E-2</v>
      </c>
      <c r="AZ4481" s="2">
        <v>-4.5999999999999996</v>
      </c>
      <c r="BA4481" s="2">
        <v>-0.5</v>
      </c>
      <c r="BB4481" s="2">
        <v>-5.0999999999999996</v>
      </c>
      <c r="BC4481" s="2">
        <v>-0.3</v>
      </c>
      <c r="BD4481" s="2">
        <v>7.5</v>
      </c>
      <c r="BE4481" s="2">
        <v>21.5</v>
      </c>
      <c r="BF4481" s="2">
        <v>0.34799999999999998</v>
      </c>
      <c r="BG4481" s="2">
        <v>3.7</v>
      </c>
      <c r="BH4481" s="2">
        <v>11.6</v>
      </c>
      <c r="BI4481" s="2">
        <v>0.32300000000000001</v>
      </c>
      <c r="BJ4481" s="2">
        <v>3.7</v>
      </c>
      <c r="BK4481" s="2">
        <v>9.9</v>
      </c>
      <c r="BL4481" s="2">
        <v>0.378</v>
      </c>
      <c r="BM4481" s="2">
        <v>2</v>
      </c>
      <c r="BN4481" s="2">
        <v>2.7</v>
      </c>
      <c r="BO4481" s="2">
        <v>0.77300000000000002</v>
      </c>
      <c r="BP4481" s="2">
        <v>1.6</v>
      </c>
      <c r="BQ4481" s="2">
        <v>6.4</v>
      </c>
      <c r="BR4481" s="2">
        <v>8</v>
      </c>
      <c r="BS4481" s="2">
        <v>4.5999999999999996</v>
      </c>
      <c r="BT4481" s="2">
        <v>1.6</v>
      </c>
      <c r="BU4481" s="2">
        <v>0.4</v>
      </c>
      <c r="BV4481" s="2">
        <v>1.9</v>
      </c>
      <c r="BW4481" s="2">
        <v>3.4</v>
      </c>
      <c r="BX4481" s="2">
        <v>20.7</v>
      </c>
      <c r="BY4481" s="2">
        <v>109</v>
      </c>
      <c r="BZ4481" s="2">
        <v>108</v>
      </c>
      <c r="CA4481" s="2">
        <v>21.9</v>
      </c>
      <c r="CB4481" s="2">
        <v>3.3</v>
      </c>
      <c r="CC4481" s="2">
        <v>9.4</v>
      </c>
      <c r="CD4481" s="2">
        <v>0.34799999999999998</v>
      </c>
      <c r="CE4481" s="2">
        <v>1.6</v>
      </c>
      <c r="CF4481" s="2">
        <v>5.0999999999999996</v>
      </c>
      <c r="CG4481" s="2">
        <v>0.32300000000000001</v>
      </c>
      <c r="CH4481" s="2">
        <v>1.6</v>
      </c>
      <c r="CI4481" s="2">
        <v>4.3</v>
      </c>
      <c r="CJ4481" s="2">
        <v>0.378</v>
      </c>
      <c r="CK4481" s="2">
        <v>0.435</v>
      </c>
      <c r="CL4481" s="2">
        <v>0.9</v>
      </c>
      <c r="CM4481" s="2">
        <v>1.2</v>
      </c>
      <c r="CN4481" s="2">
        <v>0.77300000000000002</v>
      </c>
      <c r="CO4481" s="2">
        <v>0.7</v>
      </c>
      <c r="CP4481" s="2">
        <v>2.8</v>
      </c>
      <c r="CQ4481" s="2">
        <v>3.5</v>
      </c>
      <c r="CR4481" s="2">
        <v>2</v>
      </c>
      <c r="CS4481" s="2">
        <v>0.7</v>
      </c>
      <c r="CT4481" s="2">
        <v>0.2</v>
      </c>
      <c r="CU4481" s="2">
        <v>0.8</v>
      </c>
      <c r="CV4481" s="2">
        <v>1.5</v>
      </c>
      <c r="CW4481" s="2">
        <v>9.1</v>
      </c>
    </row>
    <row r="4482" spans="1:101" ht="15" x14ac:dyDescent="0.25">
      <c r="A4482" s="1">
        <f t="shared" si="69"/>
        <v>4481</v>
      </c>
      <c r="B4482" s="2" t="s">
        <v>604</v>
      </c>
      <c r="C4482" s="2" t="s">
        <v>102</v>
      </c>
      <c r="D4482" s="2">
        <v>2015</v>
      </c>
      <c r="E4482" s="2">
        <v>435</v>
      </c>
      <c r="F4482" s="2" t="s">
        <v>103</v>
      </c>
      <c r="G4482" s="9" t="s">
        <v>103</v>
      </c>
      <c r="H4482" s="9" t="s">
        <v>104</v>
      </c>
      <c r="I4482" s="9" t="s">
        <v>105</v>
      </c>
      <c r="J4482" s="2">
        <v>37</v>
      </c>
      <c r="K4482" s="2">
        <v>77</v>
      </c>
      <c r="L4482" s="2">
        <v>18</v>
      </c>
      <c r="M4482" s="2">
        <v>1641</v>
      </c>
      <c r="N4482" s="2">
        <v>188</v>
      </c>
      <c r="O4482" s="2">
        <v>446</v>
      </c>
      <c r="P4482" s="2">
        <v>0.42199999999999999</v>
      </c>
      <c r="Q4482" s="2">
        <v>126</v>
      </c>
      <c r="R4482" s="2">
        <v>323</v>
      </c>
      <c r="S4482" s="2">
        <v>0.39</v>
      </c>
      <c r="T4482" s="2">
        <v>62</v>
      </c>
      <c r="U4482" s="2">
        <v>123</v>
      </c>
      <c r="V4482" s="2">
        <v>0.504</v>
      </c>
      <c r="W4482" s="2">
        <v>0.56299999999999994</v>
      </c>
      <c r="X4482" s="2">
        <v>39</v>
      </c>
      <c r="Y4482" s="2">
        <v>48</v>
      </c>
      <c r="Z4482" s="2">
        <v>0.81299999999999994</v>
      </c>
      <c r="AA4482" s="2">
        <v>15</v>
      </c>
      <c r="AB4482" s="2">
        <v>106</v>
      </c>
      <c r="AC4482" s="2">
        <v>121</v>
      </c>
      <c r="AD4482" s="2">
        <v>147</v>
      </c>
      <c r="AE4482" s="2">
        <v>66</v>
      </c>
      <c r="AF4482" s="2">
        <v>19</v>
      </c>
      <c r="AG4482" s="2">
        <v>74</v>
      </c>
      <c r="AH4482" s="2">
        <v>116</v>
      </c>
      <c r="AI4482" s="2">
        <v>541</v>
      </c>
      <c r="AJ4482" s="2">
        <v>11.4</v>
      </c>
      <c r="AK4482" s="2">
        <v>0.57899999999999996</v>
      </c>
      <c r="AL4482" s="2">
        <v>0.72399999999999998</v>
      </c>
      <c r="AM4482" s="2">
        <v>0.108</v>
      </c>
      <c r="AN4482" s="2">
        <v>1</v>
      </c>
      <c r="AO4482" s="2">
        <v>7.1</v>
      </c>
      <c r="AP4482" s="2">
        <v>4.0999999999999996</v>
      </c>
      <c r="AQ4482" s="2">
        <v>13.8</v>
      </c>
      <c r="AR4482" s="2">
        <v>2</v>
      </c>
      <c r="AS4482" s="2">
        <v>0.9</v>
      </c>
      <c r="AT4482" s="2">
        <v>13.7</v>
      </c>
      <c r="AU4482" s="2">
        <v>14.3</v>
      </c>
      <c r="AV4482" s="2">
        <v>0.7</v>
      </c>
      <c r="AW4482" s="2">
        <v>0.5</v>
      </c>
      <c r="AX4482" s="2">
        <v>1.2</v>
      </c>
      <c r="AY4482" s="2">
        <v>8.3000000000000004E-2</v>
      </c>
      <c r="AZ4482" s="2">
        <v>-1.1000000000000001</v>
      </c>
      <c r="BA4482" s="2">
        <v>-1.6</v>
      </c>
      <c r="BB4482" s="2">
        <v>-2.7</v>
      </c>
      <c r="BC4482" s="2">
        <v>-0.1</v>
      </c>
      <c r="BD4482" s="2">
        <v>5.7</v>
      </c>
      <c r="BE4482" s="2">
        <v>13.5</v>
      </c>
      <c r="BF4482" s="2">
        <v>0.42199999999999999</v>
      </c>
      <c r="BG4482" s="2">
        <v>3.8</v>
      </c>
      <c r="BH4482" s="2">
        <v>9.8000000000000007</v>
      </c>
      <c r="BI4482" s="2">
        <v>0.39</v>
      </c>
      <c r="BJ4482" s="2">
        <v>1.9</v>
      </c>
      <c r="BK4482" s="2">
        <v>3.7</v>
      </c>
      <c r="BL4482" s="2">
        <v>0.504</v>
      </c>
      <c r="BM4482" s="2">
        <v>1.2</v>
      </c>
      <c r="BN4482" s="2">
        <v>1.5</v>
      </c>
      <c r="BO4482" s="2">
        <v>0.81299999999999994</v>
      </c>
      <c r="BP4482" s="2">
        <v>0.5</v>
      </c>
      <c r="BQ4482" s="2">
        <v>3.2</v>
      </c>
      <c r="BR4482" s="2">
        <v>3.7</v>
      </c>
      <c r="BS4482" s="2">
        <v>4.5</v>
      </c>
      <c r="BT4482" s="2">
        <v>2</v>
      </c>
      <c r="BU4482" s="2">
        <v>0.6</v>
      </c>
      <c r="BV4482" s="2">
        <v>2.2000000000000002</v>
      </c>
      <c r="BW4482" s="2">
        <v>3.5</v>
      </c>
      <c r="BX4482" s="2">
        <v>16.399999999999999</v>
      </c>
      <c r="BY4482" s="2">
        <v>86</v>
      </c>
      <c r="BZ4482" s="2">
        <v>109</v>
      </c>
      <c r="CA4482" s="2">
        <v>21.3</v>
      </c>
      <c r="CB4482" s="2">
        <v>2.4</v>
      </c>
      <c r="CC4482" s="2">
        <v>5.8</v>
      </c>
      <c r="CD4482" s="2">
        <v>0.42199999999999999</v>
      </c>
      <c r="CE4482" s="2">
        <v>1.6</v>
      </c>
      <c r="CF4482" s="2">
        <v>4.2</v>
      </c>
      <c r="CG4482" s="2">
        <v>0.39</v>
      </c>
      <c r="CH4482" s="2">
        <v>0.8</v>
      </c>
      <c r="CI4482" s="2">
        <v>1.6</v>
      </c>
      <c r="CJ4482" s="2">
        <v>0.504</v>
      </c>
      <c r="CK4482" s="2">
        <v>0.56299999999999994</v>
      </c>
      <c r="CL4482" s="2">
        <v>0.5</v>
      </c>
      <c r="CM4482" s="2">
        <v>0.6</v>
      </c>
      <c r="CN4482" s="2">
        <v>0.81299999999999994</v>
      </c>
      <c r="CO4482" s="2">
        <v>0.2</v>
      </c>
      <c r="CP4482" s="2">
        <v>1.4</v>
      </c>
      <c r="CQ4482" s="2">
        <v>1.6</v>
      </c>
      <c r="CR4482" s="2">
        <v>1.9</v>
      </c>
      <c r="CS4482" s="2">
        <v>0.9</v>
      </c>
      <c r="CT4482" s="2">
        <v>0.2</v>
      </c>
      <c r="CU4482" s="2">
        <v>1</v>
      </c>
      <c r="CV4482" s="2">
        <v>1.5</v>
      </c>
      <c r="CW4482" s="2">
        <v>7</v>
      </c>
    </row>
    <row r="4483" spans="1:101" ht="15" x14ac:dyDescent="0.25">
      <c r="A4483" s="1">
        <f t="shared" si="69"/>
        <v>4482</v>
      </c>
      <c r="B4483" s="2" t="s">
        <v>938</v>
      </c>
      <c r="C4483" s="2" t="s">
        <v>159</v>
      </c>
      <c r="D4483" s="2">
        <v>2015</v>
      </c>
      <c r="E4483" s="2">
        <v>431</v>
      </c>
      <c r="F4483" s="2" t="s">
        <v>110</v>
      </c>
      <c r="G4483" s="9" t="s">
        <v>110</v>
      </c>
      <c r="H4483" s="9" t="s">
        <v>104</v>
      </c>
      <c r="I4483" s="9" t="s">
        <v>105</v>
      </c>
      <c r="J4483" s="2">
        <v>26</v>
      </c>
      <c r="K4483" s="2">
        <v>73</v>
      </c>
      <c r="L4483" s="2">
        <v>72</v>
      </c>
      <c r="M4483" s="2">
        <v>2228</v>
      </c>
      <c r="N4483" s="2">
        <v>408</v>
      </c>
      <c r="O4483" s="2">
        <v>887</v>
      </c>
      <c r="P4483" s="2">
        <v>0.46</v>
      </c>
      <c r="Q4483" s="2">
        <v>71</v>
      </c>
      <c r="R4483" s="2">
        <v>207</v>
      </c>
      <c r="S4483" s="2">
        <v>0.34300000000000003</v>
      </c>
      <c r="T4483" s="2">
        <v>337</v>
      </c>
      <c r="U4483" s="2">
        <v>680</v>
      </c>
      <c r="V4483" s="2">
        <v>0.496</v>
      </c>
      <c r="W4483" s="2">
        <v>0.5</v>
      </c>
      <c r="X4483" s="2">
        <v>275</v>
      </c>
      <c r="Y4483" s="2">
        <v>319</v>
      </c>
      <c r="Z4483" s="2">
        <v>0.86199999999999999</v>
      </c>
      <c r="AA4483" s="2">
        <v>30</v>
      </c>
      <c r="AB4483" s="2">
        <v>154</v>
      </c>
      <c r="AC4483" s="2">
        <v>184</v>
      </c>
      <c r="AD4483" s="2">
        <v>513</v>
      </c>
      <c r="AE4483" s="2">
        <v>125</v>
      </c>
      <c r="AF4483" s="2">
        <v>31</v>
      </c>
      <c r="AG4483" s="2">
        <v>205</v>
      </c>
      <c r="AH4483" s="2">
        <v>139</v>
      </c>
      <c r="AI4483" s="2">
        <v>1162</v>
      </c>
      <c r="AJ4483" s="2">
        <v>20.6</v>
      </c>
      <c r="AK4483" s="2">
        <v>0.56599999999999995</v>
      </c>
      <c r="AL4483" s="2">
        <v>0.23300000000000001</v>
      </c>
      <c r="AM4483" s="2">
        <v>0.36</v>
      </c>
      <c r="AN4483" s="2">
        <v>1.6</v>
      </c>
      <c r="AO4483" s="2">
        <v>7.7</v>
      </c>
      <c r="AP4483" s="2">
        <v>4.7</v>
      </c>
      <c r="AQ4483" s="2">
        <v>37.9</v>
      </c>
      <c r="AR4483" s="2">
        <v>2.9</v>
      </c>
      <c r="AS4483" s="2">
        <v>1.2</v>
      </c>
      <c r="AT4483" s="2">
        <v>16.600000000000001</v>
      </c>
      <c r="AU4483" s="2">
        <v>25.3</v>
      </c>
      <c r="AV4483" s="2">
        <v>1.6</v>
      </c>
      <c r="AW4483" s="2">
        <v>0.6</v>
      </c>
      <c r="AX4483" s="2">
        <v>2.2000000000000002</v>
      </c>
      <c r="AY4483" s="2">
        <v>4.9000000000000002E-2</v>
      </c>
      <c r="AZ4483" s="2">
        <v>-0.2</v>
      </c>
      <c r="BA4483" s="2">
        <v>-2.1</v>
      </c>
      <c r="BB4483" s="2">
        <v>-2.2999999999999998</v>
      </c>
      <c r="BC4483" s="2">
        <v>-0.2</v>
      </c>
      <c r="BD4483" s="2">
        <v>9.4</v>
      </c>
      <c r="BE4483" s="2">
        <v>20.3</v>
      </c>
      <c r="BF4483" s="2">
        <v>0.46</v>
      </c>
      <c r="BG4483" s="2">
        <v>1.6</v>
      </c>
      <c r="BH4483" s="2">
        <v>4.7</v>
      </c>
      <c r="BI4483" s="2">
        <v>0.34300000000000003</v>
      </c>
      <c r="BJ4483" s="2">
        <v>7.7</v>
      </c>
      <c r="BK4483" s="2">
        <v>15.6</v>
      </c>
      <c r="BL4483" s="2">
        <v>0.496</v>
      </c>
      <c r="BM4483" s="2">
        <v>6.3</v>
      </c>
      <c r="BN4483" s="2">
        <v>7.3</v>
      </c>
      <c r="BO4483" s="2">
        <v>0.86199999999999999</v>
      </c>
      <c r="BP4483" s="2">
        <v>0.7</v>
      </c>
      <c r="BQ4483" s="2">
        <v>3.5</v>
      </c>
      <c r="BR4483" s="2">
        <v>4.2</v>
      </c>
      <c r="BS4483" s="2">
        <v>11.8</v>
      </c>
      <c r="BT4483" s="2">
        <v>2.9</v>
      </c>
      <c r="BU4483" s="2">
        <v>0.7</v>
      </c>
      <c r="BV4483" s="2">
        <v>4.7</v>
      </c>
      <c r="BW4483" s="2">
        <v>3.2</v>
      </c>
      <c r="BX4483" s="2">
        <v>26.7</v>
      </c>
      <c r="BY4483" s="2">
        <v>96</v>
      </c>
      <c r="BZ4483" s="2">
        <v>107</v>
      </c>
      <c r="CA4483" s="2">
        <v>30.5</v>
      </c>
      <c r="CB4483" s="2">
        <v>5.6</v>
      </c>
      <c r="CC4483" s="2">
        <v>12.2</v>
      </c>
      <c r="CD4483" s="2">
        <v>0.46</v>
      </c>
      <c r="CE4483" s="2">
        <v>1</v>
      </c>
      <c r="CF4483" s="2">
        <v>2.8</v>
      </c>
      <c r="CG4483" s="2">
        <v>0.34300000000000003</v>
      </c>
      <c r="CH4483" s="2">
        <v>4.5999999999999996</v>
      </c>
      <c r="CI4483" s="2">
        <v>9.3000000000000007</v>
      </c>
      <c r="CJ4483" s="2">
        <v>0.496</v>
      </c>
      <c r="CK4483" s="2">
        <v>0.5</v>
      </c>
      <c r="CL4483" s="2">
        <v>3.8</v>
      </c>
      <c r="CM4483" s="2">
        <v>4.4000000000000004</v>
      </c>
      <c r="CN4483" s="2">
        <v>0.86199999999999999</v>
      </c>
      <c r="CO4483" s="2">
        <v>0.4</v>
      </c>
      <c r="CP4483" s="2">
        <v>2.1</v>
      </c>
      <c r="CQ4483" s="2">
        <v>2.5</v>
      </c>
      <c r="CR4483" s="2">
        <v>7</v>
      </c>
      <c r="CS4483" s="2">
        <v>1.7</v>
      </c>
      <c r="CT4483" s="2">
        <v>0.4</v>
      </c>
      <c r="CU4483" s="2">
        <v>2.8</v>
      </c>
      <c r="CV4483" s="2">
        <v>1.9</v>
      </c>
      <c r="CW4483" s="2">
        <v>15.9</v>
      </c>
    </row>
    <row r="4484" spans="1:101" ht="15" x14ac:dyDescent="0.25">
      <c r="A4484" s="1">
        <f t="shared" ref="A4484:A4547" si="70">1+A4483</f>
        <v>4483</v>
      </c>
      <c r="B4484" s="2" t="s">
        <v>1119</v>
      </c>
      <c r="C4484" s="2" t="s">
        <v>141</v>
      </c>
      <c r="D4484" s="2">
        <v>2015</v>
      </c>
      <c r="E4484" s="2">
        <v>312</v>
      </c>
      <c r="F4484" s="2" t="s">
        <v>110</v>
      </c>
      <c r="G4484" s="9" t="s">
        <v>110</v>
      </c>
      <c r="H4484" s="9" t="s">
        <v>104</v>
      </c>
      <c r="I4484" s="9" t="s">
        <v>105</v>
      </c>
      <c r="J4484" s="2">
        <v>27</v>
      </c>
      <c r="K4484" s="2">
        <v>6</v>
      </c>
      <c r="L4484" s="2">
        <v>0</v>
      </c>
      <c r="M4484" s="2">
        <v>36</v>
      </c>
      <c r="N4484" s="2">
        <v>3</v>
      </c>
      <c r="O4484" s="2">
        <v>11</v>
      </c>
      <c r="P4484" s="2">
        <v>0.27300000000000002</v>
      </c>
      <c r="Q4484" s="2">
        <v>1</v>
      </c>
      <c r="R4484" s="2">
        <v>2</v>
      </c>
      <c r="S4484" s="2">
        <v>0.5</v>
      </c>
      <c r="T4484" s="2">
        <v>2</v>
      </c>
      <c r="U4484" s="2">
        <v>9</v>
      </c>
      <c r="V4484" s="2">
        <v>0.222</v>
      </c>
      <c r="W4484" s="2">
        <v>0.318</v>
      </c>
      <c r="X4484" s="2">
        <v>2</v>
      </c>
      <c r="Y4484" s="2">
        <v>2</v>
      </c>
      <c r="Z4484" s="2">
        <v>1</v>
      </c>
      <c r="AA4484" s="2">
        <v>0</v>
      </c>
      <c r="AB4484" s="2">
        <v>3</v>
      </c>
      <c r="AC4484" s="2">
        <v>3</v>
      </c>
      <c r="AD4484" s="2">
        <v>2</v>
      </c>
      <c r="AE4484" s="2">
        <v>3</v>
      </c>
      <c r="AF4484" s="2">
        <v>1</v>
      </c>
      <c r="AG4484" s="2">
        <v>5</v>
      </c>
      <c r="AH4484" s="2">
        <v>5</v>
      </c>
      <c r="AI4484" s="2">
        <v>9</v>
      </c>
      <c r="AJ4484" s="2">
        <v>1.2</v>
      </c>
      <c r="AK4484" s="2">
        <v>0.379</v>
      </c>
      <c r="AL4484" s="2">
        <v>0.182</v>
      </c>
      <c r="AM4484" s="2">
        <v>0.182</v>
      </c>
      <c r="AN4484" s="2">
        <v>0</v>
      </c>
      <c r="AO4484" s="2">
        <v>9.1999999999999993</v>
      </c>
      <c r="AP4484" s="2">
        <v>4.5999999999999996</v>
      </c>
      <c r="AQ4484" s="2">
        <v>7.8</v>
      </c>
      <c r="AR4484" s="2">
        <v>4.2</v>
      </c>
      <c r="AS4484" s="2">
        <v>2.1</v>
      </c>
      <c r="AT4484" s="2">
        <v>29.6</v>
      </c>
      <c r="AU4484" s="2">
        <v>20.6</v>
      </c>
      <c r="AV4484" s="2">
        <v>1.4</v>
      </c>
      <c r="AW4484" s="2">
        <v>1.9</v>
      </c>
      <c r="AX4484" s="2">
        <v>3.2</v>
      </c>
      <c r="AY4484" s="2">
        <v>0.11600000000000001</v>
      </c>
      <c r="AZ4484" s="2">
        <v>-1</v>
      </c>
      <c r="BA4484" s="2">
        <v>1.9</v>
      </c>
      <c r="BB4484" s="2">
        <v>0.9</v>
      </c>
      <c r="BC4484" s="2">
        <v>1</v>
      </c>
      <c r="BD4484" s="2">
        <v>4.2</v>
      </c>
      <c r="BE4484" s="2">
        <v>15.2</v>
      </c>
      <c r="BF4484" s="2">
        <v>0.27300000000000002</v>
      </c>
      <c r="BG4484" s="2">
        <v>1.4</v>
      </c>
      <c r="BH4484" s="2">
        <v>2.8</v>
      </c>
      <c r="BI4484" s="2">
        <v>0.5</v>
      </c>
      <c r="BJ4484" s="2">
        <v>2.8</v>
      </c>
      <c r="BK4484" s="2">
        <v>12.5</v>
      </c>
      <c r="BL4484" s="2">
        <v>0.222</v>
      </c>
      <c r="BM4484" s="2">
        <v>2.8</v>
      </c>
      <c r="BN4484" s="2">
        <v>2.8</v>
      </c>
      <c r="BO4484" s="2">
        <v>1</v>
      </c>
      <c r="BP4484" s="2">
        <v>0</v>
      </c>
      <c r="BQ4484" s="2">
        <v>4.2</v>
      </c>
      <c r="BR4484" s="2">
        <v>4.2</v>
      </c>
      <c r="BS4484" s="2">
        <v>2.8</v>
      </c>
      <c r="BT4484" s="2">
        <v>4.2</v>
      </c>
      <c r="BU4484" s="2">
        <v>1.4</v>
      </c>
      <c r="BV4484" s="2">
        <v>6.9</v>
      </c>
      <c r="BW4484" s="2">
        <v>6.9</v>
      </c>
      <c r="BX4484" s="2">
        <v>12.5</v>
      </c>
      <c r="BY4484" s="2">
        <v>104</v>
      </c>
      <c r="BZ4484" s="2">
        <v>110</v>
      </c>
      <c r="CA4484" s="2">
        <v>6</v>
      </c>
      <c r="CB4484" s="2">
        <v>0.5</v>
      </c>
      <c r="CC4484" s="2">
        <v>1.8</v>
      </c>
      <c r="CD4484" s="2">
        <v>0.27300000000000002</v>
      </c>
      <c r="CE4484" s="2">
        <v>0.2</v>
      </c>
      <c r="CF4484" s="2">
        <v>0.3</v>
      </c>
      <c r="CG4484" s="2">
        <v>0.5</v>
      </c>
      <c r="CH4484" s="2">
        <v>0.3</v>
      </c>
      <c r="CI4484" s="2">
        <v>1.5</v>
      </c>
      <c r="CJ4484" s="2">
        <v>0.222</v>
      </c>
      <c r="CK4484" s="2">
        <v>0.318</v>
      </c>
      <c r="CL4484" s="2">
        <v>0.3</v>
      </c>
      <c r="CM4484" s="2">
        <v>0.3</v>
      </c>
      <c r="CN4484" s="2">
        <v>1</v>
      </c>
      <c r="CO4484" s="2">
        <v>0</v>
      </c>
      <c r="CP4484" s="2">
        <v>0.5</v>
      </c>
      <c r="CQ4484" s="2">
        <v>0.5</v>
      </c>
      <c r="CR4484" s="2">
        <v>0.3</v>
      </c>
      <c r="CS4484" s="2">
        <v>0.5</v>
      </c>
      <c r="CT4484" s="2">
        <v>0.2</v>
      </c>
      <c r="CU4484" s="2">
        <v>0.8</v>
      </c>
      <c r="CV4484" s="2">
        <v>0.8</v>
      </c>
      <c r="CW4484" s="2">
        <v>1.5</v>
      </c>
    </row>
    <row r="4485" spans="1:101" ht="15" x14ac:dyDescent="0.25">
      <c r="A4485" s="1">
        <f t="shared" si="70"/>
        <v>4484</v>
      </c>
      <c r="B4485" s="2" t="s">
        <v>1079</v>
      </c>
      <c r="C4485" s="2" t="s">
        <v>898</v>
      </c>
      <c r="D4485" s="2">
        <v>2015</v>
      </c>
      <c r="E4485" s="2">
        <v>269</v>
      </c>
      <c r="F4485" s="2" t="s">
        <v>103</v>
      </c>
      <c r="G4485" s="9" t="s">
        <v>103</v>
      </c>
      <c r="H4485" s="9" t="s">
        <v>104</v>
      </c>
      <c r="I4485" s="9" t="s">
        <v>105</v>
      </c>
      <c r="J4485" s="2">
        <v>22</v>
      </c>
      <c r="K4485" s="2">
        <v>47</v>
      </c>
      <c r="L4485" s="2">
        <v>8</v>
      </c>
      <c r="M4485" s="2">
        <v>633</v>
      </c>
      <c r="N4485" s="2">
        <v>104</v>
      </c>
      <c r="O4485" s="2">
        <v>250</v>
      </c>
      <c r="P4485" s="2">
        <v>0.41599999999999998</v>
      </c>
      <c r="Q4485" s="2">
        <v>38</v>
      </c>
      <c r="R4485" s="2">
        <v>111</v>
      </c>
      <c r="S4485" s="2">
        <v>0.34200000000000003</v>
      </c>
      <c r="T4485" s="2">
        <v>66</v>
      </c>
      <c r="U4485" s="2">
        <v>139</v>
      </c>
      <c r="V4485" s="2">
        <v>0.47499999999999998</v>
      </c>
      <c r="W4485" s="2">
        <v>0.49199999999999999</v>
      </c>
      <c r="X4485" s="2">
        <v>49</v>
      </c>
      <c r="Y4485" s="2">
        <v>55</v>
      </c>
      <c r="Z4485" s="2">
        <v>0.89100000000000001</v>
      </c>
      <c r="AA4485" s="2">
        <v>8</v>
      </c>
      <c r="AB4485" s="2">
        <v>99</v>
      </c>
      <c r="AC4485" s="2">
        <v>107</v>
      </c>
      <c r="AD4485" s="2">
        <v>44</v>
      </c>
      <c r="AE4485" s="2">
        <v>21</v>
      </c>
      <c r="AF4485" s="2">
        <v>6</v>
      </c>
      <c r="AG4485" s="2">
        <v>27</v>
      </c>
      <c r="AH4485" s="2">
        <v>52</v>
      </c>
      <c r="AI4485" s="2">
        <v>295</v>
      </c>
      <c r="AJ4485" s="2">
        <v>14.9</v>
      </c>
      <c r="AK4485" s="2">
        <v>0.53800000000000003</v>
      </c>
      <c r="AL4485" s="2">
        <v>0.44400000000000001</v>
      </c>
      <c r="AM4485" s="2">
        <v>0.22</v>
      </c>
      <c r="AN4485" s="2">
        <v>1.4</v>
      </c>
      <c r="AO4485" s="2">
        <v>16.5</v>
      </c>
      <c r="AP4485" s="2">
        <v>9.1</v>
      </c>
      <c r="AQ4485" s="2">
        <v>10.9</v>
      </c>
      <c r="AR4485" s="2">
        <v>1.7</v>
      </c>
      <c r="AS4485" s="2">
        <v>0.7</v>
      </c>
      <c r="AT4485" s="2">
        <v>9</v>
      </c>
      <c r="AU4485" s="2">
        <v>20.5</v>
      </c>
      <c r="AV4485" s="2">
        <v>0.6</v>
      </c>
      <c r="AW4485" s="2">
        <v>0.6</v>
      </c>
      <c r="AX4485" s="2">
        <v>1.2</v>
      </c>
      <c r="AY4485" s="2">
        <v>0.128</v>
      </c>
      <c r="AZ4485" s="2">
        <v>-1.2</v>
      </c>
      <c r="BA4485" s="2">
        <v>1.8</v>
      </c>
      <c r="BB4485" s="2">
        <v>0.5</v>
      </c>
      <c r="BC4485" s="2">
        <v>0.3</v>
      </c>
      <c r="BD4485" s="2">
        <v>8.1999999999999993</v>
      </c>
      <c r="BE4485" s="2">
        <v>19.8</v>
      </c>
      <c r="BF4485" s="2">
        <v>0.41599999999999998</v>
      </c>
      <c r="BG4485" s="2">
        <v>3</v>
      </c>
      <c r="BH4485" s="2">
        <v>8.8000000000000007</v>
      </c>
      <c r="BI4485" s="2">
        <v>0.34200000000000003</v>
      </c>
      <c r="BJ4485" s="2">
        <v>5.2</v>
      </c>
      <c r="BK4485" s="2">
        <v>11</v>
      </c>
      <c r="BL4485" s="2">
        <v>0.47499999999999998</v>
      </c>
      <c r="BM4485" s="2">
        <v>3.9</v>
      </c>
      <c r="BN4485" s="2">
        <v>4.4000000000000004</v>
      </c>
      <c r="BO4485" s="2">
        <v>0.89100000000000001</v>
      </c>
      <c r="BP4485" s="2">
        <v>0.6</v>
      </c>
      <c r="BQ4485" s="2">
        <v>7.8</v>
      </c>
      <c r="BR4485" s="2">
        <v>8.5</v>
      </c>
      <c r="BS4485" s="2">
        <v>3.5</v>
      </c>
      <c r="BT4485" s="2">
        <v>1.7</v>
      </c>
      <c r="BU4485" s="2">
        <v>0.5</v>
      </c>
      <c r="BV4485" s="2">
        <v>2.1</v>
      </c>
      <c r="BW4485" s="2">
        <v>4.0999999999999996</v>
      </c>
      <c r="BX4485" s="2">
        <v>23.4</v>
      </c>
      <c r="BY4485" s="2">
        <v>104</v>
      </c>
      <c r="BZ4485" s="2">
        <v>112</v>
      </c>
      <c r="CA4485" s="2">
        <v>13.5</v>
      </c>
      <c r="CB4485" s="2">
        <v>2.2000000000000002</v>
      </c>
      <c r="CC4485" s="2">
        <v>5.3</v>
      </c>
      <c r="CD4485" s="2">
        <v>0.41599999999999998</v>
      </c>
      <c r="CE4485" s="2">
        <v>0.8</v>
      </c>
      <c r="CF4485" s="2">
        <v>2.4</v>
      </c>
      <c r="CG4485" s="2">
        <v>0.34200000000000003</v>
      </c>
      <c r="CH4485" s="2">
        <v>1.4</v>
      </c>
      <c r="CI4485" s="2">
        <v>3</v>
      </c>
      <c r="CJ4485" s="2">
        <v>0.47499999999999998</v>
      </c>
      <c r="CK4485" s="2">
        <v>0.49199999999999999</v>
      </c>
      <c r="CL4485" s="2">
        <v>1</v>
      </c>
      <c r="CM4485" s="2">
        <v>1.2</v>
      </c>
      <c r="CN4485" s="2">
        <v>0.89100000000000001</v>
      </c>
      <c r="CO4485" s="2">
        <v>0.2</v>
      </c>
      <c r="CP4485" s="2">
        <v>2.1</v>
      </c>
      <c r="CQ4485" s="2">
        <v>2.2999999999999998</v>
      </c>
      <c r="CR4485" s="2">
        <v>0.9</v>
      </c>
      <c r="CS4485" s="2">
        <v>0.4</v>
      </c>
      <c r="CT4485" s="2">
        <v>0.1</v>
      </c>
      <c r="CU4485" s="2">
        <v>0.6</v>
      </c>
      <c r="CV4485" s="2">
        <v>1.1000000000000001</v>
      </c>
      <c r="CW4485" s="2">
        <v>6.3</v>
      </c>
    </row>
    <row r="4486" spans="1:101" ht="15" x14ac:dyDescent="0.25">
      <c r="A4486" s="1">
        <f t="shared" si="70"/>
        <v>4485</v>
      </c>
      <c r="B4486" s="2" t="s">
        <v>969</v>
      </c>
      <c r="C4486" s="2" t="s">
        <v>128</v>
      </c>
      <c r="D4486" s="2">
        <v>2015</v>
      </c>
      <c r="E4486" s="2">
        <v>284</v>
      </c>
      <c r="F4486" s="2" t="s">
        <v>110</v>
      </c>
      <c r="G4486" s="9" t="s">
        <v>110</v>
      </c>
      <c r="H4486" s="9" t="s">
        <v>104</v>
      </c>
      <c r="I4486" s="9" t="s">
        <v>105</v>
      </c>
      <c r="J4486" s="2">
        <v>26</v>
      </c>
      <c r="K4486" s="2">
        <v>74</v>
      </c>
      <c r="L4486" s="2">
        <v>30</v>
      </c>
      <c r="M4486" s="2">
        <v>1907</v>
      </c>
      <c r="N4486" s="2">
        <v>277</v>
      </c>
      <c r="O4486" s="2">
        <v>654</v>
      </c>
      <c r="P4486" s="2">
        <v>0.42399999999999999</v>
      </c>
      <c r="Q4486" s="2">
        <v>65</v>
      </c>
      <c r="R4486" s="2">
        <v>176</v>
      </c>
      <c r="S4486" s="2">
        <v>0.36899999999999999</v>
      </c>
      <c r="T4486" s="2">
        <v>212</v>
      </c>
      <c r="U4486" s="2">
        <v>478</v>
      </c>
      <c r="V4486" s="2">
        <v>0.44400000000000001</v>
      </c>
      <c r="W4486" s="2">
        <v>0.47299999999999998</v>
      </c>
      <c r="X4486" s="2">
        <v>213</v>
      </c>
      <c r="Y4486" s="2">
        <v>268</v>
      </c>
      <c r="Z4486" s="2">
        <v>0.79500000000000004</v>
      </c>
      <c r="AA4486" s="2">
        <v>26</v>
      </c>
      <c r="AB4486" s="2">
        <v>170</v>
      </c>
      <c r="AC4486" s="2">
        <v>196</v>
      </c>
      <c r="AD4486" s="2">
        <v>339</v>
      </c>
      <c r="AE4486" s="2">
        <v>82</v>
      </c>
      <c r="AF4486" s="2">
        <v>32</v>
      </c>
      <c r="AG4486" s="2">
        <v>166</v>
      </c>
      <c r="AH4486" s="2">
        <v>189</v>
      </c>
      <c r="AI4486" s="2">
        <v>832</v>
      </c>
      <c r="AJ4486" s="2">
        <v>15.6</v>
      </c>
      <c r="AK4486" s="2">
        <v>0.53900000000000003</v>
      </c>
      <c r="AL4486" s="2">
        <v>0.26900000000000002</v>
      </c>
      <c r="AM4486" s="2">
        <v>0.41</v>
      </c>
      <c r="AN4486" s="2">
        <v>1.4</v>
      </c>
      <c r="AO4486" s="2">
        <v>10.199999999999999</v>
      </c>
      <c r="AP4486" s="2">
        <v>5.7</v>
      </c>
      <c r="AQ4486" s="2">
        <v>28.6</v>
      </c>
      <c r="AR4486" s="2">
        <v>2.2000000000000002</v>
      </c>
      <c r="AS4486" s="2">
        <v>1.4</v>
      </c>
      <c r="AT4486" s="2">
        <v>17.7</v>
      </c>
      <c r="AU4486" s="2">
        <v>21.9</v>
      </c>
      <c r="AV4486" s="2">
        <v>2</v>
      </c>
      <c r="AW4486" s="2">
        <v>3</v>
      </c>
      <c r="AX4486" s="2">
        <v>5</v>
      </c>
      <c r="AY4486" s="2">
        <v>0.111</v>
      </c>
      <c r="AZ4486" s="2">
        <v>-1.5</v>
      </c>
      <c r="BA4486" s="2">
        <v>1.6</v>
      </c>
      <c r="BB4486" s="2">
        <v>0.1</v>
      </c>
      <c r="BC4486" s="2">
        <v>1.1000000000000001</v>
      </c>
      <c r="BD4486" s="2">
        <v>7.4</v>
      </c>
      <c r="BE4486" s="2">
        <v>17.5</v>
      </c>
      <c r="BF4486" s="2">
        <v>0.42399999999999999</v>
      </c>
      <c r="BG4486" s="2">
        <v>1.7</v>
      </c>
      <c r="BH4486" s="2">
        <v>4.7</v>
      </c>
      <c r="BI4486" s="2">
        <v>0.36899999999999999</v>
      </c>
      <c r="BJ4486" s="2">
        <v>5.7</v>
      </c>
      <c r="BK4486" s="2">
        <v>12.8</v>
      </c>
      <c r="BL4486" s="2">
        <v>0.44400000000000001</v>
      </c>
      <c r="BM4486" s="2">
        <v>5.7</v>
      </c>
      <c r="BN4486" s="2">
        <v>7.2</v>
      </c>
      <c r="BO4486" s="2">
        <v>0.79500000000000004</v>
      </c>
      <c r="BP4486" s="2">
        <v>0.7</v>
      </c>
      <c r="BQ4486" s="2">
        <v>4.5999999999999996</v>
      </c>
      <c r="BR4486" s="2">
        <v>5.2</v>
      </c>
      <c r="BS4486" s="2">
        <v>9.1</v>
      </c>
      <c r="BT4486" s="2">
        <v>2.2000000000000002</v>
      </c>
      <c r="BU4486" s="2">
        <v>0.9</v>
      </c>
      <c r="BV4486" s="2">
        <v>4.4000000000000004</v>
      </c>
      <c r="BW4486" s="2">
        <v>5.0999999999999996</v>
      </c>
      <c r="BX4486" s="2">
        <v>22.3</v>
      </c>
      <c r="BY4486" s="2">
        <v>107</v>
      </c>
      <c r="BZ4486" s="2">
        <v>105</v>
      </c>
      <c r="CA4486" s="2">
        <v>25.8</v>
      </c>
      <c r="CB4486" s="2">
        <v>3.7</v>
      </c>
      <c r="CC4486" s="2">
        <v>8.8000000000000007</v>
      </c>
      <c r="CD4486" s="2">
        <v>0.42399999999999999</v>
      </c>
      <c r="CE4486" s="2">
        <v>0.9</v>
      </c>
      <c r="CF4486" s="2">
        <v>2.4</v>
      </c>
      <c r="CG4486" s="2">
        <v>0.36899999999999999</v>
      </c>
      <c r="CH4486" s="2">
        <v>2.9</v>
      </c>
      <c r="CI4486" s="2">
        <v>6.5</v>
      </c>
      <c r="CJ4486" s="2">
        <v>0.44400000000000001</v>
      </c>
      <c r="CK4486" s="2">
        <v>0.47299999999999998</v>
      </c>
      <c r="CL4486" s="2">
        <v>2.9</v>
      </c>
      <c r="CM4486" s="2">
        <v>3.6</v>
      </c>
      <c r="CN4486" s="2">
        <v>0.79500000000000004</v>
      </c>
      <c r="CO4486" s="2">
        <v>0.4</v>
      </c>
      <c r="CP4486" s="2">
        <v>2.2999999999999998</v>
      </c>
      <c r="CQ4486" s="2">
        <v>2.6</v>
      </c>
      <c r="CR4486" s="2">
        <v>4.5999999999999996</v>
      </c>
      <c r="CS4486" s="2">
        <v>1.1000000000000001</v>
      </c>
      <c r="CT4486" s="2">
        <v>0.4</v>
      </c>
      <c r="CU4486" s="2">
        <v>2.2000000000000002</v>
      </c>
      <c r="CV4486" s="2">
        <v>2.6</v>
      </c>
      <c r="CW4486" s="2">
        <v>11.2</v>
      </c>
    </row>
    <row r="4487" spans="1:101" ht="15" x14ac:dyDescent="0.25">
      <c r="A4487" s="1">
        <f t="shared" si="70"/>
        <v>4486</v>
      </c>
      <c r="B4487" s="2" t="s">
        <v>908</v>
      </c>
      <c r="C4487" s="2" t="s">
        <v>109</v>
      </c>
      <c r="D4487" s="2">
        <v>2015</v>
      </c>
      <c r="E4487" s="2">
        <v>38</v>
      </c>
      <c r="F4487" s="2" t="s">
        <v>110</v>
      </c>
      <c r="G4487" s="9" t="s">
        <v>110</v>
      </c>
      <c r="H4487" s="9" t="s">
        <v>104</v>
      </c>
      <c r="I4487" s="9" t="s">
        <v>105</v>
      </c>
      <c r="J4487" s="2">
        <v>26</v>
      </c>
      <c r="K4487" s="2">
        <v>77</v>
      </c>
      <c r="L4487" s="2">
        <v>4</v>
      </c>
      <c r="M4487" s="2">
        <v>1717</v>
      </c>
      <c r="N4487" s="2">
        <v>220</v>
      </c>
      <c r="O4487" s="2">
        <v>516</v>
      </c>
      <c r="P4487" s="2">
        <v>0.42599999999999999</v>
      </c>
      <c r="Q4487" s="2">
        <v>37</v>
      </c>
      <c r="R4487" s="2">
        <v>120</v>
      </c>
      <c r="S4487" s="2">
        <v>0.308</v>
      </c>
      <c r="T4487" s="2">
        <v>183</v>
      </c>
      <c r="U4487" s="2">
        <v>396</v>
      </c>
      <c r="V4487" s="2">
        <v>0.46200000000000002</v>
      </c>
      <c r="W4487" s="2">
        <v>0.46200000000000002</v>
      </c>
      <c r="X4487" s="2">
        <v>121</v>
      </c>
      <c r="Y4487" s="2">
        <v>137</v>
      </c>
      <c r="Z4487" s="2">
        <v>0.88300000000000001</v>
      </c>
      <c r="AA4487" s="2">
        <v>22</v>
      </c>
      <c r="AB4487" s="2">
        <v>189</v>
      </c>
      <c r="AC4487" s="2">
        <v>211</v>
      </c>
      <c r="AD4487" s="2">
        <v>233</v>
      </c>
      <c r="AE4487" s="2">
        <v>59</v>
      </c>
      <c r="AF4487" s="2">
        <v>12</v>
      </c>
      <c r="AG4487" s="2">
        <v>133</v>
      </c>
      <c r="AH4487" s="2">
        <v>163</v>
      </c>
      <c r="AI4487" s="2">
        <v>598</v>
      </c>
      <c r="AJ4487" s="2">
        <v>11.1</v>
      </c>
      <c r="AK4487" s="2">
        <v>0.51900000000000002</v>
      </c>
      <c r="AL4487" s="2">
        <v>0.23300000000000001</v>
      </c>
      <c r="AM4487" s="2">
        <v>0.26600000000000001</v>
      </c>
      <c r="AN4487" s="2">
        <v>1.5</v>
      </c>
      <c r="AO4487" s="2">
        <v>12.5</v>
      </c>
      <c r="AP4487" s="2">
        <v>7</v>
      </c>
      <c r="AQ4487" s="2">
        <v>21</v>
      </c>
      <c r="AR4487" s="2">
        <v>1.8</v>
      </c>
      <c r="AS4487" s="2">
        <v>0.6</v>
      </c>
      <c r="AT4487" s="2">
        <v>18.8</v>
      </c>
      <c r="AU4487" s="2">
        <v>18.600000000000001</v>
      </c>
      <c r="AV4487" s="2">
        <v>5</v>
      </c>
      <c r="AW4487" s="2">
        <v>2</v>
      </c>
      <c r="AX4487" s="2">
        <v>7</v>
      </c>
      <c r="AY4487" s="2">
        <v>0.157</v>
      </c>
      <c r="AZ4487" s="2">
        <v>2.7</v>
      </c>
      <c r="BA4487" s="2">
        <v>-2.2999999999999998</v>
      </c>
      <c r="BB4487" s="2">
        <v>0.5</v>
      </c>
      <c r="BC4487" s="2">
        <v>1.3</v>
      </c>
      <c r="BD4487" s="2">
        <v>6.5</v>
      </c>
      <c r="BE4487" s="2">
        <v>15.3</v>
      </c>
      <c r="BF4487" s="2">
        <v>0.42599999999999999</v>
      </c>
      <c r="BG4487" s="2">
        <v>1.1000000000000001</v>
      </c>
      <c r="BH4487" s="2">
        <v>3.6</v>
      </c>
      <c r="BI4487" s="2">
        <v>0.308</v>
      </c>
      <c r="BJ4487" s="2">
        <v>5.4</v>
      </c>
      <c r="BK4487" s="2">
        <v>11.8</v>
      </c>
      <c r="BL4487" s="2">
        <v>0.46200000000000002</v>
      </c>
      <c r="BM4487" s="2">
        <v>3.6</v>
      </c>
      <c r="BN4487" s="2">
        <v>4.0999999999999996</v>
      </c>
      <c r="BO4487" s="2">
        <v>0.88300000000000001</v>
      </c>
      <c r="BP4487" s="2">
        <v>0.7</v>
      </c>
      <c r="BQ4487" s="2">
        <v>5.6</v>
      </c>
      <c r="BR4487" s="2">
        <v>6.3</v>
      </c>
      <c r="BS4487" s="2">
        <v>6.9</v>
      </c>
      <c r="BT4487" s="2">
        <v>1.8</v>
      </c>
      <c r="BU4487" s="2">
        <v>0.4</v>
      </c>
      <c r="BV4487" s="2">
        <v>4</v>
      </c>
      <c r="BW4487" s="2">
        <v>4.8</v>
      </c>
      <c r="BX4487" s="2">
        <v>17.8</v>
      </c>
      <c r="BY4487" s="2"/>
      <c r="BZ4487" s="2">
        <v>100</v>
      </c>
      <c r="CA4487" s="2">
        <v>22.3</v>
      </c>
      <c r="CB4487" s="2">
        <v>2.9</v>
      </c>
      <c r="CC4487" s="2">
        <v>6.7</v>
      </c>
      <c r="CD4487" s="2">
        <v>0.42599999999999999</v>
      </c>
      <c r="CE4487" s="2">
        <v>0.5</v>
      </c>
      <c r="CF4487" s="2">
        <v>1.6</v>
      </c>
      <c r="CG4487" s="2">
        <v>0.308</v>
      </c>
      <c r="CH4487" s="2">
        <v>2.4</v>
      </c>
      <c r="CI4487" s="2">
        <v>5.0999999999999996</v>
      </c>
      <c r="CJ4487" s="2">
        <v>0.46200000000000002</v>
      </c>
      <c r="CK4487" s="2">
        <v>0.46200000000000002</v>
      </c>
      <c r="CL4487" s="2">
        <v>1.6</v>
      </c>
      <c r="CM4487" s="2">
        <v>1.8</v>
      </c>
      <c r="CN4487" s="2">
        <v>0.88300000000000001</v>
      </c>
      <c r="CO4487" s="2">
        <v>0.3</v>
      </c>
      <c r="CP4487" s="2">
        <v>2.5</v>
      </c>
      <c r="CQ4487" s="2">
        <v>2.7</v>
      </c>
      <c r="CR4487" s="2">
        <v>3</v>
      </c>
      <c r="CS4487" s="2">
        <v>0.8</v>
      </c>
      <c r="CT4487" s="2">
        <v>0.2</v>
      </c>
      <c r="CU4487" s="2">
        <v>1.7</v>
      </c>
      <c r="CV4487" s="2">
        <v>2.1</v>
      </c>
      <c r="CW4487" s="2">
        <v>7.8</v>
      </c>
    </row>
    <row r="4488" spans="1:101" ht="15" x14ac:dyDescent="0.25">
      <c r="A4488" s="1">
        <f t="shared" si="70"/>
        <v>4487</v>
      </c>
      <c r="B4488" s="2" t="s">
        <v>1006</v>
      </c>
      <c r="C4488" s="2" t="s">
        <v>1064</v>
      </c>
      <c r="D4488" s="2">
        <v>2015</v>
      </c>
      <c r="E4488" s="2">
        <v>159</v>
      </c>
      <c r="F4488" s="2" t="s">
        <v>110</v>
      </c>
      <c r="G4488" s="9" t="s">
        <v>110</v>
      </c>
      <c r="H4488" s="9" t="s">
        <v>104</v>
      </c>
      <c r="I4488" s="9" t="s">
        <v>105</v>
      </c>
      <c r="J4488" s="2">
        <v>25</v>
      </c>
      <c r="K4488" s="2">
        <v>50</v>
      </c>
      <c r="L4488" s="2">
        <v>0</v>
      </c>
      <c r="M4488" s="2">
        <v>509</v>
      </c>
      <c r="N4488" s="2">
        <v>63</v>
      </c>
      <c r="O4488" s="2">
        <v>166</v>
      </c>
      <c r="P4488" s="2">
        <v>0.38</v>
      </c>
      <c r="Q4488" s="2">
        <v>9</v>
      </c>
      <c r="R4488" s="2">
        <v>48</v>
      </c>
      <c r="S4488" s="2">
        <v>0.188</v>
      </c>
      <c r="T4488" s="2">
        <v>54</v>
      </c>
      <c r="U4488" s="2">
        <v>118</v>
      </c>
      <c r="V4488" s="2">
        <v>0.45800000000000002</v>
      </c>
      <c r="W4488" s="2">
        <v>0.40699999999999997</v>
      </c>
      <c r="X4488" s="2">
        <v>43</v>
      </c>
      <c r="Y4488" s="2">
        <v>45</v>
      </c>
      <c r="Z4488" s="2">
        <v>0.95599999999999996</v>
      </c>
      <c r="AA4488" s="2">
        <v>8</v>
      </c>
      <c r="AB4488" s="2">
        <v>32</v>
      </c>
      <c r="AC4488" s="2">
        <v>40</v>
      </c>
      <c r="AD4488" s="2">
        <v>58</v>
      </c>
      <c r="AE4488" s="2">
        <v>15</v>
      </c>
      <c r="AF4488" s="2">
        <v>2</v>
      </c>
      <c r="AG4488" s="2">
        <v>33</v>
      </c>
      <c r="AH4488" s="2">
        <v>43</v>
      </c>
      <c r="AI4488" s="2">
        <v>178</v>
      </c>
      <c r="AJ4488" s="2">
        <v>9.8000000000000007</v>
      </c>
      <c r="AK4488" s="2">
        <v>0.47899999999999998</v>
      </c>
      <c r="AL4488" s="2">
        <v>0.28899999999999998</v>
      </c>
      <c r="AM4488" s="2">
        <v>0.27100000000000002</v>
      </c>
      <c r="AN4488" s="2">
        <v>1.8</v>
      </c>
      <c r="AO4488" s="2">
        <v>7.1</v>
      </c>
      <c r="AP4488" s="2">
        <v>4.5</v>
      </c>
      <c r="AQ4488" s="2">
        <v>17.2</v>
      </c>
      <c r="AR4488" s="2">
        <v>1.5</v>
      </c>
      <c r="AS4488" s="2">
        <v>0.3</v>
      </c>
      <c r="AT4488" s="2">
        <v>15.1</v>
      </c>
      <c r="AU4488" s="2">
        <v>19.600000000000001</v>
      </c>
      <c r="AV4488" s="2">
        <v>-0.6</v>
      </c>
      <c r="AW4488" s="2">
        <v>0.2</v>
      </c>
      <c r="AX4488" s="2">
        <v>-0.4</v>
      </c>
      <c r="AY4488" s="2">
        <v>-7.8E-2</v>
      </c>
      <c r="AZ4488" s="2">
        <v>-6.8</v>
      </c>
      <c r="BA4488" s="2">
        <v>-1.5</v>
      </c>
      <c r="BB4488" s="2">
        <v>-8.3000000000000007</v>
      </c>
      <c r="BC4488" s="2">
        <v>-0.4</v>
      </c>
      <c r="BD4488" s="2">
        <v>6.5</v>
      </c>
      <c r="BE4488" s="2">
        <v>17.100000000000001</v>
      </c>
      <c r="BF4488" s="2">
        <v>0.38</v>
      </c>
      <c r="BG4488" s="2">
        <v>0.9</v>
      </c>
      <c r="BH4488" s="2">
        <v>5</v>
      </c>
      <c r="BI4488" s="2">
        <v>0.188</v>
      </c>
      <c r="BJ4488" s="2">
        <v>5.6</v>
      </c>
      <c r="BK4488" s="2">
        <v>12.2</v>
      </c>
      <c r="BL4488" s="2">
        <v>0.45800000000000002</v>
      </c>
      <c r="BM4488" s="2">
        <v>4.4000000000000004</v>
      </c>
      <c r="BN4488" s="2">
        <v>4.5999999999999996</v>
      </c>
      <c r="BO4488" s="2">
        <v>0.95599999999999996</v>
      </c>
      <c r="BP4488" s="2">
        <v>0.8</v>
      </c>
      <c r="BQ4488" s="2">
        <v>3.3</v>
      </c>
      <c r="BR4488" s="2">
        <v>4.0999999999999996</v>
      </c>
      <c r="BS4488" s="2">
        <v>6</v>
      </c>
      <c r="BT4488" s="2">
        <v>1.5</v>
      </c>
      <c r="BU4488" s="2">
        <v>0.2</v>
      </c>
      <c r="BV4488" s="2">
        <v>3.4</v>
      </c>
      <c r="BW4488" s="2">
        <v>4.4000000000000004</v>
      </c>
      <c r="BX4488" s="2">
        <v>18.399999999999999</v>
      </c>
      <c r="BY4488" s="2">
        <v>111</v>
      </c>
      <c r="BZ4488" s="2">
        <v>105</v>
      </c>
      <c r="CA4488" s="2">
        <v>10.199999999999999</v>
      </c>
      <c r="CB4488" s="2">
        <v>1.3</v>
      </c>
      <c r="CC4488" s="2">
        <v>3.3</v>
      </c>
      <c r="CD4488" s="2">
        <v>0.38</v>
      </c>
      <c r="CE4488" s="2">
        <v>0.2</v>
      </c>
      <c r="CF4488" s="2">
        <v>1</v>
      </c>
      <c r="CG4488" s="2">
        <v>0.188</v>
      </c>
      <c r="CH4488" s="2">
        <v>1.1000000000000001</v>
      </c>
      <c r="CI4488" s="2">
        <v>2.4</v>
      </c>
      <c r="CJ4488" s="2">
        <v>0.45800000000000002</v>
      </c>
      <c r="CK4488" s="2">
        <v>0.40699999999999997</v>
      </c>
      <c r="CL4488" s="2">
        <v>0.9</v>
      </c>
      <c r="CM4488" s="2">
        <v>0.9</v>
      </c>
      <c r="CN4488" s="2">
        <v>0.95599999999999996</v>
      </c>
      <c r="CO4488" s="2">
        <v>0.2</v>
      </c>
      <c r="CP4488" s="2">
        <v>0.6</v>
      </c>
      <c r="CQ4488" s="2">
        <v>0.8</v>
      </c>
      <c r="CR4488" s="2">
        <v>1.2</v>
      </c>
      <c r="CS4488" s="2">
        <v>0.3</v>
      </c>
      <c r="CT4488" s="2">
        <v>0</v>
      </c>
      <c r="CU4488" s="2">
        <v>0.7</v>
      </c>
      <c r="CV4488" s="2">
        <v>0.9</v>
      </c>
      <c r="CW4488" s="2">
        <v>3.6</v>
      </c>
    </row>
    <row r="4489" spans="1:101" ht="15" x14ac:dyDescent="0.25">
      <c r="A4489" s="1">
        <f t="shared" si="70"/>
        <v>4488</v>
      </c>
      <c r="B4489" s="2" t="s">
        <v>1007</v>
      </c>
      <c r="C4489" s="2" t="s">
        <v>193</v>
      </c>
      <c r="D4489" s="2">
        <v>2015</v>
      </c>
      <c r="E4489" s="2">
        <v>74</v>
      </c>
      <c r="F4489" s="2" t="s">
        <v>103</v>
      </c>
      <c r="G4489" s="9" t="s">
        <v>103</v>
      </c>
      <c r="H4489" s="9" t="s">
        <v>104</v>
      </c>
      <c r="I4489" s="9" t="s">
        <v>105</v>
      </c>
      <c r="J4489" s="2">
        <v>25</v>
      </c>
      <c r="K4489" s="2">
        <v>65</v>
      </c>
      <c r="L4489" s="2">
        <v>65</v>
      </c>
      <c r="M4489" s="2">
        <v>2513</v>
      </c>
      <c r="N4489" s="2">
        <v>421</v>
      </c>
      <c r="O4489" s="2">
        <v>912</v>
      </c>
      <c r="P4489" s="2">
        <v>0.46200000000000002</v>
      </c>
      <c r="Q4489" s="2">
        <v>73</v>
      </c>
      <c r="R4489" s="2">
        <v>193</v>
      </c>
      <c r="S4489" s="2">
        <v>0.378</v>
      </c>
      <c r="T4489" s="2">
        <v>348</v>
      </c>
      <c r="U4489" s="2">
        <v>719</v>
      </c>
      <c r="V4489" s="2">
        <v>0.48399999999999999</v>
      </c>
      <c r="W4489" s="2">
        <v>0.502</v>
      </c>
      <c r="X4489" s="2">
        <v>386</v>
      </c>
      <c r="Y4489" s="2">
        <v>463</v>
      </c>
      <c r="Z4489" s="2">
        <v>0.83399999999999996</v>
      </c>
      <c r="AA4489" s="2">
        <v>114</v>
      </c>
      <c r="AB4489" s="2">
        <v>265</v>
      </c>
      <c r="AC4489" s="2">
        <v>379</v>
      </c>
      <c r="AD4489" s="2">
        <v>212</v>
      </c>
      <c r="AE4489" s="2">
        <v>114</v>
      </c>
      <c r="AF4489" s="2">
        <v>36</v>
      </c>
      <c r="AG4489" s="2">
        <v>93</v>
      </c>
      <c r="AH4489" s="2">
        <v>108</v>
      </c>
      <c r="AI4489" s="2">
        <v>1301</v>
      </c>
      <c r="AJ4489" s="2">
        <v>21.3</v>
      </c>
      <c r="AK4489" s="2">
        <v>0.58299999999999996</v>
      </c>
      <c r="AL4489" s="2">
        <v>0.21199999999999999</v>
      </c>
      <c r="AM4489" s="2">
        <v>0.50800000000000001</v>
      </c>
      <c r="AN4489" s="2">
        <v>5.0999999999999996</v>
      </c>
      <c r="AO4489" s="2">
        <v>11.2</v>
      </c>
      <c r="AP4489" s="2">
        <v>8.1999999999999993</v>
      </c>
      <c r="AQ4489" s="2">
        <v>14.4</v>
      </c>
      <c r="AR4489" s="2">
        <v>2.2999999999999998</v>
      </c>
      <c r="AS4489" s="2">
        <v>1</v>
      </c>
      <c r="AT4489" s="2">
        <v>7.7</v>
      </c>
      <c r="AU4489" s="2">
        <v>21.6</v>
      </c>
      <c r="AV4489" s="2">
        <v>0.1</v>
      </c>
      <c r="AW4489" s="2">
        <v>2.1</v>
      </c>
      <c r="AX4489" s="2">
        <v>2.2000000000000002</v>
      </c>
      <c r="AY4489" s="2">
        <v>9.8000000000000004E-2</v>
      </c>
      <c r="AZ4489" s="2">
        <v>-2.4</v>
      </c>
      <c r="BA4489" s="2">
        <v>4.5999999999999996</v>
      </c>
      <c r="BB4489" s="2">
        <v>2.1</v>
      </c>
      <c r="BC4489" s="2">
        <v>1.1000000000000001</v>
      </c>
      <c r="BD4489" s="2">
        <v>8.6999999999999993</v>
      </c>
      <c r="BE4489" s="2">
        <v>18.8</v>
      </c>
      <c r="BF4489" s="2">
        <v>0.46200000000000002</v>
      </c>
      <c r="BG4489" s="2">
        <v>1.5</v>
      </c>
      <c r="BH4489" s="2">
        <v>4</v>
      </c>
      <c r="BI4489" s="2">
        <v>0.378</v>
      </c>
      <c r="BJ4489" s="2">
        <v>7.2</v>
      </c>
      <c r="BK4489" s="2">
        <v>14.8</v>
      </c>
      <c r="BL4489" s="2">
        <v>0.48399999999999999</v>
      </c>
      <c r="BM4489" s="2">
        <v>7.9</v>
      </c>
      <c r="BN4489" s="2">
        <v>9.5</v>
      </c>
      <c r="BO4489" s="2">
        <v>0.83399999999999996</v>
      </c>
      <c r="BP4489" s="2">
        <v>2.2999999999999998</v>
      </c>
      <c r="BQ4489" s="2">
        <v>5.5</v>
      </c>
      <c r="BR4489" s="2">
        <v>7.8</v>
      </c>
      <c r="BS4489" s="2">
        <v>4.4000000000000004</v>
      </c>
      <c r="BT4489" s="2">
        <v>2.2999999999999998</v>
      </c>
      <c r="BU4489" s="2">
        <v>0.7</v>
      </c>
      <c r="BV4489" s="2">
        <v>1.9</v>
      </c>
      <c r="BW4489" s="2">
        <v>2.2000000000000002</v>
      </c>
      <c r="BX4489" s="2">
        <v>26.8</v>
      </c>
      <c r="BY4489" s="2">
        <v>114</v>
      </c>
      <c r="BZ4489" s="2">
        <v>105</v>
      </c>
      <c r="CA4489" s="2">
        <v>38.700000000000003</v>
      </c>
      <c r="CB4489" s="2">
        <v>6.5</v>
      </c>
      <c r="CC4489" s="2">
        <v>14</v>
      </c>
      <c r="CD4489" s="2">
        <v>0.46200000000000002</v>
      </c>
      <c r="CE4489" s="2">
        <v>1.1000000000000001</v>
      </c>
      <c r="CF4489" s="2">
        <v>3</v>
      </c>
      <c r="CG4489" s="2">
        <v>0.378</v>
      </c>
      <c r="CH4489" s="2">
        <v>5.4</v>
      </c>
      <c r="CI4489" s="2">
        <v>11.1</v>
      </c>
      <c r="CJ4489" s="2">
        <v>0.48399999999999999</v>
      </c>
      <c r="CK4489" s="2">
        <v>0.502</v>
      </c>
      <c r="CL4489" s="2">
        <v>5.9</v>
      </c>
      <c r="CM4489" s="2">
        <v>7.1</v>
      </c>
      <c r="CN4489" s="2">
        <v>0.83399999999999996</v>
      </c>
      <c r="CO4489" s="2">
        <v>1.8</v>
      </c>
      <c r="CP4489" s="2">
        <v>4.0999999999999996</v>
      </c>
      <c r="CQ4489" s="2">
        <v>5.8</v>
      </c>
      <c r="CR4489" s="2">
        <v>3.3</v>
      </c>
      <c r="CS4489" s="2">
        <v>1.8</v>
      </c>
      <c r="CT4489" s="2">
        <v>0.6</v>
      </c>
      <c r="CU4489" s="2">
        <v>1.4</v>
      </c>
      <c r="CV4489" s="2">
        <v>1.7</v>
      </c>
      <c r="CW4489" s="2">
        <v>20</v>
      </c>
    </row>
    <row r="4490" spans="1:101" ht="15" x14ac:dyDescent="0.25">
      <c r="A4490" s="1">
        <f t="shared" si="70"/>
        <v>4489</v>
      </c>
      <c r="B4490" s="2" t="s">
        <v>940</v>
      </c>
      <c r="C4490" s="2" t="s">
        <v>177</v>
      </c>
      <c r="D4490" s="2">
        <v>2015</v>
      </c>
      <c r="E4490" s="2">
        <v>314</v>
      </c>
      <c r="F4490" s="2" t="s">
        <v>103</v>
      </c>
      <c r="G4490" s="9" t="s">
        <v>103</v>
      </c>
      <c r="H4490" s="9" t="s">
        <v>104</v>
      </c>
      <c r="I4490" s="9" t="s">
        <v>105</v>
      </c>
      <c r="J4490" s="2">
        <v>27</v>
      </c>
      <c r="K4490" s="2">
        <v>60</v>
      </c>
      <c r="L4490" s="2">
        <v>0</v>
      </c>
      <c r="M4490" s="2">
        <v>1462</v>
      </c>
      <c r="N4490" s="2">
        <v>222</v>
      </c>
      <c r="O4490" s="2">
        <v>534</v>
      </c>
      <c r="P4490" s="2">
        <v>0.41599999999999998</v>
      </c>
      <c r="Q4490" s="2">
        <v>74</v>
      </c>
      <c r="R4490" s="2">
        <v>212</v>
      </c>
      <c r="S4490" s="2">
        <v>0.34899999999999998</v>
      </c>
      <c r="T4490" s="2">
        <v>148</v>
      </c>
      <c r="U4490" s="2">
        <v>322</v>
      </c>
      <c r="V4490" s="2">
        <v>0.46</v>
      </c>
      <c r="W4490" s="2">
        <v>0.48499999999999999</v>
      </c>
      <c r="X4490" s="2">
        <v>145</v>
      </c>
      <c r="Y4490" s="2">
        <v>160</v>
      </c>
      <c r="Z4490" s="2">
        <v>0.90600000000000003</v>
      </c>
      <c r="AA4490" s="2">
        <v>12</v>
      </c>
      <c r="AB4490" s="2">
        <v>92</v>
      </c>
      <c r="AC4490" s="2">
        <v>104</v>
      </c>
      <c r="AD4490" s="2">
        <v>79</v>
      </c>
      <c r="AE4490" s="2">
        <v>59</v>
      </c>
      <c r="AF4490" s="2">
        <v>6</v>
      </c>
      <c r="AG4490" s="2">
        <v>57</v>
      </c>
      <c r="AH4490" s="2">
        <v>76</v>
      </c>
      <c r="AI4490" s="2">
        <v>663</v>
      </c>
      <c r="AJ4490" s="2">
        <v>14.1</v>
      </c>
      <c r="AK4490" s="2">
        <v>0.54800000000000004</v>
      </c>
      <c r="AL4490" s="2">
        <v>0.39700000000000002</v>
      </c>
      <c r="AM4490" s="2">
        <v>0.3</v>
      </c>
      <c r="AN4490" s="2">
        <v>0.9</v>
      </c>
      <c r="AO4490" s="2">
        <v>7.1</v>
      </c>
      <c r="AP4490" s="2">
        <v>3.9</v>
      </c>
      <c r="AQ4490" s="2">
        <v>8.8000000000000007</v>
      </c>
      <c r="AR4490" s="2">
        <v>2.1</v>
      </c>
      <c r="AS4490" s="2">
        <v>0.3</v>
      </c>
      <c r="AT4490" s="2">
        <v>8.6</v>
      </c>
      <c r="AU4490" s="2">
        <v>20.100000000000001</v>
      </c>
      <c r="AV4490" s="2">
        <v>0.5</v>
      </c>
      <c r="AW4490" s="2">
        <v>1.3</v>
      </c>
      <c r="AX4490" s="2">
        <v>1.8</v>
      </c>
      <c r="AY4490" s="2">
        <v>7.9000000000000001E-2</v>
      </c>
      <c r="AZ4490" s="2">
        <v>-0.9</v>
      </c>
      <c r="BA4490" s="2">
        <v>-0.8</v>
      </c>
      <c r="BB4490" s="2">
        <v>-1.7</v>
      </c>
      <c r="BC4490" s="2">
        <v>0.1</v>
      </c>
      <c r="BD4490" s="2">
        <v>7.9</v>
      </c>
      <c r="BE4490" s="2">
        <v>18.899999999999999</v>
      </c>
      <c r="BF4490" s="2">
        <v>0.41599999999999998</v>
      </c>
      <c r="BG4490" s="2">
        <v>2.6</v>
      </c>
      <c r="BH4490" s="2">
        <v>7.5</v>
      </c>
      <c r="BI4490" s="2">
        <v>0.34899999999999998</v>
      </c>
      <c r="BJ4490" s="2">
        <v>5.2</v>
      </c>
      <c r="BK4490" s="2">
        <v>11.4</v>
      </c>
      <c r="BL4490" s="2">
        <v>0.46</v>
      </c>
      <c r="BM4490" s="2">
        <v>5.0999999999999996</v>
      </c>
      <c r="BN4490" s="2">
        <v>5.7</v>
      </c>
      <c r="BO4490" s="2">
        <v>0.90600000000000003</v>
      </c>
      <c r="BP4490" s="2">
        <v>0.4</v>
      </c>
      <c r="BQ4490" s="2">
        <v>3.3</v>
      </c>
      <c r="BR4490" s="2">
        <v>3.7</v>
      </c>
      <c r="BS4490" s="2">
        <v>2.8</v>
      </c>
      <c r="BT4490" s="2">
        <v>2.1</v>
      </c>
      <c r="BU4490" s="2">
        <v>0.2</v>
      </c>
      <c r="BV4490" s="2">
        <v>2</v>
      </c>
      <c r="BW4490" s="2">
        <v>2.7</v>
      </c>
      <c r="BX4490" s="2">
        <v>23.5</v>
      </c>
      <c r="BY4490" s="2">
        <v>107</v>
      </c>
      <c r="BZ4490" s="2">
        <v>105</v>
      </c>
      <c r="CA4490" s="2">
        <v>24.4</v>
      </c>
      <c r="CB4490" s="2">
        <v>3.7</v>
      </c>
      <c r="CC4490" s="2">
        <v>8.9</v>
      </c>
      <c r="CD4490" s="2">
        <v>0.41599999999999998</v>
      </c>
      <c r="CE4490" s="2">
        <v>1.2</v>
      </c>
      <c r="CF4490" s="2">
        <v>3.5</v>
      </c>
      <c r="CG4490" s="2">
        <v>0.34899999999999998</v>
      </c>
      <c r="CH4490" s="2">
        <v>2.5</v>
      </c>
      <c r="CI4490" s="2">
        <v>5.4</v>
      </c>
      <c r="CJ4490" s="2">
        <v>0.46</v>
      </c>
      <c r="CK4490" s="2">
        <v>0.48499999999999999</v>
      </c>
      <c r="CL4490" s="2">
        <v>2.4</v>
      </c>
      <c r="CM4490" s="2">
        <v>2.7</v>
      </c>
      <c r="CN4490" s="2">
        <v>0.90600000000000003</v>
      </c>
      <c r="CO4490" s="2">
        <v>0.2</v>
      </c>
      <c r="CP4490" s="2">
        <v>1.5</v>
      </c>
      <c r="CQ4490" s="2">
        <v>1.7</v>
      </c>
      <c r="CR4490" s="2">
        <v>1.3</v>
      </c>
      <c r="CS4490" s="2">
        <v>1</v>
      </c>
      <c r="CT4490" s="2">
        <v>0.1</v>
      </c>
      <c r="CU4490" s="2">
        <v>1</v>
      </c>
      <c r="CV4490" s="2">
        <v>1.3</v>
      </c>
      <c r="CW4490" s="2">
        <v>11.1</v>
      </c>
    </row>
    <row r="4491" spans="1:101" ht="15" x14ac:dyDescent="0.25">
      <c r="A4491" s="1">
        <f t="shared" si="70"/>
        <v>4490</v>
      </c>
      <c r="B4491" s="2" t="s">
        <v>1120</v>
      </c>
      <c r="C4491" s="2" t="s">
        <v>134</v>
      </c>
      <c r="D4491" s="2">
        <v>2015</v>
      </c>
      <c r="E4491" s="2">
        <v>201</v>
      </c>
      <c r="F4491" s="2" t="s">
        <v>103</v>
      </c>
      <c r="G4491" s="9" t="s">
        <v>103</v>
      </c>
      <c r="H4491" s="9" t="s">
        <v>104</v>
      </c>
      <c r="I4491" s="9" t="s">
        <v>105</v>
      </c>
      <c r="J4491" s="2">
        <v>23</v>
      </c>
      <c r="K4491" s="2">
        <v>51</v>
      </c>
      <c r="L4491" s="2">
        <v>1</v>
      </c>
      <c r="M4491" s="2">
        <v>493</v>
      </c>
      <c r="N4491" s="2">
        <v>48</v>
      </c>
      <c r="O4491" s="2">
        <v>120</v>
      </c>
      <c r="P4491" s="2">
        <v>0.4</v>
      </c>
      <c r="Q4491" s="2">
        <v>31</v>
      </c>
      <c r="R4491" s="2">
        <v>84</v>
      </c>
      <c r="S4491" s="2">
        <v>0.36899999999999999</v>
      </c>
      <c r="T4491" s="2">
        <v>17</v>
      </c>
      <c r="U4491" s="2">
        <v>36</v>
      </c>
      <c r="V4491" s="2">
        <v>0.47199999999999998</v>
      </c>
      <c r="W4491" s="2">
        <v>0.52900000000000003</v>
      </c>
      <c r="X4491" s="2">
        <v>9</v>
      </c>
      <c r="Y4491" s="2">
        <v>15</v>
      </c>
      <c r="Z4491" s="2">
        <v>0.6</v>
      </c>
      <c r="AA4491" s="2">
        <v>7</v>
      </c>
      <c r="AB4491" s="2">
        <v>34</v>
      </c>
      <c r="AC4491" s="2">
        <v>41</v>
      </c>
      <c r="AD4491" s="2">
        <v>26</v>
      </c>
      <c r="AE4491" s="2">
        <v>7</v>
      </c>
      <c r="AF4491" s="2">
        <v>2</v>
      </c>
      <c r="AG4491" s="2">
        <v>27</v>
      </c>
      <c r="AH4491" s="2">
        <v>62</v>
      </c>
      <c r="AI4491" s="2">
        <v>136</v>
      </c>
      <c r="AJ4491" s="2">
        <v>5.6</v>
      </c>
      <c r="AK4491" s="2">
        <v>0.53700000000000003</v>
      </c>
      <c r="AL4491" s="2">
        <v>0.7</v>
      </c>
      <c r="AM4491" s="2">
        <v>0.125</v>
      </c>
      <c r="AN4491" s="2">
        <v>1.7</v>
      </c>
      <c r="AO4491" s="2">
        <v>7.8</v>
      </c>
      <c r="AP4491" s="2">
        <v>4.8</v>
      </c>
      <c r="AQ4491" s="2">
        <v>7.7</v>
      </c>
      <c r="AR4491" s="2">
        <v>0.7</v>
      </c>
      <c r="AS4491" s="2">
        <v>0.3</v>
      </c>
      <c r="AT4491" s="2">
        <v>17.600000000000001</v>
      </c>
      <c r="AU4491" s="2">
        <v>14.1</v>
      </c>
      <c r="AV4491" s="2">
        <v>0.3</v>
      </c>
      <c r="AW4491" s="2">
        <v>1.2</v>
      </c>
      <c r="AX4491" s="2">
        <v>1.5</v>
      </c>
      <c r="AY4491" s="2">
        <v>9.5000000000000001E-2</v>
      </c>
      <c r="AZ4491" s="2">
        <v>-1.9</v>
      </c>
      <c r="BA4491" s="2">
        <v>1.5</v>
      </c>
      <c r="BB4491" s="2">
        <v>-0.4</v>
      </c>
      <c r="BC4491" s="2">
        <v>0.3</v>
      </c>
      <c r="BD4491" s="2">
        <v>5.0999999999999996</v>
      </c>
      <c r="BE4491" s="2">
        <v>12.7</v>
      </c>
      <c r="BF4491" s="2">
        <v>0.4</v>
      </c>
      <c r="BG4491" s="2">
        <v>3.3</v>
      </c>
      <c r="BH4491" s="2">
        <v>8.9</v>
      </c>
      <c r="BI4491" s="2">
        <v>0.36899999999999999</v>
      </c>
      <c r="BJ4491" s="2">
        <v>1.8</v>
      </c>
      <c r="BK4491" s="2">
        <v>3.8</v>
      </c>
      <c r="BL4491" s="2">
        <v>0.47199999999999998</v>
      </c>
      <c r="BM4491" s="2">
        <v>0.9</v>
      </c>
      <c r="BN4491" s="2">
        <v>1.6</v>
      </c>
      <c r="BO4491" s="2">
        <v>0.6</v>
      </c>
      <c r="BP4491" s="2">
        <v>0.7</v>
      </c>
      <c r="BQ4491" s="2">
        <v>3.6</v>
      </c>
      <c r="BR4491" s="2">
        <v>4.3</v>
      </c>
      <c r="BS4491" s="2">
        <v>2.7</v>
      </c>
      <c r="BT4491" s="2">
        <v>0.7</v>
      </c>
      <c r="BU4491" s="2">
        <v>0.2</v>
      </c>
      <c r="BV4491" s="2">
        <v>2.8</v>
      </c>
      <c r="BW4491" s="2">
        <v>6.5</v>
      </c>
      <c r="BX4491" s="2">
        <v>14.3</v>
      </c>
      <c r="BY4491" s="2">
        <v>104</v>
      </c>
      <c r="BZ4491" s="2">
        <v>105</v>
      </c>
      <c r="CA4491" s="2">
        <v>9.6999999999999993</v>
      </c>
      <c r="CB4491" s="2">
        <v>0.9</v>
      </c>
      <c r="CC4491" s="2">
        <v>2.4</v>
      </c>
      <c r="CD4491" s="2">
        <v>0.4</v>
      </c>
      <c r="CE4491" s="2">
        <v>0.6</v>
      </c>
      <c r="CF4491" s="2">
        <v>1.6</v>
      </c>
      <c r="CG4491" s="2">
        <v>0.36899999999999999</v>
      </c>
      <c r="CH4491" s="2">
        <v>0.3</v>
      </c>
      <c r="CI4491" s="2">
        <v>0.7</v>
      </c>
      <c r="CJ4491" s="2">
        <v>0.47199999999999998</v>
      </c>
      <c r="CK4491" s="2">
        <v>0.52900000000000003</v>
      </c>
      <c r="CL4491" s="2">
        <v>0.2</v>
      </c>
      <c r="CM4491" s="2">
        <v>0.3</v>
      </c>
      <c r="CN4491" s="2">
        <v>0.6</v>
      </c>
      <c r="CO4491" s="2">
        <v>0.1</v>
      </c>
      <c r="CP4491" s="2">
        <v>0.7</v>
      </c>
      <c r="CQ4491" s="2">
        <v>0.8</v>
      </c>
      <c r="CR4491" s="2">
        <v>0.5</v>
      </c>
      <c r="CS4491" s="2">
        <v>0.1</v>
      </c>
      <c r="CT4491" s="2">
        <v>0</v>
      </c>
      <c r="CU4491" s="2">
        <v>0.5</v>
      </c>
      <c r="CV4491" s="2">
        <v>1.2</v>
      </c>
      <c r="CW4491" s="2">
        <v>2.7</v>
      </c>
    </row>
    <row r="4492" spans="1:101" ht="15" x14ac:dyDescent="0.25">
      <c r="A4492" s="1">
        <f t="shared" si="70"/>
        <v>4491</v>
      </c>
      <c r="B4492" s="2" t="s">
        <v>660</v>
      </c>
      <c r="C4492" s="2" t="s">
        <v>1031</v>
      </c>
      <c r="D4492" s="2">
        <v>2015</v>
      </c>
      <c r="E4492" s="2">
        <v>246</v>
      </c>
      <c r="F4492" s="2" t="s">
        <v>103</v>
      </c>
      <c r="G4492" s="9" t="s">
        <v>103</v>
      </c>
      <c r="H4492" s="9" t="s">
        <v>104</v>
      </c>
      <c r="I4492" s="9" t="s">
        <v>105</v>
      </c>
      <c r="J4492" s="2">
        <v>33</v>
      </c>
      <c r="K4492" s="2">
        <v>80</v>
      </c>
      <c r="L4492" s="2">
        <v>80</v>
      </c>
      <c r="M4492" s="2">
        <v>2791</v>
      </c>
      <c r="N4492" s="2">
        <v>446</v>
      </c>
      <c r="O4492" s="2">
        <v>1025</v>
      </c>
      <c r="P4492" s="2">
        <v>0.435</v>
      </c>
      <c r="Q4492" s="2">
        <v>121</v>
      </c>
      <c r="R4492" s="2">
        <v>337</v>
      </c>
      <c r="S4492" s="2">
        <v>0.35899999999999999</v>
      </c>
      <c r="T4492" s="2">
        <v>325</v>
      </c>
      <c r="U4492" s="2">
        <v>688</v>
      </c>
      <c r="V4492" s="2">
        <v>0.47199999999999998</v>
      </c>
      <c r="W4492" s="2">
        <v>0.49399999999999999</v>
      </c>
      <c r="X4492" s="2">
        <v>141</v>
      </c>
      <c r="Y4492" s="2">
        <v>176</v>
      </c>
      <c r="Z4492" s="2">
        <v>0.80100000000000005</v>
      </c>
      <c r="AA4492" s="2">
        <v>53</v>
      </c>
      <c r="AB4492" s="2">
        <v>331</v>
      </c>
      <c r="AC4492" s="2">
        <v>384</v>
      </c>
      <c r="AD4492" s="2">
        <v>292</v>
      </c>
      <c r="AE4492" s="2">
        <v>59</v>
      </c>
      <c r="AF4492" s="2">
        <v>14</v>
      </c>
      <c r="AG4492" s="2">
        <v>137</v>
      </c>
      <c r="AH4492" s="2">
        <v>120</v>
      </c>
      <c r="AI4492" s="2">
        <v>1154</v>
      </c>
      <c r="AJ4492" s="2">
        <v>14.1</v>
      </c>
      <c r="AK4492" s="2">
        <v>0.52300000000000002</v>
      </c>
      <c r="AL4492" s="2">
        <v>0.32900000000000001</v>
      </c>
      <c r="AM4492" s="2">
        <v>0.17199999999999999</v>
      </c>
      <c r="AN4492" s="2">
        <v>2.1</v>
      </c>
      <c r="AO4492" s="2">
        <v>13.3</v>
      </c>
      <c r="AP4492" s="2">
        <v>7.7</v>
      </c>
      <c r="AQ4492" s="2">
        <v>17.100000000000001</v>
      </c>
      <c r="AR4492" s="2">
        <v>1.1000000000000001</v>
      </c>
      <c r="AS4492" s="2">
        <v>0.4</v>
      </c>
      <c r="AT4492" s="2">
        <v>11.1</v>
      </c>
      <c r="AU4492" s="2">
        <v>20.3</v>
      </c>
      <c r="AV4492" s="2">
        <v>0.9</v>
      </c>
      <c r="AW4492" s="2">
        <v>2.4</v>
      </c>
      <c r="AX4492" s="2">
        <v>3.3</v>
      </c>
      <c r="AY4492" s="2">
        <v>0.11</v>
      </c>
      <c r="AZ4492" s="2">
        <v>-0.8</v>
      </c>
      <c r="BA4492" s="2">
        <v>3.6</v>
      </c>
      <c r="BB4492" s="2">
        <v>2.8</v>
      </c>
      <c r="BC4492" s="2">
        <v>1.7</v>
      </c>
      <c r="BD4492" s="2">
        <v>8.3000000000000007</v>
      </c>
      <c r="BE4492" s="2">
        <v>19</v>
      </c>
      <c r="BF4492" s="2">
        <v>0.435</v>
      </c>
      <c r="BG4492" s="2">
        <v>2.2000000000000002</v>
      </c>
      <c r="BH4492" s="2">
        <v>6.3</v>
      </c>
      <c r="BI4492" s="2">
        <v>0.35899999999999999</v>
      </c>
      <c r="BJ4492" s="2">
        <v>6</v>
      </c>
      <c r="BK4492" s="2">
        <v>12.8</v>
      </c>
      <c r="BL4492" s="2">
        <v>0.47199999999999998</v>
      </c>
      <c r="BM4492" s="2">
        <v>2.6</v>
      </c>
      <c r="BN4492" s="2">
        <v>3.3</v>
      </c>
      <c r="BO4492" s="2">
        <v>0.80100000000000005</v>
      </c>
      <c r="BP4492" s="2">
        <v>1</v>
      </c>
      <c r="BQ4492" s="2">
        <v>6.1</v>
      </c>
      <c r="BR4492" s="2">
        <v>7.1</v>
      </c>
      <c r="BS4492" s="2">
        <v>5.4</v>
      </c>
      <c r="BT4492" s="2">
        <v>1.1000000000000001</v>
      </c>
      <c r="BU4492" s="2">
        <v>0.3</v>
      </c>
      <c r="BV4492" s="2">
        <v>2.5</v>
      </c>
      <c r="BW4492" s="2">
        <v>2.2000000000000002</v>
      </c>
      <c r="BX4492" s="2">
        <v>21.4</v>
      </c>
      <c r="BY4492" s="2">
        <v>104</v>
      </c>
      <c r="BZ4492" s="2">
        <v>97</v>
      </c>
      <c r="CA4492" s="2">
        <v>34.9</v>
      </c>
      <c r="CB4492" s="2">
        <v>5.6</v>
      </c>
      <c r="CC4492" s="2">
        <v>12.8</v>
      </c>
      <c r="CD4492" s="2">
        <v>0.435</v>
      </c>
      <c r="CE4492" s="2">
        <v>1.5</v>
      </c>
      <c r="CF4492" s="2">
        <v>4.2</v>
      </c>
      <c r="CG4492" s="2">
        <v>0.35899999999999999</v>
      </c>
      <c r="CH4492" s="2">
        <v>4.0999999999999996</v>
      </c>
      <c r="CI4492" s="2">
        <v>8.6</v>
      </c>
      <c r="CJ4492" s="2">
        <v>0.47199999999999998</v>
      </c>
      <c r="CK4492" s="2">
        <v>0.49399999999999999</v>
      </c>
      <c r="CL4492" s="2">
        <v>1.8</v>
      </c>
      <c r="CM4492" s="2">
        <v>2.2000000000000002</v>
      </c>
      <c r="CN4492" s="2">
        <v>0.80100000000000005</v>
      </c>
      <c r="CO4492" s="2">
        <v>0.7</v>
      </c>
      <c r="CP4492" s="2">
        <v>4.0999999999999996</v>
      </c>
      <c r="CQ4492" s="2">
        <v>4.8</v>
      </c>
      <c r="CR4492" s="2">
        <v>3.7</v>
      </c>
      <c r="CS4492" s="2">
        <v>0.7</v>
      </c>
      <c r="CT4492" s="2">
        <v>0.2</v>
      </c>
      <c r="CU4492" s="2">
        <v>1.7</v>
      </c>
      <c r="CV4492" s="2">
        <v>1.5</v>
      </c>
      <c r="CW4492" s="2">
        <v>14.4</v>
      </c>
    </row>
    <row r="4493" spans="1:101" ht="15" x14ac:dyDescent="0.25">
      <c r="A4493" s="1">
        <f t="shared" si="70"/>
        <v>4492</v>
      </c>
      <c r="B4493" s="2" t="s">
        <v>1041</v>
      </c>
      <c r="C4493" s="2" t="s">
        <v>159</v>
      </c>
      <c r="D4493" s="2">
        <v>2015</v>
      </c>
      <c r="E4493" s="2">
        <v>239</v>
      </c>
      <c r="F4493" s="2" t="s">
        <v>103</v>
      </c>
      <c r="G4493" s="9" t="s">
        <v>103</v>
      </c>
      <c r="H4493" s="9" t="s">
        <v>104</v>
      </c>
      <c r="I4493" s="9" t="s">
        <v>105</v>
      </c>
      <c r="J4493" s="2">
        <v>23</v>
      </c>
      <c r="K4493" s="2">
        <v>24</v>
      </c>
      <c r="L4493" s="2">
        <v>3</v>
      </c>
      <c r="M4493" s="2">
        <v>297</v>
      </c>
      <c r="N4493" s="2">
        <v>49</v>
      </c>
      <c r="O4493" s="2">
        <v>99</v>
      </c>
      <c r="P4493" s="2">
        <v>0.495</v>
      </c>
      <c r="Q4493" s="2">
        <v>21</v>
      </c>
      <c r="R4493" s="2">
        <v>52</v>
      </c>
      <c r="S4493" s="2">
        <v>0.40400000000000003</v>
      </c>
      <c r="T4493" s="2">
        <v>28</v>
      </c>
      <c r="U4493" s="2">
        <v>47</v>
      </c>
      <c r="V4493" s="2">
        <v>0.59599999999999997</v>
      </c>
      <c r="W4493" s="2">
        <v>0.60099999999999998</v>
      </c>
      <c r="X4493" s="2">
        <v>16</v>
      </c>
      <c r="Y4493" s="2">
        <v>19</v>
      </c>
      <c r="Z4493" s="2">
        <v>0.84199999999999997</v>
      </c>
      <c r="AA4493" s="2">
        <v>2</v>
      </c>
      <c r="AB4493" s="2">
        <v>37</v>
      </c>
      <c r="AC4493" s="2">
        <v>39</v>
      </c>
      <c r="AD4493" s="2">
        <v>13</v>
      </c>
      <c r="AE4493" s="2">
        <v>10</v>
      </c>
      <c r="AF4493" s="2">
        <v>0</v>
      </c>
      <c r="AG4493" s="2">
        <v>8</v>
      </c>
      <c r="AH4493" s="2">
        <v>15</v>
      </c>
      <c r="AI4493" s="2">
        <v>135</v>
      </c>
      <c r="AJ4493" s="2">
        <v>15.9</v>
      </c>
      <c r="AK4493" s="2">
        <v>0.629</v>
      </c>
      <c r="AL4493" s="2">
        <v>0.52500000000000002</v>
      </c>
      <c r="AM4493" s="2">
        <v>0.192</v>
      </c>
      <c r="AN4493" s="2">
        <v>0.8</v>
      </c>
      <c r="AO4493" s="2">
        <v>13.8</v>
      </c>
      <c r="AP4493" s="2">
        <v>7.5</v>
      </c>
      <c r="AQ4493" s="2">
        <v>7</v>
      </c>
      <c r="AR4493" s="2">
        <v>1.7</v>
      </c>
      <c r="AS4493" s="2">
        <v>0</v>
      </c>
      <c r="AT4493" s="2">
        <v>6.9</v>
      </c>
      <c r="AU4493" s="2">
        <v>17.8</v>
      </c>
      <c r="AV4493" s="2">
        <v>1.9</v>
      </c>
      <c r="AW4493" s="2">
        <v>0.9</v>
      </c>
      <c r="AX4493" s="2">
        <v>2.8</v>
      </c>
      <c r="AY4493" s="2">
        <v>6.8000000000000005E-2</v>
      </c>
      <c r="AZ4493" s="2">
        <v>-0.4</v>
      </c>
      <c r="BA4493" s="2">
        <v>-2.4</v>
      </c>
      <c r="BB4493" s="2">
        <v>-2.8</v>
      </c>
      <c r="BC4493" s="2">
        <v>-0.4</v>
      </c>
      <c r="BD4493" s="2">
        <v>8.4</v>
      </c>
      <c r="BE4493" s="2">
        <v>17</v>
      </c>
      <c r="BF4493" s="2">
        <v>0.495</v>
      </c>
      <c r="BG4493" s="2">
        <v>3.6</v>
      </c>
      <c r="BH4493" s="2">
        <v>8.9</v>
      </c>
      <c r="BI4493" s="2">
        <v>0.40400000000000003</v>
      </c>
      <c r="BJ4493" s="2">
        <v>4.8</v>
      </c>
      <c r="BK4493" s="2">
        <v>8.1</v>
      </c>
      <c r="BL4493" s="2">
        <v>0.59599999999999997</v>
      </c>
      <c r="BM4493" s="2">
        <v>2.8</v>
      </c>
      <c r="BN4493" s="2">
        <v>3.3</v>
      </c>
      <c r="BO4493" s="2">
        <v>0.84199999999999997</v>
      </c>
      <c r="BP4493" s="2">
        <v>0.3</v>
      </c>
      <c r="BQ4493" s="2">
        <v>6.4</v>
      </c>
      <c r="BR4493" s="2">
        <v>6.7</v>
      </c>
      <c r="BS4493" s="2">
        <v>2.2000000000000002</v>
      </c>
      <c r="BT4493" s="2">
        <v>1.7</v>
      </c>
      <c r="BU4493" s="2">
        <v>0</v>
      </c>
      <c r="BV4493" s="2">
        <v>1.4</v>
      </c>
      <c r="BW4493" s="2">
        <v>2.6</v>
      </c>
      <c r="BX4493" s="2">
        <v>23.2</v>
      </c>
      <c r="BY4493" s="2">
        <v>101</v>
      </c>
      <c r="BZ4493" s="2">
        <v>104</v>
      </c>
      <c r="CA4493" s="2">
        <v>12.4</v>
      </c>
      <c r="CB4493" s="2">
        <v>2</v>
      </c>
      <c r="CC4493" s="2">
        <v>4.0999999999999996</v>
      </c>
      <c r="CD4493" s="2">
        <v>0.495</v>
      </c>
      <c r="CE4493" s="2">
        <v>0.9</v>
      </c>
      <c r="CF4493" s="2">
        <v>2.2000000000000002</v>
      </c>
      <c r="CG4493" s="2">
        <v>0.40400000000000003</v>
      </c>
      <c r="CH4493" s="2">
        <v>1.2</v>
      </c>
      <c r="CI4493" s="2">
        <v>2</v>
      </c>
      <c r="CJ4493" s="2">
        <v>0.59599999999999997</v>
      </c>
      <c r="CK4493" s="2">
        <v>0.60099999999999998</v>
      </c>
      <c r="CL4493" s="2">
        <v>0.7</v>
      </c>
      <c r="CM4493" s="2">
        <v>0.8</v>
      </c>
      <c r="CN4493" s="2">
        <v>0.84199999999999997</v>
      </c>
      <c r="CO4493" s="2">
        <v>0.1</v>
      </c>
      <c r="CP4493" s="2">
        <v>1.5</v>
      </c>
      <c r="CQ4493" s="2">
        <v>1.6</v>
      </c>
      <c r="CR4493" s="2">
        <v>0.5</v>
      </c>
      <c r="CS4493" s="2">
        <v>0.4</v>
      </c>
      <c r="CT4493" s="2">
        <v>0</v>
      </c>
      <c r="CU4493" s="2">
        <v>0.3</v>
      </c>
      <c r="CV4493" s="2">
        <v>0.6</v>
      </c>
      <c r="CW4493" s="2">
        <v>5.6</v>
      </c>
    </row>
    <row r="4494" spans="1:101" ht="15" x14ac:dyDescent="0.25">
      <c r="A4494" s="1">
        <f t="shared" si="70"/>
        <v>4493</v>
      </c>
      <c r="B4494" s="2" t="s">
        <v>803</v>
      </c>
      <c r="C4494" s="2" t="s">
        <v>177</v>
      </c>
      <c r="D4494" s="2">
        <v>2015</v>
      </c>
      <c r="E4494" s="2">
        <v>291</v>
      </c>
      <c r="F4494" s="2" t="s">
        <v>110</v>
      </c>
      <c r="G4494" s="9" t="s">
        <v>110</v>
      </c>
      <c r="H4494" s="9" t="s">
        <v>104</v>
      </c>
      <c r="I4494" s="9" t="s">
        <v>105</v>
      </c>
      <c r="J4494" s="2">
        <v>32</v>
      </c>
      <c r="K4494" s="2">
        <v>21</v>
      </c>
      <c r="L4494" s="2">
        <v>0</v>
      </c>
      <c r="M4494" s="2">
        <v>272</v>
      </c>
      <c r="N4494" s="2">
        <v>42</v>
      </c>
      <c r="O4494" s="2">
        <v>104</v>
      </c>
      <c r="P4494" s="2">
        <v>0.40400000000000003</v>
      </c>
      <c r="Q4494" s="2">
        <v>9</v>
      </c>
      <c r="R4494" s="2">
        <v>29</v>
      </c>
      <c r="S4494" s="2">
        <v>0.31</v>
      </c>
      <c r="T4494" s="2">
        <v>33</v>
      </c>
      <c r="U4494" s="2">
        <v>75</v>
      </c>
      <c r="V4494" s="2">
        <v>0.44</v>
      </c>
      <c r="W4494" s="2">
        <v>0.44700000000000001</v>
      </c>
      <c r="X4494" s="2">
        <v>5</v>
      </c>
      <c r="Y4494" s="2">
        <v>5</v>
      </c>
      <c r="Z4494" s="2">
        <v>1</v>
      </c>
      <c r="AA4494" s="2">
        <v>4</v>
      </c>
      <c r="AB4494" s="2">
        <v>12</v>
      </c>
      <c r="AC4494" s="2">
        <v>16</v>
      </c>
      <c r="AD4494" s="2">
        <v>60</v>
      </c>
      <c r="AE4494" s="2">
        <v>8</v>
      </c>
      <c r="AF4494" s="2">
        <v>0</v>
      </c>
      <c r="AG4494" s="2">
        <v>16</v>
      </c>
      <c r="AH4494" s="2">
        <v>18</v>
      </c>
      <c r="AI4494" s="2">
        <v>98</v>
      </c>
      <c r="AJ4494" s="2">
        <v>13</v>
      </c>
      <c r="AK4494" s="2">
        <v>0.46100000000000002</v>
      </c>
      <c r="AL4494" s="2">
        <v>0.27900000000000003</v>
      </c>
      <c r="AM4494" s="2">
        <v>4.8000000000000001E-2</v>
      </c>
      <c r="AN4494" s="2">
        <v>1.5</v>
      </c>
      <c r="AO4494" s="2">
        <v>5</v>
      </c>
      <c r="AP4494" s="2">
        <v>3.2</v>
      </c>
      <c r="AQ4494" s="2">
        <v>36</v>
      </c>
      <c r="AR4494" s="2">
        <v>1.5</v>
      </c>
      <c r="AS4494" s="2">
        <v>0</v>
      </c>
      <c r="AT4494" s="2">
        <v>13.1</v>
      </c>
      <c r="AU4494" s="2">
        <v>19.899999999999999</v>
      </c>
      <c r="AV4494" s="2">
        <v>0.1</v>
      </c>
      <c r="AW4494" s="2">
        <v>0</v>
      </c>
      <c r="AX4494" s="2">
        <v>0.1</v>
      </c>
      <c r="AY4494" s="2">
        <v>0.14799999999999999</v>
      </c>
      <c r="AZ4494" s="2">
        <v>-0.9</v>
      </c>
      <c r="BA4494" s="2">
        <v>-4.0999999999999996</v>
      </c>
      <c r="BB4494" s="2">
        <v>-5</v>
      </c>
      <c r="BC4494" s="2">
        <v>0</v>
      </c>
      <c r="BD4494" s="2">
        <v>8</v>
      </c>
      <c r="BE4494" s="2">
        <v>19.8</v>
      </c>
      <c r="BF4494" s="2">
        <v>0.40400000000000003</v>
      </c>
      <c r="BG4494" s="2">
        <v>1.7</v>
      </c>
      <c r="BH4494" s="2">
        <v>5.5</v>
      </c>
      <c r="BI4494" s="2">
        <v>0.31</v>
      </c>
      <c r="BJ4494" s="2">
        <v>6.3</v>
      </c>
      <c r="BK4494" s="2">
        <v>14.3</v>
      </c>
      <c r="BL4494" s="2">
        <v>0.44</v>
      </c>
      <c r="BM4494" s="2">
        <v>1</v>
      </c>
      <c r="BN4494" s="2">
        <v>1</v>
      </c>
      <c r="BO4494" s="2">
        <v>1</v>
      </c>
      <c r="BP4494" s="2">
        <v>0.8</v>
      </c>
      <c r="BQ4494" s="2">
        <v>2.2999999999999998</v>
      </c>
      <c r="BR4494" s="2">
        <v>3</v>
      </c>
      <c r="BS4494" s="2">
        <v>11.4</v>
      </c>
      <c r="BT4494" s="2">
        <v>1.5</v>
      </c>
      <c r="BU4494" s="2">
        <v>0</v>
      </c>
      <c r="BV4494" s="2">
        <v>3</v>
      </c>
      <c r="BW4494" s="2">
        <v>3.4</v>
      </c>
      <c r="BX4494" s="2">
        <v>18.600000000000001</v>
      </c>
      <c r="BY4494" s="2">
        <v>119</v>
      </c>
      <c r="BZ4494" s="2">
        <v>101</v>
      </c>
      <c r="CA4494" s="2">
        <v>13</v>
      </c>
      <c r="CB4494" s="2">
        <v>2</v>
      </c>
      <c r="CC4494" s="2">
        <v>5</v>
      </c>
      <c r="CD4494" s="2">
        <v>0.40400000000000003</v>
      </c>
      <c r="CE4494" s="2">
        <v>0.4</v>
      </c>
      <c r="CF4494" s="2">
        <v>1.4</v>
      </c>
      <c r="CG4494" s="2">
        <v>0.31</v>
      </c>
      <c r="CH4494" s="2">
        <v>1.6</v>
      </c>
      <c r="CI4494" s="2">
        <v>3.6</v>
      </c>
      <c r="CJ4494" s="2">
        <v>0.44</v>
      </c>
      <c r="CK4494" s="2">
        <v>0.44700000000000001</v>
      </c>
      <c r="CL4494" s="2">
        <v>0.2</v>
      </c>
      <c r="CM4494" s="2">
        <v>0.2</v>
      </c>
      <c r="CN4494" s="2">
        <v>1</v>
      </c>
      <c r="CO4494" s="2">
        <v>0.2</v>
      </c>
      <c r="CP4494" s="2">
        <v>0.6</v>
      </c>
      <c r="CQ4494" s="2">
        <v>0.8</v>
      </c>
      <c r="CR4494" s="2">
        <v>2.9</v>
      </c>
      <c r="CS4494" s="2">
        <v>0.4</v>
      </c>
      <c r="CT4494" s="2">
        <v>0</v>
      </c>
      <c r="CU4494" s="2">
        <v>0.8</v>
      </c>
      <c r="CV4494" s="2">
        <v>0.9</v>
      </c>
      <c r="CW4494" s="2">
        <v>4.7</v>
      </c>
    </row>
    <row r="4495" spans="1:101" ht="15" x14ac:dyDescent="0.25">
      <c r="A4495" s="1">
        <f t="shared" si="70"/>
        <v>4494</v>
      </c>
      <c r="B4495" s="2" t="s">
        <v>970</v>
      </c>
      <c r="C4495" s="2" t="s">
        <v>543</v>
      </c>
      <c r="D4495" s="2">
        <v>2015</v>
      </c>
      <c r="E4495" s="2">
        <v>462</v>
      </c>
      <c r="F4495" s="2" t="s">
        <v>110</v>
      </c>
      <c r="G4495" s="9" t="s">
        <v>110</v>
      </c>
      <c r="H4495" s="9" t="s">
        <v>104</v>
      </c>
      <c r="I4495" s="9" t="s">
        <v>105</v>
      </c>
      <c r="J4495" s="2">
        <v>24</v>
      </c>
      <c r="K4495" s="2">
        <v>79</v>
      </c>
      <c r="L4495" s="2">
        <v>79</v>
      </c>
      <c r="M4495" s="2">
        <v>2837</v>
      </c>
      <c r="N4495" s="2">
        <v>519</v>
      </c>
      <c r="O4495" s="2">
        <v>1166</v>
      </c>
      <c r="P4495" s="2">
        <v>0.44500000000000001</v>
      </c>
      <c r="Q4495" s="2">
        <v>65</v>
      </c>
      <c r="R4495" s="2">
        <v>217</v>
      </c>
      <c r="S4495" s="2">
        <v>0.3</v>
      </c>
      <c r="T4495" s="2">
        <v>454</v>
      </c>
      <c r="U4495" s="2">
        <v>949</v>
      </c>
      <c r="V4495" s="2">
        <v>0.47799999999999998</v>
      </c>
      <c r="W4495" s="2">
        <v>0.47299999999999998</v>
      </c>
      <c r="X4495" s="2">
        <v>284</v>
      </c>
      <c r="Y4495" s="2">
        <v>362</v>
      </c>
      <c r="Z4495" s="2">
        <v>0.78500000000000003</v>
      </c>
      <c r="AA4495" s="2">
        <v>36</v>
      </c>
      <c r="AB4495" s="2">
        <v>330</v>
      </c>
      <c r="AC4495" s="2">
        <v>366</v>
      </c>
      <c r="AD4495" s="2">
        <v>792</v>
      </c>
      <c r="AE4495" s="2">
        <v>138</v>
      </c>
      <c r="AF4495" s="2">
        <v>45</v>
      </c>
      <c r="AG4495" s="2">
        <v>304</v>
      </c>
      <c r="AH4495" s="2">
        <v>180</v>
      </c>
      <c r="AI4495" s="2">
        <v>1387</v>
      </c>
      <c r="AJ4495" s="2">
        <v>19.899999999999999</v>
      </c>
      <c r="AK4495" s="2">
        <v>0.52300000000000002</v>
      </c>
      <c r="AL4495" s="2">
        <v>0.186</v>
      </c>
      <c r="AM4495" s="2">
        <v>0.31</v>
      </c>
      <c r="AN4495" s="2">
        <v>1.5</v>
      </c>
      <c r="AO4495" s="2">
        <v>12.8</v>
      </c>
      <c r="AP4495" s="2">
        <v>7.3</v>
      </c>
      <c r="AQ4495" s="2">
        <v>46.3</v>
      </c>
      <c r="AR4495" s="2">
        <v>2.5</v>
      </c>
      <c r="AS4495" s="2">
        <v>1.3</v>
      </c>
      <c r="AT4495" s="2">
        <v>18.7</v>
      </c>
      <c r="AU4495" s="2">
        <v>26.1</v>
      </c>
      <c r="AV4495" s="2">
        <v>0.5</v>
      </c>
      <c r="AW4495" s="2">
        <v>4.5999999999999996</v>
      </c>
      <c r="AX4495" s="2">
        <v>5.0999999999999996</v>
      </c>
      <c r="AY4495" s="2">
        <v>8.2000000000000003E-2</v>
      </c>
      <c r="AZ4495" s="2">
        <v>-0.6</v>
      </c>
      <c r="BA4495" s="2">
        <v>1.1000000000000001</v>
      </c>
      <c r="BB4495" s="2">
        <v>0.5</v>
      </c>
      <c r="BC4495" s="2">
        <v>1.9</v>
      </c>
      <c r="BD4495" s="2">
        <v>9.4</v>
      </c>
      <c r="BE4495" s="2">
        <v>21.1</v>
      </c>
      <c r="BF4495" s="2">
        <v>0.44500000000000001</v>
      </c>
      <c r="BG4495" s="2">
        <v>1.2</v>
      </c>
      <c r="BH4495" s="2">
        <v>3.9</v>
      </c>
      <c r="BI4495" s="2">
        <v>0.3</v>
      </c>
      <c r="BJ4495" s="2">
        <v>8.1999999999999993</v>
      </c>
      <c r="BK4495" s="2">
        <v>17.100000000000001</v>
      </c>
      <c r="BL4495" s="2">
        <v>0.47799999999999998</v>
      </c>
      <c r="BM4495" s="2">
        <v>5.0999999999999996</v>
      </c>
      <c r="BN4495" s="2">
        <v>6.5</v>
      </c>
      <c r="BO4495" s="2">
        <v>0.78500000000000003</v>
      </c>
      <c r="BP4495" s="2">
        <v>0.7</v>
      </c>
      <c r="BQ4495" s="2">
        <v>6</v>
      </c>
      <c r="BR4495" s="2">
        <v>6.6</v>
      </c>
      <c r="BS4495" s="2">
        <v>14.3</v>
      </c>
      <c r="BT4495" s="2">
        <v>2.5</v>
      </c>
      <c r="BU4495" s="2">
        <v>0.8</v>
      </c>
      <c r="BV4495" s="2">
        <v>5.5</v>
      </c>
      <c r="BW4495" s="2">
        <v>3.3</v>
      </c>
      <c r="BX4495" s="2">
        <v>25.1</v>
      </c>
      <c r="BY4495" s="2">
        <v>113</v>
      </c>
      <c r="BZ4495" s="2">
        <v>97</v>
      </c>
      <c r="CA4495" s="2">
        <v>35.9</v>
      </c>
      <c r="CB4495" s="2">
        <v>6.6</v>
      </c>
      <c r="CC4495" s="2">
        <v>14.8</v>
      </c>
      <c r="CD4495" s="2">
        <v>0.44500000000000001</v>
      </c>
      <c r="CE4495" s="2">
        <v>0.8</v>
      </c>
      <c r="CF4495" s="2">
        <v>2.7</v>
      </c>
      <c r="CG4495" s="2">
        <v>0.3</v>
      </c>
      <c r="CH4495" s="2">
        <v>5.7</v>
      </c>
      <c r="CI4495" s="2">
        <v>12</v>
      </c>
      <c r="CJ4495" s="2">
        <v>0.47799999999999998</v>
      </c>
      <c r="CK4495" s="2">
        <v>0.47299999999999998</v>
      </c>
      <c r="CL4495" s="2">
        <v>3.6</v>
      </c>
      <c r="CM4495" s="2">
        <v>4.5999999999999996</v>
      </c>
      <c r="CN4495" s="2">
        <v>0.78500000000000003</v>
      </c>
      <c r="CO4495" s="2">
        <v>0.5</v>
      </c>
      <c r="CP4495" s="2">
        <v>4.2</v>
      </c>
      <c r="CQ4495" s="2">
        <v>4.5999999999999996</v>
      </c>
      <c r="CR4495" s="2">
        <v>10</v>
      </c>
      <c r="CS4495" s="2">
        <v>1.7</v>
      </c>
      <c r="CT4495" s="2">
        <v>0.6</v>
      </c>
      <c r="CU4495" s="2">
        <v>3.8</v>
      </c>
      <c r="CV4495" s="2">
        <v>2.2999999999999998</v>
      </c>
      <c r="CW4495" s="2">
        <v>17.600000000000001</v>
      </c>
    </row>
    <row r="4496" spans="1:101" ht="15" x14ac:dyDescent="0.25">
      <c r="A4496" s="1">
        <f t="shared" si="70"/>
        <v>4495</v>
      </c>
      <c r="B4496" s="2" t="s">
        <v>1121</v>
      </c>
      <c r="C4496" s="2" t="s">
        <v>645</v>
      </c>
      <c r="D4496" s="2">
        <v>2015</v>
      </c>
      <c r="E4496" s="2">
        <v>2</v>
      </c>
      <c r="F4496" s="2" t="s">
        <v>103</v>
      </c>
      <c r="G4496" s="9" t="s">
        <v>103</v>
      </c>
      <c r="H4496" s="9" t="s">
        <v>104</v>
      </c>
      <c r="I4496" s="9" t="s">
        <v>105</v>
      </c>
      <c r="J4496" s="2">
        <v>20</v>
      </c>
      <c r="K4496" s="2">
        <v>30</v>
      </c>
      <c r="L4496" s="2">
        <v>0</v>
      </c>
      <c r="M4496" s="2">
        <v>248</v>
      </c>
      <c r="N4496" s="2">
        <v>35</v>
      </c>
      <c r="O4496" s="2">
        <v>86</v>
      </c>
      <c r="P4496" s="2">
        <v>0.40699999999999997</v>
      </c>
      <c r="Q4496" s="2">
        <v>10</v>
      </c>
      <c r="R4496" s="2">
        <v>25</v>
      </c>
      <c r="S4496" s="2">
        <v>0.4</v>
      </c>
      <c r="T4496" s="2">
        <v>25</v>
      </c>
      <c r="U4496" s="2">
        <v>61</v>
      </c>
      <c r="V4496" s="2">
        <v>0.41</v>
      </c>
      <c r="W4496" s="2">
        <v>0.46500000000000002</v>
      </c>
      <c r="X4496" s="2">
        <v>14</v>
      </c>
      <c r="Y4496" s="2">
        <v>23</v>
      </c>
      <c r="Z4496" s="2">
        <v>0.60899999999999999</v>
      </c>
      <c r="AA4496" s="2">
        <v>9</v>
      </c>
      <c r="AB4496" s="2">
        <v>19</v>
      </c>
      <c r="AC4496" s="2">
        <v>28</v>
      </c>
      <c r="AD4496" s="2">
        <v>16</v>
      </c>
      <c r="AE4496" s="2">
        <v>16</v>
      </c>
      <c r="AF4496" s="2">
        <v>7</v>
      </c>
      <c r="AG4496" s="2">
        <v>14</v>
      </c>
      <c r="AH4496" s="2">
        <v>24</v>
      </c>
      <c r="AI4496" s="2">
        <v>94</v>
      </c>
      <c r="AJ4496" s="2">
        <v>12.8</v>
      </c>
      <c r="AK4496" s="2">
        <v>0.48899999999999999</v>
      </c>
      <c r="AL4496" s="2">
        <v>0.29099999999999998</v>
      </c>
      <c r="AM4496" s="2">
        <v>0.26700000000000002</v>
      </c>
      <c r="AN4496" s="2">
        <v>4.2</v>
      </c>
      <c r="AO4496" s="2">
        <v>8.6999999999999993</v>
      </c>
      <c r="AP4496" s="2">
        <v>6.4</v>
      </c>
      <c r="AQ4496" s="2">
        <v>10.1</v>
      </c>
      <c r="AR4496" s="2">
        <v>3.4</v>
      </c>
      <c r="AS4496" s="2">
        <v>2.2999999999999998</v>
      </c>
      <c r="AT4496" s="2">
        <v>12.7</v>
      </c>
      <c r="AU4496" s="2">
        <v>20.399999999999999</v>
      </c>
      <c r="AV4496" s="2">
        <v>0.1</v>
      </c>
      <c r="AW4496" s="2">
        <v>0.1</v>
      </c>
      <c r="AX4496" s="2">
        <v>0.2</v>
      </c>
      <c r="AY4496" s="2">
        <v>0.14099999999999999</v>
      </c>
      <c r="AZ4496" s="2">
        <v>0</v>
      </c>
      <c r="BA4496" s="2">
        <v>3.3</v>
      </c>
      <c r="BB4496" s="2">
        <v>3.3</v>
      </c>
      <c r="BC4496" s="2">
        <v>0.1</v>
      </c>
      <c r="BD4496" s="2">
        <v>7.4</v>
      </c>
      <c r="BE4496" s="2">
        <v>18.100000000000001</v>
      </c>
      <c r="BF4496" s="2">
        <v>0.40699999999999997</v>
      </c>
      <c r="BG4496" s="2">
        <v>2.1</v>
      </c>
      <c r="BH4496" s="2">
        <v>5.3</v>
      </c>
      <c r="BI4496" s="2">
        <v>0.4</v>
      </c>
      <c r="BJ4496" s="2">
        <v>5.3</v>
      </c>
      <c r="BK4496" s="2">
        <v>12.8</v>
      </c>
      <c r="BL4496" s="2">
        <v>0.41</v>
      </c>
      <c r="BM4496" s="2">
        <v>2.9</v>
      </c>
      <c r="BN4496" s="2">
        <v>4.8</v>
      </c>
      <c r="BO4496" s="2">
        <v>0.60899999999999999</v>
      </c>
      <c r="BP4496" s="2">
        <v>1.9</v>
      </c>
      <c r="BQ4496" s="2">
        <v>4</v>
      </c>
      <c r="BR4496" s="2">
        <v>5.9</v>
      </c>
      <c r="BS4496" s="2">
        <v>3.4</v>
      </c>
      <c r="BT4496" s="2">
        <v>3.4</v>
      </c>
      <c r="BU4496" s="2">
        <v>1.5</v>
      </c>
      <c r="BV4496" s="2">
        <v>2.9</v>
      </c>
      <c r="BW4496" s="2">
        <v>5.0999999999999996</v>
      </c>
      <c r="BX4496" s="2">
        <v>19.8</v>
      </c>
      <c r="BY4496" s="2">
        <v>46</v>
      </c>
      <c r="BZ4496" s="2">
        <v>103</v>
      </c>
      <c r="CA4496" s="2">
        <v>8.3000000000000007</v>
      </c>
      <c r="CB4496" s="2">
        <v>1.2</v>
      </c>
      <c r="CC4496" s="2">
        <v>2.9</v>
      </c>
      <c r="CD4496" s="2">
        <v>0.40699999999999997</v>
      </c>
      <c r="CE4496" s="2">
        <v>0.3</v>
      </c>
      <c r="CF4496" s="2">
        <v>0.8</v>
      </c>
      <c r="CG4496" s="2">
        <v>0.4</v>
      </c>
      <c r="CH4496" s="2">
        <v>0.8</v>
      </c>
      <c r="CI4496" s="2">
        <v>2</v>
      </c>
      <c r="CJ4496" s="2">
        <v>0.41</v>
      </c>
      <c r="CK4496" s="2">
        <v>0.46500000000000002</v>
      </c>
      <c r="CL4496" s="2">
        <v>0.5</v>
      </c>
      <c r="CM4496" s="2">
        <v>0.8</v>
      </c>
      <c r="CN4496" s="2">
        <v>0.60899999999999999</v>
      </c>
      <c r="CO4496" s="2">
        <v>0.3</v>
      </c>
      <c r="CP4496" s="2">
        <v>0.6</v>
      </c>
      <c r="CQ4496" s="2">
        <v>0.9</v>
      </c>
      <c r="CR4496" s="2">
        <v>0.5</v>
      </c>
      <c r="CS4496" s="2">
        <v>0.5</v>
      </c>
      <c r="CT4496" s="2">
        <v>0.2</v>
      </c>
      <c r="CU4496" s="2">
        <v>0.5</v>
      </c>
      <c r="CV4496" s="2">
        <v>0.8</v>
      </c>
      <c r="CW4496" s="2">
        <v>3.1</v>
      </c>
    </row>
    <row r="4497" spans="1:101" ht="15" x14ac:dyDescent="0.25">
      <c r="A4497" s="1">
        <f t="shared" si="70"/>
        <v>4496</v>
      </c>
      <c r="B4497" s="2" t="s">
        <v>1122</v>
      </c>
      <c r="C4497" s="2" t="s">
        <v>128</v>
      </c>
      <c r="D4497" s="2">
        <v>2015</v>
      </c>
      <c r="E4497" s="2">
        <v>95</v>
      </c>
      <c r="F4497" s="2" t="s">
        <v>110</v>
      </c>
      <c r="G4497" s="9" t="s">
        <v>110</v>
      </c>
      <c r="H4497" s="9" t="s">
        <v>104</v>
      </c>
      <c r="I4497" s="9" t="s">
        <v>105</v>
      </c>
      <c r="J4497" s="2">
        <v>22</v>
      </c>
      <c r="K4497" s="2">
        <v>59</v>
      </c>
      <c r="L4497" s="2">
        <v>38</v>
      </c>
      <c r="M4497" s="2">
        <v>1476</v>
      </c>
      <c r="N4497" s="2">
        <v>267</v>
      </c>
      <c r="O4497" s="2">
        <v>596</v>
      </c>
      <c r="P4497" s="2">
        <v>0.44800000000000001</v>
      </c>
      <c r="Q4497" s="2">
        <v>38</v>
      </c>
      <c r="R4497" s="2">
        <v>121</v>
      </c>
      <c r="S4497" s="2">
        <v>0.314</v>
      </c>
      <c r="T4497" s="2">
        <v>229</v>
      </c>
      <c r="U4497" s="2">
        <v>475</v>
      </c>
      <c r="V4497" s="2">
        <v>0.48199999999999998</v>
      </c>
      <c r="W4497" s="2">
        <v>0.48</v>
      </c>
      <c r="X4497" s="2">
        <v>131</v>
      </c>
      <c r="Y4497" s="2">
        <v>158</v>
      </c>
      <c r="Z4497" s="2">
        <v>0.82899999999999996</v>
      </c>
      <c r="AA4497" s="2">
        <v>56</v>
      </c>
      <c r="AB4497" s="2">
        <v>135</v>
      </c>
      <c r="AC4497" s="2">
        <v>191</v>
      </c>
      <c r="AD4497" s="2">
        <v>206</v>
      </c>
      <c r="AE4497" s="2">
        <v>51</v>
      </c>
      <c r="AF4497" s="2">
        <v>12</v>
      </c>
      <c r="AG4497" s="2">
        <v>96</v>
      </c>
      <c r="AH4497" s="2">
        <v>109</v>
      </c>
      <c r="AI4497" s="2">
        <v>703</v>
      </c>
      <c r="AJ4497" s="2">
        <v>16.899999999999999</v>
      </c>
      <c r="AK4497" s="2">
        <v>0.52800000000000002</v>
      </c>
      <c r="AL4497" s="2">
        <v>0.20300000000000001</v>
      </c>
      <c r="AM4497" s="2">
        <v>0.26500000000000001</v>
      </c>
      <c r="AN4497" s="2">
        <v>4</v>
      </c>
      <c r="AO4497" s="2">
        <v>10.5</v>
      </c>
      <c r="AP4497" s="2">
        <v>7.1</v>
      </c>
      <c r="AQ4497" s="2">
        <v>23.8</v>
      </c>
      <c r="AR4497" s="2">
        <v>1.8</v>
      </c>
      <c r="AS4497" s="2">
        <v>0.7</v>
      </c>
      <c r="AT4497" s="2">
        <v>12.6</v>
      </c>
      <c r="AU4497" s="2">
        <v>23</v>
      </c>
      <c r="AV4497" s="2">
        <v>-0.1</v>
      </c>
      <c r="AW4497" s="2">
        <v>0</v>
      </c>
      <c r="AX4497" s="2">
        <v>-0.1</v>
      </c>
      <c r="AY4497" s="2">
        <v>-0.20699999999999999</v>
      </c>
      <c r="AZ4497" s="2">
        <v>-10.199999999999999</v>
      </c>
      <c r="BA4497" s="2">
        <v>-9</v>
      </c>
      <c r="BB4497" s="2">
        <v>-19.100000000000001</v>
      </c>
      <c r="BC4497" s="2">
        <v>-0.1</v>
      </c>
      <c r="BD4497" s="2">
        <v>9.1999999999999993</v>
      </c>
      <c r="BE4497" s="2">
        <v>20.6</v>
      </c>
      <c r="BF4497" s="2">
        <v>0.44800000000000001</v>
      </c>
      <c r="BG4497" s="2">
        <v>1.3</v>
      </c>
      <c r="BH4497" s="2">
        <v>4.2</v>
      </c>
      <c r="BI4497" s="2">
        <v>0.314</v>
      </c>
      <c r="BJ4497" s="2">
        <v>7.9</v>
      </c>
      <c r="BK4497" s="2">
        <v>16.399999999999999</v>
      </c>
      <c r="BL4497" s="2">
        <v>0.48199999999999998</v>
      </c>
      <c r="BM4497" s="2">
        <v>4.5</v>
      </c>
      <c r="BN4497" s="2">
        <v>5.5</v>
      </c>
      <c r="BO4497" s="2">
        <v>0.82899999999999996</v>
      </c>
      <c r="BP4497" s="2">
        <v>1.9</v>
      </c>
      <c r="BQ4497" s="2">
        <v>4.7</v>
      </c>
      <c r="BR4497" s="2">
        <v>6.6</v>
      </c>
      <c r="BS4497" s="2">
        <v>7.1</v>
      </c>
      <c r="BT4497" s="2">
        <v>1.8</v>
      </c>
      <c r="BU4497" s="2">
        <v>0.4</v>
      </c>
      <c r="BV4497" s="2">
        <v>3.3</v>
      </c>
      <c r="BW4497" s="2">
        <v>3.8</v>
      </c>
      <c r="BX4497" s="2">
        <v>24.3</v>
      </c>
      <c r="BY4497" s="2">
        <v>29</v>
      </c>
      <c r="BZ4497" s="2">
        <v>117</v>
      </c>
      <c r="CA4497" s="2">
        <v>25</v>
      </c>
      <c r="CB4497" s="2">
        <v>4.5</v>
      </c>
      <c r="CC4497" s="2">
        <v>10.1</v>
      </c>
      <c r="CD4497" s="2">
        <v>0.44800000000000001</v>
      </c>
      <c r="CE4497" s="2">
        <v>0.6</v>
      </c>
      <c r="CF4497" s="2">
        <v>2.1</v>
      </c>
      <c r="CG4497" s="2">
        <v>0.314</v>
      </c>
      <c r="CH4497" s="2">
        <v>3.9</v>
      </c>
      <c r="CI4497" s="2">
        <v>8.1</v>
      </c>
      <c r="CJ4497" s="2">
        <v>0.48199999999999998</v>
      </c>
      <c r="CK4497" s="2">
        <v>0.48</v>
      </c>
      <c r="CL4497" s="2">
        <v>2.2000000000000002</v>
      </c>
      <c r="CM4497" s="2">
        <v>2.7</v>
      </c>
      <c r="CN4497" s="2">
        <v>0.82899999999999996</v>
      </c>
      <c r="CO4497" s="2">
        <v>0.9</v>
      </c>
      <c r="CP4497" s="2">
        <v>2.2999999999999998</v>
      </c>
      <c r="CQ4497" s="2">
        <v>3.2</v>
      </c>
      <c r="CR4497" s="2">
        <v>3.5</v>
      </c>
      <c r="CS4497" s="2">
        <v>0.9</v>
      </c>
      <c r="CT4497" s="2">
        <v>0.2</v>
      </c>
      <c r="CU4497" s="2">
        <v>1.6</v>
      </c>
      <c r="CV4497" s="2">
        <v>1.8</v>
      </c>
      <c r="CW4497" s="2">
        <v>11.9</v>
      </c>
    </row>
    <row r="4498" spans="1:101" ht="15" x14ac:dyDescent="0.25">
      <c r="A4498" s="1">
        <f t="shared" si="70"/>
        <v>4497</v>
      </c>
      <c r="B4498" s="2" t="s">
        <v>838</v>
      </c>
      <c r="C4498" s="2" t="s">
        <v>165</v>
      </c>
      <c r="D4498" s="2">
        <v>2015</v>
      </c>
      <c r="E4498" s="2">
        <v>151</v>
      </c>
      <c r="F4498" s="2" t="s">
        <v>110</v>
      </c>
      <c r="G4498" s="9" t="s">
        <v>110</v>
      </c>
      <c r="H4498" s="9" t="s">
        <v>104</v>
      </c>
      <c r="I4498" s="9" t="s">
        <v>105</v>
      </c>
      <c r="J4498" s="2">
        <v>28</v>
      </c>
      <c r="K4498" s="2">
        <v>36</v>
      </c>
      <c r="L4498" s="2">
        <v>0</v>
      </c>
      <c r="M4498" s="2">
        <v>529</v>
      </c>
      <c r="N4498" s="2">
        <v>61</v>
      </c>
      <c r="O4498" s="2">
        <v>158</v>
      </c>
      <c r="P4498" s="2">
        <v>0.38600000000000001</v>
      </c>
      <c r="Q4498" s="2">
        <v>35</v>
      </c>
      <c r="R4498" s="2">
        <v>97</v>
      </c>
      <c r="S4498" s="2">
        <v>0.36099999999999999</v>
      </c>
      <c r="T4498" s="2">
        <v>26</v>
      </c>
      <c r="U4498" s="2">
        <v>61</v>
      </c>
      <c r="V4498" s="2">
        <v>0.42599999999999999</v>
      </c>
      <c r="W4498" s="2">
        <v>0.497</v>
      </c>
      <c r="X4498" s="2">
        <v>10</v>
      </c>
      <c r="Y4498" s="2">
        <v>11</v>
      </c>
      <c r="Z4498" s="2">
        <v>0.90900000000000003</v>
      </c>
      <c r="AA4498" s="2">
        <v>8</v>
      </c>
      <c r="AB4498" s="2">
        <v>34</v>
      </c>
      <c r="AC4498" s="2">
        <v>42</v>
      </c>
      <c r="AD4498" s="2">
        <v>67</v>
      </c>
      <c r="AE4498" s="2">
        <v>20</v>
      </c>
      <c r="AF4498" s="2">
        <v>5</v>
      </c>
      <c r="AG4498" s="2">
        <v>32</v>
      </c>
      <c r="AH4498" s="2">
        <v>52</v>
      </c>
      <c r="AI4498" s="2">
        <v>167</v>
      </c>
      <c r="AJ4498" s="2">
        <v>9.9</v>
      </c>
      <c r="AK4498" s="2">
        <v>0.51300000000000001</v>
      </c>
      <c r="AL4498" s="2">
        <v>0.61399999999999999</v>
      </c>
      <c r="AM4498" s="2">
        <v>7.0000000000000007E-2</v>
      </c>
      <c r="AN4498" s="2">
        <v>1.7</v>
      </c>
      <c r="AO4498" s="2">
        <v>7.1</v>
      </c>
      <c r="AP4498" s="2">
        <v>4.5</v>
      </c>
      <c r="AQ4498" s="2">
        <v>18</v>
      </c>
      <c r="AR4498" s="2">
        <v>1.9</v>
      </c>
      <c r="AS4498" s="2">
        <v>0.8</v>
      </c>
      <c r="AT4498" s="2">
        <v>16.399999999999999</v>
      </c>
      <c r="AU4498" s="2">
        <v>16.600000000000001</v>
      </c>
      <c r="AV4498" s="2">
        <v>1.5</v>
      </c>
      <c r="AW4498" s="2">
        <v>1.1000000000000001</v>
      </c>
      <c r="AX4498" s="2">
        <v>2.6</v>
      </c>
      <c r="AY4498" s="2">
        <v>9.1999999999999998E-2</v>
      </c>
      <c r="AZ4498" s="2">
        <v>0.1</v>
      </c>
      <c r="BA4498" s="2">
        <v>-0.3</v>
      </c>
      <c r="BB4498" s="2">
        <v>-0.2</v>
      </c>
      <c r="BC4498" s="2">
        <v>0.6</v>
      </c>
      <c r="BD4498" s="2">
        <v>5.8</v>
      </c>
      <c r="BE4498" s="2">
        <v>15.1</v>
      </c>
      <c r="BF4498" s="2">
        <v>0.38600000000000001</v>
      </c>
      <c r="BG4498" s="2">
        <v>3.4</v>
      </c>
      <c r="BH4498" s="2">
        <v>9.3000000000000007</v>
      </c>
      <c r="BI4498" s="2">
        <v>0.36099999999999999</v>
      </c>
      <c r="BJ4498" s="2">
        <v>2.5</v>
      </c>
      <c r="BK4498" s="2">
        <v>5.8</v>
      </c>
      <c r="BL4498" s="2">
        <v>0.42599999999999999</v>
      </c>
      <c r="BM4498" s="2">
        <v>1</v>
      </c>
      <c r="BN4498" s="2">
        <v>1.1000000000000001</v>
      </c>
      <c r="BO4498" s="2">
        <v>0.90900000000000003</v>
      </c>
      <c r="BP4498" s="2">
        <v>0.8</v>
      </c>
      <c r="BQ4498" s="2">
        <v>3.3</v>
      </c>
      <c r="BR4498" s="2">
        <v>4</v>
      </c>
      <c r="BS4498" s="2">
        <v>6.4</v>
      </c>
      <c r="BT4498" s="2">
        <v>1.9</v>
      </c>
      <c r="BU4498" s="2">
        <v>0.5</v>
      </c>
      <c r="BV4498" s="2">
        <v>3.1</v>
      </c>
      <c r="BW4498" s="2">
        <v>5</v>
      </c>
      <c r="BX4498" s="2">
        <v>16</v>
      </c>
      <c r="BY4498" s="2"/>
      <c r="BZ4498" s="2">
        <v>98</v>
      </c>
      <c r="CA4498" s="2">
        <v>14.7</v>
      </c>
      <c r="CB4498" s="2">
        <v>1.7</v>
      </c>
      <c r="CC4498" s="2">
        <v>4.4000000000000004</v>
      </c>
      <c r="CD4498" s="2">
        <v>0.38600000000000001</v>
      </c>
      <c r="CE4498" s="2">
        <v>1</v>
      </c>
      <c r="CF4498" s="2">
        <v>2.7</v>
      </c>
      <c r="CG4498" s="2">
        <v>0.36099999999999999</v>
      </c>
      <c r="CH4498" s="2">
        <v>0.7</v>
      </c>
      <c r="CI4498" s="2">
        <v>1.7</v>
      </c>
      <c r="CJ4498" s="2">
        <v>0.42599999999999999</v>
      </c>
      <c r="CK4498" s="2">
        <v>0.497</v>
      </c>
      <c r="CL4498" s="2">
        <v>0.3</v>
      </c>
      <c r="CM4498" s="2">
        <v>0.3</v>
      </c>
      <c r="CN4498" s="2">
        <v>0.90900000000000003</v>
      </c>
      <c r="CO4498" s="2">
        <v>0.2</v>
      </c>
      <c r="CP4498" s="2">
        <v>0.9</v>
      </c>
      <c r="CQ4498" s="2">
        <v>1.2</v>
      </c>
      <c r="CR4498" s="2">
        <v>1.9</v>
      </c>
      <c r="CS4498" s="2">
        <v>0.6</v>
      </c>
      <c r="CT4498" s="2">
        <v>0.1</v>
      </c>
      <c r="CU4498" s="2">
        <v>0.9</v>
      </c>
      <c r="CV4498" s="2">
        <v>1.4</v>
      </c>
      <c r="CW4498" s="2">
        <v>4.5999999999999996</v>
      </c>
    </row>
    <row r="4499" spans="1:101" ht="15" x14ac:dyDescent="0.25">
      <c r="A4499" s="1">
        <f t="shared" si="70"/>
        <v>4498</v>
      </c>
      <c r="B4499" s="2" t="s">
        <v>1080</v>
      </c>
      <c r="C4499" s="2" t="s">
        <v>113</v>
      </c>
      <c r="D4499" s="2">
        <v>2015</v>
      </c>
      <c r="E4499" s="2">
        <v>191</v>
      </c>
      <c r="F4499" s="2" t="s">
        <v>110</v>
      </c>
      <c r="G4499" s="9" t="s">
        <v>110</v>
      </c>
      <c r="H4499" s="9" t="s">
        <v>104</v>
      </c>
      <c r="I4499" s="9" t="s">
        <v>105</v>
      </c>
      <c r="J4499" s="2">
        <v>26</v>
      </c>
      <c r="K4499" s="2">
        <v>20</v>
      </c>
      <c r="L4499" s="2">
        <v>1</v>
      </c>
      <c r="M4499" s="2">
        <v>175</v>
      </c>
      <c r="N4499" s="2">
        <v>22</v>
      </c>
      <c r="O4499" s="2">
        <v>41</v>
      </c>
      <c r="P4499" s="2">
        <v>0.53700000000000003</v>
      </c>
      <c r="Q4499" s="2">
        <v>0</v>
      </c>
      <c r="R4499" s="2">
        <v>3</v>
      </c>
      <c r="S4499" s="2">
        <v>0</v>
      </c>
      <c r="T4499" s="2">
        <v>22</v>
      </c>
      <c r="U4499" s="2">
        <v>38</v>
      </c>
      <c r="V4499" s="2">
        <v>0.57899999999999996</v>
      </c>
      <c r="W4499" s="2">
        <v>0.53700000000000003</v>
      </c>
      <c r="X4499" s="2">
        <v>9</v>
      </c>
      <c r="Y4499" s="2">
        <v>13</v>
      </c>
      <c r="Z4499" s="2">
        <v>0.69199999999999995</v>
      </c>
      <c r="AA4499" s="2">
        <v>5</v>
      </c>
      <c r="AB4499" s="2">
        <v>20</v>
      </c>
      <c r="AC4499" s="2">
        <v>25</v>
      </c>
      <c r="AD4499" s="2">
        <v>22</v>
      </c>
      <c r="AE4499" s="2">
        <v>6</v>
      </c>
      <c r="AF4499" s="2">
        <v>0</v>
      </c>
      <c r="AG4499" s="2">
        <v>12</v>
      </c>
      <c r="AH4499" s="2">
        <v>25</v>
      </c>
      <c r="AI4499" s="2">
        <v>53</v>
      </c>
      <c r="AJ4499" s="2">
        <v>11</v>
      </c>
      <c r="AK4499" s="2">
        <v>0.56699999999999995</v>
      </c>
      <c r="AL4499" s="2">
        <v>7.2999999999999995E-2</v>
      </c>
      <c r="AM4499" s="2">
        <v>0.317</v>
      </c>
      <c r="AN4499" s="2">
        <v>3.3</v>
      </c>
      <c r="AO4499" s="2">
        <v>12.9</v>
      </c>
      <c r="AP4499" s="2">
        <v>8.1</v>
      </c>
      <c r="AQ4499" s="2">
        <v>19.600000000000001</v>
      </c>
      <c r="AR4499" s="2">
        <v>1.8</v>
      </c>
      <c r="AS4499" s="2">
        <v>0</v>
      </c>
      <c r="AT4499" s="2">
        <v>20.399999999999999</v>
      </c>
      <c r="AU4499" s="2">
        <v>15.2</v>
      </c>
      <c r="AV4499" s="2">
        <v>3.6</v>
      </c>
      <c r="AW4499" s="2">
        <v>2</v>
      </c>
      <c r="AX4499" s="2">
        <v>5.6</v>
      </c>
      <c r="AY4499" s="2">
        <v>9.2999999999999999E-2</v>
      </c>
      <c r="AZ4499" s="2">
        <v>1.8</v>
      </c>
      <c r="BA4499" s="2">
        <v>-0.5</v>
      </c>
      <c r="BB4499" s="2">
        <v>1.3</v>
      </c>
      <c r="BC4499" s="2">
        <v>2.4</v>
      </c>
      <c r="BD4499" s="2">
        <v>6.4</v>
      </c>
      <c r="BE4499" s="2">
        <v>12</v>
      </c>
      <c r="BF4499" s="2">
        <v>0.53700000000000003</v>
      </c>
      <c r="BG4499" s="2">
        <v>0</v>
      </c>
      <c r="BH4499" s="2">
        <v>0.9</v>
      </c>
      <c r="BI4499" s="2">
        <v>0</v>
      </c>
      <c r="BJ4499" s="2">
        <v>6.4</v>
      </c>
      <c r="BK4499" s="2">
        <v>11.1</v>
      </c>
      <c r="BL4499" s="2">
        <v>0.57899999999999996</v>
      </c>
      <c r="BM4499" s="2">
        <v>2.6</v>
      </c>
      <c r="BN4499" s="2">
        <v>3.8</v>
      </c>
      <c r="BO4499" s="2">
        <v>0.69199999999999995</v>
      </c>
      <c r="BP4499" s="2">
        <v>1.5</v>
      </c>
      <c r="BQ4499" s="2">
        <v>5.9</v>
      </c>
      <c r="BR4499" s="2">
        <v>7.3</v>
      </c>
      <c r="BS4499" s="2">
        <v>6.4</v>
      </c>
      <c r="BT4499" s="2">
        <v>1.8</v>
      </c>
      <c r="BU4499" s="2">
        <v>0</v>
      </c>
      <c r="BV4499" s="2">
        <v>3.5</v>
      </c>
      <c r="BW4499" s="2">
        <v>7.3</v>
      </c>
      <c r="BX4499" s="2">
        <v>15.5</v>
      </c>
      <c r="BY4499" s="2">
        <v>111</v>
      </c>
      <c r="BZ4499" s="2">
        <v>103</v>
      </c>
      <c r="CA4499" s="2">
        <v>8.8000000000000007</v>
      </c>
      <c r="CB4499" s="2">
        <v>1.1000000000000001</v>
      </c>
      <c r="CC4499" s="2">
        <v>2.1</v>
      </c>
      <c r="CD4499" s="2">
        <v>0.53700000000000003</v>
      </c>
      <c r="CE4499" s="2">
        <v>0</v>
      </c>
      <c r="CF4499" s="2">
        <v>0.2</v>
      </c>
      <c r="CG4499" s="2">
        <v>0</v>
      </c>
      <c r="CH4499" s="2">
        <v>1.1000000000000001</v>
      </c>
      <c r="CI4499" s="2">
        <v>1.9</v>
      </c>
      <c r="CJ4499" s="2">
        <v>0.57899999999999996</v>
      </c>
      <c r="CK4499" s="2">
        <v>0.53700000000000003</v>
      </c>
      <c r="CL4499" s="2">
        <v>0.5</v>
      </c>
      <c r="CM4499" s="2">
        <v>0.7</v>
      </c>
      <c r="CN4499" s="2">
        <v>0.69199999999999995</v>
      </c>
      <c r="CO4499" s="2">
        <v>0.3</v>
      </c>
      <c r="CP4499" s="2">
        <v>1</v>
      </c>
      <c r="CQ4499" s="2">
        <v>1.3</v>
      </c>
      <c r="CR4499" s="2">
        <v>1.1000000000000001</v>
      </c>
      <c r="CS4499" s="2">
        <v>0.3</v>
      </c>
      <c r="CT4499" s="2">
        <v>0</v>
      </c>
      <c r="CU4499" s="2">
        <v>0.6</v>
      </c>
      <c r="CV4499" s="2">
        <v>1.3</v>
      </c>
      <c r="CW4499" s="2">
        <v>2.7</v>
      </c>
    </row>
    <row r="4500" spans="1:101" ht="15" x14ac:dyDescent="0.25">
      <c r="A4500" s="1">
        <f t="shared" si="70"/>
        <v>4499</v>
      </c>
      <c r="B4500" s="2" t="s">
        <v>804</v>
      </c>
      <c r="C4500" s="2" t="s">
        <v>173</v>
      </c>
      <c r="D4500" s="2">
        <v>2015</v>
      </c>
      <c r="E4500" s="2">
        <v>80</v>
      </c>
      <c r="F4500" s="2" t="s">
        <v>110</v>
      </c>
      <c r="G4500" s="9" t="s">
        <v>110</v>
      </c>
      <c r="H4500" s="9" t="s">
        <v>104</v>
      </c>
      <c r="I4500" s="9" t="s">
        <v>105</v>
      </c>
      <c r="J4500" s="2">
        <v>33</v>
      </c>
      <c r="K4500" s="2">
        <v>42</v>
      </c>
      <c r="L4500" s="2">
        <v>42</v>
      </c>
      <c r="M4500" s="2">
        <v>1270</v>
      </c>
      <c r="N4500" s="2">
        <v>147</v>
      </c>
      <c r="O4500" s="2">
        <v>354</v>
      </c>
      <c r="P4500" s="2">
        <v>0.41499999999999998</v>
      </c>
      <c r="Q4500" s="2">
        <v>59</v>
      </c>
      <c r="R4500" s="2">
        <v>142</v>
      </c>
      <c r="S4500" s="2">
        <v>0.41499999999999998</v>
      </c>
      <c r="T4500" s="2">
        <v>88</v>
      </c>
      <c r="U4500" s="2">
        <v>212</v>
      </c>
      <c r="V4500" s="2">
        <v>0.41499999999999998</v>
      </c>
      <c r="W4500" s="2">
        <v>0.499</v>
      </c>
      <c r="X4500" s="2">
        <v>29</v>
      </c>
      <c r="Y4500" s="2">
        <v>32</v>
      </c>
      <c r="Z4500" s="2">
        <v>0.90600000000000003</v>
      </c>
      <c r="AA4500" s="2">
        <v>19</v>
      </c>
      <c r="AB4500" s="2">
        <v>105</v>
      </c>
      <c r="AC4500" s="2">
        <v>124</v>
      </c>
      <c r="AD4500" s="2">
        <v>198</v>
      </c>
      <c r="AE4500" s="2">
        <v>31</v>
      </c>
      <c r="AF4500" s="2">
        <v>0</v>
      </c>
      <c r="AG4500" s="2">
        <v>75</v>
      </c>
      <c r="AH4500" s="2">
        <v>76</v>
      </c>
      <c r="AI4500" s="2">
        <v>382</v>
      </c>
      <c r="AJ4500" s="2">
        <v>11.3</v>
      </c>
      <c r="AK4500" s="2">
        <v>0.51900000000000002</v>
      </c>
      <c r="AL4500" s="2">
        <v>0.40100000000000002</v>
      </c>
      <c r="AM4500" s="2">
        <v>0.09</v>
      </c>
      <c r="AN4500" s="2">
        <v>1.7</v>
      </c>
      <c r="AO4500" s="2">
        <v>9.8000000000000007</v>
      </c>
      <c r="AP4500" s="2">
        <v>5.6</v>
      </c>
      <c r="AQ4500" s="2">
        <v>25.6</v>
      </c>
      <c r="AR4500" s="2">
        <v>1.3</v>
      </c>
      <c r="AS4500" s="2">
        <v>0</v>
      </c>
      <c r="AT4500" s="2">
        <v>16.899999999999999</v>
      </c>
      <c r="AU4500" s="2">
        <v>16.100000000000001</v>
      </c>
      <c r="AV4500" s="2">
        <v>0</v>
      </c>
      <c r="AW4500" s="2">
        <v>0</v>
      </c>
      <c r="AX4500" s="2">
        <v>0</v>
      </c>
      <c r="AY4500" s="2">
        <v>-4.0000000000000001E-3</v>
      </c>
      <c r="AZ4500" s="2">
        <v>-5.0999999999999996</v>
      </c>
      <c r="BA4500" s="2">
        <v>-0.9</v>
      </c>
      <c r="BB4500" s="2">
        <v>-6.1</v>
      </c>
      <c r="BC4500" s="2">
        <v>-0.1</v>
      </c>
      <c r="BD4500" s="2">
        <v>6.1</v>
      </c>
      <c r="BE4500" s="2">
        <v>14.7</v>
      </c>
      <c r="BF4500" s="2">
        <v>0.41499999999999998</v>
      </c>
      <c r="BG4500" s="2">
        <v>2.4</v>
      </c>
      <c r="BH4500" s="2">
        <v>5.9</v>
      </c>
      <c r="BI4500" s="2">
        <v>0.41499999999999998</v>
      </c>
      <c r="BJ4500" s="2">
        <v>3.6</v>
      </c>
      <c r="BK4500" s="2">
        <v>8.8000000000000007</v>
      </c>
      <c r="BL4500" s="2">
        <v>0.41499999999999998</v>
      </c>
      <c r="BM4500" s="2">
        <v>1.2</v>
      </c>
      <c r="BN4500" s="2">
        <v>1.3</v>
      </c>
      <c r="BO4500" s="2">
        <v>0.90600000000000003</v>
      </c>
      <c r="BP4500" s="2">
        <v>0.8</v>
      </c>
      <c r="BQ4500" s="2">
        <v>4.4000000000000004</v>
      </c>
      <c r="BR4500" s="2">
        <v>5.0999999999999996</v>
      </c>
      <c r="BS4500" s="2">
        <v>8.1999999999999993</v>
      </c>
      <c r="BT4500" s="2">
        <v>1.3</v>
      </c>
      <c r="BU4500" s="2">
        <v>0</v>
      </c>
      <c r="BV4500" s="2">
        <v>3.1</v>
      </c>
      <c r="BW4500" s="2">
        <v>3.2</v>
      </c>
      <c r="BX4500" s="2">
        <v>15.8</v>
      </c>
      <c r="BY4500" s="2">
        <v>87</v>
      </c>
      <c r="BZ4500" s="2">
        <v>110</v>
      </c>
      <c r="CA4500" s="2">
        <v>30.2</v>
      </c>
      <c r="CB4500" s="2">
        <v>3.5</v>
      </c>
      <c r="CC4500" s="2">
        <v>8.4</v>
      </c>
      <c r="CD4500" s="2">
        <v>0.41499999999999998</v>
      </c>
      <c r="CE4500" s="2">
        <v>1.4</v>
      </c>
      <c r="CF4500" s="2">
        <v>3.4</v>
      </c>
      <c r="CG4500" s="2">
        <v>0.41499999999999998</v>
      </c>
      <c r="CH4500" s="2">
        <v>2.1</v>
      </c>
      <c r="CI4500" s="2">
        <v>5</v>
      </c>
      <c r="CJ4500" s="2">
        <v>0.41499999999999998</v>
      </c>
      <c r="CK4500" s="2">
        <v>0.499</v>
      </c>
      <c r="CL4500" s="2">
        <v>0.7</v>
      </c>
      <c r="CM4500" s="2">
        <v>0.8</v>
      </c>
      <c r="CN4500" s="2">
        <v>0.90600000000000003</v>
      </c>
      <c r="CO4500" s="2">
        <v>0.5</v>
      </c>
      <c r="CP4500" s="2">
        <v>2.5</v>
      </c>
      <c r="CQ4500" s="2">
        <v>3</v>
      </c>
      <c r="CR4500" s="2">
        <v>4.7</v>
      </c>
      <c r="CS4500" s="2">
        <v>0.7</v>
      </c>
      <c r="CT4500" s="2">
        <v>0</v>
      </c>
      <c r="CU4500" s="2">
        <v>1.8</v>
      </c>
      <c r="CV4500" s="2">
        <v>1.8</v>
      </c>
      <c r="CW4500" s="2">
        <v>9.1</v>
      </c>
    </row>
    <row r="4501" spans="1:101" ht="15" x14ac:dyDescent="0.25">
      <c r="A4501" s="1">
        <f t="shared" si="70"/>
        <v>4500</v>
      </c>
      <c r="B4501" s="2" t="s">
        <v>942</v>
      </c>
      <c r="C4501" s="2" t="s">
        <v>1064</v>
      </c>
      <c r="D4501" s="2">
        <v>2015</v>
      </c>
      <c r="E4501" s="2">
        <v>218</v>
      </c>
      <c r="F4501" s="2" t="s">
        <v>110</v>
      </c>
      <c r="G4501" s="9" t="s">
        <v>110</v>
      </c>
      <c r="H4501" s="9" t="s">
        <v>104</v>
      </c>
      <c r="I4501" s="9" t="s">
        <v>105</v>
      </c>
      <c r="J4501" s="2">
        <v>24</v>
      </c>
      <c r="K4501" s="2">
        <v>40</v>
      </c>
      <c r="L4501" s="2">
        <v>37</v>
      </c>
      <c r="M4501" s="2">
        <v>1303</v>
      </c>
      <c r="N4501" s="2">
        <v>238</v>
      </c>
      <c r="O4501" s="2">
        <v>534</v>
      </c>
      <c r="P4501" s="2">
        <v>0.44600000000000001</v>
      </c>
      <c r="Q4501" s="2">
        <v>51</v>
      </c>
      <c r="R4501" s="2">
        <v>135</v>
      </c>
      <c r="S4501" s="2">
        <v>0.378</v>
      </c>
      <c r="T4501" s="2">
        <v>187</v>
      </c>
      <c r="U4501" s="2">
        <v>399</v>
      </c>
      <c r="V4501" s="2">
        <v>0.46899999999999997</v>
      </c>
      <c r="W4501" s="2">
        <v>0.49299999999999999</v>
      </c>
      <c r="X4501" s="2">
        <v>65</v>
      </c>
      <c r="Y4501" s="2">
        <v>76</v>
      </c>
      <c r="Z4501" s="2">
        <v>0.85499999999999998</v>
      </c>
      <c r="AA4501" s="2">
        <v>32</v>
      </c>
      <c r="AB4501" s="2">
        <v>103</v>
      </c>
      <c r="AC4501" s="2">
        <v>135</v>
      </c>
      <c r="AD4501" s="2">
        <v>274</v>
      </c>
      <c r="AE4501" s="2">
        <v>63</v>
      </c>
      <c r="AF4501" s="2">
        <v>23</v>
      </c>
      <c r="AG4501" s="2">
        <v>91</v>
      </c>
      <c r="AH4501" s="2">
        <v>110</v>
      </c>
      <c r="AI4501" s="2">
        <v>592</v>
      </c>
      <c r="AJ4501" s="2">
        <v>18.8</v>
      </c>
      <c r="AK4501" s="2">
        <v>0.52200000000000002</v>
      </c>
      <c r="AL4501" s="2">
        <v>0.253</v>
      </c>
      <c r="AM4501" s="2">
        <v>0.14199999999999999</v>
      </c>
      <c r="AN4501" s="2">
        <v>2.8</v>
      </c>
      <c r="AO4501" s="2">
        <v>9</v>
      </c>
      <c r="AP4501" s="2">
        <v>5.9</v>
      </c>
      <c r="AQ4501" s="2">
        <v>34.9</v>
      </c>
      <c r="AR4501" s="2">
        <v>2.5</v>
      </c>
      <c r="AS4501" s="2">
        <v>1.3</v>
      </c>
      <c r="AT4501" s="2">
        <v>13.8</v>
      </c>
      <c r="AU4501" s="2">
        <v>23.1</v>
      </c>
      <c r="AV4501" s="2">
        <v>0.2</v>
      </c>
      <c r="AW4501" s="2">
        <v>0.8</v>
      </c>
      <c r="AX4501" s="2">
        <v>1.1000000000000001</v>
      </c>
      <c r="AY4501" s="2">
        <v>4.1000000000000002E-2</v>
      </c>
      <c r="AZ4501" s="2">
        <v>-4.5</v>
      </c>
      <c r="BA4501" s="2">
        <v>-0.4</v>
      </c>
      <c r="BB4501" s="2">
        <v>-4.9000000000000004</v>
      </c>
      <c r="BC4501" s="2">
        <v>-0.9</v>
      </c>
      <c r="BD4501" s="2">
        <v>9.6</v>
      </c>
      <c r="BE4501" s="2">
        <v>21.5</v>
      </c>
      <c r="BF4501" s="2">
        <v>0.44600000000000001</v>
      </c>
      <c r="BG4501" s="2">
        <v>2.1</v>
      </c>
      <c r="BH4501" s="2">
        <v>5.4</v>
      </c>
      <c r="BI4501" s="2">
        <v>0.378</v>
      </c>
      <c r="BJ4501" s="2">
        <v>7.5</v>
      </c>
      <c r="BK4501" s="2">
        <v>16.100000000000001</v>
      </c>
      <c r="BL4501" s="2">
        <v>0.46899999999999997</v>
      </c>
      <c r="BM4501" s="2">
        <v>2.6</v>
      </c>
      <c r="BN4501" s="2">
        <v>3.1</v>
      </c>
      <c r="BO4501" s="2">
        <v>0.85499999999999998</v>
      </c>
      <c r="BP4501" s="2">
        <v>1.3</v>
      </c>
      <c r="BQ4501" s="2">
        <v>4.2</v>
      </c>
      <c r="BR4501" s="2">
        <v>5.4</v>
      </c>
      <c r="BS4501" s="2">
        <v>11</v>
      </c>
      <c r="BT4501" s="2">
        <v>2.5</v>
      </c>
      <c r="BU4501" s="2">
        <v>0.9</v>
      </c>
      <c r="BV4501" s="2">
        <v>3.7</v>
      </c>
      <c r="BW4501" s="2">
        <v>4.4000000000000004</v>
      </c>
      <c r="BX4501" s="2">
        <v>23.9</v>
      </c>
      <c r="BY4501" s="2">
        <v>52</v>
      </c>
      <c r="BZ4501" s="2">
        <v>118</v>
      </c>
      <c r="CA4501" s="2">
        <v>32.6</v>
      </c>
      <c r="CB4501" s="2">
        <v>6</v>
      </c>
      <c r="CC4501" s="2">
        <v>13.4</v>
      </c>
      <c r="CD4501" s="2">
        <v>0.44600000000000001</v>
      </c>
      <c r="CE4501" s="2">
        <v>1.3</v>
      </c>
      <c r="CF4501" s="2">
        <v>3.4</v>
      </c>
      <c r="CG4501" s="2">
        <v>0.378</v>
      </c>
      <c r="CH4501" s="2">
        <v>4.7</v>
      </c>
      <c r="CI4501" s="2">
        <v>10</v>
      </c>
      <c r="CJ4501" s="2">
        <v>0.46899999999999997</v>
      </c>
      <c r="CK4501" s="2">
        <v>0.49299999999999999</v>
      </c>
      <c r="CL4501" s="2">
        <v>1.6</v>
      </c>
      <c r="CM4501" s="2">
        <v>1.9</v>
      </c>
      <c r="CN4501" s="2">
        <v>0.85499999999999998</v>
      </c>
      <c r="CO4501" s="2">
        <v>0.8</v>
      </c>
      <c r="CP4501" s="2">
        <v>2.6</v>
      </c>
      <c r="CQ4501" s="2">
        <v>3.4</v>
      </c>
      <c r="CR4501" s="2">
        <v>6.9</v>
      </c>
      <c r="CS4501" s="2">
        <v>1.6</v>
      </c>
      <c r="CT4501" s="2">
        <v>0.6</v>
      </c>
      <c r="CU4501" s="2">
        <v>2.2999999999999998</v>
      </c>
      <c r="CV4501" s="2">
        <v>2.8</v>
      </c>
      <c r="CW4501" s="2">
        <v>14.8</v>
      </c>
    </row>
    <row r="4502" spans="1:101" ht="15" x14ac:dyDescent="0.25">
      <c r="A4502" s="1">
        <f t="shared" si="70"/>
        <v>4501</v>
      </c>
      <c r="B4502" s="2" t="s">
        <v>1043</v>
      </c>
      <c r="C4502" s="2" t="s">
        <v>195</v>
      </c>
      <c r="D4502" s="2">
        <v>2015</v>
      </c>
      <c r="E4502" s="2">
        <v>219</v>
      </c>
      <c r="F4502" s="2" t="s">
        <v>103</v>
      </c>
      <c r="G4502" s="9" t="s">
        <v>103</v>
      </c>
      <c r="H4502" s="9" t="s">
        <v>104</v>
      </c>
      <c r="I4502" s="9" t="s">
        <v>105</v>
      </c>
      <c r="J4502" s="2">
        <v>25</v>
      </c>
      <c r="K4502" s="2">
        <v>59</v>
      </c>
      <c r="L4502" s="2">
        <v>4</v>
      </c>
      <c r="M4502" s="2">
        <v>657</v>
      </c>
      <c r="N4502" s="2">
        <v>91</v>
      </c>
      <c r="O4502" s="2">
        <v>235</v>
      </c>
      <c r="P4502" s="2">
        <v>0.38700000000000001</v>
      </c>
      <c r="Q4502" s="2">
        <v>35</v>
      </c>
      <c r="R4502" s="2">
        <v>109</v>
      </c>
      <c r="S4502" s="2">
        <v>0.32100000000000001</v>
      </c>
      <c r="T4502" s="2">
        <v>56</v>
      </c>
      <c r="U4502" s="2">
        <v>126</v>
      </c>
      <c r="V4502" s="2">
        <v>0.44400000000000001</v>
      </c>
      <c r="W4502" s="2">
        <v>0.46200000000000002</v>
      </c>
      <c r="X4502" s="2">
        <v>37</v>
      </c>
      <c r="Y4502" s="2">
        <v>45</v>
      </c>
      <c r="Z4502" s="2">
        <v>0.82199999999999995</v>
      </c>
      <c r="AA4502" s="2">
        <v>12</v>
      </c>
      <c r="AB4502" s="2">
        <v>61</v>
      </c>
      <c r="AC4502" s="2">
        <v>73</v>
      </c>
      <c r="AD4502" s="2">
        <v>48</v>
      </c>
      <c r="AE4502" s="2">
        <v>40</v>
      </c>
      <c r="AF4502" s="2">
        <v>12</v>
      </c>
      <c r="AG4502" s="2">
        <v>29</v>
      </c>
      <c r="AH4502" s="2">
        <v>54</v>
      </c>
      <c r="AI4502" s="2">
        <v>254</v>
      </c>
      <c r="AJ4502" s="2">
        <v>12.1</v>
      </c>
      <c r="AK4502" s="2">
        <v>0.498</v>
      </c>
      <c r="AL4502" s="2">
        <v>0.46400000000000002</v>
      </c>
      <c r="AM4502" s="2">
        <v>0.191</v>
      </c>
      <c r="AN4502" s="2">
        <v>2</v>
      </c>
      <c r="AO4502" s="2">
        <v>9.6999999999999993</v>
      </c>
      <c r="AP4502" s="2">
        <v>6</v>
      </c>
      <c r="AQ4502" s="2">
        <v>10.1</v>
      </c>
      <c r="AR4502" s="2">
        <v>3</v>
      </c>
      <c r="AS4502" s="2">
        <v>1.4</v>
      </c>
      <c r="AT4502" s="2">
        <v>10.199999999999999</v>
      </c>
      <c r="AU4502" s="2">
        <v>18.8</v>
      </c>
      <c r="AV4502" s="2">
        <v>1.6</v>
      </c>
      <c r="AW4502" s="2">
        <v>1</v>
      </c>
      <c r="AX4502" s="2">
        <v>2.6</v>
      </c>
      <c r="AY4502" s="2">
        <v>8.6999999999999994E-2</v>
      </c>
      <c r="AZ4502" s="2">
        <v>0.3</v>
      </c>
      <c r="BA4502" s="2">
        <v>-2.1</v>
      </c>
      <c r="BB4502" s="2">
        <v>-1.8</v>
      </c>
      <c r="BC4502" s="2">
        <v>0.1</v>
      </c>
      <c r="BD4502" s="2">
        <v>6.8</v>
      </c>
      <c r="BE4502" s="2">
        <v>17.5</v>
      </c>
      <c r="BF4502" s="2">
        <v>0.38700000000000001</v>
      </c>
      <c r="BG4502" s="2">
        <v>2.6</v>
      </c>
      <c r="BH4502" s="2">
        <v>8.1</v>
      </c>
      <c r="BI4502" s="2">
        <v>0.32100000000000001</v>
      </c>
      <c r="BJ4502" s="2">
        <v>4.2</v>
      </c>
      <c r="BK4502" s="2">
        <v>9.4</v>
      </c>
      <c r="BL4502" s="2">
        <v>0.44400000000000001</v>
      </c>
      <c r="BM4502" s="2">
        <v>2.8</v>
      </c>
      <c r="BN4502" s="2">
        <v>3.3</v>
      </c>
      <c r="BO4502" s="2">
        <v>0.82199999999999995</v>
      </c>
      <c r="BP4502" s="2">
        <v>0.9</v>
      </c>
      <c r="BQ4502" s="2">
        <v>4.5</v>
      </c>
      <c r="BR4502" s="2">
        <v>5.4</v>
      </c>
      <c r="BS4502" s="2">
        <v>3.6</v>
      </c>
      <c r="BT4502" s="2">
        <v>3</v>
      </c>
      <c r="BU4502" s="2">
        <v>0.9</v>
      </c>
      <c r="BV4502" s="2">
        <v>2.2000000000000002</v>
      </c>
      <c r="BW4502" s="2">
        <v>4</v>
      </c>
      <c r="BX4502" s="2">
        <v>18.899999999999999</v>
      </c>
      <c r="BY4502" s="2">
        <v>89</v>
      </c>
      <c r="BZ4502" s="2">
        <v>101</v>
      </c>
      <c r="CA4502" s="2">
        <v>11.1</v>
      </c>
      <c r="CB4502" s="2">
        <v>1.5</v>
      </c>
      <c r="CC4502" s="2">
        <v>4</v>
      </c>
      <c r="CD4502" s="2">
        <v>0.38700000000000001</v>
      </c>
      <c r="CE4502" s="2">
        <v>0.6</v>
      </c>
      <c r="CF4502" s="2">
        <v>1.8</v>
      </c>
      <c r="CG4502" s="2">
        <v>0.32100000000000001</v>
      </c>
      <c r="CH4502" s="2">
        <v>0.9</v>
      </c>
      <c r="CI4502" s="2">
        <v>2.1</v>
      </c>
      <c r="CJ4502" s="2">
        <v>0.44400000000000001</v>
      </c>
      <c r="CK4502" s="2">
        <v>0.46200000000000002</v>
      </c>
      <c r="CL4502" s="2">
        <v>0.6</v>
      </c>
      <c r="CM4502" s="2">
        <v>0.8</v>
      </c>
      <c r="CN4502" s="2">
        <v>0.82199999999999995</v>
      </c>
      <c r="CO4502" s="2">
        <v>0.2</v>
      </c>
      <c r="CP4502" s="2">
        <v>1</v>
      </c>
      <c r="CQ4502" s="2">
        <v>1.2</v>
      </c>
      <c r="CR4502" s="2">
        <v>0.8</v>
      </c>
      <c r="CS4502" s="2">
        <v>0.7</v>
      </c>
      <c r="CT4502" s="2">
        <v>0.2</v>
      </c>
      <c r="CU4502" s="2">
        <v>0.5</v>
      </c>
      <c r="CV4502" s="2">
        <v>0.9</v>
      </c>
      <c r="CW4502" s="2">
        <v>4.3</v>
      </c>
    </row>
    <row r="4503" spans="1:101" ht="15" x14ac:dyDescent="0.25">
      <c r="A4503" s="1">
        <f t="shared" si="70"/>
        <v>4502</v>
      </c>
      <c r="B4503" s="2" t="s">
        <v>1123</v>
      </c>
      <c r="C4503" s="2" t="s">
        <v>113</v>
      </c>
      <c r="D4503" s="2">
        <v>2015</v>
      </c>
      <c r="E4503" s="2">
        <v>307</v>
      </c>
      <c r="F4503" s="2" t="s">
        <v>103</v>
      </c>
      <c r="G4503" s="9" t="s">
        <v>103</v>
      </c>
      <c r="H4503" s="9" t="s">
        <v>104</v>
      </c>
      <c r="I4503" s="9" t="s">
        <v>105</v>
      </c>
      <c r="J4503" s="2">
        <v>21</v>
      </c>
      <c r="K4503" s="2">
        <v>62</v>
      </c>
      <c r="L4503" s="2">
        <v>15</v>
      </c>
      <c r="M4503" s="2">
        <v>1352</v>
      </c>
      <c r="N4503" s="2">
        <v>172</v>
      </c>
      <c r="O4503" s="2">
        <v>434</v>
      </c>
      <c r="P4503" s="2">
        <v>0.39600000000000002</v>
      </c>
      <c r="Q4503" s="2">
        <v>43</v>
      </c>
      <c r="R4503" s="2">
        <v>150</v>
      </c>
      <c r="S4503" s="2">
        <v>0.28699999999999998</v>
      </c>
      <c r="T4503" s="2">
        <v>129</v>
      </c>
      <c r="U4503" s="2">
        <v>284</v>
      </c>
      <c r="V4503" s="2">
        <v>0.45400000000000001</v>
      </c>
      <c r="W4503" s="2">
        <v>0.44600000000000001</v>
      </c>
      <c r="X4503" s="2">
        <v>100</v>
      </c>
      <c r="Y4503" s="2">
        <v>133</v>
      </c>
      <c r="Z4503" s="2">
        <v>0.752</v>
      </c>
      <c r="AA4503" s="2">
        <v>65</v>
      </c>
      <c r="AB4503" s="2">
        <v>135</v>
      </c>
      <c r="AC4503" s="2">
        <v>200</v>
      </c>
      <c r="AD4503" s="2">
        <v>72</v>
      </c>
      <c r="AE4503" s="2">
        <v>44</v>
      </c>
      <c r="AF4503" s="2">
        <v>70</v>
      </c>
      <c r="AG4503" s="2">
        <v>105</v>
      </c>
      <c r="AH4503" s="2">
        <v>126</v>
      </c>
      <c r="AI4503" s="2">
        <v>487</v>
      </c>
      <c r="AJ4503" s="2">
        <v>10.6</v>
      </c>
      <c r="AK4503" s="2">
        <v>0.49399999999999999</v>
      </c>
      <c r="AL4503" s="2">
        <v>0.34599999999999997</v>
      </c>
      <c r="AM4503" s="2">
        <v>0.30599999999999999</v>
      </c>
      <c r="AN4503" s="2">
        <v>5</v>
      </c>
      <c r="AO4503" s="2">
        <v>11.4</v>
      </c>
      <c r="AP4503" s="2">
        <v>8</v>
      </c>
      <c r="AQ4503" s="2">
        <v>9.3000000000000007</v>
      </c>
      <c r="AR4503" s="2">
        <v>1.6</v>
      </c>
      <c r="AS4503" s="2">
        <v>4.2</v>
      </c>
      <c r="AT4503" s="2">
        <v>17.600000000000001</v>
      </c>
      <c r="AU4503" s="2">
        <v>19.3</v>
      </c>
      <c r="AV4503" s="2">
        <v>1.5</v>
      </c>
      <c r="AW4503" s="2">
        <v>2.6</v>
      </c>
      <c r="AX4503" s="2">
        <v>4.0999999999999996</v>
      </c>
      <c r="AY4503" s="2">
        <v>0.11700000000000001</v>
      </c>
      <c r="AZ4503" s="2">
        <v>-2</v>
      </c>
      <c r="BA4503" s="2">
        <v>0.5</v>
      </c>
      <c r="BB4503" s="2">
        <v>-1.4</v>
      </c>
      <c r="BC4503" s="2">
        <v>0.2</v>
      </c>
      <c r="BD4503" s="2">
        <v>6.4</v>
      </c>
      <c r="BE4503" s="2">
        <v>16.100000000000001</v>
      </c>
      <c r="BF4503" s="2">
        <v>0.39600000000000002</v>
      </c>
      <c r="BG4503" s="2">
        <v>1.6</v>
      </c>
      <c r="BH4503" s="2">
        <v>5.6</v>
      </c>
      <c r="BI4503" s="2">
        <v>0.28699999999999998</v>
      </c>
      <c r="BJ4503" s="2">
        <v>4.8</v>
      </c>
      <c r="BK4503" s="2">
        <v>10.5</v>
      </c>
      <c r="BL4503" s="2">
        <v>0.45400000000000001</v>
      </c>
      <c r="BM4503" s="2">
        <v>3.7</v>
      </c>
      <c r="BN4503" s="2">
        <v>4.9000000000000004</v>
      </c>
      <c r="BO4503" s="2">
        <v>0.752</v>
      </c>
      <c r="BP4503" s="2">
        <v>2.4</v>
      </c>
      <c r="BQ4503" s="2">
        <v>5</v>
      </c>
      <c r="BR4503" s="2">
        <v>7.4</v>
      </c>
      <c r="BS4503" s="2">
        <v>2.7</v>
      </c>
      <c r="BT4503" s="2">
        <v>1.6</v>
      </c>
      <c r="BU4503" s="2">
        <v>2.6</v>
      </c>
      <c r="BV4503" s="2">
        <v>3.9</v>
      </c>
      <c r="BW4503" s="2">
        <v>4.7</v>
      </c>
      <c r="BX4503" s="2">
        <v>18.100000000000001</v>
      </c>
      <c r="BY4503" s="2">
        <v>103</v>
      </c>
      <c r="BZ4503" s="2">
        <v>102</v>
      </c>
      <c r="CA4503" s="2">
        <v>21.8</v>
      </c>
      <c r="CB4503" s="2">
        <v>2.8</v>
      </c>
      <c r="CC4503" s="2">
        <v>7</v>
      </c>
      <c r="CD4503" s="2">
        <v>0.39600000000000002</v>
      </c>
      <c r="CE4503" s="2">
        <v>0.7</v>
      </c>
      <c r="CF4503" s="2">
        <v>2.4</v>
      </c>
      <c r="CG4503" s="2">
        <v>0.28699999999999998</v>
      </c>
      <c r="CH4503" s="2">
        <v>2.1</v>
      </c>
      <c r="CI4503" s="2">
        <v>4.5999999999999996</v>
      </c>
      <c r="CJ4503" s="2">
        <v>0.45400000000000001</v>
      </c>
      <c r="CK4503" s="2">
        <v>0.44600000000000001</v>
      </c>
      <c r="CL4503" s="2">
        <v>1.6</v>
      </c>
      <c r="CM4503" s="2">
        <v>2.1</v>
      </c>
      <c r="CN4503" s="2">
        <v>0.752</v>
      </c>
      <c r="CO4503" s="2">
        <v>1</v>
      </c>
      <c r="CP4503" s="2">
        <v>2.2000000000000002</v>
      </c>
      <c r="CQ4503" s="2">
        <v>3.2</v>
      </c>
      <c r="CR4503" s="2">
        <v>1.2</v>
      </c>
      <c r="CS4503" s="2">
        <v>0.7</v>
      </c>
      <c r="CT4503" s="2">
        <v>1.1000000000000001</v>
      </c>
      <c r="CU4503" s="2">
        <v>1.7</v>
      </c>
      <c r="CV4503" s="2">
        <v>2</v>
      </c>
      <c r="CW4503" s="2">
        <v>7.9</v>
      </c>
    </row>
    <row r="4504" spans="1:101" ht="15" x14ac:dyDescent="0.25">
      <c r="A4504" s="1">
        <f t="shared" si="70"/>
        <v>4503</v>
      </c>
      <c r="B4504" s="2" t="s">
        <v>1124</v>
      </c>
      <c r="C4504" s="2" t="s">
        <v>645</v>
      </c>
      <c r="D4504" s="2">
        <v>2015</v>
      </c>
      <c r="E4504" s="2">
        <v>290</v>
      </c>
      <c r="F4504" s="2" t="s">
        <v>110</v>
      </c>
      <c r="G4504" s="9" t="s">
        <v>110</v>
      </c>
      <c r="H4504" s="9" t="s">
        <v>104</v>
      </c>
      <c r="I4504" s="9" t="s">
        <v>105</v>
      </c>
      <c r="J4504" s="2">
        <v>25</v>
      </c>
      <c r="K4504" s="2">
        <v>1</v>
      </c>
      <c r="L4504" s="2">
        <v>0</v>
      </c>
      <c r="M4504" s="2">
        <v>6</v>
      </c>
      <c r="N4504" s="2">
        <v>0</v>
      </c>
      <c r="O4504" s="2">
        <v>1</v>
      </c>
      <c r="P4504" s="2">
        <v>0</v>
      </c>
      <c r="Q4504" s="2">
        <v>0</v>
      </c>
      <c r="R4504" s="2">
        <v>0</v>
      </c>
      <c r="S4504" s="2"/>
      <c r="T4504" s="2">
        <v>0</v>
      </c>
      <c r="U4504" s="2">
        <v>1</v>
      </c>
      <c r="V4504" s="2">
        <v>0</v>
      </c>
      <c r="W4504" s="2">
        <v>0</v>
      </c>
      <c r="X4504" s="2">
        <v>0</v>
      </c>
      <c r="Y4504" s="2">
        <v>0</v>
      </c>
      <c r="Z4504" s="2"/>
      <c r="AA4504" s="2">
        <v>0</v>
      </c>
      <c r="AB4504" s="2">
        <v>0</v>
      </c>
      <c r="AC4504" s="2">
        <v>0</v>
      </c>
      <c r="AD4504" s="2">
        <v>0</v>
      </c>
      <c r="AE4504" s="2">
        <v>1</v>
      </c>
      <c r="AF4504" s="2">
        <v>0</v>
      </c>
      <c r="AG4504" s="2">
        <v>0</v>
      </c>
      <c r="AH4504" s="2">
        <v>1</v>
      </c>
      <c r="AI4504" s="2">
        <v>0</v>
      </c>
      <c r="AJ4504" s="2">
        <v>-0.7</v>
      </c>
      <c r="AK4504" s="2">
        <v>0</v>
      </c>
      <c r="AL4504" s="2">
        <v>0</v>
      </c>
      <c r="AM4504" s="2">
        <v>0</v>
      </c>
      <c r="AN4504" s="2">
        <v>0</v>
      </c>
      <c r="AO4504" s="2">
        <v>0</v>
      </c>
      <c r="AP4504" s="2">
        <v>0</v>
      </c>
      <c r="AQ4504" s="2">
        <v>0</v>
      </c>
      <c r="AR4504" s="2">
        <v>8.6999999999999993</v>
      </c>
      <c r="AS4504" s="2">
        <v>0</v>
      </c>
      <c r="AT4504" s="2">
        <v>0</v>
      </c>
      <c r="AU4504" s="2">
        <v>7.6</v>
      </c>
      <c r="AV4504" s="2">
        <v>0.8</v>
      </c>
      <c r="AW4504" s="2">
        <v>1.4</v>
      </c>
      <c r="AX4504" s="2">
        <v>2.2000000000000002</v>
      </c>
      <c r="AY4504" s="2">
        <v>9.0999999999999998E-2</v>
      </c>
      <c r="AZ4504" s="2">
        <v>-2.8</v>
      </c>
      <c r="BA4504" s="2">
        <v>-0.4</v>
      </c>
      <c r="BB4504" s="2">
        <v>-3.1</v>
      </c>
      <c r="BC4504" s="2">
        <v>-0.3</v>
      </c>
      <c r="BD4504" s="2">
        <v>0</v>
      </c>
      <c r="BE4504" s="2">
        <v>8.6999999999999993</v>
      </c>
      <c r="BF4504" s="2">
        <v>0</v>
      </c>
      <c r="BG4504" s="2">
        <v>0</v>
      </c>
      <c r="BH4504" s="2">
        <v>0</v>
      </c>
      <c r="BI4504" s="2"/>
      <c r="BJ4504" s="2">
        <v>0</v>
      </c>
      <c r="BK4504" s="2">
        <v>8.6999999999999993</v>
      </c>
      <c r="BL4504" s="2">
        <v>0</v>
      </c>
      <c r="BM4504" s="2">
        <v>0</v>
      </c>
      <c r="BN4504" s="2">
        <v>0</v>
      </c>
      <c r="BO4504" s="2"/>
      <c r="BP4504" s="2">
        <v>0</v>
      </c>
      <c r="BQ4504" s="2">
        <v>0</v>
      </c>
      <c r="BR4504" s="2">
        <v>0</v>
      </c>
      <c r="BS4504" s="2">
        <v>0</v>
      </c>
      <c r="BT4504" s="2">
        <v>8.6999999999999993</v>
      </c>
      <c r="BU4504" s="2">
        <v>0</v>
      </c>
      <c r="BV4504" s="2">
        <v>0</v>
      </c>
      <c r="BW4504" s="2">
        <v>8.6999999999999993</v>
      </c>
      <c r="BX4504" s="2">
        <v>0</v>
      </c>
      <c r="BY4504" s="2">
        <v>98</v>
      </c>
      <c r="BZ4504" s="2">
        <v>103</v>
      </c>
      <c r="CA4504" s="2">
        <v>6</v>
      </c>
      <c r="CB4504" s="2">
        <v>0</v>
      </c>
      <c r="CC4504" s="2">
        <v>1</v>
      </c>
      <c r="CD4504" s="2">
        <v>0</v>
      </c>
      <c r="CE4504" s="2">
        <v>0</v>
      </c>
      <c r="CF4504" s="2">
        <v>0</v>
      </c>
      <c r="CG4504" s="2"/>
      <c r="CH4504" s="2">
        <v>0</v>
      </c>
      <c r="CI4504" s="2">
        <v>1</v>
      </c>
      <c r="CJ4504" s="2">
        <v>0</v>
      </c>
      <c r="CK4504" s="2">
        <v>0</v>
      </c>
      <c r="CL4504" s="2">
        <v>0</v>
      </c>
      <c r="CM4504" s="2">
        <v>0</v>
      </c>
      <c r="CN4504" s="2"/>
      <c r="CO4504" s="2">
        <v>0</v>
      </c>
      <c r="CP4504" s="2">
        <v>0</v>
      </c>
      <c r="CQ4504" s="2">
        <v>0</v>
      </c>
      <c r="CR4504" s="2">
        <v>0</v>
      </c>
      <c r="CS4504" s="2">
        <v>1</v>
      </c>
      <c r="CT4504" s="2">
        <v>0</v>
      </c>
      <c r="CU4504" s="2">
        <v>0</v>
      </c>
      <c r="CV4504" s="2">
        <v>1</v>
      </c>
      <c r="CW4504" s="2">
        <v>0</v>
      </c>
    </row>
    <row r="4505" spans="1:101" ht="15" x14ac:dyDescent="0.25">
      <c r="A4505" s="1">
        <f t="shared" si="70"/>
        <v>4504</v>
      </c>
      <c r="B4505" s="2" t="s">
        <v>1011</v>
      </c>
      <c r="C4505" s="2" t="s">
        <v>1104</v>
      </c>
      <c r="D4505" s="2">
        <v>2015</v>
      </c>
      <c r="E4505" s="2">
        <v>461</v>
      </c>
      <c r="F4505" s="2" t="s">
        <v>110</v>
      </c>
      <c r="G4505" s="9" t="s">
        <v>110</v>
      </c>
      <c r="H4505" s="9" t="s">
        <v>104</v>
      </c>
      <c r="I4505" s="9" t="s">
        <v>105</v>
      </c>
      <c r="J4505" s="2">
        <v>24</v>
      </c>
      <c r="K4505" s="2">
        <v>62</v>
      </c>
      <c r="L4505" s="2">
        <v>58</v>
      </c>
      <c r="M4505" s="2">
        <v>2119</v>
      </c>
      <c r="N4505" s="2">
        <v>378</v>
      </c>
      <c r="O4505" s="2">
        <v>981</v>
      </c>
      <c r="P4505" s="2">
        <v>0.38500000000000001</v>
      </c>
      <c r="Q4505" s="2">
        <v>85</v>
      </c>
      <c r="R4505" s="2">
        <v>280</v>
      </c>
      <c r="S4505" s="2">
        <v>0.30399999999999999</v>
      </c>
      <c r="T4505" s="2">
        <v>293</v>
      </c>
      <c r="U4505" s="2">
        <v>701</v>
      </c>
      <c r="V4505" s="2">
        <v>0.41799999999999998</v>
      </c>
      <c r="W4505" s="2">
        <v>0.42899999999999999</v>
      </c>
      <c r="X4505" s="2">
        <v>234</v>
      </c>
      <c r="Y4505" s="2">
        <v>283</v>
      </c>
      <c r="Z4505" s="2">
        <v>0.82699999999999996</v>
      </c>
      <c r="AA4505" s="2">
        <v>35</v>
      </c>
      <c r="AB4505" s="2">
        <v>185</v>
      </c>
      <c r="AC4505" s="2">
        <v>220</v>
      </c>
      <c r="AD4505" s="2">
        <v>318</v>
      </c>
      <c r="AE4505" s="2">
        <v>89</v>
      </c>
      <c r="AF4505" s="2">
        <v>31</v>
      </c>
      <c r="AG4505" s="2">
        <v>100</v>
      </c>
      <c r="AH4505" s="2">
        <v>92</v>
      </c>
      <c r="AI4505" s="2">
        <v>1075</v>
      </c>
      <c r="AJ4505" s="2">
        <v>17.600000000000001</v>
      </c>
      <c r="AK4505" s="2">
        <v>0.48599999999999999</v>
      </c>
      <c r="AL4505" s="2">
        <v>0.28499999999999998</v>
      </c>
      <c r="AM4505" s="2">
        <v>0.28799999999999998</v>
      </c>
      <c r="AN4505" s="2">
        <v>1.8</v>
      </c>
      <c r="AO4505" s="2">
        <v>9.9</v>
      </c>
      <c r="AP4505" s="2">
        <v>5.7</v>
      </c>
      <c r="AQ4505" s="2">
        <v>27.1</v>
      </c>
      <c r="AR4505" s="2">
        <v>2.2000000000000002</v>
      </c>
      <c r="AS4505" s="2">
        <v>1.2</v>
      </c>
      <c r="AT4505" s="2">
        <v>8.3000000000000007</v>
      </c>
      <c r="AU4505" s="2">
        <v>25.9</v>
      </c>
      <c r="AV4505" s="2">
        <v>-0.2</v>
      </c>
      <c r="AW4505" s="2">
        <v>0</v>
      </c>
      <c r="AX4505" s="2">
        <v>-0.2</v>
      </c>
      <c r="AY4505" s="2">
        <v>-0.33200000000000002</v>
      </c>
      <c r="AZ4505" s="2">
        <v>-15.4</v>
      </c>
      <c r="BA4505" s="2">
        <v>-5.2</v>
      </c>
      <c r="BB4505" s="2">
        <v>-20.6</v>
      </c>
      <c r="BC4505" s="2">
        <v>-0.1</v>
      </c>
      <c r="BD4505" s="2">
        <v>9.1999999999999993</v>
      </c>
      <c r="BE4505" s="2">
        <v>23.9</v>
      </c>
      <c r="BF4505" s="2">
        <v>0.38500000000000001</v>
      </c>
      <c r="BG4505" s="2">
        <v>2.1</v>
      </c>
      <c r="BH4505" s="2">
        <v>6.8</v>
      </c>
      <c r="BI4505" s="2">
        <v>0.30399999999999999</v>
      </c>
      <c r="BJ4505" s="2">
        <v>7.1</v>
      </c>
      <c r="BK4505" s="2">
        <v>17.100000000000001</v>
      </c>
      <c r="BL4505" s="2">
        <v>0.41799999999999998</v>
      </c>
      <c r="BM4505" s="2">
        <v>5.7</v>
      </c>
      <c r="BN4505" s="2">
        <v>6.9</v>
      </c>
      <c r="BO4505" s="2">
        <v>0.82699999999999996</v>
      </c>
      <c r="BP4505" s="2">
        <v>0.9</v>
      </c>
      <c r="BQ4505" s="2">
        <v>4.5</v>
      </c>
      <c r="BR4505" s="2">
        <v>5.4</v>
      </c>
      <c r="BS4505" s="2">
        <v>7.7</v>
      </c>
      <c r="BT4505" s="2">
        <v>2.2000000000000002</v>
      </c>
      <c r="BU4505" s="2">
        <v>0.8</v>
      </c>
      <c r="BV4505" s="2">
        <v>2.4</v>
      </c>
      <c r="BW4505" s="2">
        <v>2.2000000000000002</v>
      </c>
      <c r="BX4505" s="2">
        <v>26.2</v>
      </c>
      <c r="BY4505" s="2">
        <v>118</v>
      </c>
      <c r="BZ4505" s="2">
        <v>105</v>
      </c>
      <c r="CA4505" s="2">
        <v>34.200000000000003</v>
      </c>
      <c r="CB4505" s="2">
        <v>6.1</v>
      </c>
      <c r="CC4505" s="2">
        <v>15.8</v>
      </c>
      <c r="CD4505" s="2">
        <v>0.38500000000000001</v>
      </c>
      <c r="CE4505" s="2">
        <v>1.4</v>
      </c>
      <c r="CF4505" s="2">
        <v>4.5</v>
      </c>
      <c r="CG4505" s="2">
        <v>0.30399999999999999</v>
      </c>
      <c r="CH4505" s="2">
        <v>4.7</v>
      </c>
      <c r="CI4505" s="2">
        <v>11.3</v>
      </c>
      <c r="CJ4505" s="2">
        <v>0.41799999999999998</v>
      </c>
      <c r="CK4505" s="2">
        <v>0.42899999999999999</v>
      </c>
      <c r="CL4505" s="2">
        <v>3.8</v>
      </c>
      <c r="CM4505" s="2">
        <v>4.5999999999999996</v>
      </c>
      <c r="CN4505" s="2">
        <v>0.82699999999999996</v>
      </c>
      <c r="CO4505" s="2">
        <v>0.6</v>
      </c>
      <c r="CP4505" s="2">
        <v>3</v>
      </c>
      <c r="CQ4505" s="2">
        <v>3.5</v>
      </c>
      <c r="CR4505" s="2">
        <v>5.0999999999999996</v>
      </c>
      <c r="CS4505" s="2">
        <v>1.4</v>
      </c>
      <c r="CT4505" s="2">
        <v>0.5</v>
      </c>
      <c r="CU4505" s="2">
        <v>1.6</v>
      </c>
      <c r="CV4505" s="2">
        <v>1.5</v>
      </c>
      <c r="CW4505" s="2">
        <v>17.3</v>
      </c>
    </row>
    <row r="4506" spans="1:101" ht="15" x14ac:dyDescent="0.25">
      <c r="A4506" s="1">
        <f t="shared" si="70"/>
        <v>4505</v>
      </c>
      <c r="B4506" s="2" t="s">
        <v>1044</v>
      </c>
      <c r="C4506" s="2" t="s">
        <v>109</v>
      </c>
      <c r="D4506" s="2">
        <v>2015</v>
      </c>
      <c r="E4506" s="2">
        <v>296</v>
      </c>
      <c r="F4506" s="2" t="s">
        <v>110</v>
      </c>
      <c r="G4506" s="9" t="s">
        <v>110</v>
      </c>
      <c r="H4506" s="9" t="s">
        <v>104</v>
      </c>
      <c r="I4506" s="9" t="s">
        <v>105</v>
      </c>
      <c r="J4506" s="2">
        <v>23</v>
      </c>
      <c r="K4506" s="2">
        <v>28</v>
      </c>
      <c r="L4506" s="2">
        <v>3</v>
      </c>
      <c r="M4506" s="2">
        <v>417</v>
      </c>
      <c r="N4506" s="2">
        <v>46</v>
      </c>
      <c r="O4506" s="2">
        <v>101</v>
      </c>
      <c r="P4506" s="2">
        <v>0.45500000000000002</v>
      </c>
      <c r="Q4506" s="2">
        <v>18</v>
      </c>
      <c r="R4506" s="2">
        <v>46</v>
      </c>
      <c r="S4506" s="2">
        <v>0.39100000000000001</v>
      </c>
      <c r="T4506" s="2">
        <v>28</v>
      </c>
      <c r="U4506" s="2">
        <v>55</v>
      </c>
      <c r="V4506" s="2">
        <v>0.50900000000000001</v>
      </c>
      <c r="W4506" s="2">
        <v>0.54500000000000004</v>
      </c>
      <c r="X4506" s="2">
        <v>8</v>
      </c>
      <c r="Y4506" s="2">
        <v>9</v>
      </c>
      <c r="Z4506" s="2">
        <v>0.88900000000000001</v>
      </c>
      <c r="AA4506" s="2">
        <v>2</v>
      </c>
      <c r="AB4506" s="2">
        <v>26</v>
      </c>
      <c r="AC4506" s="2">
        <v>28</v>
      </c>
      <c r="AD4506" s="2">
        <v>86</v>
      </c>
      <c r="AE4506" s="2">
        <v>21</v>
      </c>
      <c r="AF4506" s="2">
        <v>0</v>
      </c>
      <c r="AG4506" s="2">
        <v>35</v>
      </c>
      <c r="AH4506" s="2">
        <v>26</v>
      </c>
      <c r="AI4506" s="2">
        <v>118</v>
      </c>
      <c r="AJ4506" s="2">
        <v>12.4</v>
      </c>
      <c r="AK4506" s="2">
        <v>0.56200000000000006</v>
      </c>
      <c r="AL4506" s="2">
        <v>0.45500000000000002</v>
      </c>
      <c r="AM4506" s="2">
        <v>8.8999999999999996E-2</v>
      </c>
      <c r="AN4506" s="2">
        <v>0.6</v>
      </c>
      <c r="AO4506" s="2">
        <v>7.1</v>
      </c>
      <c r="AP4506" s="2">
        <v>3.8</v>
      </c>
      <c r="AQ4506" s="2">
        <v>31.1</v>
      </c>
      <c r="AR4506" s="2">
        <v>2.6</v>
      </c>
      <c r="AS4506" s="2">
        <v>0</v>
      </c>
      <c r="AT4506" s="2">
        <v>25</v>
      </c>
      <c r="AU4506" s="2">
        <v>15.1</v>
      </c>
      <c r="AV4506" s="2">
        <v>-0.1</v>
      </c>
      <c r="AW4506" s="2">
        <v>0.2</v>
      </c>
      <c r="AX4506" s="2">
        <v>0.1</v>
      </c>
      <c r="AY4506" s="2">
        <v>2.3E-2</v>
      </c>
      <c r="AZ4506" s="2">
        <v>-6.4</v>
      </c>
      <c r="BA4506" s="2">
        <v>-1</v>
      </c>
      <c r="BB4506" s="2">
        <v>-7.4</v>
      </c>
      <c r="BC4506" s="2">
        <v>-0.3</v>
      </c>
      <c r="BD4506" s="2">
        <v>5.6</v>
      </c>
      <c r="BE4506" s="2">
        <v>12.4</v>
      </c>
      <c r="BF4506" s="2">
        <v>0.45500000000000002</v>
      </c>
      <c r="BG4506" s="2">
        <v>2.2000000000000002</v>
      </c>
      <c r="BH4506" s="2">
        <v>5.6</v>
      </c>
      <c r="BI4506" s="2">
        <v>0.39100000000000001</v>
      </c>
      <c r="BJ4506" s="2">
        <v>3.4</v>
      </c>
      <c r="BK4506" s="2">
        <v>6.7</v>
      </c>
      <c r="BL4506" s="2">
        <v>0.50900000000000001</v>
      </c>
      <c r="BM4506" s="2">
        <v>1</v>
      </c>
      <c r="BN4506" s="2">
        <v>1.1000000000000001</v>
      </c>
      <c r="BO4506" s="2">
        <v>0.88900000000000001</v>
      </c>
      <c r="BP4506" s="2">
        <v>0.2</v>
      </c>
      <c r="BQ4506" s="2">
        <v>3.2</v>
      </c>
      <c r="BR4506" s="2">
        <v>3.4</v>
      </c>
      <c r="BS4506" s="2">
        <v>10.5</v>
      </c>
      <c r="BT4506" s="2">
        <v>2.6</v>
      </c>
      <c r="BU4506" s="2">
        <v>0</v>
      </c>
      <c r="BV4506" s="2">
        <v>4.3</v>
      </c>
      <c r="BW4506" s="2">
        <v>3.2</v>
      </c>
      <c r="BX4506" s="2">
        <v>14.4</v>
      </c>
      <c r="BY4506" s="2">
        <v>89</v>
      </c>
      <c r="BZ4506" s="2">
        <v>103</v>
      </c>
      <c r="CA4506" s="2">
        <v>14.9</v>
      </c>
      <c r="CB4506" s="2">
        <v>1.6</v>
      </c>
      <c r="CC4506" s="2">
        <v>3.6</v>
      </c>
      <c r="CD4506" s="2">
        <v>0.45500000000000002</v>
      </c>
      <c r="CE4506" s="2">
        <v>0.6</v>
      </c>
      <c r="CF4506" s="2">
        <v>1.6</v>
      </c>
      <c r="CG4506" s="2">
        <v>0.39100000000000001</v>
      </c>
      <c r="CH4506" s="2">
        <v>1</v>
      </c>
      <c r="CI4506" s="2">
        <v>2</v>
      </c>
      <c r="CJ4506" s="2">
        <v>0.50900000000000001</v>
      </c>
      <c r="CK4506" s="2">
        <v>0.54500000000000004</v>
      </c>
      <c r="CL4506" s="2">
        <v>0.3</v>
      </c>
      <c r="CM4506" s="2">
        <v>0.3</v>
      </c>
      <c r="CN4506" s="2">
        <v>0.88900000000000001</v>
      </c>
      <c r="CO4506" s="2">
        <v>0.1</v>
      </c>
      <c r="CP4506" s="2">
        <v>0.9</v>
      </c>
      <c r="CQ4506" s="2">
        <v>1</v>
      </c>
      <c r="CR4506" s="2">
        <v>3.1</v>
      </c>
      <c r="CS4506" s="2">
        <v>0.8</v>
      </c>
      <c r="CT4506" s="2">
        <v>0</v>
      </c>
      <c r="CU4506" s="2">
        <v>1.3</v>
      </c>
      <c r="CV4506" s="2">
        <v>0.9</v>
      </c>
      <c r="CW4506" s="2">
        <v>4.2</v>
      </c>
    </row>
    <row r="4507" spans="1:101" ht="15" x14ac:dyDescent="0.25">
      <c r="A4507" s="1">
        <f t="shared" si="70"/>
        <v>4506</v>
      </c>
      <c r="B4507" s="2" t="s">
        <v>1045</v>
      </c>
      <c r="C4507" s="2" t="s">
        <v>159</v>
      </c>
      <c r="D4507" s="2">
        <v>2015</v>
      </c>
      <c r="E4507" s="2">
        <v>40</v>
      </c>
      <c r="F4507" s="2" t="s">
        <v>103</v>
      </c>
      <c r="G4507" s="9" t="s">
        <v>103</v>
      </c>
      <c r="H4507" s="9" t="s">
        <v>104</v>
      </c>
      <c r="I4507" s="9" t="s">
        <v>105</v>
      </c>
      <c r="J4507" s="2">
        <v>25</v>
      </c>
      <c r="K4507" s="2">
        <v>75</v>
      </c>
      <c r="L4507" s="2">
        <v>10</v>
      </c>
      <c r="M4507" s="2">
        <v>1324</v>
      </c>
      <c r="N4507" s="2">
        <v>141</v>
      </c>
      <c r="O4507" s="2">
        <v>331</v>
      </c>
      <c r="P4507" s="2">
        <v>0.42599999999999999</v>
      </c>
      <c r="Q4507" s="2">
        <v>48</v>
      </c>
      <c r="R4507" s="2">
        <v>132</v>
      </c>
      <c r="S4507" s="2">
        <v>0.36399999999999999</v>
      </c>
      <c r="T4507" s="2">
        <v>93</v>
      </c>
      <c r="U4507" s="2">
        <v>199</v>
      </c>
      <c r="V4507" s="2">
        <v>0.46700000000000003</v>
      </c>
      <c r="W4507" s="2">
        <v>0.498</v>
      </c>
      <c r="X4507" s="2">
        <v>60</v>
      </c>
      <c r="Y4507" s="2">
        <v>100</v>
      </c>
      <c r="Z4507" s="2">
        <v>0.6</v>
      </c>
      <c r="AA4507" s="2">
        <v>21</v>
      </c>
      <c r="AB4507" s="2">
        <v>201</v>
      </c>
      <c r="AC4507" s="2">
        <v>222</v>
      </c>
      <c r="AD4507" s="2">
        <v>78</v>
      </c>
      <c r="AE4507" s="2">
        <v>52</v>
      </c>
      <c r="AF4507" s="2">
        <v>33</v>
      </c>
      <c r="AG4507" s="2">
        <v>73</v>
      </c>
      <c r="AH4507" s="2">
        <v>127</v>
      </c>
      <c r="AI4507" s="2">
        <v>390</v>
      </c>
      <c r="AJ4507" s="2">
        <v>9.6999999999999993</v>
      </c>
      <c r="AK4507" s="2">
        <v>0.52</v>
      </c>
      <c r="AL4507" s="2">
        <v>0.39900000000000002</v>
      </c>
      <c r="AM4507" s="2">
        <v>0.30199999999999999</v>
      </c>
      <c r="AN4507" s="2">
        <v>1.9</v>
      </c>
      <c r="AO4507" s="2">
        <v>16.8</v>
      </c>
      <c r="AP4507" s="2">
        <v>9.6</v>
      </c>
      <c r="AQ4507" s="2">
        <v>8.6</v>
      </c>
      <c r="AR4507" s="2">
        <v>2</v>
      </c>
      <c r="AS4507" s="2">
        <v>2.1</v>
      </c>
      <c r="AT4507" s="2">
        <v>16.3</v>
      </c>
      <c r="AU4507" s="2">
        <v>15.5</v>
      </c>
      <c r="AV4507" s="2">
        <v>1.9</v>
      </c>
      <c r="AW4507" s="2">
        <v>0.7</v>
      </c>
      <c r="AX4507" s="2">
        <v>2.6</v>
      </c>
      <c r="AY4507" s="2">
        <v>8.8999999999999996E-2</v>
      </c>
      <c r="AZ4507" s="2">
        <v>-1.1000000000000001</v>
      </c>
      <c r="BA4507" s="2">
        <v>-1.2</v>
      </c>
      <c r="BB4507" s="2">
        <v>-2.4</v>
      </c>
      <c r="BC4507" s="2">
        <v>-0.1</v>
      </c>
      <c r="BD4507" s="2">
        <v>5.4</v>
      </c>
      <c r="BE4507" s="2">
        <v>12.8</v>
      </c>
      <c r="BF4507" s="2">
        <v>0.42599999999999999</v>
      </c>
      <c r="BG4507" s="2">
        <v>1.9</v>
      </c>
      <c r="BH4507" s="2">
        <v>5.0999999999999996</v>
      </c>
      <c r="BI4507" s="2">
        <v>0.36399999999999999</v>
      </c>
      <c r="BJ4507" s="2">
        <v>3.6</v>
      </c>
      <c r="BK4507" s="2">
        <v>7.7</v>
      </c>
      <c r="BL4507" s="2">
        <v>0.46700000000000003</v>
      </c>
      <c r="BM4507" s="2">
        <v>2.2999999999999998</v>
      </c>
      <c r="BN4507" s="2">
        <v>3.9</v>
      </c>
      <c r="BO4507" s="2">
        <v>0.6</v>
      </c>
      <c r="BP4507" s="2">
        <v>0.8</v>
      </c>
      <c r="BQ4507" s="2">
        <v>7.8</v>
      </c>
      <c r="BR4507" s="2">
        <v>8.6</v>
      </c>
      <c r="BS4507" s="2">
        <v>3</v>
      </c>
      <c r="BT4507" s="2">
        <v>2</v>
      </c>
      <c r="BU4507" s="2">
        <v>1.3</v>
      </c>
      <c r="BV4507" s="2">
        <v>2.8</v>
      </c>
      <c r="BW4507" s="2">
        <v>4.9000000000000004</v>
      </c>
      <c r="BX4507" s="2">
        <v>15.1</v>
      </c>
      <c r="BY4507" s="2">
        <v>114</v>
      </c>
      <c r="BZ4507" s="2">
        <v>105</v>
      </c>
      <c r="CA4507" s="2">
        <v>17.7</v>
      </c>
      <c r="CB4507" s="2">
        <v>1.9</v>
      </c>
      <c r="CC4507" s="2">
        <v>4.4000000000000004</v>
      </c>
      <c r="CD4507" s="2">
        <v>0.42599999999999999</v>
      </c>
      <c r="CE4507" s="2">
        <v>0.6</v>
      </c>
      <c r="CF4507" s="2">
        <v>1.8</v>
      </c>
      <c r="CG4507" s="2">
        <v>0.36399999999999999</v>
      </c>
      <c r="CH4507" s="2">
        <v>1.2</v>
      </c>
      <c r="CI4507" s="2">
        <v>2.7</v>
      </c>
      <c r="CJ4507" s="2">
        <v>0.46700000000000003</v>
      </c>
      <c r="CK4507" s="2">
        <v>0.498</v>
      </c>
      <c r="CL4507" s="2">
        <v>0.8</v>
      </c>
      <c r="CM4507" s="2">
        <v>1.3</v>
      </c>
      <c r="CN4507" s="2">
        <v>0.6</v>
      </c>
      <c r="CO4507" s="2">
        <v>0.3</v>
      </c>
      <c r="CP4507" s="2">
        <v>2.7</v>
      </c>
      <c r="CQ4507" s="2">
        <v>3</v>
      </c>
      <c r="CR4507" s="2">
        <v>1</v>
      </c>
      <c r="CS4507" s="2">
        <v>0.7</v>
      </c>
      <c r="CT4507" s="2">
        <v>0.4</v>
      </c>
      <c r="CU4507" s="2">
        <v>1</v>
      </c>
      <c r="CV4507" s="2">
        <v>1.7</v>
      </c>
      <c r="CW4507" s="2">
        <v>5.2</v>
      </c>
    </row>
    <row r="4508" spans="1:101" ht="15" x14ac:dyDescent="0.25">
      <c r="A4508" s="1">
        <f t="shared" si="70"/>
        <v>4507</v>
      </c>
      <c r="B4508" s="2" t="s">
        <v>1081</v>
      </c>
      <c r="C4508" s="2" t="s">
        <v>177</v>
      </c>
      <c r="D4508" s="2">
        <v>2015</v>
      </c>
      <c r="E4508" s="2">
        <v>81</v>
      </c>
      <c r="F4508" s="2" t="s">
        <v>103</v>
      </c>
      <c r="G4508" s="9" t="s">
        <v>103</v>
      </c>
      <c r="H4508" s="9" t="s">
        <v>104</v>
      </c>
      <c r="I4508" s="9" t="s">
        <v>105</v>
      </c>
      <c r="J4508" s="2">
        <v>21</v>
      </c>
      <c r="K4508" s="2">
        <v>82</v>
      </c>
      <c r="L4508" s="2">
        <v>82</v>
      </c>
      <c r="M4508" s="2">
        <v>2587</v>
      </c>
      <c r="N4508" s="2">
        <v>390</v>
      </c>
      <c r="O4508" s="2">
        <v>972</v>
      </c>
      <c r="P4508" s="2">
        <v>0.40100000000000002</v>
      </c>
      <c r="Q4508" s="2">
        <v>153</v>
      </c>
      <c r="R4508" s="2">
        <v>444</v>
      </c>
      <c r="S4508" s="2">
        <v>0.34499999999999997</v>
      </c>
      <c r="T4508" s="2">
        <v>237</v>
      </c>
      <c r="U4508" s="2">
        <v>528</v>
      </c>
      <c r="V4508" s="2">
        <v>0.44900000000000001</v>
      </c>
      <c r="W4508" s="2">
        <v>0.48</v>
      </c>
      <c r="X4508" s="2">
        <v>110</v>
      </c>
      <c r="Y4508" s="2">
        <v>158</v>
      </c>
      <c r="Z4508" s="2">
        <v>0.69599999999999995</v>
      </c>
      <c r="AA4508" s="2">
        <v>46</v>
      </c>
      <c r="AB4508" s="2">
        <v>209</v>
      </c>
      <c r="AC4508" s="2">
        <v>255</v>
      </c>
      <c r="AD4508" s="2">
        <v>109</v>
      </c>
      <c r="AE4508" s="2">
        <v>93</v>
      </c>
      <c r="AF4508" s="2">
        <v>18</v>
      </c>
      <c r="AG4508" s="2">
        <v>94</v>
      </c>
      <c r="AH4508" s="2">
        <v>161</v>
      </c>
      <c r="AI4508" s="2">
        <v>1043</v>
      </c>
      <c r="AJ4508" s="2">
        <v>11.2</v>
      </c>
      <c r="AK4508" s="2">
        <v>0.501</v>
      </c>
      <c r="AL4508" s="2">
        <v>0.45700000000000002</v>
      </c>
      <c r="AM4508" s="2">
        <v>0.16300000000000001</v>
      </c>
      <c r="AN4508" s="2">
        <v>1.9</v>
      </c>
      <c r="AO4508" s="2">
        <v>9.1</v>
      </c>
      <c r="AP4508" s="2">
        <v>5.4</v>
      </c>
      <c r="AQ4508" s="2">
        <v>6.8</v>
      </c>
      <c r="AR4508" s="2">
        <v>1.9</v>
      </c>
      <c r="AS4508" s="2">
        <v>0.5</v>
      </c>
      <c r="AT4508" s="2">
        <v>8.3000000000000007</v>
      </c>
      <c r="AU4508" s="2">
        <v>19.5</v>
      </c>
      <c r="AV4508" s="2">
        <v>0.2</v>
      </c>
      <c r="AW4508" s="2">
        <v>0.3</v>
      </c>
      <c r="AX4508" s="2">
        <v>0.5</v>
      </c>
      <c r="AY4508" s="2">
        <v>1.4E-2</v>
      </c>
      <c r="AZ4508" s="2">
        <v>-1.3</v>
      </c>
      <c r="BA4508" s="2">
        <v>-2.9</v>
      </c>
      <c r="BB4508" s="2">
        <v>-4.2</v>
      </c>
      <c r="BC4508" s="2">
        <v>-0.9</v>
      </c>
      <c r="BD4508" s="2">
        <v>7.8</v>
      </c>
      <c r="BE4508" s="2">
        <v>19.399999999999999</v>
      </c>
      <c r="BF4508" s="2">
        <v>0.40100000000000002</v>
      </c>
      <c r="BG4508" s="2">
        <v>3.1</v>
      </c>
      <c r="BH4508" s="2">
        <v>8.9</v>
      </c>
      <c r="BI4508" s="2">
        <v>0.34499999999999997</v>
      </c>
      <c r="BJ4508" s="2">
        <v>4.7</v>
      </c>
      <c r="BK4508" s="2">
        <v>10.6</v>
      </c>
      <c r="BL4508" s="2">
        <v>0.44900000000000001</v>
      </c>
      <c r="BM4508" s="2">
        <v>2.2000000000000002</v>
      </c>
      <c r="BN4508" s="2">
        <v>3.2</v>
      </c>
      <c r="BO4508" s="2">
        <v>0.69599999999999995</v>
      </c>
      <c r="BP4508" s="2">
        <v>0.9</v>
      </c>
      <c r="BQ4508" s="2">
        <v>4.2</v>
      </c>
      <c r="BR4508" s="2">
        <v>5.0999999999999996</v>
      </c>
      <c r="BS4508" s="2">
        <v>2.2000000000000002</v>
      </c>
      <c r="BT4508" s="2">
        <v>1.9</v>
      </c>
      <c r="BU4508" s="2">
        <v>0.4</v>
      </c>
      <c r="BV4508" s="2">
        <v>1.9</v>
      </c>
      <c r="BW4508" s="2">
        <v>3.2</v>
      </c>
      <c r="BX4508" s="2">
        <v>20.9</v>
      </c>
      <c r="BY4508" s="2">
        <v>97</v>
      </c>
      <c r="BZ4508" s="2">
        <v>108</v>
      </c>
      <c r="CA4508" s="2">
        <v>31.5</v>
      </c>
      <c r="CB4508" s="2">
        <v>4.8</v>
      </c>
      <c r="CC4508" s="2">
        <v>11.9</v>
      </c>
      <c r="CD4508" s="2">
        <v>0.40100000000000002</v>
      </c>
      <c r="CE4508" s="2">
        <v>1.9</v>
      </c>
      <c r="CF4508" s="2">
        <v>5.4</v>
      </c>
      <c r="CG4508" s="2">
        <v>0.34499999999999997</v>
      </c>
      <c r="CH4508" s="2">
        <v>2.9</v>
      </c>
      <c r="CI4508" s="2">
        <v>6.4</v>
      </c>
      <c r="CJ4508" s="2">
        <v>0.44900000000000001</v>
      </c>
      <c r="CK4508" s="2">
        <v>0.48</v>
      </c>
      <c r="CL4508" s="2">
        <v>1.3</v>
      </c>
      <c r="CM4508" s="2">
        <v>1.9</v>
      </c>
      <c r="CN4508" s="2">
        <v>0.69599999999999995</v>
      </c>
      <c r="CO4508" s="2">
        <v>0.6</v>
      </c>
      <c r="CP4508" s="2">
        <v>2.5</v>
      </c>
      <c r="CQ4508" s="2">
        <v>3.1</v>
      </c>
      <c r="CR4508" s="2">
        <v>1.3</v>
      </c>
      <c r="CS4508" s="2">
        <v>1.1000000000000001</v>
      </c>
      <c r="CT4508" s="2">
        <v>0.2</v>
      </c>
      <c r="CU4508" s="2">
        <v>1.1000000000000001</v>
      </c>
      <c r="CV4508" s="2">
        <v>2</v>
      </c>
      <c r="CW4508" s="2">
        <v>12.7</v>
      </c>
    </row>
    <row r="4509" spans="1:101" ht="15" x14ac:dyDescent="0.25">
      <c r="A4509" s="1">
        <f t="shared" si="70"/>
        <v>4508</v>
      </c>
      <c r="B4509" s="2" t="s">
        <v>763</v>
      </c>
      <c r="C4509" s="2" t="s">
        <v>283</v>
      </c>
      <c r="D4509" s="2">
        <v>2015</v>
      </c>
      <c r="E4509" s="2">
        <v>299</v>
      </c>
      <c r="F4509" s="2" t="s">
        <v>103</v>
      </c>
      <c r="G4509" s="9" t="s">
        <v>103</v>
      </c>
      <c r="H4509" s="9" t="s">
        <v>104</v>
      </c>
      <c r="I4509" s="9" t="s">
        <v>105</v>
      </c>
      <c r="J4509" s="2">
        <v>31</v>
      </c>
      <c r="K4509" s="2">
        <v>39</v>
      </c>
      <c r="L4509" s="2">
        <v>36</v>
      </c>
      <c r="M4509" s="2">
        <v>1302</v>
      </c>
      <c r="N4509" s="2">
        <v>267</v>
      </c>
      <c r="O4509" s="2">
        <v>625</v>
      </c>
      <c r="P4509" s="2">
        <v>0.42699999999999999</v>
      </c>
      <c r="Q4509" s="2">
        <v>75</v>
      </c>
      <c r="R4509" s="2">
        <v>191</v>
      </c>
      <c r="S4509" s="2">
        <v>0.39300000000000002</v>
      </c>
      <c r="T4509" s="2">
        <v>192</v>
      </c>
      <c r="U4509" s="2">
        <v>434</v>
      </c>
      <c r="V4509" s="2">
        <v>0.442</v>
      </c>
      <c r="W4509" s="2">
        <v>0.48699999999999999</v>
      </c>
      <c r="X4509" s="2">
        <v>170</v>
      </c>
      <c r="Y4509" s="2">
        <v>193</v>
      </c>
      <c r="Z4509" s="2">
        <v>0.88100000000000001</v>
      </c>
      <c r="AA4509" s="2">
        <v>19</v>
      </c>
      <c r="AB4509" s="2">
        <v>123</v>
      </c>
      <c r="AC4509" s="2">
        <v>142</v>
      </c>
      <c r="AD4509" s="2">
        <v>89</v>
      </c>
      <c r="AE4509" s="2">
        <v>33</v>
      </c>
      <c r="AF4509" s="2">
        <v>1</v>
      </c>
      <c r="AG4509" s="2">
        <v>76</v>
      </c>
      <c r="AH4509" s="2">
        <v>76</v>
      </c>
      <c r="AI4509" s="2">
        <v>779</v>
      </c>
      <c r="AJ4509" s="2">
        <v>16.7</v>
      </c>
      <c r="AK4509" s="2">
        <v>0.54900000000000004</v>
      </c>
      <c r="AL4509" s="2">
        <v>0.30599999999999999</v>
      </c>
      <c r="AM4509" s="2">
        <v>0.309</v>
      </c>
      <c r="AN4509" s="2">
        <v>1.6</v>
      </c>
      <c r="AO4509" s="2">
        <v>11.1</v>
      </c>
      <c r="AP4509" s="2">
        <v>6.2</v>
      </c>
      <c r="AQ4509" s="2">
        <v>12.5</v>
      </c>
      <c r="AR4509" s="2">
        <v>1.3</v>
      </c>
      <c r="AS4509" s="2">
        <v>0.1</v>
      </c>
      <c r="AT4509" s="2">
        <v>9.6999999999999993</v>
      </c>
      <c r="AU4509" s="2">
        <v>26.6</v>
      </c>
      <c r="AV4509" s="2">
        <v>0.7</v>
      </c>
      <c r="AW4509" s="2">
        <v>1</v>
      </c>
      <c r="AX4509" s="2">
        <v>1.7</v>
      </c>
      <c r="AY4509" s="2">
        <v>5.1999999999999998E-2</v>
      </c>
      <c r="AZ4509" s="2">
        <v>1.7</v>
      </c>
      <c r="BA4509" s="2">
        <v>-1.5</v>
      </c>
      <c r="BB4509" s="2">
        <v>0.1</v>
      </c>
      <c r="BC4509" s="2">
        <v>0.8</v>
      </c>
      <c r="BD4509" s="2">
        <v>10.4</v>
      </c>
      <c r="BE4509" s="2">
        <v>24.4</v>
      </c>
      <c r="BF4509" s="2">
        <v>0.42699999999999999</v>
      </c>
      <c r="BG4509" s="2">
        <v>2.9</v>
      </c>
      <c r="BH4509" s="2">
        <v>7.5</v>
      </c>
      <c r="BI4509" s="2">
        <v>0.39300000000000002</v>
      </c>
      <c r="BJ4509" s="2">
        <v>7.5</v>
      </c>
      <c r="BK4509" s="2">
        <v>16.899999999999999</v>
      </c>
      <c r="BL4509" s="2">
        <v>0.442</v>
      </c>
      <c r="BM4509" s="2">
        <v>6.6</v>
      </c>
      <c r="BN4509" s="2">
        <v>7.5</v>
      </c>
      <c r="BO4509" s="2">
        <v>0.88100000000000001</v>
      </c>
      <c r="BP4509" s="2">
        <v>0.7</v>
      </c>
      <c r="BQ4509" s="2">
        <v>4.8</v>
      </c>
      <c r="BR4509" s="2">
        <v>5.5</v>
      </c>
      <c r="BS4509" s="2">
        <v>3.5</v>
      </c>
      <c r="BT4509" s="2">
        <v>1.3</v>
      </c>
      <c r="BU4509" s="2">
        <v>0</v>
      </c>
      <c r="BV4509" s="2">
        <v>3</v>
      </c>
      <c r="BW4509" s="2">
        <v>3</v>
      </c>
      <c r="BX4509" s="2">
        <v>30.4</v>
      </c>
      <c r="BY4509" s="2">
        <v>101</v>
      </c>
      <c r="BZ4509" s="2">
        <v>101</v>
      </c>
      <c r="CA4509" s="2">
        <v>33.4</v>
      </c>
      <c r="CB4509" s="2">
        <v>6.8</v>
      </c>
      <c r="CC4509" s="2">
        <v>16</v>
      </c>
      <c r="CD4509" s="2">
        <v>0.42699999999999999</v>
      </c>
      <c r="CE4509" s="2">
        <v>1.9</v>
      </c>
      <c r="CF4509" s="2">
        <v>4.9000000000000004</v>
      </c>
      <c r="CG4509" s="2">
        <v>0.39300000000000002</v>
      </c>
      <c r="CH4509" s="2">
        <v>4.9000000000000004</v>
      </c>
      <c r="CI4509" s="2">
        <v>11.1</v>
      </c>
      <c r="CJ4509" s="2">
        <v>0.442</v>
      </c>
      <c r="CK4509" s="2">
        <v>0.48699999999999999</v>
      </c>
      <c r="CL4509" s="2">
        <v>4.4000000000000004</v>
      </c>
      <c r="CM4509" s="2">
        <v>4.9000000000000004</v>
      </c>
      <c r="CN4509" s="2">
        <v>0.88100000000000001</v>
      </c>
      <c r="CO4509" s="2">
        <v>0.5</v>
      </c>
      <c r="CP4509" s="2">
        <v>3.2</v>
      </c>
      <c r="CQ4509" s="2">
        <v>3.6</v>
      </c>
      <c r="CR4509" s="2">
        <v>2.2999999999999998</v>
      </c>
      <c r="CS4509" s="2">
        <v>0.8</v>
      </c>
      <c r="CT4509" s="2">
        <v>0</v>
      </c>
      <c r="CU4509" s="2">
        <v>1.9</v>
      </c>
      <c r="CV4509" s="2">
        <v>1.9</v>
      </c>
      <c r="CW4509" s="2">
        <v>20</v>
      </c>
    </row>
    <row r="4510" spans="1:101" ht="15" x14ac:dyDescent="0.25">
      <c r="A4510" s="1">
        <f t="shared" si="70"/>
        <v>4509</v>
      </c>
      <c r="B4510" s="2" t="s">
        <v>716</v>
      </c>
      <c r="C4510" s="2" t="s">
        <v>193</v>
      </c>
      <c r="D4510" s="2">
        <v>2015</v>
      </c>
      <c r="E4510" s="2">
        <v>217</v>
      </c>
      <c r="F4510" s="2" t="s">
        <v>103</v>
      </c>
      <c r="G4510" s="9" t="s">
        <v>103</v>
      </c>
      <c r="H4510" s="9" t="s">
        <v>104</v>
      </c>
      <c r="I4510" s="9" t="s">
        <v>105</v>
      </c>
      <c r="J4510" s="2">
        <v>34</v>
      </c>
      <c r="K4510" s="2">
        <v>66</v>
      </c>
      <c r="L4510" s="2">
        <v>22</v>
      </c>
      <c r="M4510" s="2">
        <v>1610</v>
      </c>
      <c r="N4510" s="2">
        <v>142</v>
      </c>
      <c r="O4510" s="2">
        <v>381</v>
      </c>
      <c r="P4510" s="2">
        <v>0.373</v>
      </c>
      <c r="Q4510" s="2">
        <v>58</v>
      </c>
      <c r="R4510" s="2">
        <v>168</v>
      </c>
      <c r="S4510" s="2">
        <v>0.34499999999999997</v>
      </c>
      <c r="T4510" s="2">
        <v>84</v>
      </c>
      <c r="U4510" s="2">
        <v>213</v>
      </c>
      <c r="V4510" s="2">
        <v>0.39400000000000002</v>
      </c>
      <c r="W4510" s="2">
        <v>0.44900000000000001</v>
      </c>
      <c r="X4510" s="2">
        <v>35</v>
      </c>
      <c r="Y4510" s="2">
        <v>50</v>
      </c>
      <c r="Z4510" s="2">
        <v>0.7</v>
      </c>
      <c r="AA4510" s="2">
        <v>20</v>
      </c>
      <c r="AB4510" s="2">
        <v>101</v>
      </c>
      <c r="AC4510" s="2">
        <v>121</v>
      </c>
      <c r="AD4510" s="2">
        <v>148</v>
      </c>
      <c r="AE4510" s="2">
        <v>46</v>
      </c>
      <c r="AF4510" s="2">
        <v>14</v>
      </c>
      <c r="AG4510" s="2">
        <v>73</v>
      </c>
      <c r="AH4510" s="2">
        <v>144</v>
      </c>
      <c r="AI4510" s="2">
        <v>377</v>
      </c>
      <c r="AJ4510" s="2">
        <v>6.8</v>
      </c>
      <c r="AK4510" s="2">
        <v>0.46800000000000003</v>
      </c>
      <c r="AL4510" s="2">
        <v>0.441</v>
      </c>
      <c r="AM4510" s="2">
        <v>0.13100000000000001</v>
      </c>
      <c r="AN4510" s="2">
        <v>1.4</v>
      </c>
      <c r="AO4510" s="2">
        <v>6.6</v>
      </c>
      <c r="AP4510" s="2">
        <v>4.0999999999999996</v>
      </c>
      <c r="AQ4510" s="2">
        <v>13.8</v>
      </c>
      <c r="AR4510" s="2">
        <v>1.5</v>
      </c>
      <c r="AS4510" s="2">
        <v>0.6</v>
      </c>
      <c r="AT4510" s="2">
        <v>15.3</v>
      </c>
      <c r="AU4510" s="2">
        <v>13.3</v>
      </c>
      <c r="AV4510" s="2">
        <v>-0.1</v>
      </c>
      <c r="AW4510" s="2">
        <v>0.5</v>
      </c>
      <c r="AX4510" s="2">
        <v>0.4</v>
      </c>
      <c r="AY4510" s="2">
        <v>5.1999999999999998E-2</v>
      </c>
      <c r="AZ4510" s="2">
        <v>-2.8</v>
      </c>
      <c r="BA4510" s="2">
        <v>-1.2</v>
      </c>
      <c r="BB4510" s="2">
        <v>-3.9</v>
      </c>
      <c r="BC4510" s="2">
        <v>-0.2</v>
      </c>
      <c r="BD4510" s="2">
        <v>4.5999999999999996</v>
      </c>
      <c r="BE4510" s="2">
        <v>12.2</v>
      </c>
      <c r="BF4510" s="2">
        <v>0.373</v>
      </c>
      <c r="BG4510" s="2">
        <v>1.9</v>
      </c>
      <c r="BH4510" s="2">
        <v>5.4</v>
      </c>
      <c r="BI4510" s="2">
        <v>0.34499999999999997</v>
      </c>
      <c r="BJ4510" s="2">
        <v>2.7</v>
      </c>
      <c r="BK4510" s="2">
        <v>6.8</v>
      </c>
      <c r="BL4510" s="2">
        <v>0.39400000000000002</v>
      </c>
      <c r="BM4510" s="2">
        <v>1.1000000000000001</v>
      </c>
      <c r="BN4510" s="2">
        <v>1.6</v>
      </c>
      <c r="BO4510" s="2">
        <v>0.7</v>
      </c>
      <c r="BP4510" s="2">
        <v>0.6</v>
      </c>
      <c r="BQ4510" s="2">
        <v>3.2</v>
      </c>
      <c r="BR4510" s="2">
        <v>3.9</v>
      </c>
      <c r="BS4510" s="2">
        <v>4.8</v>
      </c>
      <c r="BT4510" s="2">
        <v>1.5</v>
      </c>
      <c r="BU4510" s="2">
        <v>0.4</v>
      </c>
      <c r="BV4510" s="2">
        <v>2.2999999999999998</v>
      </c>
      <c r="BW4510" s="2">
        <v>4.5999999999999996</v>
      </c>
      <c r="BX4510" s="2">
        <v>12.1</v>
      </c>
      <c r="BY4510" s="2">
        <v>82</v>
      </c>
      <c r="BZ4510" s="2">
        <v>104</v>
      </c>
      <c r="CA4510" s="2">
        <v>24.4</v>
      </c>
      <c r="CB4510" s="2">
        <v>2.2000000000000002</v>
      </c>
      <c r="CC4510" s="2">
        <v>5.8</v>
      </c>
      <c r="CD4510" s="2">
        <v>0.373</v>
      </c>
      <c r="CE4510" s="2">
        <v>0.9</v>
      </c>
      <c r="CF4510" s="2">
        <v>2.5</v>
      </c>
      <c r="CG4510" s="2">
        <v>0.34499999999999997</v>
      </c>
      <c r="CH4510" s="2">
        <v>1.3</v>
      </c>
      <c r="CI4510" s="2">
        <v>3.2</v>
      </c>
      <c r="CJ4510" s="2">
        <v>0.39400000000000002</v>
      </c>
      <c r="CK4510" s="2">
        <v>0.44900000000000001</v>
      </c>
      <c r="CL4510" s="2">
        <v>0.5</v>
      </c>
      <c r="CM4510" s="2">
        <v>0.8</v>
      </c>
      <c r="CN4510" s="2">
        <v>0.7</v>
      </c>
      <c r="CO4510" s="2">
        <v>0.3</v>
      </c>
      <c r="CP4510" s="2">
        <v>1.5</v>
      </c>
      <c r="CQ4510" s="2">
        <v>1.8</v>
      </c>
      <c r="CR4510" s="2">
        <v>2.2000000000000002</v>
      </c>
      <c r="CS4510" s="2">
        <v>0.7</v>
      </c>
      <c r="CT4510" s="2">
        <v>0.2</v>
      </c>
      <c r="CU4510" s="2">
        <v>1.1000000000000001</v>
      </c>
      <c r="CV4510" s="2">
        <v>2.2000000000000002</v>
      </c>
      <c r="CW4510" s="2">
        <v>5.7</v>
      </c>
    </row>
    <row r="4511" spans="1:101" ht="15" x14ac:dyDescent="0.25">
      <c r="A4511" s="1">
        <f t="shared" si="70"/>
        <v>4510</v>
      </c>
      <c r="B4511" s="2" t="s">
        <v>1012</v>
      </c>
      <c r="C4511" s="2" t="s">
        <v>195</v>
      </c>
      <c r="D4511" s="2">
        <v>2015</v>
      </c>
      <c r="E4511" s="2">
        <v>442</v>
      </c>
      <c r="F4511" s="2" t="s">
        <v>103</v>
      </c>
      <c r="G4511" s="9" t="s">
        <v>103</v>
      </c>
      <c r="H4511" s="9" t="s">
        <v>138</v>
      </c>
      <c r="I4511" s="9" t="s">
        <v>139</v>
      </c>
      <c r="J4511" s="2">
        <v>24</v>
      </c>
      <c r="K4511" s="2">
        <v>77</v>
      </c>
      <c r="L4511" s="2">
        <v>77</v>
      </c>
      <c r="M4511" s="2">
        <v>2455</v>
      </c>
      <c r="N4511" s="2">
        <v>602</v>
      </c>
      <c r="O4511" s="2">
        <v>1299</v>
      </c>
      <c r="P4511" s="2">
        <v>0.46300000000000002</v>
      </c>
      <c r="Q4511" s="2">
        <v>239</v>
      </c>
      <c r="R4511" s="2">
        <v>545</v>
      </c>
      <c r="S4511" s="2">
        <v>0.439</v>
      </c>
      <c r="T4511" s="2">
        <v>363</v>
      </c>
      <c r="U4511" s="2">
        <v>754</v>
      </c>
      <c r="V4511" s="2">
        <v>0.48099999999999998</v>
      </c>
      <c r="W4511" s="2">
        <v>0.55500000000000005</v>
      </c>
      <c r="X4511" s="2">
        <v>225</v>
      </c>
      <c r="Y4511" s="2">
        <v>256</v>
      </c>
      <c r="Z4511" s="2">
        <v>0.879</v>
      </c>
      <c r="AA4511" s="2">
        <v>27</v>
      </c>
      <c r="AB4511" s="2">
        <v>220</v>
      </c>
      <c r="AC4511" s="2">
        <v>247</v>
      </c>
      <c r="AD4511" s="2">
        <v>222</v>
      </c>
      <c r="AE4511" s="2">
        <v>87</v>
      </c>
      <c r="AF4511" s="2">
        <v>60</v>
      </c>
      <c r="AG4511" s="2">
        <v>149</v>
      </c>
      <c r="AH4511" s="2">
        <v>122</v>
      </c>
      <c r="AI4511" s="2">
        <v>1668</v>
      </c>
      <c r="AJ4511" s="2">
        <v>20.8</v>
      </c>
      <c r="AK4511" s="2">
        <v>0.59099999999999997</v>
      </c>
      <c r="AL4511" s="2">
        <v>0.42</v>
      </c>
      <c r="AM4511" s="2">
        <v>0.19700000000000001</v>
      </c>
      <c r="AN4511" s="2">
        <v>1.2</v>
      </c>
      <c r="AO4511" s="2">
        <v>9.4</v>
      </c>
      <c r="AP4511" s="2">
        <v>5.4</v>
      </c>
      <c r="AQ4511" s="2">
        <v>14.6</v>
      </c>
      <c r="AR4511" s="2">
        <v>1.7</v>
      </c>
      <c r="AS4511" s="2">
        <v>1.8</v>
      </c>
      <c r="AT4511" s="2">
        <v>9.5</v>
      </c>
      <c r="AU4511" s="2">
        <v>27.6</v>
      </c>
      <c r="AV4511" s="2">
        <v>-0.3</v>
      </c>
      <c r="AW4511" s="2">
        <v>0.2</v>
      </c>
      <c r="AX4511" s="2">
        <v>-0.1</v>
      </c>
      <c r="AY4511" s="2">
        <v>-2.3E-2</v>
      </c>
      <c r="AZ4511" s="2">
        <v>-5.7</v>
      </c>
      <c r="BA4511" s="2">
        <v>0.8</v>
      </c>
      <c r="BB4511" s="2">
        <v>-4.9000000000000004</v>
      </c>
      <c r="BC4511" s="2">
        <v>-0.1</v>
      </c>
      <c r="BD4511" s="2">
        <v>12</v>
      </c>
      <c r="BE4511" s="2">
        <v>25.8</v>
      </c>
      <c r="BF4511" s="2">
        <v>0.46300000000000002</v>
      </c>
      <c r="BG4511" s="2">
        <v>4.8</v>
      </c>
      <c r="BH4511" s="2">
        <v>10.8</v>
      </c>
      <c r="BI4511" s="2">
        <v>0.439</v>
      </c>
      <c r="BJ4511" s="2">
        <v>7.2</v>
      </c>
      <c r="BK4511" s="2">
        <v>15</v>
      </c>
      <c r="BL4511" s="2">
        <v>0.48099999999999998</v>
      </c>
      <c r="BM4511" s="2">
        <v>4.5</v>
      </c>
      <c r="BN4511" s="2">
        <v>5.0999999999999996</v>
      </c>
      <c r="BO4511" s="2">
        <v>0.879</v>
      </c>
      <c r="BP4511" s="2">
        <v>0.5</v>
      </c>
      <c r="BQ4511" s="2">
        <v>4.4000000000000004</v>
      </c>
      <c r="BR4511" s="2">
        <v>4.9000000000000004</v>
      </c>
      <c r="BS4511" s="2">
        <v>4.4000000000000004</v>
      </c>
      <c r="BT4511" s="2">
        <v>1.7</v>
      </c>
      <c r="BU4511" s="2">
        <v>1.2</v>
      </c>
      <c r="BV4511" s="2">
        <v>3</v>
      </c>
      <c r="BW4511" s="2">
        <v>2.4</v>
      </c>
      <c r="BX4511" s="2">
        <v>33.200000000000003</v>
      </c>
      <c r="BY4511" s="2">
        <v>100</v>
      </c>
      <c r="BZ4511" s="2">
        <v>105</v>
      </c>
      <c r="CA4511" s="2">
        <v>31.9</v>
      </c>
      <c r="CB4511" s="2">
        <v>7.8</v>
      </c>
      <c r="CC4511" s="2">
        <v>16.899999999999999</v>
      </c>
      <c r="CD4511" s="2">
        <v>0.46300000000000002</v>
      </c>
      <c r="CE4511" s="2">
        <v>3.1</v>
      </c>
      <c r="CF4511" s="2">
        <v>7.1</v>
      </c>
      <c r="CG4511" s="2">
        <v>0.439</v>
      </c>
      <c r="CH4511" s="2">
        <v>4.7</v>
      </c>
      <c r="CI4511" s="2">
        <v>9.8000000000000007</v>
      </c>
      <c r="CJ4511" s="2">
        <v>0.48099999999999998</v>
      </c>
      <c r="CK4511" s="2">
        <v>0.55500000000000005</v>
      </c>
      <c r="CL4511" s="2">
        <v>2.9</v>
      </c>
      <c r="CM4511" s="2">
        <v>3.3</v>
      </c>
      <c r="CN4511" s="2">
        <v>0.879</v>
      </c>
      <c r="CO4511" s="2">
        <v>0.4</v>
      </c>
      <c r="CP4511" s="2">
        <v>2.9</v>
      </c>
      <c r="CQ4511" s="2">
        <v>3.2</v>
      </c>
      <c r="CR4511" s="2">
        <v>2.9</v>
      </c>
      <c r="CS4511" s="2">
        <v>1.1000000000000001</v>
      </c>
      <c r="CT4511" s="2">
        <v>0.8</v>
      </c>
      <c r="CU4511" s="2">
        <v>1.9</v>
      </c>
      <c r="CV4511" s="2">
        <v>1.6</v>
      </c>
      <c r="CW4511" s="2">
        <v>21.7</v>
      </c>
    </row>
    <row r="4512" spans="1:101" ht="15" x14ac:dyDescent="0.25">
      <c r="A4512" s="1">
        <f t="shared" si="70"/>
        <v>4511</v>
      </c>
      <c r="B4512" s="2" t="s">
        <v>518</v>
      </c>
      <c r="C4512" s="2" t="s">
        <v>128</v>
      </c>
      <c r="D4512" s="2">
        <v>2015</v>
      </c>
      <c r="E4512" s="2">
        <v>68</v>
      </c>
      <c r="F4512" s="2" t="s">
        <v>103</v>
      </c>
      <c r="G4512" s="9" t="s">
        <v>103</v>
      </c>
      <c r="H4512" s="9" t="s">
        <v>104</v>
      </c>
      <c r="I4512" s="9" t="s">
        <v>105</v>
      </c>
      <c r="J4512" s="2">
        <v>36</v>
      </c>
      <c r="K4512" s="2">
        <v>35</v>
      </c>
      <c r="L4512" s="2">
        <v>35</v>
      </c>
      <c r="M4512" s="2">
        <v>1207</v>
      </c>
      <c r="N4512" s="2">
        <v>266</v>
      </c>
      <c r="O4512" s="2">
        <v>713</v>
      </c>
      <c r="P4512" s="2">
        <v>0.373</v>
      </c>
      <c r="Q4512" s="2">
        <v>54</v>
      </c>
      <c r="R4512" s="2">
        <v>184</v>
      </c>
      <c r="S4512" s="2">
        <v>0.29299999999999998</v>
      </c>
      <c r="T4512" s="2">
        <v>212</v>
      </c>
      <c r="U4512" s="2">
        <v>529</v>
      </c>
      <c r="V4512" s="2">
        <v>0.40100000000000002</v>
      </c>
      <c r="W4512" s="2">
        <v>0.41099999999999998</v>
      </c>
      <c r="X4512" s="2">
        <v>196</v>
      </c>
      <c r="Y4512" s="2">
        <v>241</v>
      </c>
      <c r="Z4512" s="2">
        <v>0.81299999999999994</v>
      </c>
      <c r="AA4512" s="2">
        <v>26</v>
      </c>
      <c r="AB4512" s="2">
        <v>173</v>
      </c>
      <c r="AC4512" s="2">
        <v>199</v>
      </c>
      <c r="AD4512" s="2">
        <v>197</v>
      </c>
      <c r="AE4512" s="2">
        <v>47</v>
      </c>
      <c r="AF4512" s="2">
        <v>7</v>
      </c>
      <c r="AG4512" s="2">
        <v>128</v>
      </c>
      <c r="AH4512" s="2">
        <v>65</v>
      </c>
      <c r="AI4512" s="2">
        <v>782</v>
      </c>
      <c r="AJ4512" s="2">
        <v>17.600000000000001</v>
      </c>
      <c r="AK4512" s="2">
        <v>0.47699999999999998</v>
      </c>
      <c r="AL4512" s="2">
        <v>0.25800000000000001</v>
      </c>
      <c r="AM4512" s="2">
        <v>0.33800000000000002</v>
      </c>
      <c r="AN4512" s="2">
        <v>2.2999999999999998</v>
      </c>
      <c r="AO4512" s="2">
        <v>16.5</v>
      </c>
      <c r="AP4512" s="2">
        <v>9.1</v>
      </c>
      <c r="AQ4512" s="2">
        <v>29.9</v>
      </c>
      <c r="AR4512" s="2">
        <v>2</v>
      </c>
      <c r="AS4512" s="2">
        <v>0.5</v>
      </c>
      <c r="AT4512" s="2">
        <v>13.5</v>
      </c>
      <c r="AU4512" s="2">
        <v>34.9</v>
      </c>
      <c r="AV4512" s="2">
        <v>2.1</v>
      </c>
      <c r="AW4512" s="2">
        <v>1.8</v>
      </c>
      <c r="AX4512" s="2">
        <v>3.9</v>
      </c>
      <c r="AY4512" s="2">
        <v>0.13100000000000001</v>
      </c>
      <c r="AZ4512" s="2">
        <v>-1.2</v>
      </c>
      <c r="BA4512" s="2">
        <v>0</v>
      </c>
      <c r="BB4512" s="2">
        <v>-1.2</v>
      </c>
      <c r="BC4512" s="2">
        <v>0.3</v>
      </c>
      <c r="BD4512" s="2">
        <v>11.3</v>
      </c>
      <c r="BE4512" s="2">
        <v>30.2</v>
      </c>
      <c r="BF4512" s="2">
        <v>0.373</v>
      </c>
      <c r="BG4512" s="2">
        <v>2.2999999999999998</v>
      </c>
      <c r="BH4512" s="2">
        <v>7.8</v>
      </c>
      <c r="BI4512" s="2">
        <v>0.29299999999999998</v>
      </c>
      <c r="BJ4512" s="2">
        <v>9</v>
      </c>
      <c r="BK4512" s="2">
        <v>22.4</v>
      </c>
      <c r="BL4512" s="2">
        <v>0.40100000000000002</v>
      </c>
      <c r="BM4512" s="2">
        <v>8.3000000000000007</v>
      </c>
      <c r="BN4512" s="2">
        <v>10.199999999999999</v>
      </c>
      <c r="BO4512" s="2">
        <v>0.81299999999999994</v>
      </c>
      <c r="BP4512" s="2">
        <v>1.1000000000000001</v>
      </c>
      <c r="BQ4512" s="2">
        <v>7.3</v>
      </c>
      <c r="BR4512" s="2">
        <v>8.4</v>
      </c>
      <c r="BS4512" s="2">
        <v>8.3000000000000007</v>
      </c>
      <c r="BT4512" s="2">
        <v>2</v>
      </c>
      <c r="BU4512" s="2">
        <v>0.3</v>
      </c>
      <c r="BV4512" s="2">
        <v>5.4</v>
      </c>
      <c r="BW4512" s="2">
        <v>2.8</v>
      </c>
      <c r="BX4512" s="2">
        <v>33.1</v>
      </c>
      <c r="BY4512" s="2">
        <v>100</v>
      </c>
      <c r="BZ4512" s="2">
        <v>108</v>
      </c>
      <c r="CA4512" s="2">
        <v>34.5</v>
      </c>
      <c r="CB4512" s="2">
        <v>7.6</v>
      </c>
      <c r="CC4512" s="2">
        <v>20.399999999999999</v>
      </c>
      <c r="CD4512" s="2">
        <v>0.373</v>
      </c>
      <c r="CE4512" s="2">
        <v>1.5</v>
      </c>
      <c r="CF4512" s="2">
        <v>5.3</v>
      </c>
      <c r="CG4512" s="2">
        <v>0.29299999999999998</v>
      </c>
      <c r="CH4512" s="2">
        <v>6.1</v>
      </c>
      <c r="CI4512" s="2">
        <v>15.1</v>
      </c>
      <c r="CJ4512" s="2">
        <v>0.40100000000000002</v>
      </c>
      <c r="CK4512" s="2">
        <v>0.41099999999999998</v>
      </c>
      <c r="CL4512" s="2">
        <v>5.6</v>
      </c>
      <c r="CM4512" s="2">
        <v>6.9</v>
      </c>
      <c r="CN4512" s="2">
        <v>0.81299999999999994</v>
      </c>
      <c r="CO4512" s="2">
        <v>0.7</v>
      </c>
      <c r="CP4512" s="2">
        <v>4.9000000000000004</v>
      </c>
      <c r="CQ4512" s="2">
        <v>5.7</v>
      </c>
      <c r="CR4512" s="2">
        <v>5.6</v>
      </c>
      <c r="CS4512" s="2">
        <v>1.3</v>
      </c>
      <c r="CT4512" s="2">
        <v>0.2</v>
      </c>
      <c r="CU4512" s="2">
        <v>3.7</v>
      </c>
      <c r="CV4512" s="2">
        <v>1.9</v>
      </c>
      <c r="CW4512" s="2">
        <v>22.3</v>
      </c>
    </row>
    <row r="4513" spans="1:101" ht="15" x14ac:dyDescent="0.25">
      <c r="A4513" s="1">
        <f t="shared" si="70"/>
        <v>4512</v>
      </c>
      <c r="B4513" s="2" t="s">
        <v>877</v>
      </c>
      <c r="C4513" s="2" t="s">
        <v>159</v>
      </c>
      <c r="D4513" s="2">
        <v>2015</v>
      </c>
      <c r="E4513" s="2">
        <v>266</v>
      </c>
      <c r="F4513" s="2" t="s">
        <v>103</v>
      </c>
      <c r="G4513" s="9" t="s">
        <v>103</v>
      </c>
      <c r="H4513" s="9" t="s">
        <v>104</v>
      </c>
      <c r="I4513" s="9" t="s">
        <v>105</v>
      </c>
      <c r="J4513" s="2">
        <v>33</v>
      </c>
      <c r="K4513" s="2">
        <v>75</v>
      </c>
      <c r="L4513" s="2">
        <v>75</v>
      </c>
      <c r="M4513" s="2">
        <v>2418</v>
      </c>
      <c r="N4513" s="2">
        <v>292</v>
      </c>
      <c r="O4513" s="2">
        <v>600</v>
      </c>
      <c r="P4513" s="2">
        <v>0.48699999999999999</v>
      </c>
      <c r="Q4513" s="2">
        <v>221</v>
      </c>
      <c r="R4513" s="2">
        <v>449</v>
      </c>
      <c r="S4513" s="2">
        <v>0.49199999999999999</v>
      </c>
      <c r="T4513" s="2">
        <v>71</v>
      </c>
      <c r="U4513" s="2">
        <v>151</v>
      </c>
      <c r="V4513" s="2">
        <v>0.47</v>
      </c>
      <c r="W4513" s="2">
        <v>0.67100000000000004</v>
      </c>
      <c r="X4513" s="2">
        <v>106</v>
      </c>
      <c r="Y4513" s="2">
        <v>118</v>
      </c>
      <c r="Z4513" s="2">
        <v>0.89800000000000002</v>
      </c>
      <c r="AA4513" s="2">
        <v>15</v>
      </c>
      <c r="AB4513" s="2">
        <v>289</v>
      </c>
      <c r="AC4513" s="2">
        <v>304</v>
      </c>
      <c r="AD4513" s="2">
        <v>196</v>
      </c>
      <c r="AE4513" s="2">
        <v>52</v>
      </c>
      <c r="AF4513" s="2">
        <v>42</v>
      </c>
      <c r="AG4513" s="2">
        <v>107</v>
      </c>
      <c r="AH4513" s="2">
        <v>140</v>
      </c>
      <c r="AI4513" s="2">
        <v>911</v>
      </c>
      <c r="AJ4513" s="2">
        <v>14.8</v>
      </c>
      <c r="AK4513" s="2">
        <v>0.69899999999999995</v>
      </c>
      <c r="AL4513" s="2">
        <v>0.748</v>
      </c>
      <c r="AM4513" s="2">
        <v>0.19700000000000001</v>
      </c>
      <c r="AN4513" s="2">
        <v>0.7</v>
      </c>
      <c r="AO4513" s="2">
        <v>13.3</v>
      </c>
      <c r="AP4513" s="2">
        <v>7.2</v>
      </c>
      <c r="AQ4513" s="2">
        <v>12.1</v>
      </c>
      <c r="AR4513" s="2">
        <v>1.1000000000000001</v>
      </c>
      <c r="AS4513" s="2">
        <v>1.5</v>
      </c>
      <c r="AT4513" s="2">
        <v>14.1</v>
      </c>
      <c r="AU4513" s="2">
        <v>14.4</v>
      </c>
      <c r="AV4513" s="2">
        <v>0.2</v>
      </c>
      <c r="AW4513" s="2">
        <v>0.7</v>
      </c>
      <c r="AX4513" s="2">
        <v>0.9</v>
      </c>
      <c r="AY4513" s="2">
        <v>3.4000000000000002E-2</v>
      </c>
      <c r="AZ4513" s="2">
        <v>-2.2999999999999998</v>
      </c>
      <c r="BA4513" s="2">
        <v>-1.5</v>
      </c>
      <c r="BB4513" s="2">
        <v>-3.7</v>
      </c>
      <c r="BC4513" s="2">
        <v>-0.6</v>
      </c>
      <c r="BD4513" s="2">
        <v>6.2</v>
      </c>
      <c r="BE4513" s="2">
        <v>12.7</v>
      </c>
      <c r="BF4513" s="2">
        <v>0.48699999999999999</v>
      </c>
      <c r="BG4513" s="2">
        <v>4.7</v>
      </c>
      <c r="BH4513" s="2">
        <v>9.5</v>
      </c>
      <c r="BI4513" s="2">
        <v>0.49199999999999999</v>
      </c>
      <c r="BJ4513" s="2">
        <v>1.5</v>
      </c>
      <c r="BK4513" s="2">
        <v>3.2</v>
      </c>
      <c r="BL4513" s="2">
        <v>0.47</v>
      </c>
      <c r="BM4513" s="2">
        <v>2.2000000000000002</v>
      </c>
      <c r="BN4513" s="2">
        <v>2.5</v>
      </c>
      <c r="BO4513" s="2">
        <v>0.89800000000000002</v>
      </c>
      <c r="BP4513" s="2">
        <v>0.3</v>
      </c>
      <c r="BQ4513" s="2">
        <v>6.1</v>
      </c>
      <c r="BR4513" s="2">
        <v>6.4</v>
      </c>
      <c r="BS4513" s="2">
        <v>4.0999999999999996</v>
      </c>
      <c r="BT4513" s="2">
        <v>1.1000000000000001</v>
      </c>
      <c r="BU4513" s="2">
        <v>0.9</v>
      </c>
      <c r="BV4513" s="2">
        <v>2.2999999999999998</v>
      </c>
      <c r="BW4513" s="2">
        <v>3</v>
      </c>
      <c r="BX4513" s="2">
        <v>19.3</v>
      </c>
      <c r="BY4513" s="2">
        <v>98</v>
      </c>
      <c r="BZ4513" s="2">
        <v>100</v>
      </c>
      <c r="CA4513" s="2">
        <v>32.200000000000003</v>
      </c>
      <c r="CB4513" s="2">
        <v>3.9</v>
      </c>
      <c r="CC4513" s="2">
        <v>8</v>
      </c>
      <c r="CD4513" s="2">
        <v>0.48699999999999999</v>
      </c>
      <c r="CE4513" s="2">
        <v>2.9</v>
      </c>
      <c r="CF4513" s="2">
        <v>6</v>
      </c>
      <c r="CG4513" s="2">
        <v>0.49199999999999999</v>
      </c>
      <c r="CH4513" s="2">
        <v>0.9</v>
      </c>
      <c r="CI4513" s="2">
        <v>2</v>
      </c>
      <c r="CJ4513" s="2">
        <v>0.47</v>
      </c>
      <c r="CK4513" s="2">
        <v>0.67100000000000004</v>
      </c>
      <c r="CL4513" s="2">
        <v>1.4</v>
      </c>
      <c r="CM4513" s="2">
        <v>1.6</v>
      </c>
      <c r="CN4513" s="2">
        <v>0.89800000000000002</v>
      </c>
      <c r="CO4513" s="2">
        <v>0.2</v>
      </c>
      <c r="CP4513" s="2">
        <v>3.9</v>
      </c>
      <c r="CQ4513" s="2">
        <v>4.0999999999999996</v>
      </c>
      <c r="CR4513" s="2">
        <v>2.6</v>
      </c>
      <c r="CS4513" s="2">
        <v>0.7</v>
      </c>
      <c r="CT4513" s="2">
        <v>0.6</v>
      </c>
      <c r="CU4513" s="2">
        <v>1.4</v>
      </c>
      <c r="CV4513" s="2">
        <v>1.9</v>
      </c>
      <c r="CW4513" s="2">
        <v>12.1</v>
      </c>
    </row>
    <row r="4514" spans="1:101" ht="15" x14ac:dyDescent="0.25">
      <c r="A4514" s="1">
        <f t="shared" si="70"/>
        <v>4513</v>
      </c>
      <c r="B4514" s="2" t="s">
        <v>840</v>
      </c>
      <c r="C4514" s="2" t="s">
        <v>471</v>
      </c>
      <c r="D4514" s="2">
        <v>2015</v>
      </c>
      <c r="E4514" s="2">
        <v>289</v>
      </c>
      <c r="F4514" s="2" t="s">
        <v>110</v>
      </c>
      <c r="G4514" s="9" t="s">
        <v>110</v>
      </c>
      <c r="H4514" s="9" t="s">
        <v>104</v>
      </c>
      <c r="I4514" s="9" t="s">
        <v>105</v>
      </c>
      <c r="J4514" s="2">
        <v>28</v>
      </c>
      <c r="K4514" s="2">
        <v>70</v>
      </c>
      <c r="L4514" s="2">
        <v>70</v>
      </c>
      <c r="M4514" s="2">
        <v>2414</v>
      </c>
      <c r="N4514" s="2">
        <v>430</v>
      </c>
      <c r="O4514" s="2">
        <v>1043</v>
      </c>
      <c r="P4514" s="2">
        <v>0.41199999999999998</v>
      </c>
      <c r="Q4514" s="2">
        <v>132</v>
      </c>
      <c r="R4514" s="2">
        <v>391</v>
      </c>
      <c r="S4514" s="2">
        <v>0.33800000000000002</v>
      </c>
      <c r="T4514" s="2">
        <v>298</v>
      </c>
      <c r="U4514" s="2">
        <v>652</v>
      </c>
      <c r="V4514" s="2">
        <v>0.45700000000000002</v>
      </c>
      <c r="W4514" s="2">
        <v>0.47599999999999998</v>
      </c>
      <c r="X4514" s="2">
        <v>252</v>
      </c>
      <c r="Y4514" s="2">
        <v>312</v>
      </c>
      <c r="Z4514" s="2">
        <v>0.80800000000000005</v>
      </c>
      <c r="AA4514" s="2">
        <v>54</v>
      </c>
      <c r="AB4514" s="2">
        <v>274</v>
      </c>
      <c r="AC4514" s="2">
        <v>328</v>
      </c>
      <c r="AD4514" s="2">
        <v>473</v>
      </c>
      <c r="AE4514" s="2">
        <v>109</v>
      </c>
      <c r="AF4514" s="2">
        <v>13</v>
      </c>
      <c r="AG4514" s="2">
        <v>173</v>
      </c>
      <c r="AH4514" s="2">
        <v>212</v>
      </c>
      <c r="AI4514" s="2">
        <v>1244</v>
      </c>
      <c r="AJ4514" s="2">
        <v>19.3</v>
      </c>
      <c r="AK4514" s="2">
        <v>0.52700000000000002</v>
      </c>
      <c r="AL4514" s="2">
        <v>0.375</v>
      </c>
      <c r="AM4514" s="2">
        <v>0.29899999999999999</v>
      </c>
      <c r="AN4514" s="2">
        <v>2.6</v>
      </c>
      <c r="AO4514" s="2">
        <v>13.1</v>
      </c>
      <c r="AP4514" s="2">
        <v>7.8</v>
      </c>
      <c r="AQ4514" s="2">
        <v>32.4</v>
      </c>
      <c r="AR4514" s="2">
        <v>2.2999999999999998</v>
      </c>
      <c r="AS4514" s="2">
        <v>0.4</v>
      </c>
      <c r="AT4514" s="2">
        <v>12.8</v>
      </c>
      <c r="AU4514" s="2">
        <v>25.4</v>
      </c>
      <c r="AV4514" s="2">
        <v>0</v>
      </c>
      <c r="AW4514" s="2">
        <v>0</v>
      </c>
      <c r="AX4514" s="2">
        <v>0</v>
      </c>
      <c r="AY4514" s="2">
        <v>0.155</v>
      </c>
      <c r="AZ4514" s="2">
        <v>-6.8</v>
      </c>
      <c r="BA4514" s="2">
        <v>6.8</v>
      </c>
      <c r="BB4514" s="2">
        <v>0.1</v>
      </c>
      <c r="BC4514" s="2">
        <v>0</v>
      </c>
      <c r="BD4514" s="2">
        <v>9.1999999999999993</v>
      </c>
      <c r="BE4514" s="2">
        <v>22.3</v>
      </c>
      <c r="BF4514" s="2">
        <v>0.41199999999999998</v>
      </c>
      <c r="BG4514" s="2">
        <v>2.8</v>
      </c>
      <c r="BH4514" s="2">
        <v>8.4</v>
      </c>
      <c r="BI4514" s="2">
        <v>0.33800000000000002</v>
      </c>
      <c r="BJ4514" s="2">
        <v>6.4</v>
      </c>
      <c r="BK4514" s="2">
        <v>14</v>
      </c>
      <c r="BL4514" s="2">
        <v>0.45700000000000002</v>
      </c>
      <c r="BM4514" s="2">
        <v>5.4</v>
      </c>
      <c r="BN4514" s="2">
        <v>6.7</v>
      </c>
      <c r="BO4514" s="2">
        <v>0.80800000000000005</v>
      </c>
      <c r="BP4514" s="2">
        <v>1.2</v>
      </c>
      <c r="BQ4514" s="2">
        <v>5.9</v>
      </c>
      <c r="BR4514" s="2">
        <v>7</v>
      </c>
      <c r="BS4514" s="2">
        <v>10.1</v>
      </c>
      <c r="BT4514" s="2">
        <v>2.2999999999999998</v>
      </c>
      <c r="BU4514" s="2">
        <v>0.3</v>
      </c>
      <c r="BV4514" s="2">
        <v>3.7</v>
      </c>
      <c r="BW4514" s="2">
        <v>4.5</v>
      </c>
      <c r="BX4514" s="2">
        <v>26.6</v>
      </c>
      <c r="BY4514" s="2">
        <v>110</v>
      </c>
      <c r="BZ4514" s="2">
        <v>110</v>
      </c>
      <c r="CA4514" s="2">
        <v>34.5</v>
      </c>
      <c r="CB4514" s="2">
        <v>6.1</v>
      </c>
      <c r="CC4514" s="2">
        <v>14.9</v>
      </c>
      <c r="CD4514" s="2">
        <v>0.41199999999999998</v>
      </c>
      <c r="CE4514" s="2">
        <v>1.9</v>
      </c>
      <c r="CF4514" s="2">
        <v>5.6</v>
      </c>
      <c r="CG4514" s="2">
        <v>0.33800000000000002</v>
      </c>
      <c r="CH4514" s="2">
        <v>4.3</v>
      </c>
      <c r="CI4514" s="2">
        <v>9.3000000000000007</v>
      </c>
      <c r="CJ4514" s="2">
        <v>0.45700000000000002</v>
      </c>
      <c r="CK4514" s="2">
        <v>0.47599999999999998</v>
      </c>
      <c r="CL4514" s="2">
        <v>3.6</v>
      </c>
      <c r="CM4514" s="2">
        <v>4.5</v>
      </c>
      <c r="CN4514" s="2">
        <v>0.80800000000000005</v>
      </c>
      <c r="CO4514" s="2">
        <v>0.8</v>
      </c>
      <c r="CP4514" s="2">
        <v>3.9</v>
      </c>
      <c r="CQ4514" s="2">
        <v>4.7</v>
      </c>
      <c r="CR4514" s="2">
        <v>6.8</v>
      </c>
      <c r="CS4514" s="2">
        <v>1.6</v>
      </c>
      <c r="CT4514" s="2">
        <v>0.2</v>
      </c>
      <c r="CU4514" s="2">
        <v>2.5</v>
      </c>
      <c r="CV4514" s="2">
        <v>3</v>
      </c>
      <c r="CW4514" s="2">
        <v>17.8</v>
      </c>
    </row>
    <row r="4515" spans="1:101" ht="15" x14ac:dyDescent="0.25">
      <c r="A4515" s="1">
        <f t="shared" si="70"/>
        <v>4514</v>
      </c>
      <c r="B4515" s="2" t="s">
        <v>1013</v>
      </c>
      <c r="C4515" s="2" t="s">
        <v>134</v>
      </c>
      <c r="D4515" s="2">
        <v>2015</v>
      </c>
      <c r="E4515" s="2">
        <v>231</v>
      </c>
      <c r="F4515" s="2" t="s">
        <v>110</v>
      </c>
      <c r="G4515" s="9" t="s">
        <v>110</v>
      </c>
      <c r="H4515" s="9" t="s">
        <v>138</v>
      </c>
      <c r="I4515" s="9" t="s">
        <v>139</v>
      </c>
      <c r="J4515" s="2">
        <v>22</v>
      </c>
      <c r="K4515" s="2">
        <v>75</v>
      </c>
      <c r="L4515" s="2">
        <v>75</v>
      </c>
      <c r="M4515" s="2">
        <v>2730</v>
      </c>
      <c r="N4515" s="2">
        <v>578</v>
      </c>
      <c r="O4515" s="2">
        <v>1235</v>
      </c>
      <c r="P4515" s="2">
        <v>0.46800000000000003</v>
      </c>
      <c r="Q4515" s="2">
        <v>157</v>
      </c>
      <c r="R4515" s="2">
        <v>378</v>
      </c>
      <c r="S4515" s="2">
        <v>0.41499999999999998</v>
      </c>
      <c r="T4515" s="2">
        <v>421</v>
      </c>
      <c r="U4515" s="2">
        <v>857</v>
      </c>
      <c r="V4515" s="2">
        <v>0.49099999999999999</v>
      </c>
      <c r="W4515" s="2">
        <v>0.53200000000000003</v>
      </c>
      <c r="X4515" s="2">
        <v>315</v>
      </c>
      <c r="Y4515" s="2">
        <v>365</v>
      </c>
      <c r="Z4515" s="2">
        <v>0.86299999999999999</v>
      </c>
      <c r="AA4515" s="2">
        <v>55</v>
      </c>
      <c r="AB4515" s="2">
        <v>182</v>
      </c>
      <c r="AC4515" s="2">
        <v>237</v>
      </c>
      <c r="AD4515" s="2">
        <v>389</v>
      </c>
      <c r="AE4515" s="2">
        <v>114</v>
      </c>
      <c r="AF4515" s="2">
        <v>20</v>
      </c>
      <c r="AG4515" s="2">
        <v>186</v>
      </c>
      <c r="AH4515" s="2">
        <v>146</v>
      </c>
      <c r="AI4515" s="2">
        <v>1628</v>
      </c>
      <c r="AJ4515" s="2">
        <v>21.5</v>
      </c>
      <c r="AK4515" s="2">
        <v>0.58299999999999996</v>
      </c>
      <c r="AL4515" s="2">
        <v>0.30599999999999999</v>
      </c>
      <c r="AM4515" s="2">
        <v>0.29599999999999999</v>
      </c>
      <c r="AN4515" s="2">
        <v>2.2999999999999998</v>
      </c>
      <c r="AO4515" s="2">
        <v>7.5</v>
      </c>
      <c r="AP4515" s="2">
        <v>5</v>
      </c>
      <c r="AQ4515" s="2">
        <v>25</v>
      </c>
      <c r="AR4515" s="2">
        <v>2.2000000000000002</v>
      </c>
      <c r="AS4515" s="2">
        <v>0.6</v>
      </c>
      <c r="AT4515" s="2">
        <v>11.8</v>
      </c>
      <c r="AU4515" s="2">
        <v>26.2</v>
      </c>
      <c r="AV4515" s="2">
        <v>0.8</v>
      </c>
      <c r="AW4515" s="2">
        <v>0.4</v>
      </c>
      <c r="AX4515" s="2">
        <v>1.1000000000000001</v>
      </c>
      <c r="AY4515" s="2">
        <v>0.13500000000000001</v>
      </c>
      <c r="AZ4515" s="2">
        <v>0.3</v>
      </c>
      <c r="BA4515" s="2">
        <v>2.4</v>
      </c>
      <c r="BB4515" s="2">
        <v>2.6</v>
      </c>
      <c r="BC4515" s="2">
        <v>0.5</v>
      </c>
      <c r="BD4515" s="2">
        <v>11</v>
      </c>
      <c r="BE4515" s="2">
        <v>23.5</v>
      </c>
      <c r="BF4515" s="2">
        <v>0.46800000000000003</v>
      </c>
      <c r="BG4515" s="2">
        <v>3</v>
      </c>
      <c r="BH4515" s="2">
        <v>7.2</v>
      </c>
      <c r="BI4515" s="2">
        <v>0.41499999999999998</v>
      </c>
      <c r="BJ4515" s="2">
        <v>8</v>
      </c>
      <c r="BK4515" s="2">
        <v>16.3</v>
      </c>
      <c r="BL4515" s="2">
        <v>0.49099999999999999</v>
      </c>
      <c r="BM4515" s="2">
        <v>6</v>
      </c>
      <c r="BN4515" s="2">
        <v>7</v>
      </c>
      <c r="BO4515" s="2">
        <v>0.86299999999999999</v>
      </c>
      <c r="BP4515" s="2">
        <v>1</v>
      </c>
      <c r="BQ4515" s="2">
        <v>3.5</v>
      </c>
      <c r="BR4515" s="2">
        <v>4.5</v>
      </c>
      <c r="BS4515" s="2">
        <v>7.4</v>
      </c>
      <c r="BT4515" s="2">
        <v>2.2000000000000002</v>
      </c>
      <c r="BU4515" s="2">
        <v>0.4</v>
      </c>
      <c r="BV4515" s="2">
        <v>3.5</v>
      </c>
      <c r="BW4515" s="2">
        <v>2.8</v>
      </c>
      <c r="BX4515" s="2">
        <v>31</v>
      </c>
      <c r="BY4515" s="2">
        <v>113</v>
      </c>
      <c r="BZ4515" s="2">
        <v>103</v>
      </c>
      <c r="CA4515" s="2">
        <v>36.4</v>
      </c>
      <c r="CB4515" s="2">
        <v>7.7</v>
      </c>
      <c r="CC4515" s="2">
        <v>16.5</v>
      </c>
      <c r="CD4515" s="2">
        <v>0.46800000000000003</v>
      </c>
      <c r="CE4515" s="2">
        <v>2.1</v>
      </c>
      <c r="CF4515" s="2">
        <v>5</v>
      </c>
      <c r="CG4515" s="2">
        <v>0.41499999999999998</v>
      </c>
      <c r="CH4515" s="2">
        <v>5.6</v>
      </c>
      <c r="CI4515" s="2">
        <v>11.4</v>
      </c>
      <c r="CJ4515" s="2">
        <v>0.49099999999999999</v>
      </c>
      <c r="CK4515" s="2">
        <v>0.53200000000000003</v>
      </c>
      <c r="CL4515" s="2">
        <v>4.2</v>
      </c>
      <c r="CM4515" s="2">
        <v>4.9000000000000004</v>
      </c>
      <c r="CN4515" s="2">
        <v>0.86299999999999999</v>
      </c>
      <c r="CO4515" s="2">
        <v>0.7</v>
      </c>
      <c r="CP4515" s="2">
        <v>2.4</v>
      </c>
      <c r="CQ4515" s="2">
        <v>3.2</v>
      </c>
      <c r="CR4515" s="2">
        <v>5.2</v>
      </c>
      <c r="CS4515" s="2">
        <v>1.5</v>
      </c>
      <c r="CT4515" s="2">
        <v>0.3</v>
      </c>
      <c r="CU4515" s="2">
        <v>2.5</v>
      </c>
      <c r="CV4515" s="2">
        <v>1.9</v>
      </c>
      <c r="CW4515" s="2">
        <v>21.7</v>
      </c>
    </row>
    <row r="4516" spans="1:101" ht="15" x14ac:dyDescent="0.25">
      <c r="A4516" s="1">
        <f t="shared" si="70"/>
        <v>4515</v>
      </c>
      <c r="B4516" s="2" t="s">
        <v>972</v>
      </c>
      <c r="C4516" s="2" t="s">
        <v>1104</v>
      </c>
      <c r="D4516" s="2">
        <v>2015</v>
      </c>
      <c r="E4516" s="2">
        <v>423</v>
      </c>
      <c r="F4516" s="2" t="s">
        <v>103</v>
      </c>
      <c r="G4516" s="9" t="s">
        <v>103</v>
      </c>
      <c r="H4516" s="9" t="s">
        <v>104</v>
      </c>
      <c r="I4516" s="9" t="s">
        <v>105</v>
      </c>
      <c r="J4516" s="2">
        <v>24</v>
      </c>
      <c r="K4516" s="2">
        <v>61</v>
      </c>
      <c r="L4516" s="2">
        <v>25</v>
      </c>
      <c r="M4516" s="2">
        <v>1573</v>
      </c>
      <c r="N4516" s="2">
        <v>207</v>
      </c>
      <c r="O4516" s="2">
        <v>550</v>
      </c>
      <c r="P4516" s="2">
        <v>0.376</v>
      </c>
      <c r="Q4516" s="2">
        <v>18</v>
      </c>
      <c r="R4516" s="2">
        <v>105</v>
      </c>
      <c r="S4516" s="2">
        <v>0.17100000000000001</v>
      </c>
      <c r="T4516" s="2">
        <v>189</v>
      </c>
      <c r="U4516" s="2">
        <v>445</v>
      </c>
      <c r="V4516" s="2">
        <v>0.42499999999999999</v>
      </c>
      <c r="W4516" s="2">
        <v>0.39300000000000002</v>
      </c>
      <c r="X4516" s="2">
        <v>69</v>
      </c>
      <c r="Y4516" s="2">
        <v>110</v>
      </c>
      <c r="Z4516" s="2">
        <v>0.627</v>
      </c>
      <c r="AA4516" s="2">
        <v>39</v>
      </c>
      <c r="AB4516" s="2">
        <v>238</v>
      </c>
      <c r="AC4516" s="2">
        <v>277</v>
      </c>
      <c r="AD4516" s="2">
        <v>240</v>
      </c>
      <c r="AE4516" s="2">
        <v>38</v>
      </c>
      <c r="AF4516" s="2">
        <v>8</v>
      </c>
      <c r="AG4516" s="2">
        <v>128</v>
      </c>
      <c r="AH4516" s="2">
        <v>134</v>
      </c>
      <c r="AI4516" s="2">
        <v>501</v>
      </c>
      <c r="AJ4516" s="2">
        <v>8.8000000000000007</v>
      </c>
      <c r="AK4516" s="2">
        <v>0.41899999999999998</v>
      </c>
      <c r="AL4516" s="2">
        <v>0.191</v>
      </c>
      <c r="AM4516" s="2">
        <v>0.2</v>
      </c>
      <c r="AN4516" s="2">
        <v>2.7</v>
      </c>
      <c r="AO4516" s="2">
        <v>17.100000000000001</v>
      </c>
      <c r="AP4516" s="2">
        <v>9.6999999999999993</v>
      </c>
      <c r="AQ4516" s="2">
        <v>25.4</v>
      </c>
      <c r="AR4516" s="2">
        <v>1.2</v>
      </c>
      <c r="AS4516" s="2">
        <v>0.4</v>
      </c>
      <c r="AT4516" s="2">
        <v>17.600000000000001</v>
      </c>
      <c r="AU4516" s="2">
        <v>21.1</v>
      </c>
      <c r="AV4516" s="2">
        <v>0</v>
      </c>
      <c r="AW4516" s="2">
        <v>0</v>
      </c>
      <c r="AX4516" s="2">
        <v>0</v>
      </c>
      <c r="AY4516" s="2">
        <v>2.5000000000000001E-2</v>
      </c>
      <c r="AZ4516" s="2">
        <v>-6.5</v>
      </c>
      <c r="BA4516" s="2">
        <v>1.3</v>
      </c>
      <c r="BB4516" s="2">
        <v>-5.2</v>
      </c>
      <c r="BC4516" s="2">
        <v>0</v>
      </c>
      <c r="BD4516" s="2">
        <v>6.8</v>
      </c>
      <c r="BE4516" s="2">
        <v>18.100000000000001</v>
      </c>
      <c r="BF4516" s="2">
        <v>0.376</v>
      </c>
      <c r="BG4516" s="2">
        <v>0.6</v>
      </c>
      <c r="BH4516" s="2">
        <v>3.4</v>
      </c>
      <c r="BI4516" s="2">
        <v>0.17100000000000001</v>
      </c>
      <c r="BJ4516" s="2">
        <v>6.2</v>
      </c>
      <c r="BK4516" s="2">
        <v>14.6</v>
      </c>
      <c r="BL4516" s="2">
        <v>0.42499999999999999</v>
      </c>
      <c r="BM4516" s="2">
        <v>2.2999999999999998</v>
      </c>
      <c r="BN4516" s="2">
        <v>3.6</v>
      </c>
      <c r="BO4516" s="2">
        <v>0.627</v>
      </c>
      <c r="BP4516" s="2">
        <v>1.3</v>
      </c>
      <c r="BQ4516" s="2">
        <v>7.8</v>
      </c>
      <c r="BR4516" s="2">
        <v>9.1</v>
      </c>
      <c r="BS4516" s="2">
        <v>7.9</v>
      </c>
      <c r="BT4516" s="2">
        <v>1.2</v>
      </c>
      <c r="BU4516" s="2">
        <v>0.3</v>
      </c>
      <c r="BV4516" s="2">
        <v>4.2</v>
      </c>
      <c r="BW4516" s="2">
        <v>4.4000000000000004</v>
      </c>
      <c r="BX4516" s="2">
        <v>16.399999999999999</v>
      </c>
      <c r="BY4516" s="2"/>
      <c r="BZ4516" s="2">
        <v>103</v>
      </c>
      <c r="CA4516" s="2">
        <v>25.8</v>
      </c>
      <c r="CB4516" s="2">
        <v>3.4</v>
      </c>
      <c r="CC4516" s="2">
        <v>9</v>
      </c>
      <c r="CD4516" s="2">
        <v>0.376</v>
      </c>
      <c r="CE4516" s="2">
        <v>0.3</v>
      </c>
      <c r="CF4516" s="2">
        <v>1.7</v>
      </c>
      <c r="CG4516" s="2">
        <v>0.17100000000000001</v>
      </c>
      <c r="CH4516" s="2">
        <v>3.1</v>
      </c>
      <c r="CI4516" s="2">
        <v>7.3</v>
      </c>
      <c r="CJ4516" s="2">
        <v>0.42499999999999999</v>
      </c>
      <c r="CK4516" s="2">
        <v>0.39300000000000002</v>
      </c>
      <c r="CL4516" s="2">
        <v>1.1000000000000001</v>
      </c>
      <c r="CM4516" s="2">
        <v>1.8</v>
      </c>
      <c r="CN4516" s="2">
        <v>0.627</v>
      </c>
      <c r="CO4516" s="2">
        <v>0.6</v>
      </c>
      <c r="CP4516" s="2">
        <v>3.9</v>
      </c>
      <c r="CQ4516" s="2">
        <v>4.5</v>
      </c>
      <c r="CR4516" s="2">
        <v>3.9</v>
      </c>
      <c r="CS4516" s="2">
        <v>0.6</v>
      </c>
      <c r="CT4516" s="2">
        <v>0.1</v>
      </c>
      <c r="CU4516" s="2">
        <v>2.1</v>
      </c>
      <c r="CV4516" s="2">
        <v>2.2000000000000002</v>
      </c>
      <c r="CW4516" s="2">
        <v>8.1999999999999993</v>
      </c>
    </row>
    <row r="4517" spans="1:101" ht="15" x14ac:dyDescent="0.25">
      <c r="A4517" s="1">
        <f t="shared" si="70"/>
        <v>4516</v>
      </c>
      <c r="B4517" s="2" t="s">
        <v>1125</v>
      </c>
      <c r="C4517" s="2" t="s">
        <v>173</v>
      </c>
      <c r="D4517" s="2">
        <v>2015</v>
      </c>
      <c r="E4517" s="2">
        <v>163</v>
      </c>
      <c r="F4517" s="2" t="s">
        <v>110</v>
      </c>
      <c r="G4517" s="9" t="s">
        <v>110</v>
      </c>
      <c r="H4517" s="9" t="s">
        <v>104</v>
      </c>
      <c r="I4517" s="9" t="s">
        <v>105</v>
      </c>
      <c r="J4517" s="2">
        <v>23</v>
      </c>
      <c r="K4517" s="2">
        <v>45</v>
      </c>
      <c r="L4517" s="2">
        <v>41</v>
      </c>
      <c r="M4517" s="2">
        <v>1457</v>
      </c>
      <c r="N4517" s="2">
        <v>204</v>
      </c>
      <c r="O4517" s="2">
        <v>511</v>
      </c>
      <c r="P4517" s="2">
        <v>0.39900000000000002</v>
      </c>
      <c r="Q4517" s="2">
        <v>62</v>
      </c>
      <c r="R4517" s="2">
        <v>176</v>
      </c>
      <c r="S4517" s="2">
        <v>0.35199999999999998</v>
      </c>
      <c r="T4517" s="2">
        <v>142</v>
      </c>
      <c r="U4517" s="2">
        <v>335</v>
      </c>
      <c r="V4517" s="2">
        <v>0.42399999999999999</v>
      </c>
      <c r="W4517" s="2">
        <v>0.46</v>
      </c>
      <c r="X4517" s="2">
        <v>63</v>
      </c>
      <c r="Y4517" s="2">
        <v>78</v>
      </c>
      <c r="Z4517" s="2">
        <v>0.80800000000000005</v>
      </c>
      <c r="AA4517" s="2">
        <v>37</v>
      </c>
      <c r="AB4517" s="2">
        <v>153</v>
      </c>
      <c r="AC4517" s="2">
        <v>190</v>
      </c>
      <c r="AD4517" s="2">
        <v>150</v>
      </c>
      <c r="AE4517" s="2">
        <v>52</v>
      </c>
      <c r="AF4517" s="2">
        <v>12</v>
      </c>
      <c r="AG4517" s="2">
        <v>61</v>
      </c>
      <c r="AH4517" s="2">
        <v>129</v>
      </c>
      <c r="AI4517" s="2">
        <v>533</v>
      </c>
      <c r="AJ4517" s="2">
        <v>12.3</v>
      </c>
      <c r="AK4517" s="2">
        <v>0.48899999999999999</v>
      </c>
      <c r="AL4517" s="2">
        <v>0.34399999999999997</v>
      </c>
      <c r="AM4517" s="2">
        <v>0.153</v>
      </c>
      <c r="AN4517" s="2">
        <v>2.9</v>
      </c>
      <c r="AO4517" s="2">
        <v>12.5</v>
      </c>
      <c r="AP4517" s="2">
        <v>7.5</v>
      </c>
      <c r="AQ4517" s="2">
        <v>17.600000000000001</v>
      </c>
      <c r="AR4517" s="2">
        <v>1.9</v>
      </c>
      <c r="AS4517" s="2">
        <v>0.7</v>
      </c>
      <c r="AT4517" s="2">
        <v>10.1</v>
      </c>
      <c r="AU4517" s="2">
        <v>19.2</v>
      </c>
      <c r="AV4517" s="2">
        <v>0.2</v>
      </c>
      <c r="AW4517" s="2">
        <v>0.1</v>
      </c>
      <c r="AX4517" s="2">
        <v>0.3</v>
      </c>
      <c r="AY4517" s="2">
        <v>4.2000000000000003E-2</v>
      </c>
      <c r="AZ4517" s="2">
        <v>-2.8</v>
      </c>
      <c r="BA4517" s="2">
        <v>-1.6</v>
      </c>
      <c r="BB4517" s="2">
        <v>-4.4000000000000004</v>
      </c>
      <c r="BC4517" s="2">
        <v>-0.2</v>
      </c>
      <c r="BD4517" s="2">
        <v>7.4</v>
      </c>
      <c r="BE4517" s="2">
        <v>18.5</v>
      </c>
      <c r="BF4517" s="2">
        <v>0.39900000000000002</v>
      </c>
      <c r="BG4517" s="2">
        <v>2.2000000000000002</v>
      </c>
      <c r="BH4517" s="2">
        <v>6.4</v>
      </c>
      <c r="BI4517" s="2">
        <v>0.35199999999999998</v>
      </c>
      <c r="BJ4517" s="2">
        <v>5.0999999999999996</v>
      </c>
      <c r="BK4517" s="2">
        <v>12.1</v>
      </c>
      <c r="BL4517" s="2">
        <v>0.42399999999999999</v>
      </c>
      <c r="BM4517" s="2">
        <v>2.2999999999999998</v>
      </c>
      <c r="BN4517" s="2">
        <v>2.8</v>
      </c>
      <c r="BO4517" s="2">
        <v>0.80800000000000005</v>
      </c>
      <c r="BP4517" s="2">
        <v>1.3</v>
      </c>
      <c r="BQ4517" s="2">
        <v>5.5</v>
      </c>
      <c r="BR4517" s="2">
        <v>6.9</v>
      </c>
      <c r="BS4517" s="2">
        <v>5.4</v>
      </c>
      <c r="BT4517" s="2">
        <v>1.9</v>
      </c>
      <c r="BU4517" s="2">
        <v>0.4</v>
      </c>
      <c r="BV4517" s="2">
        <v>2.2000000000000002</v>
      </c>
      <c r="BW4517" s="2">
        <v>4.7</v>
      </c>
      <c r="BX4517" s="2">
        <v>19.3</v>
      </c>
      <c r="BY4517" s="2">
        <v>113</v>
      </c>
      <c r="BZ4517" s="2">
        <v>104</v>
      </c>
      <c r="CA4517" s="2">
        <v>32.4</v>
      </c>
      <c r="CB4517" s="2">
        <v>4.5</v>
      </c>
      <c r="CC4517" s="2">
        <v>11.4</v>
      </c>
      <c r="CD4517" s="2">
        <v>0.39900000000000002</v>
      </c>
      <c r="CE4517" s="2">
        <v>1.4</v>
      </c>
      <c r="CF4517" s="2">
        <v>3.9</v>
      </c>
      <c r="CG4517" s="2">
        <v>0.35199999999999998</v>
      </c>
      <c r="CH4517" s="2">
        <v>3.2</v>
      </c>
      <c r="CI4517" s="2">
        <v>7.4</v>
      </c>
      <c r="CJ4517" s="2">
        <v>0.42399999999999999</v>
      </c>
      <c r="CK4517" s="2">
        <v>0.46</v>
      </c>
      <c r="CL4517" s="2">
        <v>1.4</v>
      </c>
      <c r="CM4517" s="2">
        <v>1.7</v>
      </c>
      <c r="CN4517" s="2">
        <v>0.80800000000000005</v>
      </c>
      <c r="CO4517" s="2">
        <v>0.8</v>
      </c>
      <c r="CP4517" s="2">
        <v>3.4</v>
      </c>
      <c r="CQ4517" s="2">
        <v>4.2</v>
      </c>
      <c r="CR4517" s="2">
        <v>3.3</v>
      </c>
      <c r="CS4517" s="2">
        <v>1.2</v>
      </c>
      <c r="CT4517" s="2">
        <v>0.3</v>
      </c>
      <c r="CU4517" s="2">
        <v>1.4</v>
      </c>
      <c r="CV4517" s="2">
        <v>2.9</v>
      </c>
      <c r="CW4517" s="2">
        <v>11.8</v>
      </c>
    </row>
    <row r="4518" spans="1:101" ht="15" x14ac:dyDescent="0.25">
      <c r="A4518" s="1">
        <f t="shared" si="70"/>
        <v>4517</v>
      </c>
      <c r="B4518" s="2" t="s">
        <v>297</v>
      </c>
      <c r="C4518" s="2" t="s">
        <v>151</v>
      </c>
      <c r="D4518" s="2">
        <v>2015</v>
      </c>
      <c r="E4518" s="2">
        <v>134</v>
      </c>
      <c r="F4518" s="2" t="s">
        <v>110</v>
      </c>
      <c r="G4518" s="9" t="s">
        <v>110</v>
      </c>
      <c r="H4518" s="9" t="s">
        <v>104</v>
      </c>
      <c r="I4518" s="9" t="s">
        <v>105</v>
      </c>
      <c r="J4518" s="2">
        <v>24</v>
      </c>
      <c r="K4518" s="2">
        <v>12</v>
      </c>
      <c r="L4518" s="2">
        <v>1</v>
      </c>
      <c r="M4518" s="2">
        <v>219</v>
      </c>
      <c r="N4518" s="2">
        <v>20</v>
      </c>
      <c r="O4518" s="2">
        <v>58</v>
      </c>
      <c r="P4518" s="2">
        <v>0.34499999999999997</v>
      </c>
      <c r="Q4518" s="2">
        <v>4</v>
      </c>
      <c r="R4518" s="2">
        <v>26</v>
      </c>
      <c r="S4518" s="2">
        <v>0.154</v>
      </c>
      <c r="T4518" s="2">
        <v>16</v>
      </c>
      <c r="U4518" s="2">
        <v>32</v>
      </c>
      <c r="V4518" s="2">
        <v>0.5</v>
      </c>
      <c r="W4518" s="2">
        <v>0.379</v>
      </c>
      <c r="X4518" s="2">
        <v>2</v>
      </c>
      <c r="Y4518" s="2">
        <v>3</v>
      </c>
      <c r="Z4518" s="2">
        <v>0.66700000000000004</v>
      </c>
      <c r="AA4518" s="2">
        <v>1</v>
      </c>
      <c r="AB4518" s="2">
        <v>14</v>
      </c>
      <c r="AC4518" s="2">
        <v>15</v>
      </c>
      <c r="AD4518" s="2">
        <v>45</v>
      </c>
      <c r="AE4518" s="2">
        <v>6</v>
      </c>
      <c r="AF4518" s="2">
        <v>0</v>
      </c>
      <c r="AG4518" s="2">
        <v>25</v>
      </c>
      <c r="AH4518" s="2">
        <v>13</v>
      </c>
      <c r="AI4518" s="2">
        <v>46</v>
      </c>
      <c r="AJ4518" s="2">
        <v>4.5</v>
      </c>
      <c r="AK4518" s="2">
        <v>0.38800000000000001</v>
      </c>
      <c r="AL4518" s="2">
        <v>0.44800000000000001</v>
      </c>
      <c r="AM4518" s="2">
        <v>5.1999999999999998E-2</v>
      </c>
      <c r="AN4518" s="2">
        <v>0.5</v>
      </c>
      <c r="AO4518" s="2">
        <v>7.3</v>
      </c>
      <c r="AP4518" s="2">
        <v>3.7</v>
      </c>
      <c r="AQ4518" s="2">
        <v>33.9</v>
      </c>
      <c r="AR4518" s="2">
        <v>1.4</v>
      </c>
      <c r="AS4518" s="2">
        <v>0</v>
      </c>
      <c r="AT4518" s="2">
        <v>29.6</v>
      </c>
      <c r="AU4518" s="2">
        <v>16.8</v>
      </c>
      <c r="AV4518" s="2">
        <v>-0.1</v>
      </c>
      <c r="AW4518" s="2">
        <v>0</v>
      </c>
      <c r="AX4518" s="2">
        <v>0</v>
      </c>
      <c r="AY4518" s="2">
        <v>-3.5000000000000003E-2</v>
      </c>
      <c r="AZ4518" s="2">
        <v>-5.6</v>
      </c>
      <c r="BA4518" s="2">
        <v>-4.7</v>
      </c>
      <c r="BB4518" s="2">
        <v>-10.3</v>
      </c>
      <c r="BC4518" s="2">
        <v>-0.1</v>
      </c>
      <c r="BD4518" s="2">
        <v>4.5999999999999996</v>
      </c>
      <c r="BE4518" s="2">
        <v>13.3</v>
      </c>
      <c r="BF4518" s="2">
        <v>0.34499999999999997</v>
      </c>
      <c r="BG4518" s="2">
        <v>0.9</v>
      </c>
      <c r="BH4518" s="2">
        <v>6</v>
      </c>
      <c r="BI4518" s="2">
        <v>0.154</v>
      </c>
      <c r="BJ4518" s="2">
        <v>3.7</v>
      </c>
      <c r="BK4518" s="2">
        <v>7.3</v>
      </c>
      <c r="BL4518" s="2">
        <v>0.5</v>
      </c>
      <c r="BM4518" s="2">
        <v>0.5</v>
      </c>
      <c r="BN4518" s="2">
        <v>0.7</v>
      </c>
      <c r="BO4518" s="2">
        <v>0.66700000000000004</v>
      </c>
      <c r="BP4518" s="2">
        <v>0.2</v>
      </c>
      <c r="BQ4518" s="2">
        <v>3.2</v>
      </c>
      <c r="BR4518" s="2">
        <v>3.4</v>
      </c>
      <c r="BS4518" s="2">
        <v>10.3</v>
      </c>
      <c r="BT4518" s="2">
        <v>1.4</v>
      </c>
      <c r="BU4518" s="2">
        <v>0</v>
      </c>
      <c r="BV4518" s="2">
        <v>5.7</v>
      </c>
      <c r="BW4518" s="2">
        <v>3</v>
      </c>
      <c r="BX4518" s="2">
        <v>10.5</v>
      </c>
      <c r="BY4518" s="2">
        <v>101</v>
      </c>
      <c r="BZ4518" s="2">
        <v>100</v>
      </c>
      <c r="CA4518" s="2">
        <v>18.3</v>
      </c>
      <c r="CB4518" s="2">
        <v>1.7</v>
      </c>
      <c r="CC4518" s="2">
        <v>4.8</v>
      </c>
      <c r="CD4518" s="2">
        <v>0.34499999999999997</v>
      </c>
      <c r="CE4518" s="2">
        <v>0.3</v>
      </c>
      <c r="CF4518" s="2">
        <v>2.2000000000000002</v>
      </c>
      <c r="CG4518" s="2">
        <v>0.154</v>
      </c>
      <c r="CH4518" s="2">
        <v>1.3</v>
      </c>
      <c r="CI4518" s="2">
        <v>2.7</v>
      </c>
      <c r="CJ4518" s="2">
        <v>0.5</v>
      </c>
      <c r="CK4518" s="2">
        <v>0.379</v>
      </c>
      <c r="CL4518" s="2">
        <v>0.2</v>
      </c>
      <c r="CM4518" s="2">
        <v>0.3</v>
      </c>
      <c r="CN4518" s="2">
        <v>0.66700000000000004</v>
      </c>
      <c r="CO4518" s="2">
        <v>0.1</v>
      </c>
      <c r="CP4518" s="2">
        <v>1.2</v>
      </c>
      <c r="CQ4518" s="2">
        <v>1.3</v>
      </c>
      <c r="CR4518" s="2">
        <v>3.8</v>
      </c>
      <c r="CS4518" s="2">
        <v>0.5</v>
      </c>
      <c r="CT4518" s="2">
        <v>0</v>
      </c>
      <c r="CU4518" s="2">
        <v>2.1</v>
      </c>
      <c r="CV4518" s="2">
        <v>1.1000000000000001</v>
      </c>
      <c r="CW4518" s="2">
        <v>3.8</v>
      </c>
    </row>
    <row r="4519" spans="1:101" ht="15" x14ac:dyDescent="0.25">
      <c r="A4519" s="1">
        <f t="shared" si="70"/>
        <v>4518</v>
      </c>
      <c r="B4519" s="2" t="s">
        <v>718</v>
      </c>
      <c r="C4519" s="2" t="s">
        <v>195</v>
      </c>
      <c r="D4519" s="2">
        <v>2015</v>
      </c>
      <c r="E4519" s="2">
        <v>29</v>
      </c>
      <c r="F4519" s="2" t="s">
        <v>103</v>
      </c>
      <c r="G4519" s="9" t="s">
        <v>103</v>
      </c>
      <c r="H4519" s="9" t="s">
        <v>104</v>
      </c>
      <c r="I4519" s="9" t="s">
        <v>105</v>
      </c>
      <c r="J4519" s="2">
        <v>32</v>
      </c>
      <c r="K4519" s="2">
        <v>66</v>
      </c>
      <c r="L4519" s="2">
        <v>1</v>
      </c>
      <c r="M4519" s="2">
        <v>982</v>
      </c>
      <c r="N4519" s="2">
        <v>183</v>
      </c>
      <c r="O4519" s="2">
        <v>386</v>
      </c>
      <c r="P4519" s="2">
        <v>0.47399999999999998</v>
      </c>
      <c r="Q4519" s="2">
        <v>43</v>
      </c>
      <c r="R4519" s="2">
        <v>112</v>
      </c>
      <c r="S4519" s="2">
        <v>0.38400000000000001</v>
      </c>
      <c r="T4519" s="2">
        <v>140</v>
      </c>
      <c r="U4519" s="2">
        <v>274</v>
      </c>
      <c r="V4519" s="2">
        <v>0.51100000000000001</v>
      </c>
      <c r="W4519" s="2">
        <v>0.53</v>
      </c>
      <c r="X4519" s="2">
        <v>58</v>
      </c>
      <c r="Y4519" s="2">
        <v>74</v>
      </c>
      <c r="Z4519" s="2">
        <v>0.78400000000000003</v>
      </c>
      <c r="AA4519" s="2">
        <v>23</v>
      </c>
      <c r="AB4519" s="2">
        <v>68</v>
      </c>
      <c r="AC4519" s="2">
        <v>91</v>
      </c>
      <c r="AD4519" s="2">
        <v>99</v>
      </c>
      <c r="AE4519" s="2">
        <v>41</v>
      </c>
      <c r="AF4519" s="2">
        <v>8</v>
      </c>
      <c r="AG4519" s="2">
        <v>44</v>
      </c>
      <c r="AH4519" s="2">
        <v>87</v>
      </c>
      <c r="AI4519" s="2">
        <v>467</v>
      </c>
      <c r="AJ4519" s="2">
        <v>15.3</v>
      </c>
      <c r="AK4519" s="2">
        <v>0.55800000000000005</v>
      </c>
      <c r="AL4519" s="2">
        <v>0.28999999999999998</v>
      </c>
      <c r="AM4519" s="2">
        <v>0.192</v>
      </c>
      <c r="AN4519" s="2">
        <v>2.6</v>
      </c>
      <c r="AO4519" s="2">
        <v>7.2</v>
      </c>
      <c r="AP4519" s="2">
        <v>5</v>
      </c>
      <c r="AQ4519" s="2">
        <v>14.9</v>
      </c>
      <c r="AR4519" s="2">
        <v>2</v>
      </c>
      <c r="AS4519" s="2">
        <v>0.6</v>
      </c>
      <c r="AT4519" s="2">
        <v>9.5</v>
      </c>
      <c r="AU4519" s="2">
        <v>20.5</v>
      </c>
      <c r="AV4519" s="2">
        <v>-0.1</v>
      </c>
      <c r="AW4519" s="2">
        <v>0.1</v>
      </c>
      <c r="AX4519" s="2">
        <v>0</v>
      </c>
      <c r="AY4519" s="2">
        <v>-0.02</v>
      </c>
      <c r="AZ4519" s="2">
        <v>-10.7</v>
      </c>
      <c r="BA4519" s="2">
        <v>1.5</v>
      </c>
      <c r="BB4519" s="2">
        <v>-9.1999999999999993</v>
      </c>
      <c r="BC4519" s="2">
        <v>-0.1</v>
      </c>
      <c r="BD4519" s="2">
        <v>9.1</v>
      </c>
      <c r="BE4519" s="2">
        <v>19.2</v>
      </c>
      <c r="BF4519" s="2">
        <v>0.47399999999999998</v>
      </c>
      <c r="BG4519" s="2">
        <v>2.1</v>
      </c>
      <c r="BH4519" s="2">
        <v>5.6</v>
      </c>
      <c r="BI4519" s="2">
        <v>0.38400000000000001</v>
      </c>
      <c r="BJ4519" s="2">
        <v>7</v>
      </c>
      <c r="BK4519" s="2">
        <v>13.6</v>
      </c>
      <c r="BL4519" s="2">
        <v>0.51100000000000001</v>
      </c>
      <c r="BM4519" s="2">
        <v>2.9</v>
      </c>
      <c r="BN4519" s="2">
        <v>3.7</v>
      </c>
      <c r="BO4519" s="2">
        <v>0.78400000000000003</v>
      </c>
      <c r="BP4519" s="2">
        <v>1.1000000000000001</v>
      </c>
      <c r="BQ4519" s="2">
        <v>3.4</v>
      </c>
      <c r="BR4519" s="2">
        <v>4.5</v>
      </c>
      <c r="BS4519" s="2">
        <v>4.9000000000000004</v>
      </c>
      <c r="BT4519" s="2">
        <v>2</v>
      </c>
      <c r="BU4519" s="2">
        <v>0.4</v>
      </c>
      <c r="BV4519" s="2">
        <v>2.2000000000000002</v>
      </c>
      <c r="BW4519" s="2">
        <v>4.3</v>
      </c>
      <c r="BX4519" s="2">
        <v>23.2</v>
      </c>
      <c r="BY4519" s="2">
        <v>115</v>
      </c>
      <c r="BZ4519" s="2">
        <v>109</v>
      </c>
      <c r="CA4519" s="2">
        <v>14.9</v>
      </c>
      <c r="CB4519" s="2">
        <v>2.8</v>
      </c>
      <c r="CC4519" s="2">
        <v>5.8</v>
      </c>
      <c r="CD4519" s="2">
        <v>0.47399999999999998</v>
      </c>
      <c r="CE4519" s="2">
        <v>0.7</v>
      </c>
      <c r="CF4519" s="2">
        <v>1.7</v>
      </c>
      <c r="CG4519" s="2">
        <v>0.38400000000000001</v>
      </c>
      <c r="CH4519" s="2">
        <v>2.1</v>
      </c>
      <c r="CI4519" s="2">
        <v>4.2</v>
      </c>
      <c r="CJ4519" s="2">
        <v>0.51100000000000001</v>
      </c>
      <c r="CK4519" s="2">
        <v>0.53</v>
      </c>
      <c r="CL4519" s="2">
        <v>0.9</v>
      </c>
      <c r="CM4519" s="2">
        <v>1.1000000000000001</v>
      </c>
      <c r="CN4519" s="2">
        <v>0.78400000000000003</v>
      </c>
      <c r="CO4519" s="2">
        <v>0.3</v>
      </c>
      <c r="CP4519" s="2">
        <v>1</v>
      </c>
      <c r="CQ4519" s="2">
        <v>1.4</v>
      </c>
      <c r="CR4519" s="2">
        <v>1.5</v>
      </c>
      <c r="CS4519" s="2">
        <v>0.6</v>
      </c>
      <c r="CT4519" s="2">
        <v>0.1</v>
      </c>
      <c r="CU4519" s="2">
        <v>0.7</v>
      </c>
      <c r="CV4519" s="2">
        <v>1.3</v>
      </c>
      <c r="CW4519" s="2">
        <v>7.1</v>
      </c>
    </row>
    <row r="4520" spans="1:101" ht="15" x14ac:dyDescent="0.25">
      <c r="A4520" s="1">
        <f t="shared" si="70"/>
        <v>4519</v>
      </c>
      <c r="B4520" s="2" t="s">
        <v>943</v>
      </c>
      <c r="C4520" s="2" t="s">
        <v>165</v>
      </c>
      <c r="D4520" s="2">
        <v>2015</v>
      </c>
      <c r="E4520" s="2">
        <v>224</v>
      </c>
      <c r="F4520" s="2" t="s">
        <v>103</v>
      </c>
      <c r="G4520" s="9" t="s">
        <v>103</v>
      </c>
      <c r="H4520" s="9" t="s">
        <v>104</v>
      </c>
      <c r="I4520" s="9" t="s">
        <v>105</v>
      </c>
      <c r="J4520" s="2">
        <v>30</v>
      </c>
      <c r="K4520" s="2">
        <v>5</v>
      </c>
      <c r="L4520" s="2">
        <v>0</v>
      </c>
      <c r="M4520" s="2">
        <v>56</v>
      </c>
      <c r="N4520" s="2">
        <v>6</v>
      </c>
      <c r="O4520" s="2">
        <v>14</v>
      </c>
      <c r="P4520" s="2">
        <v>0.42899999999999999</v>
      </c>
      <c r="Q4520" s="2">
        <v>3</v>
      </c>
      <c r="R4520" s="2">
        <v>6</v>
      </c>
      <c r="S4520" s="2">
        <v>0.5</v>
      </c>
      <c r="T4520" s="2">
        <v>3</v>
      </c>
      <c r="U4520" s="2">
        <v>8</v>
      </c>
      <c r="V4520" s="2">
        <v>0.375</v>
      </c>
      <c r="W4520" s="2">
        <v>0.53600000000000003</v>
      </c>
      <c r="X4520" s="2">
        <v>3</v>
      </c>
      <c r="Y4520" s="2">
        <v>4</v>
      </c>
      <c r="Z4520" s="2">
        <v>0.75</v>
      </c>
      <c r="AA4520" s="2">
        <v>1</v>
      </c>
      <c r="AB4520" s="2">
        <v>7</v>
      </c>
      <c r="AC4520" s="2">
        <v>8</v>
      </c>
      <c r="AD4520" s="2">
        <v>5</v>
      </c>
      <c r="AE4520" s="2">
        <v>6</v>
      </c>
      <c r="AF4520" s="2">
        <v>1</v>
      </c>
      <c r="AG4520" s="2">
        <v>3</v>
      </c>
      <c r="AH4520" s="2">
        <v>4</v>
      </c>
      <c r="AI4520" s="2">
        <v>18</v>
      </c>
      <c r="AJ4520" s="2">
        <v>16</v>
      </c>
      <c r="AK4520" s="2">
        <v>0.57099999999999995</v>
      </c>
      <c r="AL4520" s="2">
        <v>0.42899999999999999</v>
      </c>
      <c r="AM4520" s="2">
        <v>0.28599999999999998</v>
      </c>
      <c r="AN4520" s="2">
        <v>2.1</v>
      </c>
      <c r="AO4520" s="2">
        <v>13.8</v>
      </c>
      <c r="AP4520" s="2">
        <v>8</v>
      </c>
      <c r="AQ4520" s="2">
        <v>12.6</v>
      </c>
      <c r="AR4520" s="2">
        <v>5.4</v>
      </c>
      <c r="AS4520" s="2">
        <v>1.5</v>
      </c>
      <c r="AT4520" s="2">
        <v>16</v>
      </c>
      <c r="AU4520" s="2">
        <v>15.1</v>
      </c>
      <c r="AV4520" s="2">
        <v>-0.3</v>
      </c>
      <c r="AW4520" s="2">
        <v>1.5</v>
      </c>
      <c r="AX4520" s="2">
        <v>1.2</v>
      </c>
      <c r="AY4520" s="2">
        <v>4.8000000000000001E-2</v>
      </c>
      <c r="AZ4520" s="2">
        <v>-4.2</v>
      </c>
      <c r="BA4520" s="2">
        <v>0.2</v>
      </c>
      <c r="BB4520" s="2">
        <v>-4</v>
      </c>
      <c r="BC4520" s="2">
        <v>-0.6</v>
      </c>
      <c r="BD4520" s="2">
        <v>5.4</v>
      </c>
      <c r="BE4520" s="2">
        <v>12.7</v>
      </c>
      <c r="BF4520" s="2">
        <v>0.42899999999999999</v>
      </c>
      <c r="BG4520" s="2">
        <v>2.7</v>
      </c>
      <c r="BH4520" s="2">
        <v>5.4</v>
      </c>
      <c r="BI4520" s="2">
        <v>0.5</v>
      </c>
      <c r="BJ4520" s="2">
        <v>2.7</v>
      </c>
      <c r="BK4520" s="2">
        <v>7.2</v>
      </c>
      <c r="BL4520" s="2">
        <v>0.375</v>
      </c>
      <c r="BM4520" s="2">
        <v>2.7</v>
      </c>
      <c r="BN4520" s="2">
        <v>3.6</v>
      </c>
      <c r="BO4520" s="2">
        <v>0.75</v>
      </c>
      <c r="BP4520" s="2">
        <v>0.9</v>
      </c>
      <c r="BQ4520" s="2">
        <v>6.3</v>
      </c>
      <c r="BR4520" s="2">
        <v>7.2</v>
      </c>
      <c r="BS4520" s="2">
        <v>4.5</v>
      </c>
      <c r="BT4520" s="2">
        <v>5.4</v>
      </c>
      <c r="BU4520" s="2">
        <v>0.9</v>
      </c>
      <c r="BV4520" s="2">
        <v>2.7</v>
      </c>
      <c r="BW4520" s="2">
        <v>3.6</v>
      </c>
      <c r="BX4520" s="2">
        <v>16.3</v>
      </c>
      <c r="BY4520" s="2">
        <v>98</v>
      </c>
      <c r="BZ4520" s="2">
        <v>104</v>
      </c>
      <c r="CA4520" s="2">
        <v>11.2</v>
      </c>
      <c r="CB4520" s="2">
        <v>1.2</v>
      </c>
      <c r="CC4520" s="2">
        <v>2.8</v>
      </c>
      <c r="CD4520" s="2">
        <v>0.42899999999999999</v>
      </c>
      <c r="CE4520" s="2">
        <v>0.6</v>
      </c>
      <c r="CF4520" s="2">
        <v>1.2</v>
      </c>
      <c r="CG4520" s="2">
        <v>0.5</v>
      </c>
      <c r="CH4520" s="2">
        <v>0.6</v>
      </c>
      <c r="CI4520" s="2">
        <v>1.6</v>
      </c>
      <c r="CJ4520" s="2">
        <v>0.375</v>
      </c>
      <c r="CK4520" s="2">
        <v>0.53600000000000003</v>
      </c>
      <c r="CL4520" s="2">
        <v>0.6</v>
      </c>
      <c r="CM4520" s="2">
        <v>0.8</v>
      </c>
      <c r="CN4520" s="2">
        <v>0.75</v>
      </c>
      <c r="CO4520" s="2">
        <v>0.2</v>
      </c>
      <c r="CP4520" s="2">
        <v>1.4</v>
      </c>
      <c r="CQ4520" s="2">
        <v>1.6</v>
      </c>
      <c r="CR4520" s="2">
        <v>1</v>
      </c>
      <c r="CS4520" s="2">
        <v>1.2</v>
      </c>
      <c r="CT4520" s="2">
        <v>0.2</v>
      </c>
      <c r="CU4520" s="2">
        <v>0.6</v>
      </c>
      <c r="CV4520" s="2">
        <v>0.8</v>
      </c>
      <c r="CW4520" s="2">
        <v>3.6</v>
      </c>
    </row>
    <row r="4521" spans="1:101" ht="15" x14ac:dyDescent="0.25">
      <c r="A4521" s="1">
        <f t="shared" si="70"/>
        <v>4520</v>
      </c>
      <c r="B4521" s="2" t="s">
        <v>1082</v>
      </c>
      <c r="C4521" s="2" t="s">
        <v>283</v>
      </c>
      <c r="D4521" s="2">
        <v>2015</v>
      </c>
      <c r="E4521" s="2">
        <v>65</v>
      </c>
      <c r="F4521" s="2" t="s">
        <v>110</v>
      </c>
      <c r="G4521" s="9" t="s">
        <v>110</v>
      </c>
      <c r="H4521" s="9" t="s">
        <v>104</v>
      </c>
      <c r="I4521" s="9" t="s">
        <v>105</v>
      </c>
      <c r="J4521" s="2">
        <v>24</v>
      </c>
      <c r="K4521" s="2">
        <v>29</v>
      </c>
      <c r="L4521" s="2">
        <v>7</v>
      </c>
      <c r="M4521" s="2">
        <v>549</v>
      </c>
      <c r="N4521" s="2">
        <v>52</v>
      </c>
      <c r="O4521" s="2">
        <v>122</v>
      </c>
      <c r="P4521" s="2">
        <v>0.42599999999999999</v>
      </c>
      <c r="Q4521" s="2">
        <v>6</v>
      </c>
      <c r="R4521" s="2">
        <v>28</v>
      </c>
      <c r="S4521" s="2">
        <v>0.214</v>
      </c>
      <c r="T4521" s="2">
        <v>46</v>
      </c>
      <c r="U4521" s="2">
        <v>94</v>
      </c>
      <c r="V4521" s="2">
        <v>0.48899999999999999</v>
      </c>
      <c r="W4521" s="2">
        <v>0.45100000000000001</v>
      </c>
      <c r="X4521" s="2">
        <v>12</v>
      </c>
      <c r="Y4521" s="2">
        <v>19</v>
      </c>
      <c r="Z4521" s="2">
        <v>0.63200000000000001</v>
      </c>
      <c r="AA4521" s="2">
        <v>14</v>
      </c>
      <c r="AB4521" s="2">
        <v>56</v>
      </c>
      <c r="AC4521" s="2">
        <v>70</v>
      </c>
      <c r="AD4521" s="2">
        <v>90</v>
      </c>
      <c r="AE4521" s="2">
        <v>28</v>
      </c>
      <c r="AF4521" s="2">
        <v>6</v>
      </c>
      <c r="AG4521" s="2">
        <v>30</v>
      </c>
      <c r="AH4521" s="2">
        <v>49</v>
      </c>
      <c r="AI4521" s="2">
        <v>122</v>
      </c>
      <c r="AJ4521" s="2">
        <v>11</v>
      </c>
      <c r="AK4521" s="2">
        <v>0.46800000000000003</v>
      </c>
      <c r="AL4521" s="2">
        <v>0.23</v>
      </c>
      <c r="AM4521" s="2">
        <v>0.156</v>
      </c>
      <c r="AN4521" s="2">
        <v>2.8</v>
      </c>
      <c r="AO4521" s="2">
        <v>12</v>
      </c>
      <c r="AP4521" s="2">
        <v>7.3</v>
      </c>
      <c r="AQ4521" s="2">
        <v>24.9</v>
      </c>
      <c r="AR4521" s="2">
        <v>2.6</v>
      </c>
      <c r="AS4521" s="2">
        <v>0.9</v>
      </c>
      <c r="AT4521" s="2">
        <v>18.7</v>
      </c>
      <c r="AU4521" s="2">
        <v>12.9</v>
      </c>
      <c r="AV4521" s="2">
        <v>1.6</v>
      </c>
      <c r="AW4521" s="2">
        <v>1.1000000000000001</v>
      </c>
      <c r="AX4521" s="2">
        <v>2.7</v>
      </c>
      <c r="AY4521" s="2">
        <v>8.3000000000000004E-2</v>
      </c>
      <c r="AZ4521" s="2">
        <v>0.3</v>
      </c>
      <c r="BA4521" s="2">
        <v>-0.2</v>
      </c>
      <c r="BB4521" s="2">
        <v>0</v>
      </c>
      <c r="BC4521" s="2">
        <v>0.8</v>
      </c>
      <c r="BD4521" s="2">
        <v>4.8</v>
      </c>
      <c r="BE4521" s="2">
        <v>11.3</v>
      </c>
      <c r="BF4521" s="2">
        <v>0.42599999999999999</v>
      </c>
      <c r="BG4521" s="2">
        <v>0.6</v>
      </c>
      <c r="BH4521" s="2">
        <v>2.6</v>
      </c>
      <c r="BI4521" s="2">
        <v>0.214</v>
      </c>
      <c r="BJ4521" s="2">
        <v>4.3</v>
      </c>
      <c r="BK4521" s="2">
        <v>8.6999999999999993</v>
      </c>
      <c r="BL4521" s="2">
        <v>0.48899999999999999</v>
      </c>
      <c r="BM4521" s="2">
        <v>1.1000000000000001</v>
      </c>
      <c r="BN4521" s="2">
        <v>1.8</v>
      </c>
      <c r="BO4521" s="2">
        <v>0.63200000000000001</v>
      </c>
      <c r="BP4521" s="2">
        <v>1.3</v>
      </c>
      <c r="BQ4521" s="2">
        <v>5.2</v>
      </c>
      <c r="BR4521" s="2">
        <v>6.5</v>
      </c>
      <c r="BS4521" s="2">
        <v>8.3000000000000007</v>
      </c>
      <c r="BT4521" s="2">
        <v>2.6</v>
      </c>
      <c r="BU4521" s="2">
        <v>0.6</v>
      </c>
      <c r="BV4521" s="2">
        <v>2.8</v>
      </c>
      <c r="BW4521" s="2">
        <v>4.5</v>
      </c>
      <c r="BX4521" s="2">
        <v>11.3</v>
      </c>
      <c r="BY4521" s="2"/>
      <c r="BZ4521" s="2">
        <v>99</v>
      </c>
      <c r="CA4521" s="2">
        <v>18.899999999999999</v>
      </c>
      <c r="CB4521" s="2">
        <v>1.8</v>
      </c>
      <c r="CC4521" s="2">
        <v>4.2</v>
      </c>
      <c r="CD4521" s="2">
        <v>0.42599999999999999</v>
      </c>
      <c r="CE4521" s="2">
        <v>0.2</v>
      </c>
      <c r="CF4521" s="2">
        <v>1</v>
      </c>
      <c r="CG4521" s="2">
        <v>0.214</v>
      </c>
      <c r="CH4521" s="2">
        <v>1.6</v>
      </c>
      <c r="CI4521" s="2">
        <v>3.2</v>
      </c>
      <c r="CJ4521" s="2">
        <v>0.48899999999999999</v>
      </c>
      <c r="CK4521" s="2">
        <v>0.45100000000000001</v>
      </c>
      <c r="CL4521" s="2">
        <v>0.4</v>
      </c>
      <c r="CM4521" s="2">
        <v>0.7</v>
      </c>
      <c r="CN4521" s="2">
        <v>0.63200000000000001</v>
      </c>
      <c r="CO4521" s="2">
        <v>0.5</v>
      </c>
      <c r="CP4521" s="2">
        <v>1.9</v>
      </c>
      <c r="CQ4521" s="2">
        <v>2.4</v>
      </c>
      <c r="CR4521" s="2">
        <v>3.1</v>
      </c>
      <c r="CS4521" s="2">
        <v>1</v>
      </c>
      <c r="CT4521" s="2">
        <v>0.2</v>
      </c>
      <c r="CU4521" s="2">
        <v>1</v>
      </c>
      <c r="CV4521" s="2">
        <v>1.7</v>
      </c>
      <c r="CW4521" s="2">
        <v>4.2</v>
      </c>
    </row>
    <row r="4522" spans="1:101" ht="15" x14ac:dyDescent="0.25">
      <c r="A4522" s="1">
        <f t="shared" si="70"/>
        <v>4521</v>
      </c>
      <c r="B4522" s="2" t="s">
        <v>807</v>
      </c>
      <c r="C4522" s="2" t="s">
        <v>471</v>
      </c>
      <c r="D4522" s="2">
        <v>2015</v>
      </c>
      <c r="E4522" s="2">
        <v>478</v>
      </c>
      <c r="F4522" s="2" t="s">
        <v>103</v>
      </c>
      <c r="G4522" s="9" t="s">
        <v>103</v>
      </c>
      <c r="H4522" s="9" t="s">
        <v>104</v>
      </c>
      <c r="I4522" s="9" t="s">
        <v>105</v>
      </c>
      <c r="J4522" s="2">
        <v>28</v>
      </c>
      <c r="K4522" s="2">
        <v>80</v>
      </c>
      <c r="L4522" s="2">
        <v>0</v>
      </c>
      <c r="M4522" s="2">
        <v>2016</v>
      </c>
      <c r="N4522" s="2">
        <v>375</v>
      </c>
      <c r="O4522" s="2">
        <v>928</v>
      </c>
      <c r="P4522" s="2">
        <v>0.40400000000000003</v>
      </c>
      <c r="Q4522" s="2">
        <v>152</v>
      </c>
      <c r="R4522" s="2">
        <v>447</v>
      </c>
      <c r="S4522" s="2">
        <v>0.34</v>
      </c>
      <c r="T4522" s="2">
        <v>223</v>
      </c>
      <c r="U4522" s="2">
        <v>481</v>
      </c>
      <c r="V4522" s="2">
        <v>0.46400000000000002</v>
      </c>
      <c r="W4522" s="2">
        <v>0.48599999999999999</v>
      </c>
      <c r="X4522" s="2">
        <v>340</v>
      </c>
      <c r="Y4522" s="2">
        <v>395</v>
      </c>
      <c r="Z4522" s="2">
        <v>0.86099999999999999</v>
      </c>
      <c r="AA4522" s="2">
        <v>24</v>
      </c>
      <c r="AB4522" s="2">
        <v>127</v>
      </c>
      <c r="AC4522" s="2">
        <v>151</v>
      </c>
      <c r="AD4522" s="2">
        <v>164</v>
      </c>
      <c r="AE4522" s="2">
        <v>88</v>
      </c>
      <c r="AF4522" s="2">
        <v>10</v>
      </c>
      <c r="AG4522" s="2">
        <v>101</v>
      </c>
      <c r="AH4522" s="2">
        <v>103</v>
      </c>
      <c r="AI4522" s="2">
        <v>1242</v>
      </c>
      <c r="AJ4522" s="2">
        <v>19.899999999999999</v>
      </c>
      <c r="AK4522" s="2">
        <v>0.56399999999999995</v>
      </c>
      <c r="AL4522" s="2">
        <v>0.48199999999999998</v>
      </c>
      <c r="AM4522" s="2">
        <v>0.42599999999999999</v>
      </c>
      <c r="AN4522" s="2">
        <v>1.4</v>
      </c>
      <c r="AO4522" s="2">
        <v>7.3</v>
      </c>
      <c r="AP4522" s="2">
        <v>4.3</v>
      </c>
      <c r="AQ4522" s="2">
        <v>13.6</v>
      </c>
      <c r="AR4522" s="2">
        <v>2.2999999999999998</v>
      </c>
      <c r="AS4522" s="2">
        <v>0.4</v>
      </c>
      <c r="AT4522" s="2">
        <v>8.4</v>
      </c>
      <c r="AU4522" s="2">
        <v>27</v>
      </c>
      <c r="AV4522" s="2">
        <v>1.5</v>
      </c>
      <c r="AW4522" s="2">
        <v>1.2</v>
      </c>
      <c r="AX4522" s="2">
        <v>2.7</v>
      </c>
      <c r="AY4522" s="2">
        <v>8.1000000000000003E-2</v>
      </c>
      <c r="AZ4522" s="2">
        <v>0.6</v>
      </c>
      <c r="BA4522" s="2">
        <v>-1.8</v>
      </c>
      <c r="BB4522" s="2">
        <v>-1.2</v>
      </c>
      <c r="BC4522" s="2">
        <v>0.3</v>
      </c>
      <c r="BD4522" s="2">
        <v>9.6</v>
      </c>
      <c r="BE4522" s="2">
        <v>23.8</v>
      </c>
      <c r="BF4522" s="2">
        <v>0.40400000000000003</v>
      </c>
      <c r="BG4522" s="2">
        <v>3.9</v>
      </c>
      <c r="BH4522" s="2">
        <v>11.5</v>
      </c>
      <c r="BI4522" s="2">
        <v>0.34</v>
      </c>
      <c r="BJ4522" s="2">
        <v>5.7</v>
      </c>
      <c r="BK4522" s="2">
        <v>12.3</v>
      </c>
      <c r="BL4522" s="2">
        <v>0.46400000000000002</v>
      </c>
      <c r="BM4522" s="2">
        <v>8.6999999999999993</v>
      </c>
      <c r="BN4522" s="2">
        <v>10.1</v>
      </c>
      <c r="BO4522" s="2">
        <v>0.86099999999999999</v>
      </c>
      <c r="BP4522" s="2">
        <v>0.6</v>
      </c>
      <c r="BQ4522" s="2">
        <v>3.3</v>
      </c>
      <c r="BR4522" s="2">
        <v>3.9</v>
      </c>
      <c r="BS4522" s="2">
        <v>4.2</v>
      </c>
      <c r="BT4522" s="2">
        <v>2.2999999999999998</v>
      </c>
      <c r="BU4522" s="2">
        <v>0.3</v>
      </c>
      <c r="BV4522" s="2">
        <v>2.6</v>
      </c>
      <c r="BW4522" s="2">
        <v>2.6</v>
      </c>
      <c r="BX4522" s="2">
        <v>31.9</v>
      </c>
      <c r="BY4522" s="2">
        <v>68</v>
      </c>
      <c r="BZ4522" s="2">
        <v>110</v>
      </c>
      <c r="CA4522" s="2">
        <v>25.2</v>
      </c>
      <c r="CB4522" s="2">
        <v>4.7</v>
      </c>
      <c r="CC4522" s="2">
        <v>11.6</v>
      </c>
      <c r="CD4522" s="2">
        <v>0.40400000000000003</v>
      </c>
      <c r="CE4522" s="2">
        <v>1.9</v>
      </c>
      <c r="CF4522" s="2">
        <v>5.6</v>
      </c>
      <c r="CG4522" s="2">
        <v>0.34</v>
      </c>
      <c r="CH4522" s="2">
        <v>2.8</v>
      </c>
      <c r="CI4522" s="2">
        <v>6</v>
      </c>
      <c r="CJ4522" s="2">
        <v>0.46400000000000002</v>
      </c>
      <c r="CK4522" s="2">
        <v>0.48599999999999999</v>
      </c>
      <c r="CL4522" s="2">
        <v>4.3</v>
      </c>
      <c r="CM4522" s="2">
        <v>4.9000000000000004</v>
      </c>
      <c r="CN4522" s="2">
        <v>0.86099999999999999</v>
      </c>
      <c r="CO4522" s="2">
        <v>0.3</v>
      </c>
      <c r="CP4522" s="2">
        <v>1.6</v>
      </c>
      <c r="CQ4522" s="2">
        <v>1.9</v>
      </c>
      <c r="CR4522" s="2">
        <v>2.1</v>
      </c>
      <c r="CS4522" s="2">
        <v>1.1000000000000001</v>
      </c>
      <c r="CT4522" s="2">
        <v>0.1</v>
      </c>
      <c r="CU4522" s="2">
        <v>1.3</v>
      </c>
      <c r="CV4522" s="2">
        <v>1.3</v>
      </c>
      <c r="CW4522" s="2">
        <v>15.5</v>
      </c>
    </row>
    <row r="4523" spans="1:101" ht="15" x14ac:dyDescent="0.25">
      <c r="A4523" s="1">
        <f t="shared" si="70"/>
        <v>4522</v>
      </c>
      <c r="B4523" s="2" t="s">
        <v>720</v>
      </c>
      <c r="C4523" s="2" t="s">
        <v>304</v>
      </c>
      <c r="D4523" s="2">
        <v>2015</v>
      </c>
      <c r="E4523" s="2">
        <v>384</v>
      </c>
      <c r="F4523" s="2" t="s">
        <v>110</v>
      </c>
      <c r="G4523" s="9" t="s">
        <v>110</v>
      </c>
      <c r="H4523" s="9" t="s">
        <v>104</v>
      </c>
      <c r="I4523" s="9" t="s">
        <v>105</v>
      </c>
      <c r="J4523" s="2">
        <v>33</v>
      </c>
      <c r="K4523" s="2">
        <v>47</v>
      </c>
      <c r="L4523" s="2">
        <v>0</v>
      </c>
      <c r="M4523" s="2">
        <v>683</v>
      </c>
      <c r="N4523" s="2">
        <v>75</v>
      </c>
      <c r="O4523" s="2">
        <v>176</v>
      </c>
      <c r="P4523" s="2">
        <v>0.42599999999999999</v>
      </c>
      <c r="Q4523" s="2">
        <v>20</v>
      </c>
      <c r="R4523" s="2">
        <v>63</v>
      </c>
      <c r="S4523" s="2">
        <v>0.317</v>
      </c>
      <c r="T4523" s="2">
        <v>55</v>
      </c>
      <c r="U4523" s="2">
        <v>113</v>
      </c>
      <c r="V4523" s="2">
        <v>0.48699999999999999</v>
      </c>
      <c r="W4523" s="2">
        <v>0.48299999999999998</v>
      </c>
      <c r="X4523" s="2">
        <v>18</v>
      </c>
      <c r="Y4523" s="2">
        <v>21</v>
      </c>
      <c r="Z4523" s="2">
        <v>0.85699999999999998</v>
      </c>
      <c r="AA4523" s="2">
        <v>8</v>
      </c>
      <c r="AB4523" s="2">
        <v>60</v>
      </c>
      <c r="AC4523" s="2">
        <v>68</v>
      </c>
      <c r="AD4523" s="2">
        <v>96</v>
      </c>
      <c r="AE4523" s="2">
        <v>20</v>
      </c>
      <c r="AF4523" s="2">
        <v>4</v>
      </c>
      <c r="AG4523" s="2">
        <v>38</v>
      </c>
      <c r="AH4523" s="2">
        <v>67</v>
      </c>
      <c r="AI4523" s="2">
        <v>188</v>
      </c>
      <c r="AJ4523" s="2">
        <v>10</v>
      </c>
      <c r="AK4523" s="2">
        <v>0.50700000000000001</v>
      </c>
      <c r="AL4523" s="2">
        <v>0.35799999999999998</v>
      </c>
      <c r="AM4523" s="2">
        <v>0.11899999999999999</v>
      </c>
      <c r="AN4523" s="2">
        <v>1.3</v>
      </c>
      <c r="AO4523" s="2">
        <v>10.1</v>
      </c>
      <c r="AP4523" s="2">
        <v>5.6</v>
      </c>
      <c r="AQ4523" s="2">
        <v>21</v>
      </c>
      <c r="AR4523" s="2">
        <v>1.5</v>
      </c>
      <c r="AS4523" s="2">
        <v>0.5</v>
      </c>
      <c r="AT4523" s="2">
        <v>17</v>
      </c>
      <c r="AU4523" s="2">
        <v>14.8</v>
      </c>
      <c r="AV4523" s="2">
        <v>-0.1</v>
      </c>
      <c r="AW4523" s="2">
        <v>0.9</v>
      </c>
      <c r="AX4523" s="2">
        <v>0.7</v>
      </c>
      <c r="AY4523" s="2">
        <v>4.4999999999999998E-2</v>
      </c>
      <c r="AZ4523" s="2">
        <v>-3.2</v>
      </c>
      <c r="BA4523" s="2">
        <v>0</v>
      </c>
      <c r="BB4523" s="2">
        <v>-3.2</v>
      </c>
      <c r="BC4523" s="2">
        <v>-0.2</v>
      </c>
      <c r="BD4523" s="2">
        <v>5.6</v>
      </c>
      <c r="BE4523" s="2">
        <v>13.2</v>
      </c>
      <c r="BF4523" s="2">
        <v>0.42599999999999999</v>
      </c>
      <c r="BG4523" s="2">
        <v>1.5</v>
      </c>
      <c r="BH4523" s="2">
        <v>4.7</v>
      </c>
      <c r="BI4523" s="2">
        <v>0.317</v>
      </c>
      <c r="BJ4523" s="2">
        <v>4.0999999999999996</v>
      </c>
      <c r="BK4523" s="2">
        <v>8.5</v>
      </c>
      <c r="BL4523" s="2">
        <v>0.48699999999999999</v>
      </c>
      <c r="BM4523" s="2">
        <v>1.3</v>
      </c>
      <c r="BN4523" s="2">
        <v>1.6</v>
      </c>
      <c r="BO4523" s="2">
        <v>0.85699999999999998</v>
      </c>
      <c r="BP4523" s="2">
        <v>0.6</v>
      </c>
      <c r="BQ4523" s="2">
        <v>4.5</v>
      </c>
      <c r="BR4523" s="2">
        <v>5.0999999999999996</v>
      </c>
      <c r="BS4523" s="2">
        <v>7.2</v>
      </c>
      <c r="BT4523" s="2">
        <v>1.5</v>
      </c>
      <c r="BU4523" s="2">
        <v>0.3</v>
      </c>
      <c r="BV4523" s="2">
        <v>2.8</v>
      </c>
      <c r="BW4523" s="2">
        <v>5</v>
      </c>
      <c r="BX4523" s="2">
        <v>14.1</v>
      </c>
      <c r="BY4523" s="2">
        <v>107</v>
      </c>
      <c r="BZ4523" s="2">
        <v>102</v>
      </c>
      <c r="CA4523" s="2">
        <v>14.5</v>
      </c>
      <c r="CB4523" s="2">
        <v>1.6</v>
      </c>
      <c r="CC4523" s="2">
        <v>3.7</v>
      </c>
      <c r="CD4523" s="2">
        <v>0.42599999999999999</v>
      </c>
      <c r="CE4523" s="2">
        <v>0.4</v>
      </c>
      <c r="CF4523" s="2">
        <v>1.3</v>
      </c>
      <c r="CG4523" s="2">
        <v>0.317</v>
      </c>
      <c r="CH4523" s="2">
        <v>1.2</v>
      </c>
      <c r="CI4523" s="2">
        <v>2.4</v>
      </c>
      <c r="CJ4523" s="2">
        <v>0.48699999999999999</v>
      </c>
      <c r="CK4523" s="2">
        <v>0.48299999999999998</v>
      </c>
      <c r="CL4523" s="2">
        <v>0.4</v>
      </c>
      <c r="CM4523" s="2">
        <v>0.4</v>
      </c>
      <c r="CN4523" s="2">
        <v>0.85699999999999998</v>
      </c>
      <c r="CO4523" s="2">
        <v>0.2</v>
      </c>
      <c r="CP4523" s="2">
        <v>1.3</v>
      </c>
      <c r="CQ4523" s="2">
        <v>1.4</v>
      </c>
      <c r="CR4523" s="2">
        <v>2</v>
      </c>
      <c r="CS4523" s="2">
        <v>0.4</v>
      </c>
      <c r="CT4523" s="2">
        <v>0.1</v>
      </c>
      <c r="CU4523" s="2">
        <v>0.8</v>
      </c>
      <c r="CV4523" s="2">
        <v>1.4</v>
      </c>
      <c r="CW4523" s="2">
        <v>4</v>
      </c>
    </row>
    <row r="4524" spans="1:101" ht="15" x14ac:dyDescent="0.25">
      <c r="A4524" s="1">
        <f t="shared" si="70"/>
        <v>4523</v>
      </c>
      <c r="B4524" s="2" t="s">
        <v>1014</v>
      </c>
      <c r="C4524" s="2" t="s">
        <v>151</v>
      </c>
      <c r="D4524" s="2">
        <v>2015</v>
      </c>
      <c r="E4524" s="2">
        <v>278</v>
      </c>
      <c r="F4524" s="2" t="s">
        <v>103</v>
      </c>
      <c r="G4524" s="9" t="s">
        <v>103</v>
      </c>
      <c r="H4524" s="9" t="s">
        <v>104</v>
      </c>
      <c r="I4524" s="9" t="s">
        <v>105</v>
      </c>
      <c r="J4524" s="2">
        <v>24</v>
      </c>
      <c r="K4524" s="2">
        <v>1</v>
      </c>
      <c r="L4524" s="2">
        <v>0</v>
      </c>
      <c r="M4524" s="2">
        <v>2</v>
      </c>
      <c r="N4524" s="2">
        <v>0</v>
      </c>
      <c r="O4524" s="2">
        <v>1</v>
      </c>
      <c r="P4524" s="2">
        <v>0</v>
      </c>
      <c r="Q4524" s="2">
        <v>0</v>
      </c>
      <c r="R4524" s="2">
        <v>0</v>
      </c>
      <c r="S4524" s="2"/>
      <c r="T4524" s="2">
        <v>0</v>
      </c>
      <c r="U4524" s="2">
        <v>1</v>
      </c>
      <c r="V4524" s="2">
        <v>0</v>
      </c>
      <c r="W4524" s="2">
        <v>0</v>
      </c>
      <c r="X4524" s="2">
        <v>0</v>
      </c>
      <c r="Y4524" s="2">
        <v>0</v>
      </c>
      <c r="Z4524" s="2"/>
      <c r="AA4524" s="2">
        <v>0</v>
      </c>
      <c r="AB4524" s="2">
        <v>0</v>
      </c>
      <c r="AC4524" s="2">
        <v>0</v>
      </c>
      <c r="AD4524" s="2">
        <v>0</v>
      </c>
      <c r="AE4524" s="2">
        <v>0</v>
      </c>
      <c r="AF4524" s="2">
        <v>0</v>
      </c>
      <c r="AG4524" s="2">
        <v>0</v>
      </c>
      <c r="AH4524" s="2">
        <v>0</v>
      </c>
      <c r="AI4524" s="2">
        <v>0</v>
      </c>
      <c r="AJ4524" s="2">
        <v>-19.7</v>
      </c>
      <c r="AK4524" s="2">
        <v>0</v>
      </c>
      <c r="AL4524" s="2">
        <v>0</v>
      </c>
      <c r="AM4524" s="2">
        <v>0</v>
      </c>
      <c r="AN4524" s="2">
        <v>0</v>
      </c>
      <c r="AO4524" s="2">
        <v>0</v>
      </c>
      <c r="AP4524" s="2">
        <v>0</v>
      </c>
      <c r="AQ4524" s="2">
        <v>0</v>
      </c>
      <c r="AR4524" s="2">
        <v>0</v>
      </c>
      <c r="AS4524" s="2">
        <v>0</v>
      </c>
      <c r="AT4524" s="2">
        <v>0</v>
      </c>
      <c r="AU4524" s="2">
        <v>21.8</v>
      </c>
      <c r="AV4524" s="2">
        <v>1.1000000000000001</v>
      </c>
      <c r="AW4524" s="2">
        <v>0.4</v>
      </c>
      <c r="AX4524" s="2">
        <v>1.5</v>
      </c>
      <c r="AY4524" s="2">
        <v>4.9000000000000002E-2</v>
      </c>
      <c r="AZ4524" s="2">
        <v>-1.3</v>
      </c>
      <c r="BA4524" s="2">
        <v>-3.3</v>
      </c>
      <c r="BB4524" s="2">
        <v>-4.7</v>
      </c>
      <c r="BC4524" s="2">
        <v>-1</v>
      </c>
      <c r="BD4524" s="2">
        <v>0</v>
      </c>
      <c r="BE4524" s="2">
        <v>25.1</v>
      </c>
      <c r="BF4524" s="2">
        <v>0</v>
      </c>
      <c r="BG4524" s="2">
        <v>0</v>
      </c>
      <c r="BH4524" s="2">
        <v>0</v>
      </c>
      <c r="BI4524" s="2"/>
      <c r="BJ4524" s="2">
        <v>0</v>
      </c>
      <c r="BK4524" s="2">
        <v>25.1</v>
      </c>
      <c r="BL4524" s="2">
        <v>0</v>
      </c>
      <c r="BM4524" s="2">
        <v>0</v>
      </c>
      <c r="BN4524" s="2">
        <v>0</v>
      </c>
      <c r="BO4524" s="2"/>
      <c r="BP4524" s="2">
        <v>0</v>
      </c>
      <c r="BQ4524" s="2">
        <v>0</v>
      </c>
      <c r="BR4524" s="2">
        <v>0</v>
      </c>
      <c r="BS4524" s="2">
        <v>0</v>
      </c>
      <c r="BT4524" s="2">
        <v>0</v>
      </c>
      <c r="BU4524" s="2">
        <v>0</v>
      </c>
      <c r="BV4524" s="2">
        <v>0</v>
      </c>
      <c r="BW4524" s="2">
        <v>0</v>
      </c>
      <c r="BX4524" s="2">
        <v>0</v>
      </c>
      <c r="BY4524" s="2">
        <v>96</v>
      </c>
      <c r="BZ4524" s="2">
        <v>106</v>
      </c>
      <c r="CA4524" s="2">
        <v>2</v>
      </c>
      <c r="CB4524" s="2">
        <v>0</v>
      </c>
      <c r="CC4524" s="2">
        <v>1</v>
      </c>
      <c r="CD4524" s="2">
        <v>0</v>
      </c>
      <c r="CE4524" s="2">
        <v>0</v>
      </c>
      <c r="CF4524" s="2">
        <v>0</v>
      </c>
      <c r="CG4524" s="2"/>
      <c r="CH4524" s="2">
        <v>0</v>
      </c>
      <c r="CI4524" s="2">
        <v>1</v>
      </c>
      <c r="CJ4524" s="2">
        <v>0</v>
      </c>
      <c r="CK4524" s="2">
        <v>0</v>
      </c>
      <c r="CL4524" s="2">
        <v>0</v>
      </c>
      <c r="CM4524" s="2">
        <v>0</v>
      </c>
      <c r="CN4524" s="2"/>
      <c r="CO4524" s="2">
        <v>0</v>
      </c>
      <c r="CP4524" s="2">
        <v>0</v>
      </c>
      <c r="CQ4524" s="2">
        <v>0</v>
      </c>
      <c r="CR4524" s="2">
        <v>0</v>
      </c>
      <c r="CS4524" s="2">
        <v>0</v>
      </c>
      <c r="CT4524" s="2">
        <v>0</v>
      </c>
      <c r="CU4524" s="2">
        <v>0</v>
      </c>
      <c r="CV4524" s="2">
        <v>0</v>
      </c>
      <c r="CW4524" s="2">
        <v>0</v>
      </c>
    </row>
    <row r="4525" spans="1:101" ht="15" x14ac:dyDescent="0.25">
      <c r="A4525" s="1">
        <f t="shared" si="70"/>
        <v>4524</v>
      </c>
      <c r="B4525" s="2" t="s">
        <v>695</v>
      </c>
      <c r="C4525" s="2" t="s">
        <v>107</v>
      </c>
      <c r="D4525" s="2">
        <v>2015</v>
      </c>
      <c r="E4525" s="2">
        <v>172</v>
      </c>
      <c r="F4525" s="2" t="s">
        <v>103</v>
      </c>
      <c r="G4525" s="9" t="s">
        <v>103</v>
      </c>
      <c r="H4525" s="9" t="s">
        <v>104</v>
      </c>
      <c r="I4525" s="9" t="s">
        <v>105</v>
      </c>
      <c r="J4525" s="2">
        <v>37</v>
      </c>
      <c r="K4525" s="2">
        <v>70</v>
      </c>
      <c r="L4525" s="2">
        <v>0</v>
      </c>
      <c r="M4525" s="2">
        <v>1587</v>
      </c>
      <c r="N4525" s="2">
        <v>251</v>
      </c>
      <c r="O4525" s="2">
        <v>589</v>
      </c>
      <c r="P4525" s="2">
        <v>0.42599999999999999</v>
      </c>
      <c r="Q4525" s="2">
        <v>89</v>
      </c>
      <c r="R4525" s="2">
        <v>258</v>
      </c>
      <c r="S4525" s="2">
        <v>0.34499999999999997</v>
      </c>
      <c r="T4525" s="2">
        <v>162</v>
      </c>
      <c r="U4525" s="2">
        <v>331</v>
      </c>
      <c r="V4525" s="2">
        <v>0.48899999999999999</v>
      </c>
      <c r="W4525" s="2">
        <v>0.502</v>
      </c>
      <c r="X4525" s="2">
        <v>147</v>
      </c>
      <c r="Y4525" s="2">
        <v>204</v>
      </c>
      <c r="Z4525" s="2">
        <v>0.72099999999999997</v>
      </c>
      <c r="AA4525" s="2">
        <v>28</v>
      </c>
      <c r="AB4525" s="2">
        <v>183</v>
      </c>
      <c r="AC4525" s="2">
        <v>211</v>
      </c>
      <c r="AD4525" s="2">
        <v>293</v>
      </c>
      <c r="AE4525" s="2">
        <v>67</v>
      </c>
      <c r="AF4525" s="2">
        <v>20</v>
      </c>
      <c r="AG4525" s="2">
        <v>154</v>
      </c>
      <c r="AH4525" s="2">
        <v>138</v>
      </c>
      <c r="AI4525" s="2">
        <v>738</v>
      </c>
      <c r="AJ4525" s="2">
        <v>16.2</v>
      </c>
      <c r="AK4525" s="2">
        <v>0.54400000000000004</v>
      </c>
      <c r="AL4525" s="2">
        <v>0.438</v>
      </c>
      <c r="AM4525" s="2">
        <v>0.34599999999999997</v>
      </c>
      <c r="AN4525" s="2">
        <v>2</v>
      </c>
      <c r="AO4525" s="2">
        <v>12.8</v>
      </c>
      <c r="AP4525" s="2">
        <v>7.5</v>
      </c>
      <c r="AQ4525" s="2">
        <v>28.6</v>
      </c>
      <c r="AR4525" s="2">
        <v>2.2000000000000002</v>
      </c>
      <c r="AS4525" s="2">
        <v>0.9</v>
      </c>
      <c r="AT4525" s="2">
        <v>18.5</v>
      </c>
      <c r="AU4525" s="2">
        <v>23.9</v>
      </c>
      <c r="AV4525" s="2">
        <v>2.2000000000000002</v>
      </c>
      <c r="AW4525" s="2">
        <v>1.7</v>
      </c>
      <c r="AX4525" s="2">
        <v>3.9</v>
      </c>
      <c r="AY4525" s="2">
        <v>0.115</v>
      </c>
      <c r="AZ4525" s="2">
        <v>0.4</v>
      </c>
      <c r="BA4525" s="2">
        <v>-0.2</v>
      </c>
      <c r="BB4525" s="2">
        <v>0.2</v>
      </c>
      <c r="BC4525" s="2">
        <v>0.9</v>
      </c>
      <c r="BD4525" s="2">
        <v>8.1</v>
      </c>
      <c r="BE4525" s="2">
        <v>19</v>
      </c>
      <c r="BF4525" s="2">
        <v>0.42599999999999999</v>
      </c>
      <c r="BG4525" s="2">
        <v>2.9</v>
      </c>
      <c r="BH4525" s="2">
        <v>8.3000000000000007</v>
      </c>
      <c r="BI4525" s="2">
        <v>0.34499999999999997</v>
      </c>
      <c r="BJ4525" s="2">
        <v>5.2</v>
      </c>
      <c r="BK4525" s="2">
        <v>10.7</v>
      </c>
      <c r="BL4525" s="2">
        <v>0.48899999999999999</v>
      </c>
      <c r="BM4525" s="2">
        <v>4.7</v>
      </c>
      <c r="BN4525" s="2">
        <v>6.6</v>
      </c>
      <c r="BO4525" s="2">
        <v>0.72099999999999997</v>
      </c>
      <c r="BP4525" s="2">
        <v>0.9</v>
      </c>
      <c r="BQ4525" s="2">
        <v>5.9</v>
      </c>
      <c r="BR4525" s="2">
        <v>6.8</v>
      </c>
      <c r="BS4525" s="2">
        <v>9.5</v>
      </c>
      <c r="BT4525" s="2">
        <v>2.2000000000000002</v>
      </c>
      <c r="BU4525" s="2">
        <v>0.6</v>
      </c>
      <c r="BV4525" s="2">
        <v>5</v>
      </c>
      <c r="BW4525" s="2">
        <v>4.5</v>
      </c>
      <c r="BX4525" s="2">
        <v>23.8</v>
      </c>
      <c r="BY4525" s="2"/>
      <c r="BZ4525" s="2">
        <v>100</v>
      </c>
      <c r="CA4525" s="2">
        <v>22.7</v>
      </c>
      <c r="CB4525" s="2">
        <v>3.6</v>
      </c>
      <c r="CC4525" s="2">
        <v>8.4</v>
      </c>
      <c r="CD4525" s="2">
        <v>0.42599999999999999</v>
      </c>
      <c r="CE4525" s="2">
        <v>1.3</v>
      </c>
      <c r="CF4525" s="2">
        <v>3.7</v>
      </c>
      <c r="CG4525" s="2">
        <v>0.34499999999999997</v>
      </c>
      <c r="CH4525" s="2">
        <v>2.2999999999999998</v>
      </c>
      <c r="CI4525" s="2">
        <v>4.7</v>
      </c>
      <c r="CJ4525" s="2">
        <v>0.48899999999999999</v>
      </c>
      <c r="CK4525" s="2">
        <v>0.502</v>
      </c>
      <c r="CL4525" s="2">
        <v>2.1</v>
      </c>
      <c r="CM4525" s="2">
        <v>2.9</v>
      </c>
      <c r="CN4525" s="2">
        <v>0.72099999999999997</v>
      </c>
      <c r="CO4525" s="2">
        <v>0.4</v>
      </c>
      <c r="CP4525" s="2">
        <v>2.6</v>
      </c>
      <c r="CQ4525" s="2">
        <v>3</v>
      </c>
      <c r="CR4525" s="2">
        <v>4.2</v>
      </c>
      <c r="CS4525" s="2">
        <v>1</v>
      </c>
      <c r="CT4525" s="2">
        <v>0.3</v>
      </c>
      <c r="CU4525" s="2">
        <v>2.2000000000000002</v>
      </c>
      <c r="CV4525" s="2">
        <v>2</v>
      </c>
      <c r="CW4525" s="2">
        <v>10.5</v>
      </c>
    </row>
    <row r="4526" spans="1:101" ht="15" x14ac:dyDescent="0.25">
      <c r="A4526" s="1">
        <f t="shared" si="70"/>
        <v>4525</v>
      </c>
      <c r="B4526" s="2" t="s">
        <v>878</v>
      </c>
      <c r="C4526" s="2" t="s">
        <v>107</v>
      </c>
      <c r="D4526" s="2">
        <v>2015</v>
      </c>
      <c r="E4526" s="2">
        <v>43</v>
      </c>
      <c r="F4526" s="2" t="s">
        <v>103</v>
      </c>
      <c r="G4526" s="9" t="s">
        <v>103</v>
      </c>
      <c r="H4526" s="9" t="s">
        <v>104</v>
      </c>
      <c r="I4526" s="9" t="s">
        <v>105</v>
      </c>
      <c r="J4526" s="2">
        <v>28</v>
      </c>
      <c r="K4526" s="2">
        <v>62</v>
      </c>
      <c r="L4526" s="2">
        <v>9</v>
      </c>
      <c r="M4526" s="2">
        <v>1388</v>
      </c>
      <c r="N4526" s="2">
        <v>199</v>
      </c>
      <c r="O4526" s="2">
        <v>470</v>
      </c>
      <c r="P4526" s="2">
        <v>0.42299999999999999</v>
      </c>
      <c r="Q4526" s="2">
        <v>86</v>
      </c>
      <c r="R4526" s="2">
        <v>230</v>
      </c>
      <c r="S4526" s="2">
        <v>0.374</v>
      </c>
      <c r="T4526" s="2">
        <v>113</v>
      </c>
      <c r="U4526" s="2">
        <v>240</v>
      </c>
      <c r="V4526" s="2">
        <v>0.47099999999999997</v>
      </c>
      <c r="W4526" s="2">
        <v>0.51500000000000001</v>
      </c>
      <c r="X4526" s="2">
        <v>84</v>
      </c>
      <c r="Y4526" s="2">
        <v>99</v>
      </c>
      <c r="Z4526" s="2">
        <v>0.84799999999999998</v>
      </c>
      <c r="AA4526" s="2">
        <v>26</v>
      </c>
      <c r="AB4526" s="2">
        <v>131</v>
      </c>
      <c r="AC4526" s="2">
        <v>157</v>
      </c>
      <c r="AD4526" s="2">
        <v>94</v>
      </c>
      <c r="AE4526" s="2">
        <v>31</v>
      </c>
      <c r="AF4526" s="2">
        <v>3</v>
      </c>
      <c r="AG4526" s="2">
        <v>61</v>
      </c>
      <c r="AH4526" s="2">
        <v>85</v>
      </c>
      <c r="AI4526" s="2">
        <v>568</v>
      </c>
      <c r="AJ4526" s="2">
        <v>12.4</v>
      </c>
      <c r="AK4526" s="2">
        <v>0.55300000000000005</v>
      </c>
      <c r="AL4526" s="2">
        <v>0.48899999999999999</v>
      </c>
      <c r="AM4526" s="2">
        <v>0.21099999999999999</v>
      </c>
      <c r="AN4526" s="2">
        <v>2.2000000000000002</v>
      </c>
      <c r="AO4526" s="2">
        <v>10.5</v>
      </c>
      <c r="AP4526" s="2">
        <v>6.4</v>
      </c>
      <c r="AQ4526" s="2">
        <v>10.3</v>
      </c>
      <c r="AR4526" s="2">
        <v>1.1000000000000001</v>
      </c>
      <c r="AS4526" s="2">
        <v>0.2</v>
      </c>
      <c r="AT4526" s="2">
        <v>10.6</v>
      </c>
      <c r="AU4526" s="2">
        <v>18.8</v>
      </c>
      <c r="AV4526" s="2">
        <v>0.5</v>
      </c>
      <c r="AW4526" s="2">
        <v>0.1</v>
      </c>
      <c r="AX4526" s="2">
        <v>0.6</v>
      </c>
      <c r="AY4526" s="2">
        <v>7.0999999999999994E-2</v>
      </c>
      <c r="AZ4526" s="2">
        <v>-1.5</v>
      </c>
      <c r="BA4526" s="2">
        <v>-0.4</v>
      </c>
      <c r="BB4526" s="2">
        <v>-1.9</v>
      </c>
      <c r="BC4526" s="2">
        <v>0</v>
      </c>
      <c r="BD4526" s="2">
        <v>7.3</v>
      </c>
      <c r="BE4526" s="2">
        <v>17.3</v>
      </c>
      <c r="BF4526" s="2">
        <v>0.42299999999999999</v>
      </c>
      <c r="BG4526" s="2">
        <v>3.2</v>
      </c>
      <c r="BH4526" s="2">
        <v>8.5</v>
      </c>
      <c r="BI4526" s="2">
        <v>0.374</v>
      </c>
      <c r="BJ4526" s="2">
        <v>4.2</v>
      </c>
      <c r="BK4526" s="2">
        <v>8.9</v>
      </c>
      <c r="BL4526" s="2">
        <v>0.47099999999999997</v>
      </c>
      <c r="BM4526" s="2">
        <v>3.1</v>
      </c>
      <c r="BN4526" s="2">
        <v>3.7</v>
      </c>
      <c r="BO4526" s="2">
        <v>0.84799999999999998</v>
      </c>
      <c r="BP4526" s="2">
        <v>1</v>
      </c>
      <c r="BQ4526" s="2">
        <v>4.8</v>
      </c>
      <c r="BR4526" s="2">
        <v>5.8</v>
      </c>
      <c r="BS4526" s="2">
        <v>3.5</v>
      </c>
      <c r="BT4526" s="2">
        <v>1.1000000000000001</v>
      </c>
      <c r="BU4526" s="2">
        <v>0.1</v>
      </c>
      <c r="BV4526" s="2">
        <v>2.2000000000000002</v>
      </c>
      <c r="BW4526" s="2">
        <v>3.1</v>
      </c>
      <c r="BX4526" s="2">
        <v>20.9</v>
      </c>
      <c r="BY4526" s="2">
        <v>107</v>
      </c>
      <c r="BZ4526" s="2">
        <v>101</v>
      </c>
      <c r="CA4526" s="2">
        <v>22.4</v>
      </c>
      <c r="CB4526" s="2">
        <v>3.2</v>
      </c>
      <c r="CC4526" s="2">
        <v>7.6</v>
      </c>
      <c r="CD4526" s="2">
        <v>0.42299999999999999</v>
      </c>
      <c r="CE4526" s="2">
        <v>1.4</v>
      </c>
      <c r="CF4526" s="2">
        <v>3.7</v>
      </c>
      <c r="CG4526" s="2">
        <v>0.374</v>
      </c>
      <c r="CH4526" s="2">
        <v>1.8</v>
      </c>
      <c r="CI4526" s="2">
        <v>3.9</v>
      </c>
      <c r="CJ4526" s="2">
        <v>0.47099999999999997</v>
      </c>
      <c r="CK4526" s="2">
        <v>0.51500000000000001</v>
      </c>
      <c r="CL4526" s="2">
        <v>1.4</v>
      </c>
      <c r="CM4526" s="2">
        <v>1.6</v>
      </c>
      <c r="CN4526" s="2">
        <v>0.84799999999999998</v>
      </c>
      <c r="CO4526" s="2">
        <v>0.4</v>
      </c>
      <c r="CP4526" s="2">
        <v>2.1</v>
      </c>
      <c r="CQ4526" s="2">
        <v>2.5</v>
      </c>
      <c r="CR4526" s="2">
        <v>1.5</v>
      </c>
      <c r="CS4526" s="2">
        <v>0.5</v>
      </c>
      <c r="CT4526" s="2">
        <v>0</v>
      </c>
      <c r="CU4526" s="2">
        <v>1</v>
      </c>
      <c r="CV4526" s="2">
        <v>1.4</v>
      </c>
      <c r="CW4526" s="2">
        <v>9.1999999999999993</v>
      </c>
    </row>
    <row r="4527" spans="1:101" ht="15" x14ac:dyDescent="0.25">
      <c r="A4527" s="1">
        <f t="shared" si="70"/>
        <v>4526</v>
      </c>
      <c r="B4527" s="2" t="s">
        <v>1126</v>
      </c>
      <c r="C4527" s="2" t="s">
        <v>124</v>
      </c>
      <c r="D4527" s="2">
        <v>2015</v>
      </c>
      <c r="E4527" s="2">
        <v>412</v>
      </c>
      <c r="F4527" s="2" t="s">
        <v>110</v>
      </c>
      <c r="G4527" s="9" t="s">
        <v>110</v>
      </c>
      <c r="H4527" s="9" t="s">
        <v>104</v>
      </c>
      <c r="I4527" s="9" t="s">
        <v>105</v>
      </c>
      <c r="J4527" s="2">
        <v>20</v>
      </c>
      <c r="K4527" s="2">
        <v>67</v>
      </c>
      <c r="L4527" s="2">
        <v>38</v>
      </c>
      <c r="M4527" s="2">
        <v>1808</v>
      </c>
      <c r="N4527" s="2">
        <v>175</v>
      </c>
      <c r="O4527" s="2">
        <v>477</v>
      </c>
      <c r="P4527" s="2">
        <v>0.36699999999999999</v>
      </c>
      <c r="Q4527" s="2">
        <v>91</v>
      </c>
      <c r="R4527" s="2">
        <v>272</v>
      </c>
      <c r="S4527" s="2">
        <v>0.33500000000000002</v>
      </c>
      <c r="T4527" s="2">
        <v>84</v>
      </c>
      <c r="U4527" s="2">
        <v>205</v>
      </c>
      <c r="V4527" s="2">
        <v>0.41</v>
      </c>
      <c r="W4527" s="2">
        <v>0.46200000000000002</v>
      </c>
      <c r="X4527" s="2">
        <v>82</v>
      </c>
      <c r="Y4527" s="2">
        <v>127</v>
      </c>
      <c r="Z4527" s="2">
        <v>0.64600000000000002</v>
      </c>
      <c r="AA4527" s="2">
        <v>61</v>
      </c>
      <c r="AB4527" s="2">
        <v>161</v>
      </c>
      <c r="AC4527" s="2">
        <v>222</v>
      </c>
      <c r="AD4527" s="2">
        <v>208</v>
      </c>
      <c r="AE4527" s="2">
        <v>99</v>
      </c>
      <c r="AF4527" s="2">
        <v>18</v>
      </c>
      <c r="AG4527" s="2">
        <v>90</v>
      </c>
      <c r="AH4527" s="2">
        <v>176</v>
      </c>
      <c r="AI4527" s="2">
        <v>523</v>
      </c>
      <c r="AJ4527" s="2">
        <v>11</v>
      </c>
      <c r="AK4527" s="2">
        <v>0.49099999999999999</v>
      </c>
      <c r="AL4527" s="2">
        <v>0.56999999999999995</v>
      </c>
      <c r="AM4527" s="2">
        <v>0.26600000000000001</v>
      </c>
      <c r="AN4527" s="2">
        <v>3.6</v>
      </c>
      <c r="AO4527" s="2">
        <v>9.9</v>
      </c>
      <c r="AP4527" s="2">
        <v>6.7</v>
      </c>
      <c r="AQ4527" s="2">
        <v>16.3</v>
      </c>
      <c r="AR4527" s="2">
        <v>2.7</v>
      </c>
      <c r="AS4527" s="2">
        <v>0.8</v>
      </c>
      <c r="AT4527" s="2">
        <v>14.4</v>
      </c>
      <c r="AU4527" s="2">
        <v>15.1</v>
      </c>
      <c r="AV4527" s="2">
        <v>-0.3</v>
      </c>
      <c r="AW4527" s="2">
        <v>0.4</v>
      </c>
      <c r="AX4527" s="2">
        <v>0.2</v>
      </c>
      <c r="AY4527" s="2">
        <v>1.7999999999999999E-2</v>
      </c>
      <c r="AZ4527" s="2">
        <v>-4.7</v>
      </c>
      <c r="BA4527" s="2">
        <v>-1.5</v>
      </c>
      <c r="BB4527" s="2">
        <v>-6.1</v>
      </c>
      <c r="BC4527" s="2">
        <v>-0.5</v>
      </c>
      <c r="BD4527" s="2">
        <v>4.8</v>
      </c>
      <c r="BE4527" s="2">
        <v>13.2</v>
      </c>
      <c r="BF4527" s="2">
        <v>0.36699999999999999</v>
      </c>
      <c r="BG4527" s="2">
        <v>2.5</v>
      </c>
      <c r="BH4527" s="2">
        <v>7.5</v>
      </c>
      <c r="BI4527" s="2">
        <v>0.33500000000000002</v>
      </c>
      <c r="BJ4527" s="2">
        <v>2.2999999999999998</v>
      </c>
      <c r="BK4527" s="2">
        <v>5.7</v>
      </c>
      <c r="BL4527" s="2">
        <v>0.41</v>
      </c>
      <c r="BM4527" s="2">
        <v>2.2999999999999998</v>
      </c>
      <c r="BN4527" s="2">
        <v>3.5</v>
      </c>
      <c r="BO4527" s="2">
        <v>0.64600000000000002</v>
      </c>
      <c r="BP4527" s="2">
        <v>1.7</v>
      </c>
      <c r="BQ4527" s="2">
        <v>4.5</v>
      </c>
      <c r="BR4527" s="2">
        <v>6.1</v>
      </c>
      <c r="BS4527" s="2">
        <v>5.8</v>
      </c>
      <c r="BT4527" s="2">
        <v>2.7</v>
      </c>
      <c r="BU4527" s="2">
        <v>0.5</v>
      </c>
      <c r="BV4527" s="2">
        <v>2.5</v>
      </c>
      <c r="BW4527" s="2">
        <v>4.9000000000000004</v>
      </c>
      <c r="BX4527" s="2">
        <v>14.5</v>
      </c>
      <c r="BY4527" s="2">
        <v>103</v>
      </c>
      <c r="BZ4527" s="2">
        <v>110</v>
      </c>
      <c r="CA4527" s="2">
        <v>27</v>
      </c>
      <c r="CB4527" s="2">
        <v>2.6</v>
      </c>
      <c r="CC4527" s="2">
        <v>7.1</v>
      </c>
      <c r="CD4527" s="2">
        <v>0.36699999999999999</v>
      </c>
      <c r="CE4527" s="2">
        <v>1.4</v>
      </c>
      <c r="CF4527" s="2">
        <v>4.0999999999999996</v>
      </c>
      <c r="CG4527" s="2">
        <v>0.33500000000000002</v>
      </c>
      <c r="CH4527" s="2">
        <v>1.3</v>
      </c>
      <c r="CI4527" s="2">
        <v>3.1</v>
      </c>
      <c r="CJ4527" s="2">
        <v>0.41</v>
      </c>
      <c r="CK4527" s="2">
        <v>0.46200000000000002</v>
      </c>
      <c r="CL4527" s="2">
        <v>1.2</v>
      </c>
      <c r="CM4527" s="2">
        <v>1.9</v>
      </c>
      <c r="CN4527" s="2">
        <v>0.64600000000000002</v>
      </c>
      <c r="CO4527" s="2">
        <v>0.9</v>
      </c>
      <c r="CP4527" s="2">
        <v>2.4</v>
      </c>
      <c r="CQ4527" s="2">
        <v>3.3</v>
      </c>
      <c r="CR4527" s="2">
        <v>3.1</v>
      </c>
      <c r="CS4527" s="2">
        <v>1.5</v>
      </c>
      <c r="CT4527" s="2">
        <v>0.3</v>
      </c>
      <c r="CU4527" s="2">
        <v>1.3</v>
      </c>
      <c r="CV4527" s="2">
        <v>2.6</v>
      </c>
      <c r="CW4527" s="2">
        <v>7.8</v>
      </c>
    </row>
    <row r="4528" spans="1:101" ht="15" x14ac:dyDescent="0.25">
      <c r="A4528" s="1">
        <f t="shared" si="70"/>
        <v>4527</v>
      </c>
      <c r="B4528" s="2" t="s">
        <v>944</v>
      </c>
      <c r="C4528" s="2" t="s">
        <v>113</v>
      </c>
      <c r="D4528" s="2">
        <v>2015</v>
      </c>
      <c r="E4528" s="2">
        <v>444</v>
      </c>
      <c r="F4528" s="2" t="s">
        <v>103</v>
      </c>
      <c r="G4528" s="9" t="s">
        <v>103</v>
      </c>
      <c r="H4528" s="9" t="s">
        <v>104</v>
      </c>
      <c r="I4528" s="9" t="s">
        <v>105</v>
      </c>
      <c r="J4528" s="2">
        <v>27</v>
      </c>
      <c r="K4528" s="2">
        <v>48</v>
      </c>
      <c r="L4528" s="2">
        <v>0</v>
      </c>
      <c r="M4528" s="2">
        <v>721</v>
      </c>
      <c r="N4528" s="2">
        <v>140</v>
      </c>
      <c r="O4528" s="2">
        <v>345</v>
      </c>
      <c r="P4528" s="2">
        <v>0.40600000000000003</v>
      </c>
      <c r="Q4528" s="2">
        <v>54</v>
      </c>
      <c r="R4528" s="2">
        <v>143</v>
      </c>
      <c r="S4528" s="2">
        <v>0.378</v>
      </c>
      <c r="T4528" s="2">
        <v>86</v>
      </c>
      <c r="U4528" s="2">
        <v>202</v>
      </c>
      <c r="V4528" s="2">
        <v>0.42599999999999999</v>
      </c>
      <c r="W4528" s="2">
        <v>0.48399999999999999</v>
      </c>
      <c r="X4528" s="2">
        <v>46</v>
      </c>
      <c r="Y4528" s="2">
        <v>56</v>
      </c>
      <c r="Z4528" s="2">
        <v>0.82099999999999995</v>
      </c>
      <c r="AA4528" s="2">
        <v>23</v>
      </c>
      <c r="AB4528" s="2">
        <v>63</v>
      </c>
      <c r="AC4528" s="2">
        <v>86</v>
      </c>
      <c r="AD4528" s="2">
        <v>36</v>
      </c>
      <c r="AE4528" s="2">
        <v>27</v>
      </c>
      <c r="AF4528" s="2">
        <v>7</v>
      </c>
      <c r="AG4528" s="2">
        <v>27</v>
      </c>
      <c r="AH4528" s="2">
        <v>38</v>
      </c>
      <c r="AI4528" s="2">
        <v>380</v>
      </c>
      <c r="AJ4528" s="2">
        <v>15</v>
      </c>
      <c r="AK4528" s="2">
        <v>0.51400000000000001</v>
      </c>
      <c r="AL4528" s="2">
        <v>0.41399999999999998</v>
      </c>
      <c r="AM4528" s="2">
        <v>0.16200000000000001</v>
      </c>
      <c r="AN4528" s="2">
        <v>3.4</v>
      </c>
      <c r="AO4528" s="2">
        <v>9.6999999999999993</v>
      </c>
      <c r="AP4528" s="2">
        <v>6.5</v>
      </c>
      <c r="AQ4528" s="2">
        <v>8.1999999999999993</v>
      </c>
      <c r="AR4528" s="2">
        <v>1.9</v>
      </c>
      <c r="AS4528" s="2">
        <v>0.8</v>
      </c>
      <c r="AT4528" s="2">
        <v>6.8</v>
      </c>
      <c r="AU4528" s="2">
        <v>24.1</v>
      </c>
      <c r="AV4528" s="2">
        <v>4.0999999999999996</v>
      </c>
      <c r="AW4528" s="2">
        <v>1.9</v>
      </c>
      <c r="AX4528" s="2">
        <v>5.9</v>
      </c>
      <c r="AY4528" s="2">
        <v>0.188</v>
      </c>
      <c r="AZ4528" s="2">
        <v>2.6</v>
      </c>
      <c r="BA4528" s="2">
        <v>-1.4</v>
      </c>
      <c r="BB4528" s="2">
        <v>1.2</v>
      </c>
      <c r="BC4528" s="2">
        <v>1.2</v>
      </c>
      <c r="BD4528" s="2">
        <v>9.6999999999999993</v>
      </c>
      <c r="BE4528" s="2">
        <v>24</v>
      </c>
      <c r="BF4528" s="2">
        <v>0.40600000000000003</v>
      </c>
      <c r="BG4528" s="2">
        <v>3.7</v>
      </c>
      <c r="BH4528" s="2">
        <v>9.9</v>
      </c>
      <c r="BI4528" s="2">
        <v>0.378</v>
      </c>
      <c r="BJ4528" s="2">
        <v>6</v>
      </c>
      <c r="BK4528" s="2">
        <v>14</v>
      </c>
      <c r="BL4528" s="2">
        <v>0.42599999999999999</v>
      </c>
      <c r="BM4528" s="2">
        <v>3.2</v>
      </c>
      <c r="BN4528" s="2">
        <v>3.9</v>
      </c>
      <c r="BO4528" s="2">
        <v>0.82099999999999995</v>
      </c>
      <c r="BP4528" s="2">
        <v>1.6</v>
      </c>
      <c r="BQ4528" s="2">
        <v>4.4000000000000004</v>
      </c>
      <c r="BR4528" s="2">
        <v>6</v>
      </c>
      <c r="BS4528" s="2">
        <v>2.5</v>
      </c>
      <c r="BT4528" s="2">
        <v>1.9</v>
      </c>
      <c r="BU4528" s="2">
        <v>0.5</v>
      </c>
      <c r="BV4528" s="2">
        <v>1.9</v>
      </c>
      <c r="BW4528" s="2">
        <v>2.6</v>
      </c>
      <c r="BX4528" s="2">
        <v>26.4</v>
      </c>
      <c r="BY4528" s="2">
        <v>109</v>
      </c>
      <c r="BZ4528" s="2">
        <v>112</v>
      </c>
      <c r="CA4528" s="2">
        <v>15</v>
      </c>
      <c r="CB4528" s="2">
        <v>2.9</v>
      </c>
      <c r="CC4528" s="2">
        <v>7.2</v>
      </c>
      <c r="CD4528" s="2">
        <v>0.40600000000000003</v>
      </c>
      <c r="CE4528" s="2">
        <v>1.1000000000000001</v>
      </c>
      <c r="CF4528" s="2">
        <v>3</v>
      </c>
      <c r="CG4528" s="2">
        <v>0.378</v>
      </c>
      <c r="CH4528" s="2">
        <v>1.8</v>
      </c>
      <c r="CI4528" s="2">
        <v>4.2</v>
      </c>
      <c r="CJ4528" s="2">
        <v>0.42599999999999999</v>
      </c>
      <c r="CK4528" s="2">
        <v>0.48399999999999999</v>
      </c>
      <c r="CL4528" s="2">
        <v>1</v>
      </c>
      <c r="CM4528" s="2">
        <v>1.2</v>
      </c>
      <c r="CN4528" s="2">
        <v>0.82099999999999995</v>
      </c>
      <c r="CO4528" s="2">
        <v>0.5</v>
      </c>
      <c r="CP4528" s="2">
        <v>1.3</v>
      </c>
      <c r="CQ4528" s="2">
        <v>1.8</v>
      </c>
      <c r="CR4528" s="2">
        <v>0.8</v>
      </c>
      <c r="CS4528" s="2">
        <v>0.6</v>
      </c>
      <c r="CT4528" s="2">
        <v>0.1</v>
      </c>
      <c r="CU4528" s="2">
        <v>0.6</v>
      </c>
      <c r="CV4528" s="2">
        <v>0.8</v>
      </c>
      <c r="CW4528" s="2">
        <v>7.9</v>
      </c>
    </row>
    <row r="4529" spans="1:101" ht="15" x14ac:dyDescent="0.25">
      <c r="A4529" s="1">
        <f t="shared" si="70"/>
        <v>4528</v>
      </c>
      <c r="B4529" s="2" t="s">
        <v>911</v>
      </c>
      <c r="C4529" s="2" t="s">
        <v>115</v>
      </c>
      <c r="D4529" s="2">
        <v>2015</v>
      </c>
      <c r="E4529" s="2">
        <v>88</v>
      </c>
      <c r="F4529" s="2" t="s">
        <v>110</v>
      </c>
      <c r="G4529" s="9" t="s">
        <v>110</v>
      </c>
      <c r="H4529" s="9" t="s">
        <v>104</v>
      </c>
      <c r="I4529" s="9" t="s">
        <v>105</v>
      </c>
      <c r="J4529" s="2">
        <v>28</v>
      </c>
      <c r="K4529" s="2">
        <v>80</v>
      </c>
      <c r="L4529" s="2">
        <v>37</v>
      </c>
      <c r="M4529" s="2">
        <v>2368</v>
      </c>
      <c r="N4529" s="2">
        <v>267</v>
      </c>
      <c r="O4529" s="2">
        <v>663</v>
      </c>
      <c r="P4529" s="2">
        <v>0.40300000000000002</v>
      </c>
      <c r="Q4529" s="2">
        <v>73</v>
      </c>
      <c r="R4529" s="2">
        <v>248</v>
      </c>
      <c r="S4529" s="2">
        <v>0.29399999999999998</v>
      </c>
      <c r="T4529" s="2">
        <v>194</v>
      </c>
      <c r="U4529" s="2">
        <v>415</v>
      </c>
      <c r="V4529" s="2">
        <v>0.46700000000000003</v>
      </c>
      <c r="W4529" s="2">
        <v>0.45800000000000002</v>
      </c>
      <c r="X4529" s="2">
        <v>206</v>
      </c>
      <c r="Y4529" s="2">
        <v>266</v>
      </c>
      <c r="Z4529" s="2">
        <v>0.77400000000000002</v>
      </c>
      <c r="AA4529" s="2">
        <v>24</v>
      </c>
      <c r="AB4529" s="2">
        <v>182</v>
      </c>
      <c r="AC4529" s="2">
        <v>206</v>
      </c>
      <c r="AD4529" s="2">
        <v>307</v>
      </c>
      <c r="AE4529" s="2">
        <v>122</v>
      </c>
      <c r="AF4529" s="2">
        <v>10</v>
      </c>
      <c r="AG4529" s="2">
        <v>173</v>
      </c>
      <c r="AH4529" s="2">
        <v>251</v>
      </c>
      <c r="AI4529" s="2">
        <v>813</v>
      </c>
      <c r="AJ4529" s="2">
        <v>11.7</v>
      </c>
      <c r="AK4529" s="2">
        <v>0.52100000000000002</v>
      </c>
      <c r="AL4529" s="2">
        <v>0.374</v>
      </c>
      <c r="AM4529" s="2">
        <v>0.40100000000000002</v>
      </c>
      <c r="AN4529" s="2">
        <v>1.2</v>
      </c>
      <c r="AO4529" s="2">
        <v>9</v>
      </c>
      <c r="AP4529" s="2">
        <v>5.2</v>
      </c>
      <c r="AQ4529" s="2">
        <v>21</v>
      </c>
      <c r="AR4529" s="2">
        <v>2.7</v>
      </c>
      <c r="AS4529" s="2">
        <v>0.4</v>
      </c>
      <c r="AT4529" s="2">
        <v>18.2</v>
      </c>
      <c r="AU4529" s="2">
        <v>18.899999999999999</v>
      </c>
      <c r="AV4529" s="2">
        <v>0.2</v>
      </c>
      <c r="AW4529" s="2">
        <v>0.3</v>
      </c>
      <c r="AX4529" s="2">
        <v>0.5</v>
      </c>
      <c r="AY4529" s="2">
        <v>4.8000000000000001E-2</v>
      </c>
      <c r="AZ4529" s="2">
        <v>-2.2999999999999998</v>
      </c>
      <c r="BA4529" s="2">
        <v>-0.7</v>
      </c>
      <c r="BB4529" s="2">
        <v>-3</v>
      </c>
      <c r="BC4529" s="2">
        <v>-0.1</v>
      </c>
      <c r="BD4529" s="2">
        <v>6</v>
      </c>
      <c r="BE4529" s="2">
        <v>14.8</v>
      </c>
      <c r="BF4529" s="2">
        <v>0.40300000000000002</v>
      </c>
      <c r="BG4529" s="2">
        <v>1.6</v>
      </c>
      <c r="BH4529" s="2">
        <v>5.5</v>
      </c>
      <c r="BI4529" s="2">
        <v>0.29399999999999998</v>
      </c>
      <c r="BJ4529" s="2">
        <v>4.3</v>
      </c>
      <c r="BK4529" s="2">
        <v>9.3000000000000007</v>
      </c>
      <c r="BL4529" s="2">
        <v>0.46700000000000003</v>
      </c>
      <c r="BM4529" s="2">
        <v>4.5999999999999996</v>
      </c>
      <c r="BN4529" s="2">
        <v>5.9</v>
      </c>
      <c r="BO4529" s="2">
        <v>0.77400000000000002</v>
      </c>
      <c r="BP4529" s="2">
        <v>0.5</v>
      </c>
      <c r="BQ4529" s="2">
        <v>4.0999999999999996</v>
      </c>
      <c r="BR4529" s="2">
        <v>4.5999999999999996</v>
      </c>
      <c r="BS4529" s="2">
        <v>6.8</v>
      </c>
      <c r="BT4529" s="2">
        <v>2.7</v>
      </c>
      <c r="BU4529" s="2">
        <v>0.2</v>
      </c>
      <c r="BV4529" s="2">
        <v>3.9</v>
      </c>
      <c r="BW4529" s="2">
        <v>5.6</v>
      </c>
      <c r="BX4529" s="2">
        <v>18.100000000000001</v>
      </c>
      <c r="BY4529" s="2"/>
      <c r="BZ4529" s="2">
        <v>106</v>
      </c>
      <c r="CA4529" s="2">
        <v>29.6</v>
      </c>
      <c r="CB4529" s="2">
        <v>3.3</v>
      </c>
      <c r="CC4529" s="2">
        <v>8.3000000000000007</v>
      </c>
      <c r="CD4529" s="2">
        <v>0.40300000000000002</v>
      </c>
      <c r="CE4529" s="2">
        <v>0.9</v>
      </c>
      <c r="CF4529" s="2">
        <v>3.1</v>
      </c>
      <c r="CG4529" s="2">
        <v>0.29399999999999998</v>
      </c>
      <c r="CH4529" s="2">
        <v>2.4</v>
      </c>
      <c r="CI4529" s="2">
        <v>5.2</v>
      </c>
      <c r="CJ4529" s="2">
        <v>0.46700000000000003</v>
      </c>
      <c r="CK4529" s="2">
        <v>0.45800000000000002</v>
      </c>
      <c r="CL4529" s="2">
        <v>2.6</v>
      </c>
      <c r="CM4529" s="2">
        <v>3.3</v>
      </c>
      <c r="CN4529" s="2">
        <v>0.77400000000000002</v>
      </c>
      <c r="CO4529" s="2">
        <v>0.3</v>
      </c>
      <c r="CP4529" s="2">
        <v>2.2999999999999998</v>
      </c>
      <c r="CQ4529" s="2">
        <v>2.6</v>
      </c>
      <c r="CR4529" s="2">
        <v>3.8</v>
      </c>
      <c r="CS4529" s="2">
        <v>1.5</v>
      </c>
      <c r="CT4529" s="2">
        <v>0.1</v>
      </c>
      <c r="CU4529" s="2">
        <v>2.2000000000000002</v>
      </c>
      <c r="CV4529" s="2">
        <v>3.1</v>
      </c>
      <c r="CW4529" s="2">
        <v>10.199999999999999</v>
      </c>
    </row>
    <row r="4530" spans="1:101" ht="15" x14ac:dyDescent="0.25">
      <c r="A4530" s="1">
        <f t="shared" si="70"/>
        <v>4529</v>
      </c>
      <c r="B4530" s="2" t="s">
        <v>1127</v>
      </c>
      <c r="C4530" s="2" t="s">
        <v>1031</v>
      </c>
      <c r="D4530" s="2">
        <v>2015</v>
      </c>
      <c r="E4530" s="2">
        <v>66</v>
      </c>
      <c r="F4530" s="2" t="s">
        <v>103</v>
      </c>
      <c r="G4530" s="9" t="s">
        <v>103</v>
      </c>
      <c r="H4530" s="9" t="s">
        <v>104</v>
      </c>
      <c r="I4530" s="9" t="s">
        <v>105</v>
      </c>
      <c r="J4530" s="2">
        <v>23</v>
      </c>
      <c r="K4530" s="2">
        <v>47</v>
      </c>
      <c r="L4530" s="2">
        <v>29</v>
      </c>
      <c r="M4530" s="2">
        <v>781</v>
      </c>
      <c r="N4530" s="2">
        <v>76</v>
      </c>
      <c r="O4530" s="2">
        <v>210</v>
      </c>
      <c r="P4530" s="2">
        <v>0.36199999999999999</v>
      </c>
      <c r="Q4530" s="2">
        <v>17</v>
      </c>
      <c r="R4530" s="2">
        <v>64</v>
      </c>
      <c r="S4530" s="2">
        <v>0.26600000000000001</v>
      </c>
      <c r="T4530" s="2">
        <v>59</v>
      </c>
      <c r="U4530" s="2">
        <v>146</v>
      </c>
      <c r="V4530" s="2">
        <v>0.40400000000000003</v>
      </c>
      <c r="W4530" s="2">
        <v>0.40200000000000002</v>
      </c>
      <c r="X4530" s="2">
        <v>47</v>
      </c>
      <c r="Y4530" s="2">
        <v>57</v>
      </c>
      <c r="Z4530" s="2">
        <v>0.82499999999999996</v>
      </c>
      <c r="AA4530" s="2">
        <v>16</v>
      </c>
      <c r="AB4530" s="2">
        <v>91</v>
      </c>
      <c r="AC4530" s="2">
        <v>107</v>
      </c>
      <c r="AD4530" s="2">
        <v>39</v>
      </c>
      <c r="AE4530" s="2">
        <v>31</v>
      </c>
      <c r="AF4530" s="2">
        <v>12</v>
      </c>
      <c r="AG4530" s="2">
        <v>27</v>
      </c>
      <c r="AH4530" s="2">
        <v>57</v>
      </c>
      <c r="AI4530" s="2">
        <v>216</v>
      </c>
      <c r="AJ4530" s="2">
        <v>9.1</v>
      </c>
      <c r="AK4530" s="2">
        <v>0.45900000000000002</v>
      </c>
      <c r="AL4530" s="2">
        <v>0.30499999999999999</v>
      </c>
      <c r="AM4530" s="2">
        <v>0.27100000000000002</v>
      </c>
      <c r="AN4530" s="2">
        <v>2.2999999999999998</v>
      </c>
      <c r="AO4530" s="2">
        <v>13</v>
      </c>
      <c r="AP4530" s="2">
        <v>7.7</v>
      </c>
      <c r="AQ4530" s="2">
        <v>7.4</v>
      </c>
      <c r="AR4530" s="2">
        <v>2.1</v>
      </c>
      <c r="AS4530" s="2">
        <v>1.2</v>
      </c>
      <c r="AT4530" s="2">
        <v>10.3</v>
      </c>
      <c r="AU4530" s="2">
        <v>15.3</v>
      </c>
      <c r="AV4530" s="2">
        <v>2.2999999999999998</v>
      </c>
      <c r="AW4530" s="2">
        <v>2.6</v>
      </c>
      <c r="AX4530" s="2">
        <v>4.9000000000000004</v>
      </c>
      <c r="AY4530" s="2">
        <v>0.10100000000000001</v>
      </c>
      <c r="AZ4530" s="2">
        <v>0.8</v>
      </c>
      <c r="BA4530" s="2">
        <v>2.2999999999999998</v>
      </c>
      <c r="BB4530" s="2">
        <v>3.1</v>
      </c>
      <c r="BC4530" s="2">
        <v>3</v>
      </c>
      <c r="BD4530" s="2">
        <v>5</v>
      </c>
      <c r="BE4530" s="2">
        <v>13.9</v>
      </c>
      <c r="BF4530" s="2">
        <v>0.36199999999999999</v>
      </c>
      <c r="BG4530" s="2">
        <v>1.1000000000000001</v>
      </c>
      <c r="BH4530" s="2">
        <v>4.2</v>
      </c>
      <c r="BI4530" s="2">
        <v>0.26600000000000001</v>
      </c>
      <c r="BJ4530" s="2">
        <v>3.9</v>
      </c>
      <c r="BK4530" s="2">
        <v>9.6999999999999993</v>
      </c>
      <c r="BL4530" s="2">
        <v>0.40400000000000003</v>
      </c>
      <c r="BM4530" s="2">
        <v>3.1</v>
      </c>
      <c r="BN4530" s="2">
        <v>3.8</v>
      </c>
      <c r="BO4530" s="2">
        <v>0.82499999999999996</v>
      </c>
      <c r="BP4530" s="2">
        <v>1.1000000000000001</v>
      </c>
      <c r="BQ4530" s="2">
        <v>6</v>
      </c>
      <c r="BR4530" s="2">
        <v>7.1</v>
      </c>
      <c r="BS4530" s="2">
        <v>2.6</v>
      </c>
      <c r="BT4530" s="2">
        <v>2.1</v>
      </c>
      <c r="BU4530" s="2">
        <v>0.8</v>
      </c>
      <c r="BV4530" s="2">
        <v>1.8</v>
      </c>
      <c r="BW4530" s="2">
        <v>3.8</v>
      </c>
      <c r="BX4530" s="2">
        <v>14.3</v>
      </c>
      <c r="BY4530" s="2">
        <v>96</v>
      </c>
      <c r="BZ4530" s="2">
        <v>104</v>
      </c>
      <c r="CA4530" s="2">
        <v>16.600000000000001</v>
      </c>
      <c r="CB4530" s="2">
        <v>1.6</v>
      </c>
      <c r="CC4530" s="2">
        <v>4.5</v>
      </c>
      <c r="CD4530" s="2">
        <v>0.36199999999999999</v>
      </c>
      <c r="CE4530" s="2">
        <v>0.4</v>
      </c>
      <c r="CF4530" s="2">
        <v>1.4</v>
      </c>
      <c r="CG4530" s="2">
        <v>0.26600000000000001</v>
      </c>
      <c r="CH4530" s="2">
        <v>1.3</v>
      </c>
      <c r="CI4530" s="2">
        <v>3.1</v>
      </c>
      <c r="CJ4530" s="2">
        <v>0.40400000000000003</v>
      </c>
      <c r="CK4530" s="2">
        <v>0.40200000000000002</v>
      </c>
      <c r="CL4530" s="2">
        <v>1</v>
      </c>
      <c r="CM4530" s="2">
        <v>1.2</v>
      </c>
      <c r="CN4530" s="2">
        <v>0.82499999999999996</v>
      </c>
      <c r="CO4530" s="2">
        <v>0.3</v>
      </c>
      <c r="CP4530" s="2">
        <v>1.9</v>
      </c>
      <c r="CQ4530" s="2">
        <v>2.2999999999999998</v>
      </c>
      <c r="CR4530" s="2">
        <v>0.8</v>
      </c>
      <c r="CS4530" s="2">
        <v>0.7</v>
      </c>
      <c r="CT4530" s="2">
        <v>0.3</v>
      </c>
      <c r="CU4530" s="2">
        <v>0.6</v>
      </c>
      <c r="CV4530" s="2">
        <v>1.2</v>
      </c>
      <c r="CW4530" s="2">
        <v>4.5999999999999996</v>
      </c>
    </row>
    <row r="4531" spans="1:101" ht="15" x14ac:dyDescent="0.25">
      <c r="A4531" s="1">
        <f t="shared" si="70"/>
        <v>4530</v>
      </c>
      <c r="B4531" s="2" t="s">
        <v>1083</v>
      </c>
      <c r="C4531" s="2" t="s">
        <v>134</v>
      </c>
      <c r="D4531" s="2">
        <v>2015</v>
      </c>
      <c r="E4531" s="2">
        <v>123</v>
      </c>
      <c r="F4531" s="2" t="s">
        <v>103</v>
      </c>
      <c r="G4531" s="9" t="s">
        <v>103</v>
      </c>
      <c r="H4531" s="9" t="s">
        <v>104</v>
      </c>
      <c r="I4531" s="9" t="s">
        <v>105</v>
      </c>
      <c r="J4531" s="2">
        <v>24</v>
      </c>
      <c r="K4531" s="2">
        <v>67</v>
      </c>
      <c r="L4531" s="2">
        <v>13</v>
      </c>
      <c r="M4531" s="2">
        <v>1380</v>
      </c>
      <c r="N4531" s="2">
        <v>111</v>
      </c>
      <c r="O4531" s="2">
        <v>307</v>
      </c>
      <c r="P4531" s="2">
        <v>0.36199999999999999</v>
      </c>
      <c r="Q4531" s="2">
        <v>68</v>
      </c>
      <c r="R4531" s="2">
        <v>167</v>
      </c>
      <c r="S4531" s="2">
        <v>0.40699999999999997</v>
      </c>
      <c r="T4531" s="2">
        <v>43</v>
      </c>
      <c r="U4531" s="2">
        <v>140</v>
      </c>
      <c r="V4531" s="2">
        <v>0.307</v>
      </c>
      <c r="W4531" s="2">
        <v>0.47199999999999998</v>
      </c>
      <c r="X4531" s="2">
        <v>29</v>
      </c>
      <c r="Y4531" s="2">
        <v>38</v>
      </c>
      <c r="Z4531" s="2">
        <v>0.76300000000000001</v>
      </c>
      <c r="AA4531" s="2">
        <v>37</v>
      </c>
      <c r="AB4531" s="2">
        <v>89</v>
      </c>
      <c r="AC4531" s="2">
        <v>126</v>
      </c>
      <c r="AD4531" s="2">
        <v>204</v>
      </c>
      <c r="AE4531" s="2">
        <v>24</v>
      </c>
      <c r="AF4531" s="2">
        <v>2</v>
      </c>
      <c r="AG4531" s="2">
        <v>61</v>
      </c>
      <c r="AH4531" s="2">
        <v>152</v>
      </c>
      <c r="AI4531" s="2">
        <v>319</v>
      </c>
      <c r="AJ4531" s="2">
        <v>8.5</v>
      </c>
      <c r="AK4531" s="2">
        <v>0.49299999999999999</v>
      </c>
      <c r="AL4531" s="2">
        <v>0.54400000000000004</v>
      </c>
      <c r="AM4531" s="2">
        <v>0.124</v>
      </c>
      <c r="AN4531" s="2">
        <v>3.1</v>
      </c>
      <c r="AO4531" s="2">
        <v>7.3</v>
      </c>
      <c r="AP4531" s="2">
        <v>5.2</v>
      </c>
      <c r="AQ4531" s="2">
        <v>21.1</v>
      </c>
      <c r="AR4531" s="2">
        <v>0.9</v>
      </c>
      <c r="AS4531" s="2">
        <v>0.1</v>
      </c>
      <c r="AT4531" s="2">
        <v>15.9</v>
      </c>
      <c r="AU4531" s="2">
        <v>12.6</v>
      </c>
      <c r="AV4531" s="2">
        <v>0</v>
      </c>
      <c r="AW4531" s="2">
        <v>0.2</v>
      </c>
      <c r="AX4531" s="2">
        <v>0.2</v>
      </c>
      <c r="AY4531" s="2">
        <v>4.2999999999999997E-2</v>
      </c>
      <c r="AZ4531" s="2">
        <v>-2.4</v>
      </c>
      <c r="BA4531" s="2">
        <v>-2.5</v>
      </c>
      <c r="BB4531" s="2">
        <v>-4.9000000000000004</v>
      </c>
      <c r="BC4531" s="2">
        <v>-0.1</v>
      </c>
      <c r="BD4531" s="2">
        <v>4.2</v>
      </c>
      <c r="BE4531" s="2">
        <v>11.6</v>
      </c>
      <c r="BF4531" s="2">
        <v>0.36199999999999999</v>
      </c>
      <c r="BG4531" s="2">
        <v>2.6</v>
      </c>
      <c r="BH4531" s="2">
        <v>6.3</v>
      </c>
      <c r="BI4531" s="2">
        <v>0.40699999999999997</v>
      </c>
      <c r="BJ4531" s="2">
        <v>1.6</v>
      </c>
      <c r="BK4531" s="2">
        <v>5.3</v>
      </c>
      <c r="BL4531" s="2">
        <v>0.307</v>
      </c>
      <c r="BM4531" s="2">
        <v>1.1000000000000001</v>
      </c>
      <c r="BN4531" s="2">
        <v>1.4</v>
      </c>
      <c r="BO4531" s="2">
        <v>0.76300000000000001</v>
      </c>
      <c r="BP4531" s="2">
        <v>1.4</v>
      </c>
      <c r="BQ4531" s="2">
        <v>3.4</v>
      </c>
      <c r="BR4531" s="2">
        <v>4.7</v>
      </c>
      <c r="BS4531" s="2">
        <v>7.7</v>
      </c>
      <c r="BT4531" s="2">
        <v>0.9</v>
      </c>
      <c r="BU4531" s="2">
        <v>0.1</v>
      </c>
      <c r="BV4531" s="2">
        <v>2.2999999999999998</v>
      </c>
      <c r="BW4531" s="2">
        <v>5.7</v>
      </c>
      <c r="BX4531" s="2">
        <v>12</v>
      </c>
      <c r="BY4531" s="2">
        <v>88</v>
      </c>
      <c r="BZ4531" s="2">
        <v>108</v>
      </c>
      <c r="CA4531" s="2">
        <v>20.6</v>
      </c>
      <c r="CB4531" s="2">
        <v>1.7</v>
      </c>
      <c r="CC4531" s="2">
        <v>4.5999999999999996</v>
      </c>
      <c r="CD4531" s="2">
        <v>0.36199999999999999</v>
      </c>
      <c r="CE4531" s="2">
        <v>1</v>
      </c>
      <c r="CF4531" s="2">
        <v>2.5</v>
      </c>
      <c r="CG4531" s="2">
        <v>0.40699999999999997</v>
      </c>
      <c r="CH4531" s="2">
        <v>0.6</v>
      </c>
      <c r="CI4531" s="2">
        <v>2.1</v>
      </c>
      <c r="CJ4531" s="2">
        <v>0.307</v>
      </c>
      <c r="CK4531" s="2">
        <v>0.47199999999999998</v>
      </c>
      <c r="CL4531" s="2">
        <v>0.4</v>
      </c>
      <c r="CM4531" s="2">
        <v>0.6</v>
      </c>
      <c r="CN4531" s="2">
        <v>0.76300000000000001</v>
      </c>
      <c r="CO4531" s="2">
        <v>0.6</v>
      </c>
      <c r="CP4531" s="2">
        <v>1.3</v>
      </c>
      <c r="CQ4531" s="2">
        <v>1.9</v>
      </c>
      <c r="CR4531" s="2">
        <v>3</v>
      </c>
      <c r="CS4531" s="2">
        <v>0.4</v>
      </c>
      <c r="CT4531" s="2">
        <v>0</v>
      </c>
      <c r="CU4531" s="2">
        <v>0.9</v>
      </c>
      <c r="CV4531" s="2">
        <v>2.2999999999999998</v>
      </c>
      <c r="CW4531" s="2">
        <v>4.8</v>
      </c>
    </row>
    <row r="4532" spans="1:101" ht="15" x14ac:dyDescent="0.25">
      <c r="A4532" s="1">
        <f t="shared" si="70"/>
        <v>4531</v>
      </c>
      <c r="B4532" s="2" t="s">
        <v>1084</v>
      </c>
      <c r="C4532" s="2" t="s">
        <v>113</v>
      </c>
      <c r="D4532" s="2">
        <v>2015</v>
      </c>
      <c r="E4532" s="2">
        <v>86</v>
      </c>
      <c r="F4532" s="2" t="s">
        <v>110</v>
      </c>
      <c r="G4532" s="9" t="s">
        <v>110</v>
      </c>
      <c r="H4532" s="9" t="s">
        <v>104</v>
      </c>
      <c r="I4532" s="9" t="s">
        <v>105</v>
      </c>
      <c r="J4532" s="2">
        <v>23</v>
      </c>
      <c r="K4532" s="2">
        <v>66</v>
      </c>
      <c r="L4532" s="2">
        <v>63</v>
      </c>
      <c r="M4532" s="2">
        <v>2149</v>
      </c>
      <c r="N4532" s="2">
        <v>364</v>
      </c>
      <c r="O4532" s="2">
        <v>919</v>
      </c>
      <c r="P4532" s="2">
        <v>0.39600000000000002</v>
      </c>
      <c r="Q4532" s="2">
        <v>36</v>
      </c>
      <c r="R4532" s="2">
        <v>153</v>
      </c>
      <c r="S4532" s="2">
        <v>0.23499999999999999</v>
      </c>
      <c r="T4532" s="2">
        <v>328</v>
      </c>
      <c r="U4532" s="2">
        <v>766</v>
      </c>
      <c r="V4532" s="2">
        <v>0.42799999999999999</v>
      </c>
      <c r="W4532" s="2">
        <v>0.41599999999999998</v>
      </c>
      <c r="X4532" s="2">
        <v>202</v>
      </c>
      <c r="Y4532" s="2">
        <v>291</v>
      </c>
      <c r="Z4532" s="2">
        <v>0.69399999999999995</v>
      </c>
      <c r="AA4532" s="2">
        <v>64</v>
      </c>
      <c r="AB4532" s="2">
        <v>289</v>
      </c>
      <c r="AC4532" s="2">
        <v>353</v>
      </c>
      <c r="AD4532" s="2">
        <v>442</v>
      </c>
      <c r="AE4532" s="2">
        <v>111</v>
      </c>
      <c r="AF4532" s="2">
        <v>30</v>
      </c>
      <c r="AG4532" s="2">
        <v>253</v>
      </c>
      <c r="AH4532" s="2">
        <v>167</v>
      </c>
      <c r="AI4532" s="2">
        <v>966</v>
      </c>
      <c r="AJ4532" s="2">
        <v>14.1</v>
      </c>
      <c r="AK4532" s="2">
        <v>0.46100000000000002</v>
      </c>
      <c r="AL4532" s="2">
        <v>0.16600000000000001</v>
      </c>
      <c r="AM4532" s="2">
        <v>0.317</v>
      </c>
      <c r="AN4532" s="2">
        <v>3.2</v>
      </c>
      <c r="AO4532" s="2">
        <v>15.3</v>
      </c>
      <c r="AP4532" s="2">
        <v>9</v>
      </c>
      <c r="AQ4532" s="2">
        <v>37.299999999999997</v>
      </c>
      <c r="AR4532" s="2">
        <v>2.6</v>
      </c>
      <c r="AS4532" s="2">
        <v>1.1000000000000001</v>
      </c>
      <c r="AT4532" s="2">
        <v>19.5</v>
      </c>
      <c r="AU4532" s="2">
        <v>26.7</v>
      </c>
      <c r="AV4532" s="2">
        <v>1.5</v>
      </c>
      <c r="AW4532" s="2">
        <v>0.8</v>
      </c>
      <c r="AX4532" s="2">
        <v>2.2999999999999998</v>
      </c>
      <c r="AY4532" s="2">
        <v>7.1999999999999995E-2</v>
      </c>
      <c r="AZ4532" s="2">
        <v>-0.7</v>
      </c>
      <c r="BA4532" s="2">
        <v>-0.6</v>
      </c>
      <c r="BB4532" s="2">
        <v>-1.3</v>
      </c>
      <c r="BC4532" s="2">
        <v>0.3</v>
      </c>
      <c r="BD4532" s="2">
        <v>8.5</v>
      </c>
      <c r="BE4532" s="2">
        <v>21.6</v>
      </c>
      <c r="BF4532" s="2">
        <v>0.39600000000000002</v>
      </c>
      <c r="BG4532" s="2">
        <v>0.8</v>
      </c>
      <c r="BH4532" s="2">
        <v>3.6</v>
      </c>
      <c r="BI4532" s="2">
        <v>0.23499999999999999</v>
      </c>
      <c r="BJ4532" s="2">
        <v>7.7</v>
      </c>
      <c r="BK4532" s="2">
        <v>18</v>
      </c>
      <c r="BL4532" s="2">
        <v>0.42799999999999999</v>
      </c>
      <c r="BM4532" s="2">
        <v>4.7</v>
      </c>
      <c r="BN4532" s="2">
        <v>6.8</v>
      </c>
      <c r="BO4532" s="2">
        <v>0.69399999999999995</v>
      </c>
      <c r="BP4532" s="2">
        <v>1.5</v>
      </c>
      <c r="BQ4532" s="2">
        <v>6.8</v>
      </c>
      <c r="BR4532" s="2">
        <v>8.3000000000000007</v>
      </c>
      <c r="BS4532" s="2">
        <v>10.4</v>
      </c>
      <c r="BT4532" s="2">
        <v>2.6</v>
      </c>
      <c r="BU4532" s="2">
        <v>0.7</v>
      </c>
      <c r="BV4532" s="2">
        <v>5.9</v>
      </c>
      <c r="BW4532" s="2">
        <v>3.9</v>
      </c>
      <c r="BX4532" s="2">
        <v>22.7</v>
      </c>
      <c r="BY4532" s="2">
        <v>98</v>
      </c>
      <c r="BZ4532" s="2">
        <v>104</v>
      </c>
      <c r="CA4532" s="2">
        <v>32.6</v>
      </c>
      <c r="CB4532" s="2">
        <v>5.5</v>
      </c>
      <c r="CC4532" s="2">
        <v>13.9</v>
      </c>
      <c r="CD4532" s="2">
        <v>0.39600000000000002</v>
      </c>
      <c r="CE4532" s="2">
        <v>0.5</v>
      </c>
      <c r="CF4532" s="2">
        <v>2.2999999999999998</v>
      </c>
      <c r="CG4532" s="2">
        <v>0.23499999999999999</v>
      </c>
      <c r="CH4532" s="2">
        <v>5</v>
      </c>
      <c r="CI4532" s="2">
        <v>11.6</v>
      </c>
      <c r="CJ4532" s="2">
        <v>0.42799999999999999</v>
      </c>
      <c r="CK4532" s="2">
        <v>0.41599999999999998</v>
      </c>
      <c r="CL4532" s="2">
        <v>3.1</v>
      </c>
      <c r="CM4532" s="2">
        <v>4.4000000000000004</v>
      </c>
      <c r="CN4532" s="2">
        <v>0.69399999999999995</v>
      </c>
      <c r="CO4532" s="2">
        <v>1</v>
      </c>
      <c r="CP4532" s="2">
        <v>4.4000000000000004</v>
      </c>
      <c r="CQ4532" s="2">
        <v>5.3</v>
      </c>
      <c r="CR4532" s="2">
        <v>6.7</v>
      </c>
      <c r="CS4532" s="2">
        <v>1.7</v>
      </c>
      <c r="CT4532" s="2">
        <v>0.5</v>
      </c>
      <c r="CU4532" s="2">
        <v>3.8</v>
      </c>
      <c r="CV4532" s="2">
        <v>2.5</v>
      </c>
      <c r="CW4532" s="2">
        <v>14.6</v>
      </c>
    </row>
    <row r="4533" spans="1:101" ht="15" x14ac:dyDescent="0.25">
      <c r="A4533" s="1">
        <f t="shared" si="70"/>
        <v>4532</v>
      </c>
      <c r="B4533" s="2" t="s">
        <v>882</v>
      </c>
      <c r="C4533" s="2" t="s">
        <v>645</v>
      </c>
      <c r="D4533" s="2">
        <v>2015</v>
      </c>
      <c r="E4533" s="2">
        <v>100</v>
      </c>
      <c r="F4533" s="2" t="s">
        <v>110</v>
      </c>
      <c r="G4533" s="9" t="s">
        <v>110</v>
      </c>
      <c r="H4533" s="9" t="s">
        <v>104</v>
      </c>
      <c r="I4533" s="9" t="s">
        <v>105</v>
      </c>
      <c r="J4533" s="2">
        <v>27</v>
      </c>
      <c r="K4533" s="2">
        <v>70</v>
      </c>
      <c r="L4533" s="2">
        <v>70</v>
      </c>
      <c r="M4533" s="2">
        <v>2225</v>
      </c>
      <c r="N4533" s="2">
        <v>393</v>
      </c>
      <c r="O4533" s="2">
        <v>882</v>
      </c>
      <c r="P4533" s="2">
        <v>0.44600000000000001</v>
      </c>
      <c r="Q4533" s="2">
        <v>107</v>
      </c>
      <c r="R4533" s="2">
        <v>277</v>
      </c>
      <c r="S4533" s="2">
        <v>0.38600000000000001</v>
      </c>
      <c r="T4533" s="2">
        <v>286</v>
      </c>
      <c r="U4533" s="2">
        <v>605</v>
      </c>
      <c r="V4533" s="2">
        <v>0.47299999999999998</v>
      </c>
      <c r="W4533" s="2">
        <v>0.50600000000000001</v>
      </c>
      <c r="X4533" s="2">
        <v>214</v>
      </c>
      <c r="Y4533" s="2">
        <v>249</v>
      </c>
      <c r="Z4533" s="2">
        <v>0.85899999999999999</v>
      </c>
      <c r="AA4533" s="2">
        <v>29</v>
      </c>
      <c r="AB4533" s="2">
        <v>180</v>
      </c>
      <c r="AC4533" s="2">
        <v>209</v>
      </c>
      <c r="AD4533" s="2">
        <v>375</v>
      </c>
      <c r="AE4533" s="2">
        <v>89</v>
      </c>
      <c r="AF4533" s="2">
        <v>14</v>
      </c>
      <c r="AG4533" s="2">
        <v>156</v>
      </c>
      <c r="AH4533" s="2">
        <v>139</v>
      </c>
      <c r="AI4533" s="2">
        <v>1107</v>
      </c>
      <c r="AJ4533" s="2">
        <v>18.600000000000001</v>
      </c>
      <c r="AK4533" s="2">
        <v>0.55800000000000005</v>
      </c>
      <c r="AL4533" s="2">
        <v>0.314</v>
      </c>
      <c r="AM4533" s="2">
        <v>0.28199999999999997</v>
      </c>
      <c r="AN4533" s="2">
        <v>1.5</v>
      </c>
      <c r="AO4533" s="2">
        <v>9.1999999999999993</v>
      </c>
      <c r="AP4533" s="2">
        <v>5.4</v>
      </c>
      <c r="AQ4533" s="2">
        <v>28</v>
      </c>
      <c r="AR4533" s="2">
        <v>2.1</v>
      </c>
      <c r="AS4533" s="2">
        <v>0.5</v>
      </c>
      <c r="AT4533" s="2">
        <v>13.6</v>
      </c>
      <c r="AU4533" s="2">
        <v>23.7</v>
      </c>
      <c r="AV4533" s="2">
        <v>3.2</v>
      </c>
      <c r="AW4533" s="2">
        <v>3.9</v>
      </c>
      <c r="AX4533" s="2">
        <v>7.1</v>
      </c>
      <c r="AY4533" s="2">
        <v>0.14899999999999999</v>
      </c>
      <c r="AZ4533" s="2">
        <v>0.5</v>
      </c>
      <c r="BA4533" s="2">
        <v>3.5</v>
      </c>
      <c r="BB4533" s="2">
        <v>4</v>
      </c>
      <c r="BC4533" s="2">
        <v>3.5</v>
      </c>
      <c r="BD4533" s="2">
        <v>9.1999999999999993</v>
      </c>
      <c r="BE4533" s="2">
        <v>20.7</v>
      </c>
      <c r="BF4533" s="2">
        <v>0.44600000000000001</v>
      </c>
      <c r="BG4533" s="2">
        <v>2.5</v>
      </c>
      <c r="BH4533" s="2">
        <v>6.5</v>
      </c>
      <c r="BI4533" s="2">
        <v>0.38600000000000001</v>
      </c>
      <c r="BJ4533" s="2">
        <v>6.7</v>
      </c>
      <c r="BK4533" s="2">
        <v>14.2</v>
      </c>
      <c r="BL4533" s="2">
        <v>0.47299999999999998</v>
      </c>
      <c r="BM4533" s="2">
        <v>5</v>
      </c>
      <c r="BN4533" s="2">
        <v>5.8</v>
      </c>
      <c r="BO4533" s="2">
        <v>0.85899999999999999</v>
      </c>
      <c r="BP4533" s="2">
        <v>0.7</v>
      </c>
      <c r="BQ4533" s="2">
        <v>4.2</v>
      </c>
      <c r="BR4533" s="2">
        <v>4.9000000000000004</v>
      </c>
      <c r="BS4533" s="2">
        <v>8.8000000000000007</v>
      </c>
      <c r="BT4533" s="2">
        <v>2.1</v>
      </c>
      <c r="BU4533" s="2">
        <v>0.3</v>
      </c>
      <c r="BV4533" s="2">
        <v>3.7</v>
      </c>
      <c r="BW4533" s="2">
        <v>3.3</v>
      </c>
      <c r="BX4533" s="2">
        <v>26</v>
      </c>
      <c r="BY4533" s="2">
        <v>96</v>
      </c>
      <c r="BZ4533" s="2">
        <v>103</v>
      </c>
      <c r="CA4533" s="2">
        <v>31.8</v>
      </c>
      <c r="CB4533" s="2">
        <v>5.6</v>
      </c>
      <c r="CC4533" s="2">
        <v>12.6</v>
      </c>
      <c r="CD4533" s="2">
        <v>0.44600000000000001</v>
      </c>
      <c r="CE4533" s="2">
        <v>1.5</v>
      </c>
      <c r="CF4533" s="2">
        <v>4</v>
      </c>
      <c r="CG4533" s="2">
        <v>0.38600000000000001</v>
      </c>
      <c r="CH4533" s="2">
        <v>4.0999999999999996</v>
      </c>
      <c r="CI4533" s="2">
        <v>8.6</v>
      </c>
      <c r="CJ4533" s="2">
        <v>0.47299999999999998</v>
      </c>
      <c r="CK4533" s="2">
        <v>0.50600000000000001</v>
      </c>
      <c r="CL4533" s="2">
        <v>3.1</v>
      </c>
      <c r="CM4533" s="2">
        <v>3.6</v>
      </c>
      <c r="CN4533" s="2">
        <v>0.85899999999999999</v>
      </c>
      <c r="CO4533" s="2">
        <v>0.4</v>
      </c>
      <c r="CP4533" s="2">
        <v>2.6</v>
      </c>
      <c r="CQ4533" s="2">
        <v>3</v>
      </c>
      <c r="CR4533" s="2">
        <v>5.4</v>
      </c>
      <c r="CS4533" s="2">
        <v>1.3</v>
      </c>
      <c r="CT4533" s="2">
        <v>0.2</v>
      </c>
      <c r="CU4533" s="2">
        <v>2.2000000000000002</v>
      </c>
      <c r="CV4533" s="2">
        <v>2</v>
      </c>
      <c r="CW4533" s="2">
        <v>15.8</v>
      </c>
    </row>
    <row r="4534" spans="1:101" ht="15" x14ac:dyDescent="0.25">
      <c r="A4534" s="1">
        <f t="shared" si="70"/>
        <v>4533</v>
      </c>
      <c r="B4534" s="2" t="s">
        <v>728</v>
      </c>
      <c r="C4534" s="2" t="s">
        <v>113</v>
      </c>
      <c r="D4534" s="2">
        <v>2015</v>
      </c>
      <c r="E4534" s="2">
        <v>480</v>
      </c>
      <c r="F4534" s="2" t="s">
        <v>110</v>
      </c>
      <c r="G4534" s="9" t="s">
        <v>110</v>
      </c>
      <c r="H4534" s="9" t="s">
        <v>104</v>
      </c>
      <c r="I4534" s="9" t="s">
        <v>105</v>
      </c>
      <c r="J4534" s="2">
        <v>32</v>
      </c>
      <c r="K4534" s="2">
        <v>68</v>
      </c>
      <c r="L4534" s="2">
        <v>33</v>
      </c>
      <c r="M4534" s="2">
        <v>1980</v>
      </c>
      <c r="N4534" s="2">
        <v>341</v>
      </c>
      <c r="O4534" s="2">
        <v>860</v>
      </c>
      <c r="P4534" s="2">
        <v>0.39700000000000002</v>
      </c>
      <c r="Q4534" s="2">
        <v>119</v>
      </c>
      <c r="R4534" s="2">
        <v>348</v>
      </c>
      <c r="S4534" s="2">
        <v>0.34200000000000003</v>
      </c>
      <c r="T4534" s="2">
        <v>222</v>
      </c>
      <c r="U4534" s="2">
        <v>512</v>
      </c>
      <c r="V4534" s="2">
        <v>0.434</v>
      </c>
      <c r="W4534" s="2">
        <v>0.46600000000000003</v>
      </c>
      <c r="X4534" s="2">
        <v>163</v>
      </c>
      <c r="Y4534" s="2">
        <v>187</v>
      </c>
      <c r="Z4534" s="2">
        <v>0.872</v>
      </c>
      <c r="AA4534" s="2">
        <v>22</v>
      </c>
      <c r="AB4534" s="2">
        <v>152</v>
      </c>
      <c r="AC4534" s="2">
        <v>174</v>
      </c>
      <c r="AD4534" s="2">
        <v>424</v>
      </c>
      <c r="AE4534" s="2">
        <v>46</v>
      </c>
      <c r="AF4534" s="2">
        <v>14</v>
      </c>
      <c r="AG4534" s="2">
        <v>172</v>
      </c>
      <c r="AH4534" s="2">
        <v>162</v>
      </c>
      <c r="AI4534" s="2">
        <v>964</v>
      </c>
      <c r="AJ4534" s="2">
        <v>15.4</v>
      </c>
      <c r="AK4534" s="2">
        <v>0.51200000000000001</v>
      </c>
      <c r="AL4534" s="2">
        <v>0.40500000000000003</v>
      </c>
      <c r="AM4534" s="2">
        <v>0.217</v>
      </c>
      <c r="AN4534" s="2">
        <v>1.2</v>
      </c>
      <c r="AO4534" s="2">
        <v>8.9</v>
      </c>
      <c r="AP4534" s="2">
        <v>4.9000000000000004</v>
      </c>
      <c r="AQ4534" s="2">
        <v>37.4</v>
      </c>
      <c r="AR4534" s="2">
        <v>1.2</v>
      </c>
      <c r="AS4534" s="2">
        <v>0.6</v>
      </c>
      <c r="AT4534" s="2">
        <v>15.4</v>
      </c>
      <c r="AU4534" s="2">
        <v>25.2</v>
      </c>
      <c r="AV4534" s="2">
        <v>0</v>
      </c>
      <c r="AW4534" s="2">
        <v>0</v>
      </c>
      <c r="AX4534" s="2">
        <v>0</v>
      </c>
      <c r="AY4534" s="2">
        <v>-0.16900000000000001</v>
      </c>
      <c r="AZ4534" s="2">
        <v>-9.5</v>
      </c>
      <c r="BA4534" s="2">
        <v>-3.5</v>
      </c>
      <c r="BB4534" s="2">
        <v>-13</v>
      </c>
      <c r="BC4534" s="2">
        <v>0</v>
      </c>
      <c r="BD4534" s="2">
        <v>8.8000000000000007</v>
      </c>
      <c r="BE4534" s="2">
        <v>22.2</v>
      </c>
      <c r="BF4534" s="2">
        <v>0.39700000000000002</v>
      </c>
      <c r="BG4534" s="2">
        <v>3.1</v>
      </c>
      <c r="BH4534" s="2">
        <v>9</v>
      </c>
      <c r="BI4534" s="2">
        <v>0.34200000000000003</v>
      </c>
      <c r="BJ4534" s="2">
        <v>5.7</v>
      </c>
      <c r="BK4534" s="2">
        <v>13.2</v>
      </c>
      <c r="BL4534" s="2">
        <v>0.434</v>
      </c>
      <c r="BM4534" s="2">
        <v>4.2</v>
      </c>
      <c r="BN4534" s="2">
        <v>4.8</v>
      </c>
      <c r="BO4534" s="2">
        <v>0.872</v>
      </c>
      <c r="BP4534" s="2">
        <v>0.6</v>
      </c>
      <c r="BQ4534" s="2">
        <v>3.9</v>
      </c>
      <c r="BR4534" s="2">
        <v>4.5</v>
      </c>
      <c r="BS4534" s="2">
        <v>11</v>
      </c>
      <c r="BT4534" s="2">
        <v>1.2</v>
      </c>
      <c r="BU4534" s="2">
        <v>0.4</v>
      </c>
      <c r="BV4534" s="2">
        <v>4.4000000000000004</v>
      </c>
      <c r="BW4534" s="2">
        <v>4.2</v>
      </c>
      <c r="BX4534" s="2">
        <v>24.9</v>
      </c>
      <c r="BY4534" s="2">
        <v>99</v>
      </c>
      <c r="BZ4534" s="2">
        <v>103</v>
      </c>
      <c r="CA4534" s="2">
        <v>29.1</v>
      </c>
      <c r="CB4534" s="2">
        <v>5</v>
      </c>
      <c r="CC4534" s="2">
        <v>12.6</v>
      </c>
      <c r="CD4534" s="2">
        <v>0.39700000000000002</v>
      </c>
      <c r="CE4534" s="2">
        <v>1.8</v>
      </c>
      <c r="CF4534" s="2">
        <v>5.0999999999999996</v>
      </c>
      <c r="CG4534" s="2">
        <v>0.34200000000000003</v>
      </c>
      <c r="CH4534" s="2">
        <v>3.3</v>
      </c>
      <c r="CI4534" s="2">
        <v>7.5</v>
      </c>
      <c r="CJ4534" s="2">
        <v>0.434</v>
      </c>
      <c r="CK4534" s="2">
        <v>0.46600000000000003</v>
      </c>
      <c r="CL4534" s="2">
        <v>2.4</v>
      </c>
      <c r="CM4534" s="2">
        <v>2.8</v>
      </c>
      <c r="CN4534" s="2">
        <v>0.872</v>
      </c>
      <c r="CO4534" s="2">
        <v>0.3</v>
      </c>
      <c r="CP4534" s="2">
        <v>2.2000000000000002</v>
      </c>
      <c r="CQ4534" s="2">
        <v>2.6</v>
      </c>
      <c r="CR4534" s="2">
        <v>6.2</v>
      </c>
      <c r="CS4534" s="2">
        <v>0.7</v>
      </c>
      <c r="CT4534" s="2">
        <v>0.2</v>
      </c>
      <c r="CU4534" s="2">
        <v>2.5</v>
      </c>
      <c r="CV4534" s="2">
        <v>2.4</v>
      </c>
      <c r="CW4534" s="2">
        <v>14.2</v>
      </c>
    </row>
    <row r="4535" spans="1:101" ht="15" x14ac:dyDescent="0.25">
      <c r="A4535" s="1">
        <f t="shared" si="70"/>
        <v>4534</v>
      </c>
      <c r="B4535" s="2" t="s">
        <v>812</v>
      </c>
      <c r="C4535" s="2" t="s">
        <v>122</v>
      </c>
      <c r="D4535" s="2">
        <v>2015</v>
      </c>
      <c r="E4535" s="2">
        <v>142</v>
      </c>
      <c r="F4535" s="2" t="s">
        <v>103</v>
      </c>
      <c r="G4535" s="9" t="s">
        <v>103</v>
      </c>
      <c r="H4535" s="9" t="s">
        <v>104</v>
      </c>
      <c r="I4535" s="9" t="s">
        <v>105</v>
      </c>
      <c r="J4535" s="2">
        <v>29</v>
      </c>
      <c r="K4535" s="2">
        <v>80</v>
      </c>
      <c r="L4535" s="2">
        <v>80</v>
      </c>
      <c r="M4535" s="2">
        <v>2699</v>
      </c>
      <c r="N4535" s="2">
        <v>602</v>
      </c>
      <c r="O4535" s="2">
        <v>1354</v>
      </c>
      <c r="P4535" s="2">
        <v>0.44500000000000001</v>
      </c>
      <c r="Q4535" s="2">
        <v>81</v>
      </c>
      <c r="R4535" s="2">
        <v>284</v>
      </c>
      <c r="S4535" s="2">
        <v>0.28499999999999998</v>
      </c>
      <c r="T4535" s="2">
        <v>521</v>
      </c>
      <c r="U4535" s="2">
        <v>1070</v>
      </c>
      <c r="V4535" s="2">
        <v>0.48699999999999999</v>
      </c>
      <c r="W4535" s="2">
        <v>0.47499999999999998</v>
      </c>
      <c r="X4535" s="2">
        <v>228</v>
      </c>
      <c r="Y4535" s="2">
        <v>303</v>
      </c>
      <c r="Z4535" s="2">
        <v>0.752</v>
      </c>
      <c r="AA4535" s="2">
        <v>34</v>
      </c>
      <c r="AB4535" s="2">
        <v>156</v>
      </c>
      <c r="AC4535" s="2">
        <v>190</v>
      </c>
      <c r="AD4535" s="2">
        <v>329</v>
      </c>
      <c r="AE4535" s="2">
        <v>148</v>
      </c>
      <c r="AF4535" s="2">
        <v>25</v>
      </c>
      <c r="AG4535" s="2">
        <v>198</v>
      </c>
      <c r="AH4535" s="2">
        <v>197</v>
      </c>
      <c r="AI4535" s="2">
        <v>1513</v>
      </c>
      <c r="AJ4535" s="2">
        <v>16.5</v>
      </c>
      <c r="AK4535" s="2">
        <v>0.50900000000000001</v>
      </c>
      <c r="AL4535" s="2">
        <v>0.21</v>
      </c>
      <c r="AM4535" s="2">
        <v>0.224</v>
      </c>
      <c r="AN4535" s="2">
        <v>1.4</v>
      </c>
      <c r="AO4535" s="2">
        <v>6.4</v>
      </c>
      <c r="AP4535" s="2">
        <v>3.9</v>
      </c>
      <c r="AQ4535" s="2">
        <v>20.5</v>
      </c>
      <c r="AR4535" s="2">
        <v>2.8</v>
      </c>
      <c r="AS4535" s="2">
        <v>0.8</v>
      </c>
      <c r="AT4535" s="2">
        <v>11.7</v>
      </c>
      <c r="AU4535" s="2">
        <v>27.9</v>
      </c>
      <c r="AV4535" s="2">
        <v>-0.1</v>
      </c>
      <c r="AW4535" s="2">
        <v>0.1</v>
      </c>
      <c r="AX4535" s="2">
        <v>0</v>
      </c>
      <c r="AY4535" s="2">
        <v>2.1999999999999999E-2</v>
      </c>
      <c r="AZ4535" s="2">
        <v>-6</v>
      </c>
      <c r="BA4535" s="2">
        <v>-5.7</v>
      </c>
      <c r="BB4535" s="2">
        <v>-11.7</v>
      </c>
      <c r="BC4535" s="2">
        <v>-0.2</v>
      </c>
      <c r="BD4535" s="2">
        <v>11.3</v>
      </c>
      <c r="BE4535" s="2">
        <v>25.3</v>
      </c>
      <c r="BF4535" s="2">
        <v>0.44500000000000001</v>
      </c>
      <c r="BG4535" s="2">
        <v>1.5</v>
      </c>
      <c r="BH4535" s="2">
        <v>5.3</v>
      </c>
      <c r="BI4535" s="2">
        <v>0.28499999999999998</v>
      </c>
      <c r="BJ4535" s="2">
        <v>9.6999999999999993</v>
      </c>
      <c r="BK4535" s="2">
        <v>20</v>
      </c>
      <c r="BL4535" s="2">
        <v>0.48699999999999999</v>
      </c>
      <c r="BM4535" s="2">
        <v>4.3</v>
      </c>
      <c r="BN4535" s="2">
        <v>5.7</v>
      </c>
      <c r="BO4535" s="2">
        <v>0.752</v>
      </c>
      <c r="BP4535" s="2">
        <v>0.6</v>
      </c>
      <c r="BQ4535" s="2">
        <v>2.9</v>
      </c>
      <c r="BR4535" s="2">
        <v>3.6</v>
      </c>
      <c r="BS4535" s="2">
        <v>6.1</v>
      </c>
      <c r="BT4535" s="2">
        <v>2.8</v>
      </c>
      <c r="BU4535" s="2">
        <v>0.5</v>
      </c>
      <c r="BV4535" s="2">
        <v>3.7</v>
      </c>
      <c r="BW4535" s="2">
        <v>3.7</v>
      </c>
      <c r="BX4535" s="2">
        <v>28.3</v>
      </c>
      <c r="BY4535" s="2">
        <v>97</v>
      </c>
      <c r="BZ4535" s="2">
        <v>108</v>
      </c>
      <c r="CA4535" s="2">
        <v>33.700000000000003</v>
      </c>
      <c r="CB4535" s="2">
        <v>7.5</v>
      </c>
      <c r="CC4535" s="2">
        <v>16.899999999999999</v>
      </c>
      <c r="CD4535" s="2">
        <v>0.44500000000000001</v>
      </c>
      <c r="CE4535" s="2">
        <v>1</v>
      </c>
      <c r="CF4535" s="2">
        <v>3.6</v>
      </c>
      <c r="CG4535" s="2">
        <v>0.28499999999999998</v>
      </c>
      <c r="CH4535" s="2">
        <v>6.5</v>
      </c>
      <c r="CI4535" s="2">
        <v>13.4</v>
      </c>
      <c r="CJ4535" s="2">
        <v>0.48699999999999999</v>
      </c>
      <c r="CK4535" s="2">
        <v>0.47499999999999998</v>
      </c>
      <c r="CL4535" s="2">
        <v>2.9</v>
      </c>
      <c r="CM4535" s="2">
        <v>3.8</v>
      </c>
      <c r="CN4535" s="2">
        <v>0.752</v>
      </c>
      <c r="CO4535" s="2">
        <v>0.4</v>
      </c>
      <c r="CP4535" s="2">
        <v>2</v>
      </c>
      <c r="CQ4535" s="2">
        <v>2.4</v>
      </c>
      <c r="CR4535" s="2">
        <v>4.0999999999999996</v>
      </c>
      <c r="CS4535" s="2">
        <v>1.9</v>
      </c>
      <c r="CT4535" s="2">
        <v>0.3</v>
      </c>
      <c r="CU4535" s="2">
        <v>2.5</v>
      </c>
      <c r="CV4535" s="2">
        <v>2.5</v>
      </c>
      <c r="CW4535" s="2">
        <v>18.899999999999999</v>
      </c>
    </row>
    <row r="4536" spans="1:101" ht="15" x14ac:dyDescent="0.25">
      <c r="A4536" s="1">
        <f t="shared" si="70"/>
        <v>4535</v>
      </c>
      <c r="B4536" s="2" t="s">
        <v>813</v>
      </c>
      <c r="C4536" s="2" t="s">
        <v>113</v>
      </c>
      <c r="D4536" s="2">
        <v>2015</v>
      </c>
      <c r="E4536" s="2">
        <v>389</v>
      </c>
      <c r="F4536" s="2" t="s">
        <v>110</v>
      </c>
      <c r="G4536" s="9" t="s">
        <v>110</v>
      </c>
      <c r="H4536" s="9" t="s">
        <v>104</v>
      </c>
      <c r="I4536" s="9" t="s">
        <v>105</v>
      </c>
      <c r="J4536" s="2">
        <v>30</v>
      </c>
      <c r="K4536" s="2">
        <v>42</v>
      </c>
      <c r="L4536" s="2">
        <v>1</v>
      </c>
      <c r="M4536" s="2">
        <v>591</v>
      </c>
      <c r="N4536" s="2">
        <v>88</v>
      </c>
      <c r="O4536" s="2">
        <v>255</v>
      </c>
      <c r="P4536" s="2">
        <v>0.34499999999999997</v>
      </c>
      <c r="Q4536" s="2">
        <v>31</v>
      </c>
      <c r="R4536" s="2">
        <v>112</v>
      </c>
      <c r="S4536" s="2">
        <v>0.27700000000000002</v>
      </c>
      <c r="T4536" s="2">
        <v>57</v>
      </c>
      <c r="U4536" s="2">
        <v>143</v>
      </c>
      <c r="V4536" s="2">
        <v>0.39900000000000002</v>
      </c>
      <c r="W4536" s="2">
        <v>0.40600000000000003</v>
      </c>
      <c r="X4536" s="2">
        <v>31</v>
      </c>
      <c r="Y4536" s="2">
        <v>46</v>
      </c>
      <c r="Z4536" s="2">
        <v>0.67400000000000004</v>
      </c>
      <c r="AA4536" s="2">
        <v>17</v>
      </c>
      <c r="AB4536" s="2">
        <v>33</v>
      </c>
      <c r="AC4536" s="2">
        <v>50</v>
      </c>
      <c r="AD4536" s="2">
        <v>97</v>
      </c>
      <c r="AE4536" s="2">
        <v>20</v>
      </c>
      <c r="AF4536" s="2">
        <v>3</v>
      </c>
      <c r="AG4536" s="2">
        <v>30</v>
      </c>
      <c r="AH4536" s="2">
        <v>76</v>
      </c>
      <c r="AI4536" s="2">
        <v>238</v>
      </c>
      <c r="AJ4536" s="2">
        <v>10.6</v>
      </c>
      <c r="AK4536" s="2">
        <v>0.432</v>
      </c>
      <c r="AL4536" s="2">
        <v>0.439</v>
      </c>
      <c r="AM4536" s="2">
        <v>0.18</v>
      </c>
      <c r="AN4536" s="2">
        <v>3.1</v>
      </c>
      <c r="AO4536" s="2">
        <v>6.2</v>
      </c>
      <c r="AP4536" s="2">
        <v>4.5999999999999996</v>
      </c>
      <c r="AQ4536" s="2">
        <v>25.7</v>
      </c>
      <c r="AR4536" s="2">
        <v>1.7</v>
      </c>
      <c r="AS4536" s="2">
        <v>0.4</v>
      </c>
      <c r="AT4536" s="2">
        <v>9.8000000000000007</v>
      </c>
      <c r="AU4536" s="2">
        <v>22.5</v>
      </c>
      <c r="AV4536" s="2">
        <v>3.1</v>
      </c>
      <c r="AW4536" s="2">
        <v>2.8</v>
      </c>
      <c r="AX4536" s="2">
        <v>5.9</v>
      </c>
      <c r="AY4536" s="2">
        <v>0.11</v>
      </c>
      <c r="AZ4536" s="2">
        <v>1.6</v>
      </c>
      <c r="BA4536" s="2">
        <v>-0.4</v>
      </c>
      <c r="BB4536" s="2">
        <v>1.2</v>
      </c>
      <c r="BC4536" s="2">
        <v>2.1</v>
      </c>
      <c r="BD4536" s="2">
        <v>7.5</v>
      </c>
      <c r="BE4536" s="2">
        <v>21.6</v>
      </c>
      <c r="BF4536" s="2">
        <v>0.34499999999999997</v>
      </c>
      <c r="BG4536" s="2">
        <v>2.6</v>
      </c>
      <c r="BH4536" s="2">
        <v>9.5</v>
      </c>
      <c r="BI4536" s="2">
        <v>0.27700000000000002</v>
      </c>
      <c r="BJ4536" s="2">
        <v>4.8</v>
      </c>
      <c r="BK4536" s="2">
        <v>12.1</v>
      </c>
      <c r="BL4536" s="2">
        <v>0.39900000000000002</v>
      </c>
      <c r="BM4536" s="2">
        <v>2.6</v>
      </c>
      <c r="BN4536" s="2">
        <v>3.9</v>
      </c>
      <c r="BO4536" s="2">
        <v>0.67400000000000004</v>
      </c>
      <c r="BP4536" s="2">
        <v>1.4</v>
      </c>
      <c r="BQ4536" s="2">
        <v>2.8</v>
      </c>
      <c r="BR4536" s="2">
        <v>4.2</v>
      </c>
      <c r="BS4536" s="2">
        <v>8.1999999999999993</v>
      </c>
      <c r="BT4536" s="2">
        <v>1.7</v>
      </c>
      <c r="BU4536" s="2">
        <v>0.3</v>
      </c>
      <c r="BV4536" s="2">
        <v>2.5</v>
      </c>
      <c r="BW4536" s="2">
        <v>6.4</v>
      </c>
      <c r="BX4536" s="2">
        <v>20.2</v>
      </c>
      <c r="BY4536" s="2">
        <v>84</v>
      </c>
      <c r="BZ4536" s="2">
        <v>105</v>
      </c>
      <c r="CA4536" s="2">
        <v>14.1</v>
      </c>
      <c r="CB4536" s="2">
        <v>2.1</v>
      </c>
      <c r="CC4536" s="2">
        <v>6.1</v>
      </c>
      <c r="CD4536" s="2">
        <v>0.34499999999999997</v>
      </c>
      <c r="CE4536" s="2">
        <v>0.7</v>
      </c>
      <c r="CF4536" s="2">
        <v>2.7</v>
      </c>
      <c r="CG4536" s="2">
        <v>0.27700000000000002</v>
      </c>
      <c r="CH4536" s="2">
        <v>1.4</v>
      </c>
      <c r="CI4536" s="2">
        <v>3.4</v>
      </c>
      <c r="CJ4536" s="2">
        <v>0.39900000000000002</v>
      </c>
      <c r="CK4536" s="2">
        <v>0.40600000000000003</v>
      </c>
      <c r="CL4536" s="2">
        <v>0.7</v>
      </c>
      <c r="CM4536" s="2">
        <v>1.1000000000000001</v>
      </c>
      <c r="CN4536" s="2">
        <v>0.67400000000000004</v>
      </c>
      <c r="CO4536" s="2">
        <v>0.4</v>
      </c>
      <c r="CP4536" s="2">
        <v>0.8</v>
      </c>
      <c r="CQ4536" s="2">
        <v>1.2</v>
      </c>
      <c r="CR4536" s="2">
        <v>2.2999999999999998</v>
      </c>
      <c r="CS4536" s="2">
        <v>0.5</v>
      </c>
      <c r="CT4536" s="2">
        <v>0.1</v>
      </c>
      <c r="CU4536" s="2">
        <v>0.7</v>
      </c>
      <c r="CV4536" s="2">
        <v>1.8</v>
      </c>
      <c r="CW4536" s="2">
        <v>5.7</v>
      </c>
    </row>
    <row r="4537" spans="1:101" ht="15" x14ac:dyDescent="0.25">
      <c r="A4537" s="1">
        <f t="shared" si="70"/>
        <v>4536</v>
      </c>
      <c r="B4537" s="2" t="s">
        <v>1085</v>
      </c>
      <c r="C4537" s="2" t="s">
        <v>113</v>
      </c>
      <c r="D4537" s="2">
        <v>2015</v>
      </c>
      <c r="E4537" s="2">
        <v>484</v>
      </c>
      <c r="F4537" s="2" t="s">
        <v>110</v>
      </c>
      <c r="G4537" s="9" t="s">
        <v>110</v>
      </c>
      <c r="H4537" s="9" t="s">
        <v>104</v>
      </c>
      <c r="I4537" s="9" t="s">
        <v>105</v>
      </c>
      <c r="J4537" s="2">
        <v>23</v>
      </c>
      <c r="K4537" s="2">
        <v>21</v>
      </c>
      <c r="L4537" s="2">
        <v>0</v>
      </c>
      <c r="M4537" s="2">
        <v>247</v>
      </c>
      <c r="N4537" s="2">
        <v>20</v>
      </c>
      <c r="O4537" s="2">
        <v>57</v>
      </c>
      <c r="P4537" s="2">
        <v>0.35099999999999998</v>
      </c>
      <c r="Q4537" s="2">
        <v>0</v>
      </c>
      <c r="R4537" s="2">
        <v>7</v>
      </c>
      <c r="S4537" s="2">
        <v>0</v>
      </c>
      <c r="T4537" s="2">
        <v>20</v>
      </c>
      <c r="U4537" s="2">
        <v>50</v>
      </c>
      <c r="V4537" s="2">
        <v>0.4</v>
      </c>
      <c r="W4537" s="2">
        <v>0.35099999999999998</v>
      </c>
      <c r="X4537" s="2">
        <v>2</v>
      </c>
      <c r="Y4537" s="2">
        <v>6</v>
      </c>
      <c r="Z4537" s="2">
        <v>0.33300000000000002</v>
      </c>
      <c r="AA4537" s="2">
        <v>8</v>
      </c>
      <c r="AB4537" s="2">
        <v>26</v>
      </c>
      <c r="AC4537" s="2">
        <v>34</v>
      </c>
      <c r="AD4537" s="2">
        <v>21</v>
      </c>
      <c r="AE4537" s="2">
        <v>8</v>
      </c>
      <c r="AF4537" s="2">
        <v>2</v>
      </c>
      <c r="AG4537" s="2">
        <v>13</v>
      </c>
      <c r="AH4537" s="2">
        <v>18</v>
      </c>
      <c r="AI4537" s="2">
        <v>42</v>
      </c>
      <c r="AJ4537" s="2">
        <v>4.5999999999999996</v>
      </c>
      <c r="AK4537" s="2">
        <v>0.35199999999999998</v>
      </c>
      <c r="AL4537" s="2">
        <v>0.123</v>
      </c>
      <c r="AM4537" s="2">
        <v>0.105</v>
      </c>
      <c r="AN4537" s="2">
        <v>3.7</v>
      </c>
      <c r="AO4537" s="2">
        <v>11.9</v>
      </c>
      <c r="AP4537" s="2">
        <v>7.8</v>
      </c>
      <c r="AQ4537" s="2">
        <v>12.2</v>
      </c>
      <c r="AR4537" s="2">
        <v>1.7</v>
      </c>
      <c r="AS4537" s="2">
        <v>0.6</v>
      </c>
      <c r="AT4537" s="2">
        <v>17.899999999999999</v>
      </c>
      <c r="AU4537" s="2">
        <v>13.3</v>
      </c>
      <c r="AV4537" s="2">
        <v>0.2</v>
      </c>
      <c r="AW4537" s="2">
        <v>1</v>
      </c>
      <c r="AX4537" s="2">
        <v>1.1000000000000001</v>
      </c>
      <c r="AY4537" s="2">
        <v>5.3999999999999999E-2</v>
      </c>
      <c r="AZ4537" s="2">
        <v>0.2</v>
      </c>
      <c r="BA4537" s="2">
        <v>-0.2</v>
      </c>
      <c r="BB4537" s="2">
        <v>0</v>
      </c>
      <c r="BC4537" s="2">
        <v>0.5</v>
      </c>
      <c r="BD4537" s="2">
        <v>4.2</v>
      </c>
      <c r="BE4537" s="2">
        <v>11.9</v>
      </c>
      <c r="BF4537" s="2">
        <v>0.35099999999999998</v>
      </c>
      <c r="BG4537" s="2">
        <v>0</v>
      </c>
      <c r="BH4537" s="2">
        <v>1.5</v>
      </c>
      <c r="BI4537" s="2">
        <v>0</v>
      </c>
      <c r="BJ4537" s="2">
        <v>4.2</v>
      </c>
      <c r="BK4537" s="2">
        <v>10.5</v>
      </c>
      <c r="BL4537" s="2">
        <v>0.4</v>
      </c>
      <c r="BM4537" s="2">
        <v>0.4</v>
      </c>
      <c r="BN4537" s="2">
        <v>1.3</v>
      </c>
      <c r="BO4537" s="2">
        <v>0.33300000000000002</v>
      </c>
      <c r="BP4537" s="2">
        <v>1.7</v>
      </c>
      <c r="BQ4537" s="2">
        <v>5.4</v>
      </c>
      <c r="BR4537" s="2">
        <v>7.1</v>
      </c>
      <c r="BS4537" s="2">
        <v>4.4000000000000004</v>
      </c>
      <c r="BT4537" s="2">
        <v>1.7</v>
      </c>
      <c r="BU4537" s="2">
        <v>0.4</v>
      </c>
      <c r="BV4537" s="2">
        <v>2.7</v>
      </c>
      <c r="BW4537" s="2">
        <v>3.8</v>
      </c>
      <c r="BX4537" s="2">
        <v>8.8000000000000007</v>
      </c>
      <c r="BY4537" s="2">
        <v>87</v>
      </c>
      <c r="BZ4537" s="2">
        <v>105</v>
      </c>
      <c r="CA4537" s="2">
        <v>11.8</v>
      </c>
      <c r="CB4537" s="2">
        <v>1</v>
      </c>
      <c r="CC4537" s="2">
        <v>2.7</v>
      </c>
      <c r="CD4537" s="2">
        <v>0.35099999999999998</v>
      </c>
      <c r="CE4537" s="2">
        <v>0</v>
      </c>
      <c r="CF4537" s="2">
        <v>0.3</v>
      </c>
      <c r="CG4537" s="2">
        <v>0</v>
      </c>
      <c r="CH4537" s="2">
        <v>1</v>
      </c>
      <c r="CI4537" s="2">
        <v>2.4</v>
      </c>
      <c r="CJ4537" s="2">
        <v>0.4</v>
      </c>
      <c r="CK4537" s="2">
        <v>0.35099999999999998</v>
      </c>
      <c r="CL4537" s="2">
        <v>0.1</v>
      </c>
      <c r="CM4537" s="2">
        <v>0.3</v>
      </c>
      <c r="CN4537" s="2">
        <v>0.33300000000000002</v>
      </c>
      <c r="CO4537" s="2">
        <v>0.4</v>
      </c>
      <c r="CP4537" s="2">
        <v>1.2</v>
      </c>
      <c r="CQ4537" s="2">
        <v>1.6</v>
      </c>
      <c r="CR4537" s="2">
        <v>1</v>
      </c>
      <c r="CS4537" s="2">
        <v>0.4</v>
      </c>
      <c r="CT4537" s="2">
        <v>0.1</v>
      </c>
      <c r="CU4537" s="2">
        <v>0.6</v>
      </c>
      <c r="CV4537" s="2">
        <v>0.9</v>
      </c>
      <c r="CW4537" s="2">
        <v>2</v>
      </c>
    </row>
    <row r="4538" spans="1:101" ht="15" x14ac:dyDescent="0.25">
      <c r="A4538" s="1">
        <f t="shared" si="70"/>
        <v>4537</v>
      </c>
      <c r="B4538" s="2" t="s">
        <v>1087</v>
      </c>
      <c r="C4538" s="2" t="s">
        <v>645</v>
      </c>
      <c r="D4538" s="2">
        <v>2015</v>
      </c>
      <c r="E4538" s="2">
        <v>79</v>
      </c>
      <c r="F4538" s="2" t="s">
        <v>103</v>
      </c>
      <c r="G4538" s="9" t="s">
        <v>103</v>
      </c>
      <c r="H4538" s="9" t="s">
        <v>104</v>
      </c>
      <c r="I4538" s="9" t="s">
        <v>105</v>
      </c>
      <c r="J4538" s="2">
        <v>25</v>
      </c>
      <c r="K4538" s="2">
        <v>58</v>
      </c>
      <c r="L4538" s="2">
        <v>0</v>
      </c>
      <c r="M4538" s="2">
        <v>838</v>
      </c>
      <c r="N4538" s="2">
        <v>104</v>
      </c>
      <c r="O4538" s="2">
        <v>247</v>
      </c>
      <c r="P4538" s="2">
        <v>0.42099999999999999</v>
      </c>
      <c r="Q4538" s="2">
        <v>11</v>
      </c>
      <c r="R4538" s="2">
        <v>43</v>
      </c>
      <c r="S4538" s="2">
        <v>0.25600000000000001</v>
      </c>
      <c r="T4538" s="2">
        <v>93</v>
      </c>
      <c r="U4538" s="2">
        <v>204</v>
      </c>
      <c r="V4538" s="2">
        <v>0.45600000000000002</v>
      </c>
      <c r="W4538" s="2">
        <v>0.443</v>
      </c>
      <c r="X4538" s="2">
        <v>24</v>
      </c>
      <c r="Y4538" s="2">
        <v>45</v>
      </c>
      <c r="Z4538" s="2">
        <v>0.53300000000000003</v>
      </c>
      <c r="AA4538" s="2">
        <v>19</v>
      </c>
      <c r="AB4538" s="2">
        <v>87</v>
      </c>
      <c r="AC4538" s="2">
        <v>106</v>
      </c>
      <c r="AD4538" s="2">
        <v>146</v>
      </c>
      <c r="AE4538" s="2">
        <v>63</v>
      </c>
      <c r="AF4538" s="2">
        <v>5</v>
      </c>
      <c r="AG4538" s="2">
        <v>61</v>
      </c>
      <c r="AH4538" s="2">
        <v>100</v>
      </c>
      <c r="AI4538" s="2">
        <v>243</v>
      </c>
      <c r="AJ4538" s="2">
        <v>12.3</v>
      </c>
      <c r="AK4538" s="2">
        <v>0.45500000000000002</v>
      </c>
      <c r="AL4538" s="2">
        <v>0.17399999999999999</v>
      </c>
      <c r="AM4538" s="2">
        <v>0.182</v>
      </c>
      <c r="AN4538" s="2">
        <v>2.6</v>
      </c>
      <c r="AO4538" s="2">
        <v>11.8</v>
      </c>
      <c r="AP4538" s="2">
        <v>7.2</v>
      </c>
      <c r="AQ4538" s="2">
        <v>26.6</v>
      </c>
      <c r="AR4538" s="2">
        <v>3.9</v>
      </c>
      <c r="AS4538" s="2">
        <v>0.5</v>
      </c>
      <c r="AT4538" s="2">
        <v>18.600000000000001</v>
      </c>
      <c r="AU4538" s="2">
        <v>17.899999999999999</v>
      </c>
      <c r="AV4538" s="2">
        <v>-0.2</v>
      </c>
      <c r="AW4538" s="2">
        <v>1.6</v>
      </c>
      <c r="AX4538" s="2">
        <v>1.4</v>
      </c>
      <c r="AY4538" s="2">
        <v>0.05</v>
      </c>
      <c r="AZ4538" s="2">
        <v>-2.6</v>
      </c>
      <c r="BA4538" s="2">
        <v>1</v>
      </c>
      <c r="BB4538" s="2">
        <v>-1.6</v>
      </c>
      <c r="BC4538" s="2">
        <v>0.1</v>
      </c>
      <c r="BD4538" s="2">
        <v>6.5</v>
      </c>
      <c r="BE4538" s="2">
        <v>15.4</v>
      </c>
      <c r="BF4538" s="2">
        <v>0.42099999999999999</v>
      </c>
      <c r="BG4538" s="2">
        <v>0.7</v>
      </c>
      <c r="BH4538" s="2">
        <v>2.7</v>
      </c>
      <c r="BI4538" s="2">
        <v>0.25600000000000001</v>
      </c>
      <c r="BJ4538" s="2">
        <v>5.8</v>
      </c>
      <c r="BK4538" s="2">
        <v>12.7</v>
      </c>
      <c r="BL4538" s="2">
        <v>0.45600000000000002</v>
      </c>
      <c r="BM4538" s="2">
        <v>1.5</v>
      </c>
      <c r="BN4538" s="2">
        <v>2.8</v>
      </c>
      <c r="BO4538" s="2">
        <v>0.53300000000000003</v>
      </c>
      <c r="BP4538" s="2">
        <v>1.2</v>
      </c>
      <c r="BQ4538" s="2">
        <v>5.4</v>
      </c>
      <c r="BR4538" s="2">
        <v>6.6</v>
      </c>
      <c r="BS4538" s="2">
        <v>9.1</v>
      </c>
      <c r="BT4538" s="2">
        <v>3.9</v>
      </c>
      <c r="BU4538" s="2">
        <v>0.3</v>
      </c>
      <c r="BV4538" s="2">
        <v>3.8</v>
      </c>
      <c r="BW4538" s="2">
        <v>6.2</v>
      </c>
      <c r="BX4538" s="2">
        <v>15.1</v>
      </c>
      <c r="BY4538" s="2">
        <v>110</v>
      </c>
      <c r="BZ4538" s="2">
        <v>111</v>
      </c>
      <c r="CA4538" s="2">
        <v>14.4</v>
      </c>
      <c r="CB4538" s="2">
        <v>1.8</v>
      </c>
      <c r="CC4538" s="2">
        <v>4.3</v>
      </c>
      <c r="CD4538" s="2">
        <v>0.42099999999999999</v>
      </c>
      <c r="CE4538" s="2">
        <v>0.2</v>
      </c>
      <c r="CF4538" s="2">
        <v>0.7</v>
      </c>
      <c r="CG4538" s="2">
        <v>0.25600000000000001</v>
      </c>
      <c r="CH4538" s="2">
        <v>1.6</v>
      </c>
      <c r="CI4538" s="2">
        <v>3.5</v>
      </c>
      <c r="CJ4538" s="2">
        <v>0.45600000000000002</v>
      </c>
      <c r="CK4538" s="2">
        <v>0.443</v>
      </c>
      <c r="CL4538" s="2">
        <v>0.4</v>
      </c>
      <c r="CM4538" s="2">
        <v>0.8</v>
      </c>
      <c r="CN4538" s="2">
        <v>0.53300000000000003</v>
      </c>
      <c r="CO4538" s="2">
        <v>0.3</v>
      </c>
      <c r="CP4538" s="2">
        <v>1.5</v>
      </c>
      <c r="CQ4538" s="2">
        <v>1.8</v>
      </c>
      <c r="CR4538" s="2">
        <v>2.5</v>
      </c>
      <c r="CS4538" s="2">
        <v>1.1000000000000001</v>
      </c>
      <c r="CT4538" s="2">
        <v>0.1</v>
      </c>
      <c r="CU4538" s="2">
        <v>1.1000000000000001</v>
      </c>
      <c r="CV4538" s="2">
        <v>1.7</v>
      </c>
      <c r="CW4538" s="2">
        <v>4.2</v>
      </c>
    </row>
    <row r="4539" spans="1:101" ht="15" x14ac:dyDescent="0.25">
      <c r="A4539" s="1">
        <f t="shared" si="70"/>
        <v>4538</v>
      </c>
      <c r="B4539" s="2" t="s">
        <v>1128</v>
      </c>
      <c r="C4539" s="2" t="s">
        <v>102</v>
      </c>
      <c r="D4539" s="2">
        <v>2015</v>
      </c>
      <c r="E4539" s="2">
        <v>247</v>
      </c>
      <c r="F4539" s="2" t="s">
        <v>103</v>
      </c>
      <c r="G4539" s="9" t="s">
        <v>103</v>
      </c>
      <c r="H4539" s="9" t="s">
        <v>104</v>
      </c>
      <c r="I4539" s="9" t="s">
        <v>105</v>
      </c>
      <c r="J4539" s="2">
        <v>22</v>
      </c>
      <c r="K4539" s="2">
        <v>28</v>
      </c>
      <c r="L4539" s="2">
        <v>0</v>
      </c>
      <c r="M4539" s="2">
        <v>262</v>
      </c>
      <c r="N4539" s="2">
        <v>26</v>
      </c>
      <c r="O4539" s="2">
        <v>75</v>
      </c>
      <c r="P4539" s="2">
        <v>0.34699999999999998</v>
      </c>
      <c r="Q4539" s="2">
        <v>5</v>
      </c>
      <c r="R4539" s="2">
        <v>21</v>
      </c>
      <c r="S4539" s="2">
        <v>0.23799999999999999</v>
      </c>
      <c r="T4539" s="2">
        <v>21</v>
      </c>
      <c r="U4539" s="2">
        <v>54</v>
      </c>
      <c r="V4539" s="2">
        <v>0.38900000000000001</v>
      </c>
      <c r="W4539" s="2">
        <v>0.38</v>
      </c>
      <c r="X4539" s="2">
        <v>17</v>
      </c>
      <c r="Y4539" s="2">
        <v>25</v>
      </c>
      <c r="Z4539" s="2">
        <v>0.68</v>
      </c>
      <c r="AA4539" s="2">
        <v>13</v>
      </c>
      <c r="AB4539" s="2">
        <v>26</v>
      </c>
      <c r="AC4539" s="2">
        <v>39</v>
      </c>
      <c r="AD4539" s="2">
        <v>11</v>
      </c>
      <c r="AE4539" s="2">
        <v>7</v>
      </c>
      <c r="AF4539" s="2">
        <v>3</v>
      </c>
      <c r="AG4539" s="2">
        <v>19</v>
      </c>
      <c r="AH4539" s="2">
        <v>34</v>
      </c>
      <c r="AI4539" s="2">
        <v>74</v>
      </c>
      <c r="AJ4539" s="2">
        <v>4.8</v>
      </c>
      <c r="AK4539" s="2">
        <v>0.43</v>
      </c>
      <c r="AL4539" s="2">
        <v>0.28000000000000003</v>
      </c>
      <c r="AM4539" s="2">
        <v>0.33300000000000002</v>
      </c>
      <c r="AN4539" s="2">
        <v>5.5</v>
      </c>
      <c r="AO4539" s="2">
        <v>10.9</v>
      </c>
      <c r="AP4539" s="2">
        <v>8.1999999999999993</v>
      </c>
      <c r="AQ4539" s="2">
        <v>6.3</v>
      </c>
      <c r="AR4539" s="2">
        <v>1.3</v>
      </c>
      <c r="AS4539" s="2">
        <v>0.9</v>
      </c>
      <c r="AT4539" s="2">
        <v>18.100000000000001</v>
      </c>
      <c r="AU4539" s="2">
        <v>17.399999999999999</v>
      </c>
      <c r="AV4539" s="2">
        <v>-0.1</v>
      </c>
      <c r="AW4539" s="2">
        <v>1.9</v>
      </c>
      <c r="AX4539" s="2">
        <v>1.8</v>
      </c>
      <c r="AY4539" s="2">
        <v>7.4999999999999997E-2</v>
      </c>
      <c r="AZ4539" s="2">
        <v>-3.2</v>
      </c>
      <c r="BA4539" s="2">
        <v>1.1000000000000001</v>
      </c>
      <c r="BB4539" s="2">
        <v>-2.1</v>
      </c>
      <c r="BC4539" s="2">
        <v>0</v>
      </c>
      <c r="BD4539" s="2">
        <v>4.9000000000000004</v>
      </c>
      <c r="BE4539" s="2">
        <v>14.2</v>
      </c>
      <c r="BF4539" s="2">
        <v>0.34699999999999998</v>
      </c>
      <c r="BG4539" s="2">
        <v>0.9</v>
      </c>
      <c r="BH4539" s="2">
        <v>4</v>
      </c>
      <c r="BI4539" s="2">
        <v>0.23799999999999999</v>
      </c>
      <c r="BJ4539" s="2">
        <v>4</v>
      </c>
      <c r="BK4539" s="2">
        <v>10.199999999999999</v>
      </c>
      <c r="BL4539" s="2">
        <v>0.38900000000000001</v>
      </c>
      <c r="BM4539" s="2">
        <v>3.2</v>
      </c>
      <c r="BN4539" s="2">
        <v>4.7</v>
      </c>
      <c r="BO4539" s="2">
        <v>0.68</v>
      </c>
      <c r="BP4539" s="2">
        <v>2.5</v>
      </c>
      <c r="BQ4539" s="2">
        <v>4.9000000000000004</v>
      </c>
      <c r="BR4539" s="2">
        <v>7.4</v>
      </c>
      <c r="BS4539" s="2">
        <v>2.1</v>
      </c>
      <c r="BT4539" s="2">
        <v>1.3</v>
      </c>
      <c r="BU4539" s="2">
        <v>0.6</v>
      </c>
      <c r="BV4539" s="2">
        <v>3.6</v>
      </c>
      <c r="BW4539" s="2">
        <v>6.5</v>
      </c>
      <c r="BX4539" s="2">
        <v>14</v>
      </c>
      <c r="BY4539" s="2">
        <v>94</v>
      </c>
      <c r="BZ4539" s="2">
        <v>100</v>
      </c>
      <c r="CA4539" s="2">
        <v>9.4</v>
      </c>
      <c r="CB4539" s="2">
        <v>0.9</v>
      </c>
      <c r="CC4539" s="2">
        <v>2.7</v>
      </c>
      <c r="CD4539" s="2">
        <v>0.34699999999999998</v>
      </c>
      <c r="CE4539" s="2">
        <v>0.2</v>
      </c>
      <c r="CF4539" s="2">
        <v>0.8</v>
      </c>
      <c r="CG4539" s="2">
        <v>0.23799999999999999</v>
      </c>
      <c r="CH4539" s="2">
        <v>0.8</v>
      </c>
      <c r="CI4539" s="2">
        <v>1.9</v>
      </c>
      <c r="CJ4539" s="2">
        <v>0.38900000000000001</v>
      </c>
      <c r="CK4539" s="2">
        <v>0.38</v>
      </c>
      <c r="CL4539" s="2">
        <v>0.6</v>
      </c>
      <c r="CM4539" s="2">
        <v>0.9</v>
      </c>
      <c r="CN4539" s="2">
        <v>0.68</v>
      </c>
      <c r="CO4539" s="2">
        <v>0.5</v>
      </c>
      <c r="CP4539" s="2">
        <v>0.9</v>
      </c>
      <c r="CQ4539" s="2">
        <v>1.4</v>
      </c>
      <c r="CR4539" s="2">
        <v>0.4</v>
      </c>
      <c r="CS4539" s="2">
        <v>0.3</v>
      </c>
      <c r="CT4539" s="2">
        <v>0.1</v>
      </c>
      <c r="CU4539" s="2">
        <v>0.7</v>
      </c>
      <c r="CV4539" s="2">
        <v>1.2</v>
      </c>
      <c r="CW4539" s="2">
        <v>2.6</v>
      </c>
    </row>
    <row r="4540" spans="1:101" ht="15" x14ac:dyDescent="0.25">
      <c r="A4540" s="1">
        <f t="shared" si="70"/>
        <v>4539</v>
      </c>
      <c r="B4540" s="2" t="s">
        <v>884</v>
      </c>
      <c r="C4540" s="2" t="s">
        <v>128</v>
      </c>
      <c r="D4540" s="2">
        <v>2015</v>
      </c>
      <c r="E4540" s="2">
        <v>489</v>
      </c>
      <c r="F4540" s="2" t="s">
        <v>103</v>
      </c>
      <c r="G4540" s="9" t="s">
        <v>103</v>
      </c>
      <c r="H4540" s="9" t="s">
        <v>104</v>
      </c>
      <c r="I4540" s="9" t="s">
        <v>105</v>
      </c>
      <c r="J4540" s="2">
        <v>29</v>
      </c>
      <c r="K4540" s="2">
        <v>42</v>
      </c>
      <c r="L4540" s="2">
        <v>0</v>
      </c>
      <c r="M4540" s="2">
        <v>1000</v>
      </c>
      <c r="N4540" s="2">
        <v>174</v>
      </c>
      <c r="O4540" s="2">
        <v>476</v>
      </c>
      <c r="P4540" s="2">
        <v>0.36599999999999999</v>
      </c>
      <c r="Q4540" s="2">
        <v>83</v>
      </c>
      <c r="R4540" s="2">
        <v>225</v>
      </c>
      <c r="S4540" s="2">
        <v>0.36899999999999999</v>
      </c>
      <c r="T4540" s="2">
        <v>91</v>
      </c>
      <c r="U4540" s="2">
        <v>251</v>
      </c>
      <c r="V4540" s="2">
        <v>0.36299999999999999</v>
      </c>
      <c r="W4540" s="2">
        <v>0.45300000000000001</v>
      </c>
      <c r="X4540" s="2">
        <v>132</v>
      </c>
      <c r="Y4540" s="2">
        <v>148</v>
      </c>
      <c r="Z4540" s="2">
        <v>0.89200000000000002</v>
      </c>
      <c r="AA4540" s="2">
        <v>17</v>
      </c>
      <c r="AB4540" s="2">
        <v>79</v>
      </c>
      <c r="AC4540" s="2">
        <v>96</v>
      </c>
      <c r="AD4540" s="2">
        <v>41</v>
      </c>
      <c r="AE4540" s="2">
        <v>23</v>
      </c>
      <c r="AF4540" s="2">
        <v>11</v>
      </c>
      <c r="AG4540" s="2">
        <v>44</v>
      </c>
      <c r="AH4540" s="2">
        <v>83</v>
      </c>
      <c r="AI4540" s="2">
        <v>563</v>
      </c>
      <c r="AJ4540" s="2">
        <v>14.2</v>
      </c>
      <c r="AK4540" s="2">
        <v>0.52</v>
      </c>
      <c r="AL4540" s="2">
        <v>0.47299999999999998</v>
      </c>
      <c r="AM4540" s="2">
        <v>0.311</v>
      </c>
      <c r="AN4540" s="2">
        <v>1.8</v>
      </c>
      <c r="AO4540" s="2">
        <v>9.1</v>
      </c>
      <c r="AP4540" s="2">
        <v>5.3</v>
      </c>
      <c r="AQ4540" s="2">
        <v>6.9</v>
      </c>
      <c r="AR4540" s="2">
        <v>1.2</v>
      </c>
      <c r="AS4540" s="2">
        <v>0.9</v>
      </c>
      <c r="AT4540" s="2">
        <v>7.5</v>
      </c>
      <c r="AU4540" s="2">
        <v>26</v>
      </c>
      <c r="AV4540" s="2">
        <v>-0.8</v>
      </c>
      <c r="AW4540" s="2">
        <v>1.1000000000000001</v>
      </c>
      <c r="AX4540" s="2">
        <v>0.3</v>
      </c>
      <c r="AY4540" s="2">
        <v>1.2E-2</v>
      </c>
      <c r="AZ4540" s="2">
        <v>-4.5999999999999996</v>
      </c>
      <c r="BA4540" s="2">
        <v>-0.1</v>
      </c>
      <c r="BB4540" s="2">
        <v>-4.7</v>
      </c>
      <c r="BC4540" s="2">
        <v>-0.7</v>
      </c>
      <c r="BD4540" s="2">
        <v>8.9</v>
      </c>
      <c r="BE4540" s="2">
        <v>24.3</v>
      </c>
      <c r="BF4540" s="2">
        <v>0.36599999999999999</v>
      </c>
      <c r="BG4540" s="2">
        <v>4.2</v>
      </c>
      <c r="BH4540" s="2">
        <v>11.5</v>
      </c>
      <c r="BI4540" s="2">
        <v>0.36899999999999999</v>
      </c>
      <c r="BJ4540" s="2">
        <v>4.5999999999999996</v>
      </c>
      <c r="BK4540" s="2">
        <v>12.8</v>
      </c>
      <c r="BL4540" s="2">
        <v>0.36299999999999999</v>
      </c>
      <c r="BM4540" s="2">
        <v>6.7</v>
      </c>
      <c r="BN4540" s="2">
        <v>7.6</v>
      </c>
      <c r="BO4540" s="2">
        <v>0.89200000000000002</v>
      </c>
      <c r="BP4540" s="2">
        <v>0.9</v>
      </c>
      <c r="BQ4540" s="2">
        <v>4</v>
      </c>
      <c r="BR4540" s="2">
        <v>4.9000000000000004</v>
      </c>
      <c r="BS4540" s="2">
        <v>2.1</v>
      </c>
      <c r="BT4540" s="2">
        <v>1.2</v>
      </c>
      <c r="BU4540" s="2">
        <v>0.6</v>
      </c>
      <c r="BV4540" s="2">
        <v>2.2000000000000002</v>
      </c>
      <c r="BW4540" s="2">
        <v>4.2</v>
      </c>
      <c r="BX4540" s="2">
        <v>28.8</v>
      </c>
      <c r="BY4540" s="2">
        <v>108</v>
      </c>
      <c r="BZ4540" s="2">
        <v>112</v>
      </c>
      <c r="CA4540" s="2">
        <v>23.8</v>
      </c>
      <c r="CB4540" s="2">
        <v>4.0999999999999996</v>
      </c>
      <c r="CC4540" s="2">
        <v>11.3</v>
      </c>
      <c r="CD4540" s="2">
        <v>0.36599999999999999</v>
      </c>
      <c r="CE4540" s="2">
        <v>2</v>
      </c>
      <c r="CF4540" s="2">
        <v>5.4</v>
      </c>
      <c r="CG4540" s="2">
        <v>0.36899999999999999</v>
      </c>
      <c r="CH4540" s="2">
        <v>2.2000000000000002</v>
      </c>
      <c r="CI4540" s="2">
        <v>6</v>
      </c>
      <c r="CJ4540" s="2">
        <v>0.36299999999999999</v>
      </c>
      <c r="CK4540" s="2">
        <v>0.45300000000000001</v>
      </c>
      <c r="CL4540" s="2">
        <v>3.1</v>
      </c>
      <c r="CM4540" s="2">
        <v>3.5</v>
      </c>
      <c r="CN4540" s="2">
        <v>0.89200000000000002</v>
      </c>
      <c r="CO4540" s="2">
        <v>0.4</v>
      </c>
      <c r="CP4540" s="2">
        <v>1.9</v>
      </c>
      <c r="CQ4540" s="2">
        <v>2.2999999999999998</v>
      </c>
      <c r="CR4540" s="2">
        <v>1</v>
      </c>
      <c r="CS4540" s="2">
        <v>0.5</v>
      </c>
      <c r="CT4540" s="2">
        <v>0.3</v>
      </c>
      <c r="CU4540" s="2">
        <v>1</v>
      </c>
      <c r="CV4540" s="2">
        <v>2</v>
      </c>
      <c r="CW4540" s="2">
        <v>13.4</v>
      </c>
    </row>
    <row r="4541" spans="1:101" ht="15" x14ac:dyDescent="0.25">
      <c r="A4541" s="1">
        <f t="shared" si="70"/>
        <v>4540</v>
      </c>
      <c r="B4541" s="2" t="s">
        <v>1129</v>
      </c>
      <c r="C4541" s="2" t="s">
        <v>203</v>
      </c>
      <c r="D4541" s="2">
        <v>2015</v>
      </c>
      <c r="E4541" s="2">
        <v>422</v>
      </c>
      <c r="F4541" s="2" t="s">
        <v>103</v>
      </c>
      <c r="G4541" s="9" t="s">
        <v>103</v>
      </c>
      <c r="H4541" s="9" t="s">
        <v>104</v>
      </c>
      <c r="I4541" s="9" t="s">
        <v>105</v>
      </c>
      <c r="J4541" s="2">
        <v>21</v>
      </c>
      <c r="K4541" s="2">
        <v>73</v>
      </c>
      <c r="L4541" s="2">
        <v>1</v>
      </c>
      <c r="M4541" s="2">
        <v>1127</v>
      </c>
      <c r="N4541" s="2">
        <v>108</v>
      </c>
      <c r="O4541" s="2">
        <v>296</v>
      </c>
      <c r="P4541" s="2">
        <v>0.36499999999999999</v>
      </c>
      <c r="Q4541" s="2">
        <v>48</v>
      </c>
      <c r="R4541" s="2">
        <v>149</v>
      </c>
      <c r="S4541" s="2">
        <v>0.32200000000000001</v>
      </c>
      <c r="T4541" s="2">
        <v>60</v>
      </c>
      <c r="U4541" s="2">
        <v>147</v>
      </c>
      <c r="V4541" s="2">
        <v>0.40799999999999997</v>
      </c>
      <c r="W4541" s="2">
        <v>0.44600000000000001</v>
      </c>
      <c r="X4541" s="2">
        <v>55</v>
      </c>
      <c r="Y4541" s="2">
        <v>64</v>
      </c>
      <c r="Z4541" s="2">
        <v>0.85899999999999999</v>
      </c>
      <c r="AA4541" s="2">
        <v>11</v>
      </c>
      <c r="AB4541" s="2">
        <v>77</v>
      </c>
      <c r="AC4541" s="2">
        <v>88</v>
      </c>
      <c r="AD4541" s="2">
        <v>67</v>
      </c>
      <c r="AE4541" s="2">
        <v>20</v>
      </c>
      <c r="AF4541" s="2">
        <v>17</v>
      </c>
      <c r="AG4541" s="2">
        <v>40</v>
      </c>
      <c r="AH4541" s="2">
        <v>92</v>
      </c>
      <c r="AI4541" s="2">
        <v>319</v>
      </c>
      <c r="AJ4541" s="2">
        <v>7.5</v>
      </c>
      <c r="AK4541" s="2">
        <v>0.49199999999999999</v>
      </c>
      <c r="AL4541" s="2">
        <v>0.503</v>
      </c>
      <c r="AM4541" s="2">
        <v>0.216</v>
      </c>
      <c r="AN4541" s="2">
        <v>1.1000000000000001</v>
      </c>
      <c r="AO4541" s="2">
        <v>7.5</v>
      </c>
      <c r="AP4541" s="2">
        <v>4.4000000000000004</v>
      </c>
      <c r="AQ4541" s="2">
        <v>9</v>
      </c>
      <c r="AR4541" s="2">
        <v>0.9</v>
      </c>
      <c r="AS4541" s="2">
        <v>1.2</v>
      </c>
      <c r="AT4541" s="2">
        <v>11</v>
      </c>
      <c r="AU4541" s="2">
        <v>14.2</v>
      </c>
      <c r="AV4541" s="2">
        <v>0</v>
      </c>
      <c r="AW4541" s="2">
        <v>0</v>
      </c>
      <c r="AX4541" s="2">
        <v>0</v>
      </c>
      <c r="AY4541" s="2">
        <v>8.0000000000000002E-3</v>
      </c>
      <c r="AZ4541" s="2">
        <v>-5.0999999999999996</v>
      </c>
      <c r="BA4541" s="2">
        <v>-1.8</v>
      </c>
      <c r="BB4541" s="2">
        <v>-6.9</v>
      </c>
      <c r="BC4541" s="2">
        <v>-0.1</v>
      </c>
      <c r="BD4541" s="2">
        <v>4.8</v>
      </c>
      <c r="BE4541" s="2">
        <v>13.2</v>
      </c>
      <c r="BF4541" s="2">
        <v>0.36499999999999999</v>
      </c>
      <c r="BG4541" s="2">
        <v>2.1</v>
      </c>
      <c r="BH4541" s="2">
        <v>6.7</v>
      </c>
      <c r="BI4541" s="2">
        <v>0.32200000000000001</v>
      </c>
      <c r="BJ4541" s="2">
        <v>2.7</v>
      </c>
      <c r="BK4541" s="2">
        <v>6.6</v>
      </c>
      <c r="BL4541" s="2">
        <v>0.40799999999999997</v>
      </c>
      <c r="BM4541" s="2">
        <v>2.5</v>
      </c>
      <c r="BN4541" s="2">
        <v>2.9</v>
      </c>
      <c r="BO4541" s="2">
        <v>0.85899999999999999</v>
      </c>
      <c r="BP4541" s="2">
        <v>0.5</v>
      </c>
      <c r="BQ4541" s="2">
        <v>3.4</v>
      </c>
      <c r="BR4541" s="2">
        <v>3.9</v>
      </c>
      <c r="BS4541" s="2">
        <v>3</v>
      </c>
      <c r="BT4541" s="2">
        <v>0.9</v>
      </c>
      <c r="BU4541" s="2">
        <v>0.8</v>
      </c>
      <c r="BV4541" s="2">
        <v>1.8</v>
      </c>
      <c r="BW4541" s="2">
        <v>4.0999999999999996</v>
      </c>
      <c r="BX4541" s="2">
        <v>14.2</v>
      </c>
      <c r="BY4541" s="2">
        <v>105</v>
      </c>
      <c r="BZ4541" s="2">
        <v>106</v>
      </c>
      <c r="CA4541" s="2">
        <v>15.4</v>
      </c>
      <c r="CB4541" s="2">
        <v>1.5</v>
      </c>
      <c r="CC4541" s="2">
        <v>4.0999999999999996</v>
      </c>
      <c r="CD4541" s="2">
        <v>0.36499999999999999</v>
      </c>
      <c r="CE4541" s="2">
        <v>0.7</v>
      </c>
      <c r="CF4541" s="2">
        <v>2</v>
      </c>
      <c r="CG4541" s="2">
        <v>0.32200000000000001</v>
      </c>
      <c r="CH4541" s="2">
        <v>0.8</v>
      </c>
      <c r="CI4541" s="2">
        <v>2</v>
      </c>
      <c r="CJ4541" s="2">
        <v>0.40799999999999997</v>
      </c>
      <c r="CK4541" s="2">
        <v>0.44600000000000001</v>
      </c>
      <c r="CL4541" s="2">
        <v>0.8</v>
      </c>
      <c r="CM4541" s="2">
        <v>0.9</v>
      </c>
      <c r="CN4541" s="2">
        <v>0.85899999999999999</v>
      </c>
      <c r="CO4541" s="2">
        <v>0.2</v>
      </c>
      <c r="CP4541" s="2">
        <v>1.1000000000000001</v>
      </c>
      <c r="CQ4541" s="2">
        <v>1.2</v>
      </c>
      <c r="CR4541" s="2">
        <v>0.9</v>
      </c>
      <c r="CS4541" s="2">
        <v>0.3</v>
      </c>
      <c r="CT4541" s="2">
        <v>0.2</v>
      </c>
      <c r="CU4541" s="2">
        <v>0.5</v>
      </c>
      <c r="CV4541" s="2">
        <v>1.3</v>
      </c>
      <c r="CW4541" s="2">
        <v>4.4000000000000004</v>
      </c>
    </row>
    <row r="4542" spans="1:101" ht="15" x14ac:dyDescent="0.25">
      <c r="A4542" s="1">
        <f t="shared" si="70"/>
        <v>4541</v>
      </c>
      <c r="B4542" s="2" t="s">
        <v>1018</v>
      </c>
      <c r="C4542" s="2" t="s">
        <v>113</v>
      </c>
      <c r="D4542" s="2">
        <v>2015</v>
      </c>
      <c r="E4542" s="2">
        <v>97</v>
      </c>
      <c r="F4542" s="2" t="s">
        <v>110</v>
      </c>
      <c r="G4542" s="9" t="s">
        <v>110</v>
      </c>
      <c r="H4542" s="9" t="s">
        <v>104</v>
      </c>
      <c r="I4542" s="9" t="s">
        <v>105</v>
      </c>
      <c r="J4542" s="2">
        <v>26</v>
      </c>
      <c r="K4542" s="2">
        <v>75</v>
      </c>
      <c r="L4542" s="2">
        <v>25</v>
      </c>
      <c r="M4542" s="2">
        <v>1831</v>
      </c>
      <c r="N4542" s="2">
        <v>230</v>
      </c>
      <c r="O4542" s="2">
        <v>558</v>
      </c>
      <c r="P4542" s="2">
        <v>0.41199999999999998</v>
      </c>
      <c r="Q4542" s="2">
        <v>55</v>
      </c>
      <c r="R4542" s="2">
        <v>176</v>
      </c>
      <c r="S4542" s="2">
        <v>0.313</v>
      </c>
      <c r="T4542" s="2">
        <v>175</v>
      </c>
      <c r="U4542" s="2">
        <v>382</v>
      </c>
      <c r="V4542" s="2">
        <v>0.45800000000000002</v>
      </c>
      <c r="W4542" s="2">
        <v>0.46100000000000002</v>
      </c>
      <c r="X4542" s="2">
        <v>58</v>
      </c>
      <c r="Y4542" s="2">
        <v>81</v>
      </c>
      <c r="Z4542" s="2">
        <v>0.71599999999999997</v>
      </c>
      <c r="AA4542" s="2">
        <v>13</v>
      </c>
      <c r="AB4542" s="2">
        <v>146</v>
      </c>
      <c r="AC4542" s="2">
        <v>159</v>
      </c>
      <c r="AD4542" s="2">
        <v>255</v>
      </c>
      <c r="AE4542" s="2">
        <v>57</v>
      </c>
      <c r="AF4542" s="2">
        <v>15</v>
      </c>
      <c r="AG4542" s="2">
        <v>99</v>
      </c>
      <c r="AH4542" s="2">
        <v>124</v>
      </c>
      <c r="AI4542" s="2">
        <v>573</v>
      </c>
      <c r="AJ4542" s="2">
        <v>10.9</v>
      </c>
      <c r="AK4542" s="2">
        <v>0.48299999999999998</v>
      </c>
      <c r="AL4542" s="2">
        <v>0.315</v>
      </c>
      <c r="AM4542" s="2">
        <v>0.14499999999999999</v>
      </c>
      <c r="AN4542" s="2">
        <v>0.9</v>
      </c>
      <c r="AO4542" s="2">
        <v>9.3000000000000007</v>
      </c>
      <c r="AP4542" s="2">
        <v>5.0999999999999996</v>
      </c>
      <c r="AQ4542" s="2">
        <v>22.2</v>
      </c>
      <c r="AR4542" s="2">
        <v>1.6</v>
      </c>
      <c r="AS4542" s="2">
        <v>0.7</v>
      </c>
      <c r="AT4542" s="2">
        <v>14.3</v>
      </c>
      <c r="AU4542" s="2">
        <v>17.5</v>
      </c>
      <c r="AV4542" s="2">
        <v>3.8</v>
      </c>
      <c r="AW4542" s="2">
        <v>3.8</v>
      </c>
      <c r="AX4542" s="2">
        <v>7.6</v>
      </c>
      <c r="AY4542" s="2">
        <v>0.125</v>
      </c>
      <c r="AZ4542" s="2">
        <v>0.2</v>
      </c>
      <c r="BA4542" s="2">
        <v>1.9</v>
      </c>
      <c r="BB4542" s="2">
        <v>2.1</v>
      </c>
      <c r="BC4542" s="2">
        <v>3</v>
      </c>
      <c r="BD4542" s="2">
        <v>6.6</v>
      </c>
      <c r="BE4542" s="2">
        <v>16.100000000000001</v>
      </c>
      <c r="BF4542" s="2">
        <v>0.41199999999999998</v>
      </c>
      <c r="BG4542" s="2">
        <v>1.6</v>
      </c>
      <c r="BH4542" s="2">
        <v>5.0999999999999996</v>
      </c>
      <c r="BI4542" s="2">
        <v>0.313</v>
      </c>
      <c r="BJ4542" s="2">
        <v>5</v>
      </c>
      <c r="BK4542" s="2">
        <v>11</v>
      </c>
      <c r="BL4542" s="2">
        <v>0.45800000000000002</v>
      </c>
      <c r="BM4542" s="2">
        <v>1.7</v>
      </c>
      <c r="BN4542" s="2">
        <v>2.2999999999999998</v>
      </c>
      <c r="BO4542" s="2">
        <v>0.71599999999999997</v>
      </c>
      <c r="BP4542" s="2">
        <v>0.4</v>
      </c>
      <c r="BQ4542" s="2">
        <v>4.2</v>
      </c>
      <c r="BR4542" s="2">
        <v>4.5999999999999996</v>
      </c>
      <c r="BS4542" s="2">
        <v>7.3</v>
      </c>
      <c r="BT4542" s="2">
        <v>1.6</v>
      </c>
      <c r="BU4542" s="2">
        <v>0.4</v>
      </c>
      <c r="BV4542" s="2">
        <v>2.8</v>
      </c>
      <c r="BW4542" s="2">
        <v>3.6</v>
      </c>
      <c r="BX4542" s="2">
        <v>16.5</v>
      </c>
      <c r="BY4542" s="2">
        <v>110</v>
      </c>
      <c r="BZ4542" s="2">
        <v>108</v>
      </c>
      <c r="CA4542" s="2">
        <v>24.4</v>
      </c>
      <c r="CB4542" s="2">
        <v>3.1</v>
      </c>
      <c r="CC4542" s="2">
        <v>7.4</v>
      </c>
      <c r="CD4542" s="2">
        <v>0.41199999999999998</v>
      </c>
      <c r="CE4542" s="2">
        <v>0.7</v>
      </c>
      <c r="CF4542" s="2">
        <v>2.2999999999999998</v>
      </c>
      <c r="CG4542" s="2">
        <v>0.313</v>
      </c>
      <c r="CH4542" s="2">
        <v>2.2999999999999998</v>
      </c>
      <c r="CI4542" s="2">
        <v>5.0999999999999996</v>
      </c>
      <c r="CJ4542" s="2">
        <v>0.45800000000000002</v>
      </c>
      <c r="CK4542" s="2">
        <v>0.46100000000000002</v>
      </c>
      <c r="CL4542" s="2">
        <v>0.8</v>
      </c>
      <c r="CM4542" s="2">
        <v>1.1000000000000001</v>
      </c>
      <c r="CN4542" s="2">
        <v>0.71599999999999997</v>
      </c>
      <c r="CO4542" s="2">
        <v>0.2</v>
      </c>
      <c r="CP4542" s="2">
        <v>1.9</v>
      </c>
      <c r="CQ4542" s="2">
        <v>2.1</v>
      </c>
      <c r="CR4542" s="2">
        <v>3.4</v>
      </c>
      <c r="CS4542" s="2">
        <v>0.8</v>
      </c>
      <c r="CT4542" s="2">
        <v>0.2</v>
      </c>
      <c r="CU4542" s="2">
        <v>1.3</v>
      </c>
      <c r="CV4542" s="2">
        <v>1.7</v>
      </c>
      <c r="CW4542" s="2">
        <v>7.6</v>
      </c>
    </row>
    <row r="4543" spans="1:101" ht="15" x14ac:dyDescent="0.25">
      <c r="A4543" s="1">
        <f t="shared" si="70"/>
        <v>4542</v>
      </c>
      <c r="B4543" s="2" t="s">
        <v>913</v>
      </c>
      <c r="C4543" s="2" t="s">
        <v>109</v>
      </c>
      <c r="D4543" s="2">
        <v>2015</v>
      </c>
      <c r="E4543" s="2">
        <v>302</v>
      </c>
      <c r="F4543" s="2" t="s">
        <v>103</v>
      </c>
      <c r="G4543" s="9" t="s">
        <v>103</v>
      </c>
      <c r="H4543" s="9" t="s">
        <v>104</v>
      </c>
      <c r="I4543" s="9" t="s">
        <v>105</v>
      </c>
      <c r="J4543" s="2">
        <v>27</v>
      </c>
      <c r="K4543" s="2">
        <v>71</v>
      </c>
      <c r="L4543" s="2">
        <v>15</v>
      </c>
      <c r="M4543" s="2">
        <v>1697</v>
      </c>
      <c r="N4543" s="2">
        <v>296</v>
      </c>
      <c r="O4543" s="2">
        <v>701</v>
      </c>
      <c r="P4543" s="2">
        <v>0.42199999999999999</v>
      </c>
      <c r="Q4543" s="2">
        <v>99</v>
      </c>
      <c r="R4543" s="2">
        <v>277</v>
      </c>
      <c r="S4543" s="2">
        <v>0.35699999999999998</v>
      </c>
      <c r="T4543" s="2">
        <v>197</v>
      </c>
      <c r="U4543" s="2">
        <v>424</v>
      </c>
      <c r="V4543" s="2">
        <v>0.46500000000000002</v>
      </c>
      <c r="W4543" s="2">
        <v>0.49299999999999999</v>
      </c>
      <c r="X4543" s="2">
        <v>115</v>
      </c>
      <c r="Y4543" s="2">
        <v>139</v>
      </c>
      <c r="Z4543" s="2">
        <v>0.82699999999999996</v>
      </c>
      <c r="AA4543" s="2">
        <v>30</v>
      </c>
      <c r="AB4543" s="2">
        <v>157</v>
      </c>
      <c r="AC4543" s="2">
        <v>187</v>
      </c>
      <c r="AD4543" s="2">
        <v>197</v>
      </c>
      <c r="AE4543" s="2">
        <v>57</v>
      </c>
      <c r="AF4543" s="2">
        <v>18</v>
      </c>
      <c r="AG4543" s="2">
        <v>128</v>
      </c>
      <c r="AH4543" s="2">
        <v>165</v>
      </c>
      <c r="AI4543" s="2">
        <v>806</v>
      </c>
      <c r="AJ4543" s="2">
        <v>13.5</v>
      </c>
      <c r="AK4543" s="2">
        <v>0.52900000000000003</v>
      </c>
      <c r="AL4543" s="2">
        <v>0.39500000000000002</v>
      </c>
      <c r="AM4543" s="2">
        <v>0.19800000000000001</v>
      </c>
      <c r="AN4543" s="2">
        <v>2</v>
      </c>
      <c r="AO4543" s="2">
        <v>10.5</v>
      </c>
      <c r="AP4543" s="2">
        <v>6.3</v>
      </c>
      <c r="AQ4543" s="2">
        <v>19.399999999999999</v>
      </c>
      <c r="AR4543" s="2">
        <v>1.7</v>
      </c>
      <c r="AS4543" s="2">
        <v>0.9</v>
      </c>
      <c r="AT4543" s="2">
        <v>14.4</v>
      </c>
      <c r="AU4543" s="2">
        <v>23.6</v>
      </c>
      <c r="AV4543" s="2">
        <v>0.5</v>
      </c>
      <c r="AW4543" s="2">
        <v>3.8</v>
      </c>
      <c r="AX4543" s="2">
        <v>4.2</v>
      </c>
      <c r="AY4543" s="2">
        <v>0.114</v>
      </c>
      <c r="AZ4543" s="2">
        <v>-2.7</v>
      </c>
      <c r="BA4543" s="2">
        <v>4.0999999999999996</v>
      </c>
      <c r="BB4543" s="2">
        <v>1.4</v>
      </c>
      <c r="BC4543" s="2">
        <v>1.5</v>
      </c>
      <c r="BD4543" s="2">
        <v>8.9</v>
      </c>
      <c r="BE4543" s="2">
        <v>21.1</v>
      </c>
      <c r="BF4543" s="2">
        <v>0.42199999999999999</v>
      </c>
      <c r="BG4543" s="2">
        <v>3</v>
      </c>
      <c r="BH4543" s="2">
        <v>8.3000000000000007</v>
      </c>
      <c r="BI4543" s="2">
        <v>0.35699999999999998</v>
      </c>
      <c r="BJ4543" s="2">
        <v>5.9</v>
      </c>
      <c r="BK4543" s="2">
        <v>12.7</v>
      </c>
      <c r="BL4543" s="2">
        <v>0.46500000000000002</v>
      </c>
      <c r="BM4543" s="2">
        <v>3.5</v>
      </c>
      <c r="BN4543" s="2">
        <v>4.2</v>
      </c>
      <c r="BO4543" s="2">
        <v>0.82699999999999996</v>
      </c>
      <c r="BP4543" s="2">
        <v>0.9</v>
      </c>
      <c r="BQ4543" s="2">
        <v>4.7</v>
      </c>
      <c r="BR4543" s="2">
        <v>5.6</v>
      </c>
      <c r="BS4543" s="2">
        <v>5.9</v>
      </c>
      <c r="BT4543" s="2">
        <v>1.7</v>
      </c>
      <c r="BU4543" s="2">
        <v>0.5</v>
      </c>
      <c r="BV4543" s="2">
        <v>3.8</v>
      </c>
      <c r="BW4543" s="2">
        <v>5</v>
      </c>
      <c r="BX4543" s="2">
        <v>24.2</v>
      </c>
      <c r="BY4543" s="2">
        <v>95</v>
      </c>
      <c r="BZ4543" s="2">
        <v>105</v>
      </c>
      <c r="CA4543" s="2">
        <v>23.9</v>
      </c>
      <c r="CB4543" s="2">
        <v>4.2</v>
      </c>
      <c r="CC4543" s="2">
        <v>9.9</v>
      </c>
      <c r="CD4543" s="2">
        <v>0.42199999999999999</v>
      </c>
      <c r="CE4543" s="2">
        <v>1.4</v>
      </c>
      <c r="CF4543" s="2">
        <v>3.9</v>
      </c>
      <c r="CG4543" s="2">
        <v>0.35699999999999998</v>
      </c>
      <c r="CH4543" s="2">
        <v>2.8</v>
      </c>
      <c r="CI4543" s="2">
        <v>6</v>
      </c>
      <c r="CJ4543" s="2">
        <v>0.46500000000000002</v>
      </c>
      <c r="CK4543" s="2">
        <v>0.49299999999999999</v>
      </c>
      <c r="CL4543" s="2">
        <v>1.6</v>
      </c>
      <c r="CM4543" s="2">
        <v>2</v>
      </c>
      <c r="CN4543" s="2">
        <v>0.82699999999999996</v>
      </c>
      <c r="CO4543" s="2">
        <v>0.4</v>
      </c>
      <c r="CP4543" s="2">
        <v>2.2000000000000002</v>
      </c>
      <c r="CQ4543" s="2">
        <v>2.6</v>
      </c>
      <c r="CR4543" s="2">
        <v>2.8</v>
      </c>
      <c r="CS4543" s="2">
        <v>0.8</v>
      </c>
      <c r="CT4543" s="2">
        <v>0.3</v>
      </c>
      <c r="CU4543" s="2">
        <v>1.8</v>
      </c>
      <c r="CV4543" s="2">
        <v>2.2999999999999998</v>
      </c>
      <c r="CW4543" s="2">
        <v>11.4</v>
      </c>
    </row>
    <row r="4544" spans="1:101" ht="15" x14ac:dyDescent="0.25">
      <c r="A4544" s="1">
        <f t="shared" si="70"/>
        <v>4543</v>
      </c>
      <c r="B4544" s="2" t="s">
        <v>1130</v>
      </c>
      <c r="C4544" s="2" t="s">
        <v>1104</v>
      </c>
      <c r="D4544" s="2">
        <v>2015</v>
      </c>
      <c r="E4544" s="2">
        <v>192</v>
      </c>
      <c r="F4544" s="2" t="s">
        <v>103</v>
      </c>
      <c r="G4544" s="9" t="s">
        <v>103</v>
      </c>
      <c r="H4544" s="9" t="s">
        <v>104</v>
      </c>
      <c r="I4544" s="9" t="s">
        <v>105</v>
      </c>
      <c r="J4544" s="2">
        <v>22</v>
      </c>
      <c r="K4544" s="2">
        <v>45</v>
      </c>
      <c r="L4544" s="2">
        <v>2</v>
      </c>
      <c r="M4544" s="2">
        <v>687</v>
      </c>
      <c r="N4544" s="2">
        <v>87</v>
      </c>
      <c r="O4544" s="2">
        <v>269</v>
      </c>
      <c r="P4544" s="2">
        <v>0.32300000000000001</v>
      </c>
      <c r="Q4544" s="2">
        <v>49</v>
      </c>
      <c r="R4544" s="2">
        <v>163</v>
      </c>
      <c r="S4544" s="2">
        <v>0.30099999999999999</v>
      </c>
      <c r="T4544" s="2">
        <v>38</v>
      </c>
      <c r="U4544" s="2">
        <v>106</v>
      </c>
      <c r="V4544" s="2">
        <v>0.35799999999999998</v>
      </c>
      <c r="W4544" s="2">
        <v>0.41399999999999998</v>
      </c>
      <c r="X4544" s="2">
        <v>31</v>
      </c>
      <c r="Y4544" s="2">
        <v>36</v>
      </c>
      <c r="Z4544" s="2">
        <v>0.86099999999999999</v>
      </c>
      <c r="AA4544" s="2">
        <v>22</v>
      </c>
      <c r="AB4544" s="2">
        <v>70</v>
      </c>
      <c r="AC4544" s="2">
        <v>92</v>
      </c>
      <c r="AD4544" s="2">
        <v>21</v>
      </c>
      <c r="AE4544" s="2">
        <v>21</v>
      </c>
      <c r="AF4544" s="2">
        <v>13</v>
      </c>
      <c r="AG4544" s="2">
        <v>22</v>
      </c>
      <c r="AH4544" s="2">
        <v>61</v>
      </c>
      <c r="AI4544" s="2">
        <v>254</v>
      </c>
      <c r="AJ4544" s="2">
        <v>9</v>
      </c>
      <c r="AK4544" s="2">
        <v>0.44600000000000001</v>
      </c>
      <c r="AL4544" s="2">
        <v>0.60599999999999998</v>
      </c>
      <c r="AM4544" s="2">
        <v>0.13400000000000001</v>
      </c>
      <c r="AN4544" s="2">
        <v>3.4</v>
      </c>
      <c r="AO4544" s="2">
        <v>11.5</v>
      </c>
      <c r="AP4544" s="2">
        <v>7.4</v>
      </c>
      <c r="AQ4544" s="2">
        <v>5.0999999999999996</v>
      </c>
      <c r="AR4544" s="2">
        <v>1.6</v>
      </c>
      <c r="AS4544" s="2">
        <v>1.5</v>
      </c>
      <c r="AT4544" s="2">
        <v>7.2</v>
      </c>
      <c r="AU4544" s="2">
        <v>20.399999999999999</v>
      </c>
      <c r="AV4544" s="2">
        <v>0</v>
      </c>
      <c r="AW4544" s="2">
        <v>0</v>
      </c>
      <c r="AX4544" s="2">
        <v>0</v>
      </c>
      <c r="AY4544" s="2">
        <v>3.7999999999999999E-2</v>
      </c>
      <c r="AZ4544" s="2">
        <v>-2</v>
      </c>
      <c r="BA4544" s="2">
        <v>0.1</v>
      </c>
      <c r="BB4544" s="2">
        <v>-1.9</v>
      </c>
      <c r="BC4544" s="2">
        <v>0</v>
      </c>
      <c r="BD4544" s="2">
        <v>6.5</v>
      </c>
      <c r="BE4544" s="2">
        <v>20.2</v>
      </c>
      <c r="BF4544" s="2">
        <v>0.32300000000000001</v>
      </c>
      <c r="BG4544" s="2">
        <v>3.7</v>
      </c>
      <c r="BH4544" s="2">
        <v>12.3</v>
      </c>
      <c r="BI4544" s="2">
        <v>0.30099999999999999</v>
      </c>
      <c r="BJ4544" s="2">
        <v>2.9</v>
      </c>
      <c r="BK4544" s="2">
        <v>8</v>
      </c>
      <c r="BL4544" s="2">
        <v>0.35799999999999998</v>
      </c>
      <c r="BM4544" s="2">
        <v>2.2999999999999998</v>
      </c>
      <c r="BN4544" s="2">
        <v>2.7</v>
      </c>
      <c r="BO4544" s="2">
        <v>0.86099999999999999</v>
      </c>
      <c r="BP4544" s="2">
        <v>1.7</v>
      </c>
      <c r="BQ4544" s="2">
        <v>5.3</v>
      </c>
      <c r="BR4544" s="2">
        <v>6.9</v>
      </c>
      <c r="BS4544" s="2">
        <v>1.6</v>
      </c>
      <c r="BT4544" s="2">
        <v>1.6</v>
      </c>
      <c r="BU4544" s="2">
        <v>1</v>
      </c>
      <c r="BV4544" s="2">
        <v>1.7</v>
      </c>
      <c r="BW4544" s="2">
        <v>4.5999999999999996</v>
      </c>
      <c r="BX4544" s="2">
        <v>19.100000000000001</v>
      </c>
      <c r="BY4544" s="2">
        <v>104</v>
      </c>
      <c r="BZ4544" s="2">
        <v>108</v>
      </c>
      <c r="CA4544" s="2">
        <v>15.3</v>
      </c>
      <c r="CB4544" s="2">
        <v>1.9</v>
      </c>
      <c r="CC4544" s="2">
        <v>6</v>
      </c>
      <c r="CD4544" s="2">
        <v>0.32300000000000001</v>
      </c>
      <c r="CE4544" s="2">
        <v>1.1000000000000001</v>
      </c>
      <c r="CF4544" s="2">
        <v>3.6</v>
      </c>
      <c r="CG4544" s="2">
        <v>0.30099999999999999</v>
      </c>
      <c r="CH4544" s="2">
        <v>0.8</v>
      </c>
      <c r="CI4544" s="2">
        <v>2.4</v>
      </c>
      <c r="CJ4544" s="2">
        <v>0.35799999999999998</v>
      </c>
      <c r="CK4544" s="2">
        <v>0.41399999999999998</v>
      </c>
      <c r="CL4544" s="2">
        <v>0.7</v>
      </c>
      <c r="CM4544" s="2">
        <v>0.8</v>
      </c>
      <c r="CN4544" s="2">
        <v>0.86099999999999999</v>
      </c>
      <c r="CO4544" s="2">
        <v>0.5</v>
      </c>
      <c r="CP4544" s="2">
        <v>1.6</v>
      </c>
      <c r="CQ4544" s="2">
        <v>2</v>
      </c>
      <c r="CR4544" s="2">
        <v>0.5</v>
      </c>
      <c r="CS4544" s="2">
        <v>0.5</v>
      </c>
      <c r="CT4544" s="2">
        <v>0.3</v>
      </c>
      <c r="CU4544" s="2">
        <v>0.5</v>
      </c>
      <c r="CV4544" s="2">
        <v>1.4</v>
      </c>
      <c r="CW4544" s="2">
        <v>5.6</v>
      </c>
    </row>
    <row r="4545" spans="1:101" ht="15" x14ac:dyDescent="0.25">
      <c r="A4545" s="1">
        <f t="shared" si="70"/>
        <v>4544</v>
      </c>
      <c r="B4545" s="2" t="s">
        <v>1054</v>
      </c>
      <c r="C4545" s="2" t="s">
        <v>113</v>
      </c>
      <c r="D4545" s="2">
        <v>2015</v>
      </c>
      <c r="E4545" s="2">
        <v>375</v>
      </c>
      <c r="F4545" s="2" t="s">
        <v>110</v>
      </c>
      <c r="G4545" s="9" t="s">
        <v>110</v>
      </c>
      <c r="H4545" s="9" t="s">
        <v>104</v>
      </c>
      <c r="I4545" s="9" t="s">
        <v>105</v>
      </c>
      <c r="J4545" s="2">
        <v>37</v>
      </c>
      <c r="K4545" s="2">
        <v>67</v>
      </c>
      <c r="L4545" s="2">
        <v>3</v>
      </c>
      <c r="M4545" s="2">
        <v>1197</v>
      </c>
      <c r="N4545" s="2">
        <v>91</v>
      </c>
      <c r="O4545" s="2">
        <v>228</v>
      </c>
      <c r="P4545" s="2">
        <v>0.39900000000000002</v>
      </c>
      <c r="Q4545" s="2">
        <v>57</v>
      </c>
      <c r="R4545" s="2">
        <v>166</v>
      </c>
      <c r="S4545" s="2">
        <v>0.34300000000000003</v>
      </c>
      <c r="T4545" s="2">
        <v>34</v>
      </c>
      <c r="U4545" s="2">
        <v>62</v>
      </c>
      <c r="V4545" s="2">
        <v>0.54800000000000004</v>
      </c>
      <c r="W4545" s="2">
        <v>0.52400000000000002</v>
      </c>
      <c r="X4545" s="2">
        <v>35</v>
      </c>
      <c r="Y4545" s="2">
        <v>41</v>
      </c>
      <c r="Z4545" s="2">
        <v>0.85399999999999998</v>
      </c>
      <c r="AA4545" s="2">
        <v>30</v>
      </c>
      <c r="AB4545" s="2">
        <v>89</v>
      </c>
      <c r="AC4545" s="2">
        <v>119</v>
      </c>
      <c r="AD4545" s="2">
        <v>171</v>
      </c>
      <c r="AE4545" s="2">
        <v>79</v>
      </c>
      <c r="AF4545" s="2">
        <v>1</v>
      </c>
      <c r="AG4545" s="2">
        <v>62</v>
      </c>
      <c r="AH4545" s="2">
        <v>88</v>
      </c>
      <c r="AI4545" s="2">
        <v>274</v>
      </c>
      <c r="AJ4545" s="2">
        <v>12.2</v>
      </c>
      <c r="AK4545" s="2">
        <v>0.55700000000000005</v>
      </c>
      <c r="AL4545" s="2">
        <v>0.72799999999999998</v>
      </c>
      <c r="AM4545" s="2">
        <v>0.18</v>
      </c>
      <c r="AN4545" s="2">
        <v>2.8</v>
      </c>
      <c r="AO4545" s="2">
        <v>8.6</v>
      </c>
      <c r="AP4545" s="2">
        <v>5.7</v>
      </c>
      <c r="AQ4545" s="2">
        <v>21.5</v>
      </c>
      <c r="AR4545" s="2">
        <v>3.4</v>
      </c>
      <c r="AS4545" s="2">
        <v>0.1</v>
      </c>
      <c r="AT4545" s="2">
        <v>20.100000000000001</v>
      </c>
      <c r="AU4545" s="2">
        <v>11.6</v>
      </c>
      <c r="AV4545" s="2">
        <v>0.1</v>
      </c>
      <c r="AW4545" s="2">
        <v>0.1</v>
      </c>
      <c r="AX4545" s="2">
        <v>0.2</v>
      </c>
      <c r="AY4545" s="2">
        <v>0.04</v>
      </c>
      <c r="AZ4545" s="2">
        <v>-3.8</v>
      </c>
      <c r="BA4545" s="2">
        <v>-5.3</v>
      </c>
      <c r="BB4545" s="2">
        <v>-9.1</v>
      </c>
      <c r="BC4545" s="2">
        <v>-0.5</v>
      </c>
      <c r="BD4545" s="2">
        <v>3.9</v>
      </c>
      <c r="BE4545" s="2">
        <v>9.8000000000000007</v>
      </c>
      <c r="BF4545" s="2">
        <v>0.39900000000000002</v>
      </c>
      <c r="BG4545" s="2">
        <v>2.5</v>
      </c>
      <c r="BH4545" s="2">
        <v>7.2</v>
      </c>
      <c r="BI4545" s="2">
        <v>0.34300000000000003</v>
      </c>
      <c r="BJ4545" s="2">
        <v>1.5</v>
      </c>
      <c r="BK4545" s="2">
        <v>2.7</v>
      </c>
      <c r="BL4545" s="2">
        <v>0.54800000000000004</v>
      </c>
      <c r="BM4545" s="2">
        <v>1.5</v>
      </c>
      <c r="BN4545" s="2">
        <v>1.8</v>
      </c>
      <c r="BO4545" s="2">
        <v>0.85399999999999998</v>
      </c>
      <c r="BP4545" s="2">
        <v>1.3</v>
      </c>
      <c r="BQ4545" s="2">
        <v>3.8</v>
      </c>
      <c r="BR4545" s="2">
        <v>5.0999999999999996</v>
      </c>
      <c r="BS4545" s="2">
        <v>7.4</v>
      </c>
      <c r="BT4545" s="2">
        <v>3.4</v>
      </c>
      <c r="BU4545" s="2">
        <v>0</v>
      </c>
      <c r="BV4545" s="2">
        <v>2.7</v>
      </c>
      <c r="BW4545" s="2">
        <v>3.8</v>
      </c>
      <c r="BX4545" s="2">
        <v>11.8</v>
      </c>
      <c r="BY4545" s="2">
        <v>102</v>
      </c>
      <c r="BZ4545" s="2">
        <v>110</v>
      </c>
      <c r="CA4545" s="2">
        <v>17.899999999999999</v>
      </c>
      <c r="CB4545" s="2">
        <v>1.4</v>
      </c>
      <c r="CC4545" s="2">
        <v>3.4</v>
      </c>
      <c r="CD4545" s="2">
        <v>0.39900000000000002</v>
      </c>
      <c r="CE4545" s="2">
        <v>0.9</v>
      </c>
      <c r="CF4545" s="2">
        <v>2.5</v>
      </c>
      <c r="CG4545" s="2">
        <v>0.34300000000000003</v>
      </c>
      <c r="CH4545" s="2">
        <v>0.5</v>
      </c>
      <c r="CI4545" s="2">
        <v>0.9</v>
      </c>
      <c r="CJ4545" s="2">
        <v>0.54800000000000004</v>
      </c>
      <c r="CK4545" s="2">
        <v>0.52400000000000002</v>
      </c>
      <c r="CL4545" s="2">
        <v>0.5</v>
      </c>
      <c r="CM4545" s="2">
        <v>0.6</v>
      </c>
      <c r="CN4545" s="2">
        <v>0.85399999999999998</v>
      </c>
      <c r="CO4545" s="2">
        <v>0.4</v>
      </c>
      <c r="CP4545" s="2">
        <v>1.3</v>
      </c>
      <c r="CQ4545" s="2">
        <v>1.8</v>
      </c>
      <c r="CR4545" s="2">
        <v>2.6</v>
      </c>
      <c r="CS4545" s="2">
        <v>1.2</v>
      </c>
      <c r="CT4545" s="2">
        <v>0</v>
      </c>
      <c r="CU4545" s="2">
        <v>0.9</v>
      </c>
      <c r="CV4545" s="2">
        <v>1.3</v>
      </c>
      <c r="CW4545" s="2">
        <v>4.0999999999999996</v>
      </c>
    </row>
    <row r="4546" spans="1:101" ht="15" x14ac:dyDescent="0.25">
      <c r="A4546" s="1">
        <f t="shared" si="70"/>
        <v>4545</v>
      </c>
      <c r="B4546" s="2" t="s">
        <v>1055</v>
      </c>
      <c r="C4546" s="2" t="s">
        <v>102</v>
      </c>
      <c r="D4546" s="2">
        <v>2015</v>
      </c>
      <c r="E4546" s="2">
        <v>46</v>
      </c>
      <c r="F4546" s="2" t="s">
        <v>110</v>
      </c>
      <c r="G4546" s="9" t="s">
        <v>110</v>
      </c>
      <c r="H4546" s="9" t="s">
        <v>104</v>
      </c>
      <c r="I4546" s="9" t="s">
        <v>105</v>
      </c>
      <c r="J4546" s="2">
        <v>26</v>
      </c>
      <c r="K4546" s="2">
        <v>56</v>
      </c>
      <c r="L4546" s="2">
        <v>55</v>
      </c>
      <c r="M4546" s="2">
        <v>1727</v>
      </c>
      <c r="N4546" s="2">
        <v>204</v>
      </c>
      <c r="O4546" s="2">
        <v>532</v>
      </c>
      <c r="P4546" s="2">
        <v>0.38300000000000001</v>
      </c>
      <c r="Q4546" s="2">
        <v>115</v>
      </c>
      <c r="R4546" s="2">
        <v>323</v>
      </c>
      <c r="S4546" s="2">
        <v>0.35599999999999998</v>
      </c>
      <c r="T4546" s="2">
        <v>89</v>
      </c>
      <c r="U4546" s="2">
        <v>209</v>
      </c>
      <c r="V4546" s="2">
        <v>0.42599999999999999</v>
      </c>
      <c r="W4546" s="2">
        <v>0.49199999999999999</v>
      </c>
      <c r="X4546" s="2">
        <v>45</v>
      </c>
      <c r="Y4546" s="2">
        <v>60</v>
      </c>
      <c r="Z4546" s="2">
        <v>0.75</v>
      </c>
      <c r="AA4546" s="2">
        <v>67</v>
      </c>
      <c r="AB4546" s="2">
        <v>170</v>
      </c>
      <c r="AC4546" s="2">
        <v>237</v>
      </c>
      <c r="AD4546" s="2">
        <v>192</v>
      </c>
      <c r="AE4546" s="2">
        <v>59</v>
      </c>
      <c r="AF4546" s="2">
        <v>23</v>
      </c>
      <c r="AG4546" s="2">
        <v>83</v>
      </c>
      <c r="AH4546" s="2">
        <v>182</v>
      </c>
      <c r="AI4546" s="2">
        <v>568</v>
      </c>
      <c r="AJ4546" s="2">
        <v>11.3</v>
      </c>
      <c r="AK4546" s="2">
        <v>0.50900000000000001</v>
      </c>
      <c r="AL4546" s="2">
        <v>0.60699999999999998</v>
      </c>
      <c r="AM4546" s="2">
        <v>0.113</v>
      </c>
      <c r="AN4546" s="2">
        <v>4.3</v>
      </c>
      <c r="AO4546" s="2">
        <v>10.8</v>
      </c>
      <c r="AP4546" s="2">
        <v>7.6</v>
      </c>
      <c r="AQ4546" s="2">
        <v>17.2</v>
      </c>
      <c r="AR4546" s="2">
        <v>1.7</v>
      </c>
      <c r="AS4546" s="2">
        <v>1</v>
      </c>
      <c r="AT4546" s="2">
        <v>12.9</v>
      </c>
      <c r="AU4546" s="2">
        <v>16.100000000000001</v>
      </c>
      <c r="AV4546" s="2">
        <v>-0.1</v>
      </c>
      <c r="AW4546" s="2">
        <v>0</v>
      </c>
      <c r="AX4546" s="2">
        <v>-0.1</v>
      </c>
      <c r="AY4546" s="2">
        <v>-0.19600000000000001</v>
      </c>
      <c r="AZ4546" s="2">
        <v>-13</v>
      </c>
      <c r="BA4546" s="2">
        <v>-2.2999999999999998</v>
      </c>
      <c r="BB4546" s="2">
        <v>-15.2</v>
      </c>
      <c r="BC4546" s="2">
        <v>-0.1</v>
      </c>
      <c r="BD4546" s="2">
        <v>5.9</v>
      </c>
      <c r="BE4546" s="2">
        <v>15.3</v>
      </c>
      <c r="BF4546" s="2">
        <v>0.38300000000000001</v>
      </c>
      <c r="BG4546" s="2">
        <v>3.3</v>
      </c>
      <c r="BH4546" s="2">
        <v>9.3000000000000007</v>
      </c>
      <c r="BI4546" s="2">
        <v>0.35599999999999998</v>
      </c>
      <c r="BJ4546" s="2">
        <v>2.6</v>
      </c>
      <c r="BK4546" s="2">
        <v>6</v>
      </c>
      <c r="BL4546" s="2">
        <v>0.42599999999999999</v>
      </c>
      <c r="BM4546" s="2">
        <v>1.3</v>
      </c>
      <c r="BN4546" s="2">
        <v>1.7</v>
      </c>
      <c r="BO4546" s="2">
        <v>0.75</v>
      </c>
      <c r="BP4546" s="2">
        <v>1.9</v>
      </c>
      <c r="BQ4546" s="2">
        <v>4.9000000000000004</v>
      </c>
      <c r="BR4546" s="2">
        <v>6.8</v>
      </c>
      <c r="BS4546" s="2">
        <v>5.5</v>
      </c>
      <c r="BT4546" s="2">
        <v>1.7</v>
      </c>
      <c r="BU4546" s="2">
        <v>0.7</v>
      </c>
      <c r="BV4546" s="2">
        <v>2.4</v>
      </c>
      <c r="BW4546" s="2">
        <v>5.2</v>
      </c>
      <c r="BX4546" s="2">
        <v>16.399999999999999</v>
      </c>
      <c r="BY4546" s="2">
        <v>113</v>
      </c>
      <c r="BZ4546" s="2">
        <v>116</v>
      </c>
      <c r="CA4546" s="2">
        <v>30.8</v>
      </c>
      <c r="CB4546" s="2">
        <v>3.6</v>
      </c>
      <c r="CC4546" s="2">
        <v>9.5</v>
      </c>
      <c r="CD4546" s="2">
        <v>0.38300000000000001</v>
      </c>
      <c r="CE4546" s="2">
        <v>2.1</v>
      </c>
      <c r="CF4546" s="2">
        <v>5.8</v>
      </c>
      <c r="CG4546" s="2">
        <v>0.35599999999999998</v>
      </c>
      <c r="CH4546" s="2">
        <v>1.6</v>
      </c>
      <c r="CI4546" s="2">
        <v>3.7</v>
      </c>
      <c r="CJ4546" s="2">
        <v>0.42599999999999999</v>
      </c>
      <c r="CK4546" s="2">
        <v>0.49199999999999999</v>
      </c>
      <c r="CL4546" s="2">
        <v>0.8</v>
      </c>
      <c r="CM4546" s="2">
        <v>1.1000000000000001</v>
      </c>
      <c r="CN4546" s="2">
        <v>0.75</v>
      </c>
      <c r="CO4546" s="2">
        <v>1.2</v>
      </c>
      <c r="CP4546" s="2">
        <v>3</v>
      </c>
      <c r="CQ4546" s="2">
        <v>4.2</v>
      </c>
      <c r="CR4546" s="2">
        <v>3.4</v>
      </c>
      <c r="CS4546" s="2">
        <v>1.1000000000000001</v>
      </c>
      <c r="CT4546" s="2">
        <v>0.4</v>
      </c>
      <c r="CU4546" s="2">
        <v>1.5</v>
      </c>
      <c r="CV4546" s="2">
        <v>3.3</v>
      </c>
      <c r="CW4546" s="2">
        <v>10.1</v>
      </c>
    </row>
    <row r="4547" spans="1:101" ht="15" x14ac:dyDescent="0.25">
      <c r="A4547" s="1">
        <f t="shared" si="70"/>
        <v>4546</v>
      </c>
      <c r="B4547" s="2" t="s">
        <v>1131</v>
      </c>
      <c r="C4547" s="2" t="s">
        <v>119</v>
      </c>
      <c r="D4547" s="2">
        <v>2015</v>
      </c>
      <c r="E4547" s="2">
        <v>92</v>
      </c>
      <c r="F4547" s="2" t="s">
        <v>103</v>
      </c>
      <c r="G4547" s="9" t="s">
        <v>103</v>
      </c>
      <c r="H4547" s="9" t="s">
        <v>104</v>
      </c>
      <c r="I4547" s="9" t="s">
        <v>105</v>
      </c>
      <c r="J4547" s="2">
        <v>26</v>
      </c>
      <c r="K4547" s="2">
        <v>4</v>
      </c>
      <c r="L4547" s="2">
        <v>1</v>
      </c>
      <c r="M4547" s="2">
        <v>29</v>
      </c>
      <c r="N4547" s="2">
        <v>3</v>
      </c>
      <c r="O4547" s="2">
        <v>12</v>
      </c>
      <c r="P4547" s="2">
        <v>0.25</v>
      </c>
      <c r="Q4547" s="2">
        <v>0</v>
      </c>
      <c r="R4547" s="2">
        <v>4</v>
      </c>
      <c r="S4547" s="2">
        <v>0</v>
      </c>
      <c r="T4547" s="2">
        <v>3</v>
      </c>
      <c r="U4547" s="2">
        <v>8</v>
      </c>
      <c r="V4547" s="2">
        <v>0.375</v>
      </c>
      <c r="W4547" s="2">
        <v>0.25</v>
      </c>
      <c r="X4547" s="2">
        <v>0</v>
      </c>
      <c r="Y4547" s="2">
        <v>0</v>
      </c>
      <c r="Z4547" s="2"/>
      <c r="AA4547" s="2">
        <v>2</v>
      </c>
      <c r="AB4547" s="2">
        <v>4</v>
      </c>
      <c r="AC4547" s="2">
        <v>6</v>
      </c>
      <c r="AD4547" s="2">
        <v>0</v>
      </c>
      <c r="AE4547" s="2">
        <v>1</v>
      </c>
      <c r="AF4547" s="2">
        <v>0</v>
      </c>
      <c r="AG4547" s="2">
        <v>1</v>
      </c>
      <c r="AH4547" s="2">
        <v>6</v>
      </c>
      <c r="AI4547" s="2">
        <v>6</v>
      </c>
      <c r="AJ4547" s="2">
        <v>-2.6</v>
      </c>
      <c r="AK4547" s="2">
        <v>0.25</v>
      </c>
      <c r="AL4547" s="2">
        <v>0.33300000000000002</v>
      </c>
      <c r="AM4547" s="2">
        <v>0</v>
      </c>
      <c r="AN4547" s="2">
        <v>8</v>
      </c>
      <c r="AO4547" s="2">
        <v>15.9</v>
      </c>
      <c r="AP4547" s="2">
        <v>12</v>
      </c>
      <c r="AQ4547" s="2">
        <v>0</v>
      </c>
      <c r="AR4547" s="2">
        <v>1.8</v>
      </c>
      <c r="AS4547" s="2">
        <v>0</v>
      </c>
      <c r="AT4547" s="2">
        <v>7.7</v>
      </c>
      <c r="AU4547" s="2">
        <v>20.6</v>
      </c>
      <c r="AV4547" s="2">
        <v>4.2</v>
      </c>
      <c r="AW4547" s="2">
        <v>-0.3</v>
      </c>
      <c r="AX4547" s="2">
        <v>3.9</v>
      </c>
      <c r="AY4547" s="2">
        <v>9.1999999999999998E-2</v>
      </c>
      <c r="AZ4547" s="2">
        <v>2.7</v>
      </c>
      <c r="BA4547" s="2">
        <v>-3.3</v>
      </c>
      <c r="BB4547" s="2">
        <v>-0.5</v>
      </c>
      <c r="BC4547" s="2">
        <v>0.7</v>
      </c>
      <c r="BD4547" s="2">
        <v>5.5</v>
      </c>
      <c r="BE4547" s="2">
        <v>22</v>
      </c>
      <c r="BF4547" s="2">
        <v>0.25</v>
      </c>
      <c r="BG4547" s="2">
        <v>0</v>
      </c>
      <c r="BH4547" s="2">
        <v>7.3</v>
      </c>
      <c r="BI4547" s="2">
        <v>0</v>
      </c>
      <c r="BJ4547" s="2">
        <v>5.5</v>
      </c>
      <c r="BK4547" s="2">
        <v>14.6</v>
      </c>
      <c r="BL4547" s="2">
        <v>0.375</v>
      </c>
      <c r="BM4547" s="2">
        <v>0</v>
      </c>
      <c r="BN4547" s="2">
        <v>0</v>
      </c>
      <c r="BO4547" s="2"/>
      <c r="BP4547" s="2">
        <v>3.7</v>
      </c>
      <c r="BQ4547" s="2">
        <v>7.3</v>
      </c>
      <c r="BR4547" s="2">
        <v>11</v>
      </c>
      <c r="BS4547" s="2">
        <v>0</v>
      </c>
      <c r="BT4547" s="2">
        <v>1.8</v>
      </c>
      <c r="BU4547" s="2">
        <v>0</v>
      </c>
      <c r="BV4547" s="2">
        <v>1.8</v>
      </c>
      <c r="BW4547" s="2">
        <v>11</v>
      </c>
      <c r="BX4547" s="2">
        <v>11</v>
      </c>
      <c r="BY4547" s="2">
        <v>99</v>
      </c>
      <c r="BZ4547" s="2">
        <v>114</v>
      </c>
      <c r="CA4547" s="2">
        <v>7.3</v>
      </c>
      <c r="CB4547" s="2">
        <v>0.8</v>
      </c>
      <c r="CC4547" s="2">
        <v>3</v>
      </c>
      <c r="CD4547" s="2">
        <v>0.25</v>
      </c>
      <c r="CE4547" s="2">
        <v>0</v>
      </c>
      <c r="CF4547" s="2">
        <v>1</v>
      </c>
      <c r="CG4547" s="2">
        <v>0</v>
      </c>
      <c r="CH4547" s="2">
        <v>0.8</v>
      </c>
      <c r="CI4547" s="2">
        <v>2</v>
      </c>
      <c r="CJ4547" s="2">
        <v>0.375</v>
      </c>
      <c r="CK4547" s="2">
        <v>0.25</v>
      </c>
      <c r="CL4547" s="2">
        <v>0</v>
      </c>
      <c r="CM4547" s="2">
        <v>0</v>
      </c>
      <c r="CN4547" s="2"/>
      <c r="CO4547" s="2">
        <v>0.5</v>
      </c>
      <c r="CP4547" s="2">
        <v>1</v>
      </c>
      <c r="CQ4547" s="2">
        <v>1.5</v>
      </c>
      <c r="CR4547" s="2">
        <v>0</v>
      </c>
      <c r="CS4547" s="2">
        <v>0.3</v>
      </c>
      <c r="CT4547" s="2">
        <v>0</v>
      </c>
      <c r="CU4547" s="2">
        <v>0.3</v>
      </c>
      <c r="CV4547" s="2">
        <v>1.5</v>
      </c>
      <c r="CW4547" s="2">
        <v>1.5</v>
      </c>
    </row>
    <row r="4548" spans="1:101" ht="15" x14ac:dyDescent="0.25">
      <c r="A4548" s="1">
        <f t="shared" ref="A4548:A4611" si="71">1+A4547</f>
        <v>4547</v>
      </c>
      <c r="B4548" s="2" t="s">
        <v>947</v>
      </c>
      <c r="C4548" s="2" t="s">
        <v>107</v>
      </c>
      <c r="D4548" s="2">
        <v>2015</v>
      </c>
      <c r="E4548" s="2">
        <v>322</v>
      </c>
      <c r="F4548" s="2" t="s">
        <v>110</v>
      </c>
      <c r="G4548" s="9" t="s">
        <v>110</v>
      </c>
      <c r="H4548" s="9" t="s">
        <v>104</v>
      </c>
      <c r="I4548" s="9" t="s">
        <v>105</v>
      </c>
      <c r="J4548" s="2">
        <v>26</v>
      </c>
      <c r="K4548" s="2">
        <v>51</v>
      </c>
      <c r="L4548" s="2">
        <v>0</v>
      </c>
      <c r="M4548" s="2">
        <v>801</v>
      </c>
      <c r="N4548" s="2">
        <v>128</v>
      </c>
      <c r="O4548" s="2">
        <v>336</v>
      </c>
      <c r="P4548" s="2">
        <v>0.38100000000000001</v>
      </c>
      <c r="Q4548" s="2">
        <v>62</v>
      </c>
      <c r="R4548" s="2">
        <v>182</v>
      </c>
      <c r="S4548" s="2">
        <v>0.34100000000000003</v>
      </c>
      <c r="T4548" s="2">
        <v>66</v>
      </c>
      <c r="U4548" s="2">
        <v>154</v>
      </c>
      <c r="V4548" s="2">
        <v>0.42899999999999999</v>
      </c>
      <c r="W4548" s="2">
        <v>0.47299999999999998</v>
      </c>
      <c r="X4548" s="2">
        <v>33</v>
      </c>
      <c r="Y4548" s="2">
        <v>40</v>
      </c>
      <c r="Z4548" s="2">
        <v>0.82499999999999996</v>
      </c>
      <c r="AA4548" s="2">
        <v>21</v>
      </c>
      <c r="AB4548" s="2">
        <v>54</v>
      </c>
      <c r="AC4548" s="2">
        <v>75</v>
      </c>
      <c r="AD4548" s="2">
        <v>87</v>
      </c>
      <c r="AE4548" s="2">
        <v>28</v>
      </c>
      <c r="AF4548" s="2">
        <v>2</v>
      </c>
      <c r="AG4548" s="2">
        <v>35</v>
      </c>
      <c r="AH4548" s="2">
        <v>58</v>
      </c>
      <c r="AI4548" s="2">
        <v>351</v>
      </c>
      <c r="AJ4548" s="2">
        <v>13</v>
      </c>
      <c r="AK4548" s="2">
        <v>0.496</v>
      </c>
      <c r="AL4548" s="2">
        <v>0.54200000000000004</v>
      </c>
      <c r="AM4548" s="2">
        <v>0.11899999999999999</v>
      </c>
      <c r="AN4548" s="2">
        <v>3</v>
      </c>
      <c r="AO4548" s="2">
        <v>7.5</v>
      </c>
      <c r="AP4548" s="2">
        <v>5.3</v>
      </c>
      <c r="AQ4548" s="2">
        <v>16.899999999999999</v>
      </c>
      <c r="AR4548" s="2">
        <v>1.8</v>
      </c>
      <c r="AS4548" s="2">
        <v>0.2</v>
      </c>
      <c r="AT4548" s="2">
        <v>9</v>
      </c>
      <c r="AU4548" s="2">
        <v>22.1</v>
      </c>
      <c r="AV4548" s="2">
        <v>1.3</v>
      </c>
      <c r="AW4548" s="2">
        <v>3</v>
      </c>
      <c r="AX4548" s="2">
        <v>4.3</v>
      </c>
      <c r="AY4548" s="2">
        <v>0.113</v>
      </c>
      <c r="AZ4548" s="2">
        <v>-0.9</v>
      </c>
      <c r="BA4548" s="2">
        <v>2.7</v>
      </c>
      <c r="BB4548" s="2">
        <v>1.8</v>
      </c>
      <c r="BC4548" s="2">
        <v>1.8</v>
      </c>
      <c r="BD4548" s="2">
        <v>8.1999999999999993</v>
      </c>
      <c r="BE4548" s="2">
        <v>21.5</v>
      </c>
      <c r="BF4548" s="2">
        <v>0.38100000000000001</v>
      </c>
      <c r="BG4548" s="2">
        <v>4</v>
      </c>
      <c r="BH4548" s="2">
        <v>11.6</v>
      </c>
      <c r="BI4548" s="2">
        <v>0.34100000000000003</v>
      </c>
      <c r="BJ4548" s="2">
        <v>4.2</v>
      </c>
      <c r="BK4548" s="2">
        <v>9.8000000000000007</v>
      </c>
      <c r="BL4548" s="2">
        <v>0.42899999999999999</v>
      </c>
      <c r="BM4548" s="2">
        <v>2.1</v>
      </c>
      <c r="BN4548" s="2">
        <v>2.6</v>
      </c>
      <c r="BO4548" s="2">
        <v>0.82499999999999996</v>
      </c>
      <c r="BP4548" s="2">
        <v>1.3</v>
      </c>
      <c r="BQ4548" s="2">
        <v>3.5</v>
      </c>
      <c r="BR4548" s="2">
        <v>4.8</v>
      </c>
      <c r="BS4548" s="2">
        <v>5.6</v>
      </c>
      <c r="BT4548" s="2">
        <v>1.8</v>
      </c>
      <c r="BU4548" s="2">
        <v>0.1</v>
      </c>
      <c r="BV4548" s="2">
        <v>2.2000000000000002</v>
      </c>
      <c r="BW4548" s="2">
        <v>3.7</v>
      </c>
      <c r="BX4548" s="2">
        <v>22.4</v>
      </c>
      <c r="BY4548" s="2">
        <v>92</v>
      </c>
      <c r="BZ4548" s="2">
        <v>112</v>
      </c>
      <c r="CA4548" s="2">
        <v>15.7</v>
      </c>
      <c r="CB4548" s="2">
        <v>2.5</v>
      </c>
      <c r="CC4548" s="2">
        <v>6.6</v>
      </c>
      <c r="CD4548" s="2">
        <v>0.38100000000000001</v>
      </c>
      <c r="CE4548" s="2">
        <v>1.2</v>
      </c>
      <c r="CF4548" s="2">
        <v>3.6</v>
      </c>
      <c r="CG4548" s="2">
        <v>0.34100000000000003</v>
      </c>
      <c r="CH4548" s="2">
        <v>1.3</v>
      </c>
      <c r="CI4548" s="2">
        <v>3</v>
      </c>
      <c r="CJ4548" s="2">
        <v>0.42899999999999999</v>
      </c>
      <c r="CK4548" s="2">
        <v>0.47299999999999998</v>
      </c>
      <c r="CL4548" s="2">
        <v>0.6</v>
      </c>
      <c r="CM4548" s="2">
        <v>0.8</v>
      </c>
      <c r="CN4548" s="2">
        <v>0.82499999999999996</v>
      </c>
      <c r="CO4548" s="2">
        <v>0.4</v>
      </c>
      <c r="CP4548" s="2">
        <v>1.1000000000000001</v>
      </c>
      <c r="CQ4548" s="2">
        <v>1.5</v>
      </c>
      <c r="CR4548" s="2">
        <v>1.7</v>
      </c>
      <c r="CS4548" s="2">
        <v>0.5</v>
      </c>
      <c r="CT4548" s="2">
        <v>0</v>
      </c>
      <c r="CU4548" s="2">
        <v>0.7</v>
      </c>
      <c r="CV4548" s="2">
        <v>1.1000000000000001</v>
      </c>
      <c r="CW4548" s="2">
        <v>6.9</v>
      </c>
    </row>
    <row r="4549" spans="1:101" ht="15" x14ac:dyDescent="0.25">
      <c r="A4549" s="1">
        <f t="shared" si="71"/>
        <v>4548</v>
      </c>
      <c r="B4549" s="2" t="s">
        <v>1089</v>
      </c>
      <c r="C4549" s="2" t="s">
        <v>124</v>
      </c>
      <c r="D4549" s="2">
        <v>2015</v>
      </c>
      <c r="E4549" s="2">
        <v>372</v>
      </c>
      <c r="F4549" s="2" t="s">
        <v>110</v>
      </c>
      <c r="G4549" s="9" t="s">
        <v>110</v>
      </c>
      <c r="H4549" s="9" t="s">
        <v>104</v>
      </c>
      <c r="I4549" s="9" t="s">
        <v>105</v>
      </c>
      <c r="J4549" s="2">
        <v>23</v>
      </c>
      <c r="K4549" s="2">
        <v>50</v>
      </c>
      <c r="L4549" s="2">
        <v>0</v>
      </c>
      <c r="M4549" s="2">
        <v>600</v>
      </c>
      <c r="N4549" s="2">
        <v>64</v>
      </c>
      <c r="O4549" s="2">
        <v>174</v>
      </c>
      <c r="P4549" s="2">
        <v>0.36799999999999999</v>
      </c>
      <c r="Q4549" s="2">
        <v>16</v>
      </c>
      <c r="R4549" s="2">
        <v>65</v>
      </c>
      <c r="S4549" s="2">
        <v>0.246</v>
      </c>
      <c r="T4549" s="2">
        <v>48</v>
      </c>
      <c r="U4549" s="2">
        <v>109</v>
      </c>
      <c r="V4549" s="2">
        <v>0.44</v>
      </c>
      <c r="W4549" s="2">
        <v>0.41399999999999998</v>
      </c>
      <c r="X4549" s="2">
        <v>33</v>
      </c>
      <c r="Y4549" s="2">
        <v>49</v>
      </c>
      <c r="Z4549" s="2">
        <v>0.67300000000000004</v>
      </c>
      <c r="AA4549" s="2">
        <v>13</v>
      </c>
      <c r="AB4549" s="2">
        <v>67</v>
      </c>
      <c r="AC4549" s="2">
        <v>80</v>
      </c>
      <c r="AD4549" s="2">
        <v>117</v>
      </c>
      <c r="AE4549" s="2">
        <v>30</v>
      </c>
      <c r="AF4549" s="2">
        <v>6</v>
      </c>
      <c r="AG4549" s="2">
        <v>41</v>
      </c>
      <c r="AH4549" s="2">
        <v>54</v>
      </c>
      <c r="AI4549" s="2">
        <v>177</v>
      </c>
      <c r="AJ4549" s="2">
        <v>11.8</v>
      </c>
      <c r="AK4549" s="2">
        <v>0.45300000000000001</v>
      </c>
      <c r="AL4549" s="2">
        <v>0.374</v>
      </c>
      <c r="AM4549" s="2">
        <v>0.28199999999999997</v>
      </c>
      <c r="AN4549" s="2">
        <v>2.2999999999999998</v>
      </c>
      <c r="AO4549" s="2">
        <v>12.4</v>
      </c>
      <c r="AP4549" s="2">
        <v>7.3</v>
      </c>
      <c r="AQ4549" s="2">
        <v>28</v>
      </c>
      <c r="AR4549" s="2">
        <v>2.5</v>
      </c>
      <c r="AS4549" s="2">
        <v>0.8</v>
      </c>
      <c r="AT4549" s="2">
        <v>17.3</v>
      </c>
      <c r="AU4549" s="2">
        <v>17.3</v>
      </c>
      <c r="AV4549" s="2">
        <v>2.4</v>
      </c>
      <c r="AW4549" s="2">
        <v>1.9</v>
      </c>
      <c r="AX4549" s="2">
        <v>4.3</v>
      </c>
      <c r="AY4549" s="2">
        <v>0.10100000000000001</v>
      </c>
      <c r="AZ4549" s="2">
        <v>-0.8</v>
      </c>
      <c r="BA4549" s="2">
        <v>0.4</v>
      </c>
      <c r="BB4549" s="2">
        <v>-0.4</v>
      </c>
      <c r="BC4549" s="2">
        <v>0.8</v>
      </c>
      <c r="BD4549" s="2">
        <v>5.3</v>
      </c>
      <c r="BE4549" s="2">
        <v>14.5</v>
      </c>
      <c r="BF4549" s="2">
        <v>0.36799999999999999</v>
      </c>
      <c r="BG4549" s="2">
        <v>1.3</v>
      </c>
      <c r="BH4549" s="2">
        <v>5.4</v>
      </c>
      <c r="BI4549" s="2">
        <v>0.246</v>
      </c>
      <c r="BJ4549" s="2">
        <v>4</v>
      </c>
      <c r="BK4549" s="2">
        <v>9.1</v>
      </c>
      <c r="BL4549" s="2">
        <v>0.44</v>
      </c>
      <c r="BM4549" s="2">
        <v>2.8</v>
      </c>
      <c r="BN4549" s="2">
        <v>4.0999999999999996</v>
      </c>
      <c r="BO4549" s="2">
        <v>0.67300000000000004</v>
      </c>
      <c r="BP4549" s="2">
        <v>1.1000000000000001</v>
      </c>
      <c r="BQ4549" s="2">
        <v>5.6</v>
      </c>
      <c r="BR4549" s="2">
        <v>6.7</v>
      </c>
      <c r="BS4549" s="2">
        <v>9.8000000000000007</v>
      </c>
      <c r="BT4549" s="2">
        <v>2.5</v>
      </c>
      <c r="BU4549" s="2">
        <v>0.5</v>
      </c>
      <c r="BV4549" s="2">
        <v>3.4</v>
      </c>
      <c r="BW4549" s="2">
        <v>4.5</v>
      </c>
      <c r="BX4549" s="2">
        <v>14.8</v>
      </c>
      <c r="BY4549" s="2">
        <v>113</v>
      </c>
      <c r="BZ4549" s="2">
        <v>109</v>
      </c>
      <c r="CA4549" s="2">
        <v>12</v>
      </c>
      <c r="CB4549" s="2">
        <v>1.3</v>
      </c>
      <c r="CC4549" s="2">
        <v>3.5</v>
      </c>
      <c r="CD4549" s="2">
        <v>0.36799999999999999</v>
      </c>
      <c r="CE4549" s="2">
        <v>0.3</v>
      </c>
      <c r="CF4549" s="2">
        <v>1.3</v>
      </c>
      <c r="CG4549" s="2">
        <v>0.246</v>
      </c>
      <c r="CH4549" s="2">
        <v>1</v>
      </c>
      <c r="CI4549" s="2">
        <v>2.2000000000000002</v>
      </c>
      <c r="CJ4549" s="2">
        <v>0.44</v>
      </c>
      <c r="CK4549" s="2">
        <v>0.41399999999999998</v>
      </c>
      <c r="CL4549" s="2">
        <v>0.7</v>
      </c>
      <c r="CM4549" s="2">
        <v>1</v>
      </c>
      <c r="CN4549" s="2">
        <v>0.67300000000000004</v>
      </c>
      <c r="CO4549" s="2">
        <v>0.3</v>
      </c>
      <c r="CP4549" s="2">
        <v>1.3</v>
      </c>
      <c r="CQ4549" s="2">
        <v>1.6</v>
      </c>
      <c r="CR4549" s="2">
        <v>2.2999999999999998</v>
      </c>
      <c r="CS4549" s="2">
        <v>0.6</v>
      </c>
      <c r="CT4549" s="2">
        <v>0.1</v>
      </c>
      <c r="CU4549" s="2">
        <v>0.8</v>
      </c>
      <c r="CV4549" s="2">
        <v>1.1000000000000001</v>
      </c>
      <c r="CW4549" s="2">
        <v>3.5</v>
      </c>
    </row>
    <row r="4550" spans="1:101" ht="15" x14ac:dyDescent="0.25">
      <c r="A4550" s="1">
        <f t="shared" si="71"/>
        <v>4549</v>
      </c>
      <c r="B4550" s="2" t="s">
        <v>846</v>
      </c>
      <c r="C4550" s="2" t="s">
        <v>113</v>
      </c>
      <c r="D4550" s="2">
        <v>2015</v>
      </c>
      <c r="E4550" s="2">
        <v>391</v>
      </c>
      <c r="F4550" s="2" t="s">
        <v>110</v>
      </c>
      <c r="G4550" s="9" t="s">
        <v>110</v>
      </c>
      <c r="H4550" s="9" t="s">
        <v>104</v>
      </c>
      <c r="I4550" s="9" t="s">
        <v>105</v>
      </c>
      <c r="J4550" s="2">
        <v>28</v>
      </c>
      <c r="K4550" s="2">
        <v>68</v>
      </c>
      <c r="L4550" s="2">
        <v>68</v>
      </c>
      <c r="M4550" s="2">
        <v>2018</v>
      </c>
      <c r="N4550" s="2">
        <v>275</v>
      </c>
      <c r="O4550" s="2">
        <v>645</v>
      </c>
      <c r="P4550" s="2">
        <v>0.42599999999999999</v>
      </c>
      <c r="Q4550" s="2">
        <v>27</v>
      </c>
      <c r="R4550" s="2">
        <v>86</v>
      </c>
      <c r="S4550" s="2">
        <v>0.314</v>
      </c>
      <c r="T4550" s="2">
        <v>248</v>
      </c>
      <c r="U4550" s="2">
        <v>559</v>
      </c>
      <c r="V4550" s="2">
        <v>0.44400000000000001</v>
      </c>
      <c r="W4550" s="2">
        <v>0.44700000000000001</v>
      </c>
      <c r="X4550" s="2">
        <v>31</v>
      </c>
      <c r="Y4550" s="2">
        <v>78</v>
      </c>
      <c r="Z4550" s="2">
        <v>0.39700000000000002</v>
      </c>
      <c r="AA4550" s="2">
        <v>73</v>
      </c>
      <c r="AB4550" s="2">
        <v>300</v>
      </c>
      <c r="AC4550" s="2">
        <v>373</v>
      </c>
      <c r="AD4550" s="2">
        <v>538</v>
      </c>
      <c r="AE4550" s="2">
        <v>91</v>
      </c>
      <c r="AF4550" s="2">
        <v>7</v>
      </c>
      <c r="AG4550" s="2">
        <v>210</v>
      </c>
      <c r="AH4550" s="2">
        <v>153</v>
      </c>
      <c r="AI4550" s="2">
        <v>608</v>
      </c>
      <c r="AJ4550" s="2">
        <v>13.5</v>
      </c>
      <c r="AK4550" s="2">
        <v>0.44800000000000001</v>
      </c>
      <c r="AL4550" s="2">
        <v>0.13300000000000001</v>
      </c>
      <c r="AM4550" s="2">
        <v>0.121</v>
      </c>
      <c r="AN4550" s="2">
        <v>3.9</v>
      </c>
      <c r="AO4550" s="2">
        <v>16.399999999999999</v>
      </c>
      <c r="AP4550" s="2">
        <v>10.1</v>
      </c>
      <c r="AQ4550" s="2">
        <v>39.299999999999997</v>
      </c>
      <c r="AR4550" s="2">
        <v>2.2999999999999998</v>
      </c>
      <c r="AS4550" s="2">
        <v>0.3</v>
      </c>
      <c r="AT4550" s="2">
        <v>23.6</v>
      </c>
      <c r="AU4550" s="2">
        <v>19.5</v>
      </c>
      <c r="AV4550" s="2">
        <v>0.1</v>
      </c>
      <c r="AW4550" s="2">
        <v>0.2</v>
      </c>
      <c r="AX4550" s="2">
        <v>0.4</v>
      </c>
      <c r="AY4550" s="2">
        <v>5.2999999999999999E-2</v>
      </c>
      <c r="AZ4550" s="2">
        <v>-2.4</v>
      </c>
      <c r="BA4550" s="2">
        <v>-2.2000000000000002</v>
      </c>
      <c r="BB4550" s="2">
        <v>-4.5999999999999996</v>
      </c>
      <c r="BC4550" s="2">
        <v>-0.2</v>
      </c>
      <c r="BD4550" s="2">
        <v>6.9</v>
      </c>
      <c r="BE4550" s="2">
        <v>16.100000000000001</v>
      </c>
      <c r="BF4550" s="2">
        <v>0.42599999999999999</v>
      </c>
      <c r="BG4550" s="2">
        <v>0.7</v>
      </c>
      <c r="BH4550" s="2">
        <v>2.1</v>
      </c>
      <c r="BI4550" s="2">
        <v>0.314</v>
      </c>
      <c r="BJ4550" s="2">
        <v>6.2</v>
      </c>
      <c r="BK4550" s="2">
        <v>13.9</v>
      </c>
      <c r="BL4550" s="2">
        <v>0.44400000000000001</v>
      </c>
      <c r="BM4550" s="2">
        <v>0.8</v>
      </c>
      <c r="BN4550" s="2">
        <v>1.9</v>
      </c>
      <c r="BO4550" s="2">
        <v>0.39700000000000002</v>
      </c>
      <c r="BP4550" s="2">
        <v>1.8</v>
      </c>
      <c r="BQ4550" s="2">
        <v>7.5</v>
      </c>
      <c r="BR4550" s="2">
        <v>9.3000000000000007</v>
      </c>
      <c r="BS4550" s="2">
        <v>13.4</v>
      </c>
      <c r="BT4550" s="2">
        <v>2.2999999999999998</v>
      </c>
      <c r="BU4550" s="2">
        <v>0.2</v>
      </c>
      <c r="BV4550" s="2">
        <v>5.2</v>
      </c>
      <c r="BW4550" s="2">
        <v>3.8</v>
      </c>
      <c r="BX4550" s="2">
        <v>15.2</v>
      </c>
      <c r="BY4550" s="2">
        <v>99</v>
      </c>
      <c r="BZ4550" s="2">
        <v>103</v>
      </c>
      <c r="CA4550" s="2">
        <v>29.7</v>
      </c>
      <c r="CB4550" s="2">
        <v>4</v>
      </c>
      <c r="CC4550" s="2">
        <v>9.5</v>
      </c>
      <c r="CD4550" s="2">
        <v>0.42599999999999999</v>
      </c>
      <c r="CE4550" s="2">
        <v>0.4</v>
      </c>
      <c r="CF4550" s="2">
        <v>1.3</v>
      </c>
      <c r="CG4550" s="2">
        <v>0.314</v>
      </c>
      <c r="CH4550" s="2">
        <v>3.6</v>
      </c>
      <c r="CI4550" s="2">
        <v>8.1999999999999993</v>
      </c>
      <c r="CJ4550" s="2">
        <v>0.44400000000000001</v>
      </c>
      <c r="CK4550" s="2">
        <v>0.44700000000000001</v>
      </c>
      <c r="CL4550" s="2">
        <v>0.5</v>
      </c>
      <c r="CM4550" s="2">
        <v>1.1000000000000001</v>
      </c>
      <c r="CN4550" s="2">
        <v>0.39700000000000002</v>
      </c>
      <c r="CO4550" s="2">
        <v>1.1000000000000001</v>
      </c>
      <c r="CP4550" s="2">
        <v>4.4000000000000004</v>
      </c>
      <c r="CQ4550" s="2">
        <v>5.5</v>
      </c>
      <c r="CR4550" s="2">
        <v>7.9</v>
      </c>
      <c r="CS4550" s="2">
        <v>1.3</v>
      </c>
      <c r="CT4550" s="2">
        <v>0.1</v>
      </c>
      <c r="CU4550" s="2">
        <v>3.1</v>
      </c>
      <c r="CV4550" s="2">
        <v>2.2999999999999998</v>
      </c>
      <c r="CW4550" s="2">
        <v>8.9</v>
      </c>
    </row>
    <row r="4551" spans="1:101" ht="15" x14ac:dyDescent="0.25">
      <c r="A4551" s="1">
        <f t="shared" si="71"/>
        <v>4550</v>
      </c>
      <c r="B4551" s="2" t="s">
        <v>885</v>
      </c>
      <c r="C4551" s="2" t="s">
        <v>113</v>
      </c>
      <c r="D4551" s="2">
        <v>2015</v>
      </c>
      <c r="E4551" s="2">
        <v>406</v>
      </c>
      <c r="F4551" s="2" t="s">
        <v>110</v>
      </c>
      <c r="G4551" s="9" t="s">
        <v>110</v>
      </c>
      <c r="H4551" s="9" t="s">
        <v>104</v>
      </c>
      <c r="I4551" s="9" t="s">
        <v>105</v>
      </c>
      <c r="J4551" s="2">
        <v>28</v>
      </c>
      <c r="K4551" s="2">
        <v>64</v>
      </c>
      <c r="L4551" s="2">
        <v>10</v>
      </c>
      <c r="M4551" s="2">
        <v>1188</v>
      </c>
      <c r="N4551" s="2">
        <v>125</v>
      </c>
      <c r="O4551" s="2">
        <v>334</v>
      </c>
      <c r="P4551" s="2">
        <v>0.374</v>
      </c>
      <c r="Q4551" s="2">
        <v>19</v>
      </c>
      <c r="R4551" s="2">
        <v>60</v>
      </c>
      <c r="S4551" s="2">
        <v>0.317</v>
      </c>
      <c r="T4551" s="2">
        <v>106</v>
      </c>
      <c r="U4551" s="2">
        <v>274</v>
      </c>
      <c r="V4551" s="2">
        <v>0.38700000000000001</v>
      </c>
      <c r="W4551" s="2">
        <v>0.40300000000000002</v>
      </c>
      <c r="X4551" s="2">
        <v>133</v>
      </c>
      <c r="Y4551" s="2">
        <v>173</v>
      </c>
      <c r="Z4551" s="2">
        <v>0.76900000000000002</v>
      </c>
      <c r="AA4551" s="2">
        <v>23</v>
      </c>
      <c r="AB4551" s="2">
        <v>121</v>
      </c>
      <c r="AC4551" s="2">
        <v>144</v>
      </c>
      <c r="AD4551" s="2">
        <v>182</v>
      </c>
      <c r="AE4551" s="2">
        <v>29</v>
      </c>
      <c r="AF4551" s="2">
        <v>0</v>
      </c>
      <c r="AG4551" s="2">
        <v>86</v>
      </c>
      <c r="AH4551" s="2">
        <v>73</v>
      </c>
      <c r="AI4551" s="2">
        <v>402</v>
      </c>
      <c r="AJ4551" s="2">
        <v>11.1</v>
      </c>
      <c r="AK4551" s="2">
        <v>0.49</v>
      </c>
      <c r="AL4551" s="2">
        <v>0.18</v>
      </c>
      <c r="AM4551" s="2">
        <v>0.51800000000000002</v>
      </c>
      <c r="AN4551" s="2">
        <v>2.2999999999999998</v>
      </c>
      <c r="AO4551" s="2">
        <v>11.2</v>
      </c>
      <c r="AP4551" s="2">
        <v>6.9</v>
      </c>
      <c r="AQ4551" s="2">
        <v>23</v>
      </c>
      <c r="AR4551" s="2">
        <v>1.2</v>
      </c>
      <c r="AS4551" s="2">
        <v>0</v>
      </c>
      <c r="AT4551" s="2">
        <v>17.3</v>
      </c>
      <c r="AU4551" s="2">
        <v>18.7</v>
      </c>
      <c r="AV4551" s="2">
        <v>-0.4</v>
      </c>
      <c r="AW4551" s="2">
        <v>0.2</v>
      </c>
      <c r="AX4551" s="2">
        <v>-0.2</v>
      </c>
      <c r="AY4551" s="2">
        <v>-3.5000000000000003E-2</v>
      </c>
      <c r="AZ4551" s="2">
        <v>-4.4000000000000004</v>
      </c>
      <c r="BA4551" s="2">
        <v>-2.5</v>
      </c>
      <c r="BB4551" s="2">
        <v>-6.9</v>
      </c>
      <c r="BC4551" s="2">
        <v>-0.4</v>
      </c>
      <c r="BD4551" s="2">
        <v>5.3</v>
      </c>
      <c r="BE4551" s="2">
        <v>14.3</v>
      </c>
      <c r="BF4551" s="2">
        <v>0.374</v>
      </c>
      <c r="BG4551" s="2">
        <v>0.8</v>
      </c>
      <c r="BH4551" s="2">
        <v>2.6</v>
      </c>
      <c r="BI4551" s="2">
        <v>0.317</v>
      </c>
      <c r="BJ4551" s="2">
        <v>4.5</v>
      </c>
      <c r="BK4551" s="2">
        <v>11.7</v>
      </c>
      <c r="BL4551" s="2">
        <v>0.38700000000000001</v>
      </c>
      <c r="BM4551" s="2">
        <v>5.7</v>
      </c>
      <c r="BN4551" s="2">
        <v>7.4</v>
      </c>
      <c r="BO4551" s="2">
        <v>0.76900000000000002</v>
      </c>
      <c r="BP4551" s="2">
        <v>1</v>
      </c>
      <c r="BQ4551" s="2">
        <v>5.2</v>
      </c>
      <c r="BR4551" s="2">
        <v>6.2</v>
      </c>
      <c r="BS4551" s="2">
        <v>7.8</v>
      </c>
      <c r="BT4551" s="2">
        <v>1.2</v>
      </c>
      <c r="BU4551" s="2">
        <v>0</v>
      </c>
      <c r="BV4551" s="2">
        <v>3.7</v>
      </c>
      <c r="BW4551" s="2">
        <v>3.1</v>
      </c>
      <c r="BX4551" s="2">
        <v>17.2</v>
      </c>
      <c r="BY4551" s="2">
        <v>98</v>
      </c>
      <c r="BZ4551" s="2">
        <v>98</v>
      </c>
      <c r="CA4551" s="2">
        <v>18.600000000000001</v>
      </c>
      <c r="CB4551" s="2">
        <v>2</v>
      </c>
      <c r="CC4551" s="2">
        <v>5.2</v>
      </c>
      <c r="CD4551" s="2">
        <v>0.374</v>
      </c>
      <c r="CE4551" s="2">
        <v>0.3</v>
      </c>
      <c r="CF4551" s="2">
        <v>0.9</v>
      </c>
      <c r="CG4551" s="2">
        <v>0.317</v>
      </c>
      <c r="CH4551" s="2">
        <v>1.7</v>
      </c>
      <c r="CI4551" s="2">
        <v>4.3</v>
      </c>
      <c r="CJ4551" s="2">
        <v>0.38700000000000001</v>
      </c>
      <c r="CK4551" s="2">
        <v>0.40300000000000002</v>
      </c>
      <c r="CL4551" s="2">
        <v>2.1</v>
      </c>
      <c r="CM4551" s="2">
        <v>2.7</v>
      </c>
      <c r="CN4551" s="2">
        <v>0.76900000000000002</v>
      </c>
      <c r="CO4551" s="2">
        <v>0.4</v>
      </c>
      <c r="CP4551" s="2">
        <v>1.9</v>
      </c>
      <c r="CQ4551" s="2">
        <v>2.2999999999999998</v>
      </c>
      <c r="CR4551" s="2">
        <v>2.8</v>
      </c>
      <c r="CS4551" s="2">
        <v>0.5</v>
      </c>
      <c r="CT4551" s="2">
        <v>0</v>
      </c>
      <c r="CU4551" s="2">
        <v>1.3</v>
      </c>
      <c r="CV4551" s="2">
        <v>1.1000000000000001</v>
      </c>
      <c r="CW4551" s="2">
        <v>6.3</v>
      </c>
    </row>
    <row r="4552" spans="1:101" ht="15" x14ac:dyDescent="0.25">
      <c r="A4552" s="1">
        <f t="shared" si="71"/>
        <v>4551</v>
      </c>
      <c r="B4552" s="2" t="s">
        <v>847</v>
      </c>
      <c r="C4552" s="2" t="s">
        <v>163</v>
      </c>
      <c r="D4552" s="2">
        <v>2015</v>
      </c>
      <c r="E4552" s="2">
        <v>156</v>
      </c>
      <c r="F4552" s="2" t="s">
        <v>103</v>
      </c>
      <c r="G4552" s="9" t="s">
        <v>103</v>
      </c>
      <c r="H4552" s="9" t="s">
        <v>104</v>
      </c>
      <c r="I4552" s="9" t="s">
        <v>105</v>
      </c>
      <c r="J4552" s="2">
        <v>31</v>
      </c>
      <c r="K4552" s="2">
        <v>50</v>
      </c>
      <c r="L4552" s="2">
        <v>21</v>
      </c>
      <c r="M4552" s="2">
        <v>1087</v>
      </c>
      <c r="N4552" s="2">
        <v>148</v>
      </c>
      <c r="O4552" s="2">
        <v>402</v>
      </c>
      <c r="P4552" s="2">
        <v>0.36799999999999999</v>
      </c>
      <c r="Q4552" s="2">
        <v>94</v>
      </c>
      <c r="R4552" s="2">
        <v>263</v>
      </c>
      <c r="S4552" s="2">
        <v>0.35699999999999998</v>
      </c>
      <c r="T4552" s="2">
        <v>54</v>
      </c>
      <c r="U4552" s="2">
        <v>139</v>
      </c>
      <c r="V4552" s="2">
        <v>0.38800000000000001</v>
      </c>
      <c r="W4552" s="2">
        <v>0.48499999999999999</v>
      </c>
      <c r="X4552" s="2">
        <v>45</v>
      </c>
      <c r="Y4552" s="2">
        <v>55</v>
      </c>
      <c r="Z4552" s="2">
        <v>0.81799999999999995</v>
      </c>
      <c r="AA4552" s="2">
        <v>9</v>
      </c>
      <c r="AB4552" s="2">
        <v>76</v>
      </c>
      <c r="AC4552" s="2">
        <v>85</v>
      </c>
      <c r="AD4552" s="2">
        <v>119</v>
      </c>
      <c r="AE4552" s="2">
        <v>34</v>
      </c>
      <c r="AF4552" s="2">
        <v>11</v>
      </c>
      <c r="AG4552" s="2">
        <v>60</v>
      </c>
      <c r="AH4552" s="2">
        <v>97</v>
      </c>
      <c r="AI4552" s="2">
        <v>435</v>
      </c>
      <c r="AJ4552" s="2">
        <v>11</v>
      </c>
      <c r="AK4552" s="2">
        <v>0.51</v>
      </c>
      <c r="AL4552" s="2">
        <v>0.65400000000000003</v>
      </c>
      <c r="AM4552" s="2">
        <v>0.13700000000000001</v>
      </c>
      <c r="AN4552" s="2">
        <v>0.9</v>
      </c>
      <c r="AO4552" s="2">
        <v>7.8</v>
      </c>
      <c r="AP4552" s="2">
        <v>4.2</v>
      </c>
      <c r="AQ4552" s="2">
        <v>17</v>
      </c>
      <c r="AR4552" s="2">
        <v>1.6</v>
      </c>
      <c r="AS4552" s="2">
        <v>0.8</v>
      </c>
      <c r="AT4552" s="2">
        <v>12.3</v>
      </c>
      <c r="AU4552" s="2">
        <v>19.3</v>
      </c>
      <c r="AV4552" s="2">
        <v>0.6</v>
      </c>
      <c r="AW4552" s="2">
        <v>0.2</v>
      </c>
      <c r="AX4552" s="2">
        <v>0.9</v>
      </c>
      <c r="AY4552" s="2">
        <v>5.8999999999999997E-2</v>
      </c>
      <c r="AZ4552" s="2">
        <v>0.4</v>
      </c>
      <c r="BA4552" s="2">
        <v>-3.3</v>
      </c>
      <c r="BB4552" s="2">
        <v>-2.9</v>
      </c>
      <c r="BC4552" s="2">
        <v>-0.2</v>
      </c>
      <c r="BD4552" s="2">
        <v>6.8</v>
      </c>
      <c r="BE4552" s="2">
        <v>18.5</v>
      </c>
      <c r="BF4552" s="2">
        <v>0.36799999999999999</v>
      </c>
      <c r="BG4552" s="2">
        <v>4.3</v>
      </c>
      <c r="BH4552" s="2">
        <v>12.1</v>
      </c>
      <c r="BI4552" s="2">
        <v>0.35699999999999998</v>
      </c>
      <c r="BJ4552" s="2">
        <v>2.5</v>
      </c>
      <c r="BK4552" s="2">
        <v>6.4</v>
      </c>
      <c r="BL4552" s="2">
        <v>0.38800000000000001</v>
      </c>
      <c r="BM4552" s="2">
        <v>2.1</v>
      </c>
      <c r="BN4552" s="2">
        <v>2.5</v>
      </c>
      <c r="BO4552" s="2">
        <v>0.81799999999999995</v>
      </c>
      <c r="BP4552" s="2">
        <v>0.4</v>
      </c>
      <c r="BQ4552" s="2">
        <v>3.5</v>
      </c>
      <c r="BR4552" s="2">
        <v>3.9</v>
      </c>
      <c r="BS4552" s="2">
        <v>5.5</v>
      </c>
      <c r="BT4552" s="2">
        <v>1.6</v>
      </c>
      <c r="BU4552" s="2">
        <v>0.5</v>
      </c>
      <c r="BV4552" s="2">
        <v>2.8</v>
      </c>
      <c r="BW4552" s="2">
        <v>4.5</v>
      </c>
      <c r="BX4552" s="2">
        <v>20</v>
      </c>
      <c r="BY4552" s="2">
        <v>132</v>
      </c>
      <c r="BZ4552" s="2">
        <v>114</v>
      </c>
      <c r="CA4552" s="2">
        <v>21.7</v>
      </c>
      <c r="CB4552" s="2">
        <v>3</v>
      </c>
      <c r="CC4552" s="2">
        <v>8</v>
      </c>
      <c r="CD4552" s="2">
        <v>0.36799999999999999</v>
      </c>
      <c r="CE4552" s="2">
        <v>1.9</v>
      </c>
      <c r="CF4552" s="2">
        <v>5.3</v>
      </c>
      <c r="CG4552" s="2">
        <v>0.35699999999999998</v>
      </c>
      <c r="CH4552" s="2">
        <v>1.1000000000000001</v>
      </c>
      <c r="CI4552" s="2">
        <v>2.8</v>
      </c>
      <c r="CJ4552" s="2">
        <v>0.38800000000000001</v>
      </c>
      <c r="CK4552" s="2">
        <v>0.48499999999999999</v>
      </c>
      <c r="CL4552" s="2">
        <v>0.9</v>
      </c>
      <c r="CM4552" s="2">
        <v>1.1000000000000001</v>
      </c>
      <c r="CN4552" s="2">
        <v>0.81799999999999995</v>
      </c>
      <c r="CO4552" s="2">
        <v>0.2</v>
      </c>
      <c r="CP4552" s="2">
        <v>1.5</v>
      </c>
      <c r="CQ4552" s="2">
        <v>1.7</v>
      </c>
      <c r="CR4552" s="2">
        <v>2.4</v>
      </c>
      <c r="CS4552" s="2">
        <v>0.7</v>
      </c>
      <c r="CT4552" s="2">
        <v>0.2</v>
      </c>
      <c r="CU4552" s="2">
        <v>1.2</v>
      </c>
      <c r="CV4552" s="2">
        <v>1.9</v>
      </c>
      <c r="CW4552" s="2">
        <v>8.6999999999999993</v>
      </c>
    </row>
    <row r="4553" spans="1:101" ht="15" x14ac:dyDescent="0.25">
      <c r="A4553" s="1">
        <f t="shared" si="71"/>
        <v>4552</v>
      </c>
      <c r="B4553" s="2" t="s">
        <v>1091</v>
      </c>
      <c r="C4553" s="2" t="s">
        <v>203</v>
      </c>
      <c r="D4553" s="2">
        <v>2015</v>
      </c>
      <c r="E4553" s="2">
        <v>305</v>
      </c>
      <c r="F4553" s="2" t="s">
        <v>110</v>
      </c>
      <c r="G4553" s="9" t="s">
        <v>110</v>
      </c>
      <c r="H4553" s="9" t="s">
        <v>104</v>
      </c>
      <c r="I4553" s="9" t="s">
        <v>105</v>
      </c>
      <c r="J4553" s="2">
        <v>23</v>
      </c>
      <c r="K4553" s="2">
        <v>68</v>
      </c>
      <c r="L4553" s="2">
        <v>30</v>
      </c>
      <c r="M4553" s="2">
        <v>1436</v>
      </c>
      <c r="N4553" s="2">
        <v>206</v>
      </c>
      <c r="O4553" s="2">
        <v>470</v>
      </c>
      <c r="P4553" s="2">
        <v>0.438</v>
      </c>
      <c r="Q4553" s="2">
        <v>34</v>
      </c>
      <c r="R4553" s="2">
        <v>111</v>
      </c>
      <c r="S4553" s="2">
        <v>0.30599999999999999</v>
      </c>
      <c r="T4553" s="2">
        <v>172</v>
      </c>
      <c r="U4553" s="2">
        <v>359</v>
      </c>
      <c r="V4553" s="2">
        <v>0.47899999999999998</v>
      </c>
      <c r="W4553" s="2">
        <v>0.47399999999999998</v>
      </c>
      <c r="X4553" s="2">
        <v>57</v>
      </c>
      <c r="Y4553" s="2">
        <v>84</v>
      </c>
      <c r="Z4553" s="2">
        <v>0.67900000000000005</v>
      </c>
      <c r="AA4553" s="2">
        <v>52</v>
      </c>
      <c r="AB4553" s="2">
        <v>128</v>
      </c>
      <c r="AC4553" s="2">
        <v>180</v>
      </c>
      <c r="AD4553" s="2">
        <v>188</v>
      </c>
      <c r="AE4553" s="2">
        <v>45</v>
      </c>
      <c r="AF4553" s="2">
        <v>11</v>
      </c>
      <c r="AG4553" s="2">
        <v>85</v>
      </c>
      <c r="AH4553" s="2">
        <v>92</v>
      </c>
      <c r="AI4553" s="2">
        <v>503</v>
      </c>
      <c r="AJ4553" s="2">
        <v>12.5</v>
      </c>
      <c r="AK4553" s="2">
        <v>0.496</v>
      </c>
      <c r="AL4553" s="2">
        <v>0.23599999999999999</v>
      </c>
      <c r="AM4553" s="2">
        <v>0.17899999999999999</v>
      </c>
      <c r="AN4553" s="2">
        <v>4.3</v>
      </c>
      <c r="AO4553" s="2">
        <v>9.8000000000000007</v>
      </c>
      <c r="AP4553" s="2">
        <v>7.1</v>
      </c>
      <c r="AQ4553" s="2">
        <v>21.3</v>
      </c>
      <c r="AR4553" s="2">
        <v>1.6</v>
      </c>
      <c r="AS4553" s="2">
        <v>0.6</v>
      </c>
      <c r="AT4553" s="2">
        <v>14.4</v>
      </c>
      <c r="AU4553" s="2">
        <v>18.2</v>
      </c>
      <c r="AV4553" s="2">
        <v>-1.5</v>
      </c>
      <c r="AW4553" s="2">
        <v>0.4</v>
      </c>
      <c r="AX4553" s="2">
        <v>-1.1000000000000001</v>
      </c>
      <c r="AY4553" s="2">
        <v>-3.2000000000000001E-2</v>
      </c>
      <c r="AZ4553" s="2">
        <v>-2.7</v>
      </c>
      <c r="BA4553" s="2">
        <v>-2.4</v>
      </c>
      <c r="BB4553" s="2">
        <v>-5.0999999999999996</v>
      </c>
      <c r="BC4553" s="2">
        <v>-1.3</v>
      </c>
      <c r="BD4553" s="2">
        <v>7.2</v>
      </c>
      <c r="BE4553" s="2">
        <v>16.5</v>
      </c>
      <c r="BF4553" s="2">
        <v>0.438</v>
      </c>
      <c r="BG4553" s="2">
        <v>1.2</v>
      </c>
      <c r="BH4553" s="2">
        <v>3.9</v>
      </c>
      <c r="BI4553" s="2">
        <v>0.30599999999999999</v>
      </c>
      <c r="BJ4553" s="2">
        <v>6</v>
      </c>
      <c r="BK4553" s="2">
        <v>12.6</v>
      </c>
      <c r="BL4553" s="2">
        <v>0.47899999999999998</v>
      </c>
      <c r="BM4553" s="2">
        <v>2</v>
      </c>
      <c r="BN4553" s="2">
        <v>2.9</v>
      </c>
      <c r="BO4553" s="2">
        <v>0.67900000000000005</v>
      </c>
      <c r="BP4553" s="2">
        <v>1.8</v>
      </c>
      <c r="BQ4553" s="2">
        <v>4.5</v>
      </c>
      <c r="BR4553" s="2">
        <v>6.3</v>
      </c>
      <c r="BS4553" s="2">
        <v>6.6</v>
      </c>
      <c r="BT4553" s="2">
        <v>1.6</v>
      </c>
      <c r="BU4553" s="2">
        <v>0.4</v>
      </c>
      <c r="BV4553" s="2">
        <v>3</v>
      </c>
      <c r="BW4553" s="2">
        <v>3.2</v>
      </c>
      <c r="BX4553" s="2">
        <v>17.600000000000001</v>
      </c>
      <c r="BY4553" s="2">
        <v>99</v>
      </c>
      <c r="BZ4553" s="2">
        <v>109</v>
      </c>
      <c r="CA4553" s="2">
        <v>21.1</v>
      </c>
      <c r="CB4553" s="2">
        <v>3</v>
      </c>
      <c r="CC4553" s="2">
        <v>6.9</v>
      </c>
      <c r="CD4553" s="2">
        <v>0.438</v>
      </c>
      <c r="CE4553" s="2">
        <v>0.5</v>
      </c>
      <c r="CF4553" s="2">
        <v>1.6</v>
      </c>
      <c r="CG4553" s="2">
        <v>0.30599999999999999</v>
      </c>
      <c r="CH4553" s="2">
        <v>2.5</v>
      </c>
      <c r="CI4553" s="2">
        <v>5.3</v>
      </c>
      <c r="CJ4553" s="2">
        <v>0.47899999999999998</v>
      </c>
      <c r="CK4553" s="2">
        <v>0.47399999999999998</v>
      </c>
      <c r="CL4553" s="2">
        <v>0.8</v>
      </c>
      <c r="CM4553" s="2">
        <v>1.2</v>
      </c>
      <c r="CN4553" s="2">
        <v>0.67900000000000005</v>
      </c>
      <c r="CO4553" s="2">
        <v>0.8</v>
      </c>
      <c r="CP4553" s="2">
        <v>1.9</v>
      </c>
      <c r="CQ4553" s="2">
        <v>2.6</v>
      </c>
      <c r="CR4553" s="2">
        <v>2.8</v>
      </c>
      <c r="CS4553" s="2">
        <v>0.7</v>
      </c>
      <c r="CT4553" s="2">
        <v>0.2</v>
      </c>
      <c r="CU4553" s="2">
        <v>1.3</v>
      </c>
      <c r="CV4553" s="2">
        <v>1.4</v>
      </c>
      <c r="CW4553" s="2">
        <v>7.4</v>
      </c>
    </row>
    <row r="4554" spans="1:101" ht="15" x14ac:dyDescent="0.25">
      <c r="A4554" s="1">
        <f t="shared" si="71"/>
        <v>4553</v>
      </c>
      <c r="B4554" s="2" t="s">
        <v>816</v>
      </c>
      <c r="C4554" s="2" t="s">
        <v>122</v>
      </c>
      <c r="D4554" s="2">
        <v>2015</v>
      </c>
      <c r="E4554" s="2">
        <v>153</v>
      </c>
      <c r="F4554" s="2" t="s">
        <v>110</v>
      </c>
      <c r="G4554" s="9" t="s">
        <v>110</v>
      </c>
      <c r="H4554" s="9" t="s">
        <v>104</v>
      </c>
      <c r="I4554" s="9" t="s">
        <v>105</v>
      </c>
      <c r="J4554" s="2">
        <v>30</v>
      </c>
      <c r="K4554" s="2">
        <v>29</v>
      </c>
      <c r="L4554" s="2">
        <v>3</v>
      </c>
      <c r="M4554" s="2">
        <v>281</v>
      </c>
      <c r="N4554" s="2">
        <v>43</v>
      </c>
      <c r="O4554" s="2">
        <v>106</v>
      </c>
      <c r="P4554" s="2">
        <v>0.40600000000000003</v>
      </c>
      <c r="Q4554" s="2">
        <v>10</v>
      </c>
      <c r="R4554" s="2">
        <v>34</v>
      </c>
      <c r="S4554" s="2">
        <v>0.29399999999999998</v>
      </c>
      <c r="T4554" s="2">
        <v>33</v>
      </c>
      <c r="U4554" s="2">
        <v>72</v>
      </c>
      <c r="V4554" s="2">
        <v>0.45800000000000002</v>
      </c>
      <c r="W4554" s="2">
        <v>0.45300000000000001</v>
      </c>
      <c r="X4554" s="2">
        <v>12</v>
      </c>
      <c r="Y4554" s="2">
        <v>15</v>
      </c>
      <c r="Z4554" s="2">
        <v>0.8</v>
      </c>
      <c r="AA4554" s="2">
        <v>2</v>
      </c>
      <c r="AB4554" s="2">
        <v>24</v>
      </c>
      <c r="AC4554" s="2">
        <v>26</v>
      </c>
      <c r="AD4554" s="2">
        <v>41</v>
      </c>
      <c r="AE4554" s="2">
        <v>11</v>
      </c>
      <c r="AF4554" s="2">
        <v>4</v>
      </c>
      <c r="AG4554" s="2">
        <v>18</v>
      </c>
      <c r="AH4554" s="2">
        <v>17</v>
      </c>
      <c r="AI4554" s="2">
        <v>108</v>
      </c>
      <c r="AJ4554" s="2">
        <v>12.4</v>
      </c>
      <c r="AK4554" s="2">
        <v>0.48</v>
      </c>
      <c r="AL4554" s="2">
        <v>0.32100000000000001</v>
      </c>
      <c r="AM4554" s="2">
        <v>0.14199999999999999</v>
      </c>
      <c r="AN4554" s="2">
        <v>0.8</v>
      </c>
      <c r="AO4554" s="2">
        <v>9.4</v>
      </c>
      <c r="AP4554" s="2">
        <v>5.0999999999999996</v>
      </c>
      <c r="AQ4554" s="2">
        <v>21.9</v>
      </c>
      <c r="AR4554" s="2">
        <v>2</v>
      </c>
      <c r="AS4554" s="2">
        <v>1.2</v>
      </c>
      <c r="AT4554" s="2">
        <v>13.8</v>
      </c>
      <c r="AU4554" s="2">
        <v>20.7</v>
      </c>
      <c r="AV4554" s="2">
        <v>0.8</v>
      </c>
      <c r="AW4554" s="2">
        <v>1.1000000000000001</v>
      </c>
      <c r="AX4554" s="2">
        <v>1.9</v>
      </c>
      <c r="AY4554" s="2">
        <v>8.7999999999999995E-2</v>
      </c>
      <c r="AZ4554" s="2"/>
      <c r="BA4554" s="2"/>
      <c r="BB4554" s="2"/>
      <c r="BC4554" s="2"/>
      <c r="BD4554" s="2">
        <v>7.7</v>
      </c>
      <c r="BE4554" s="2">
        <v>19</v>
      </c>
      <c r="BF4554" s="2">
        <v>0.40600000000000003</v>
      </c>
      <c r="BG4554" s="2">
        <v>1.8</v>
      </c>
      <c r="BH4554" s="2">
        <v>6.1</v>
      </c>
      <c r="BI4554" s="2">
        <v>0.29399999999999998</v>
      </c>
      <c r="BJ4554" s="2">
        <v>5.9</v>
      </c>
      <c r="BK4554" s="2">
        <v>12.9</v>
      </c>
      <c r="BL4554" s="2">
        <v>0.45800000000000002</v>
      </c>
      <c r="BM4554" s="2">
        <v>2.2000000000000002</v>
      </c>
      <c r="BN4554" s="2">
        <v>2.7</v>
      </c>
      <c r="BO4554" s="2">
        <v>0.8</v>
      </c>
      <c r="BP4554" s="2">
        <v>0.4</v>
      </c>
      <c r="BQ4554" s="2">
        <v>4.3</v>
      </c>
      <c r="BR4554" s="2">
        <v>4.7</v>
      </c>
      <c r="BS4554" s="2">
        <v>7.4</v>
      </c>
      <c r="BT4554" s="2">
        <v>2</v>
      </c>
      <c r="BU4554" s="2">
        <v>0.7</v>
      </c>
      <c r="BV4554" s="2">
        <v>3.2</v>
      </c>
      <c r="BW4554" s="2">
        <v>3.1</v>
      </c>
      <c r="BX4554" s="2">
        <v>19.399999999999999</v>
      </c>
      <c r="BY4554" s="2">
        <v>95</v>
      </c>
      <c r="BZ4554" s="2">
        <v>108</v>
      </c>
      <c r="CA4554" s="2">
        <v>9.6999999999999993</v>
      </c>
      <c r="CB4554" s="2">
        <v>1.5</v>
      </c>
      <c r="CC4554" s="2">
        <v>3.7</v>
      </c>
      <c r="CD4554" s="2">
        <v>0.40600000000000003</v>
      </c>
      <c r="CE4554" s="2">
        <v>0.3</v>
      </c>
      <c r="CF4554" s="2">
        <v>1.2</v>
      </c>
      <c r="CG4554" s="2">
        <v>0.29399999999999998</v>
      </c>
      <c r="CH4554" s="2">
        <v>1.1000000000000001</v>
      </c>
      <c r="CI4554" s="2">
        <v>2.5</v>
      </c>
      <c r="CJ4554" s="2">
        <v>0.45800000000000002</v>
      </c>
      <c r="CK4554" s="2">
        <v>0.45300000000000001</v>
      </c>
      <c r="CL4554" s="2">
        <v>0.4</v>
      </c>
      <c r="CM4554" s="2">
        <v>0.5</v>
      </c>
      <c r="CN4554" s="2">
        <v>0.8</v>
      </c>
      <c r="CO4554" s="2">
        <v>0.1</v>
      </c>
      <c r="CP4554" s="2">
        <v>0.8</v>
      </c>
      <c r="CQ4554" s="2">
        <v>0.9</v>
      </c>
      <c r="CR4554" s="2">
        <v>1.4</v>
      </c>
      <c r="CS4554" s="2">
        <v>0.4</v>
      </c>
      <c r="CT4554" s="2">
        <v>0.1</v>
      </c>
      <c r="CU4554" s="2">
        <v>0.6</v>
      </c>
      <c r="CV4554" s="2">
        <v>0.6</v>
      </c>
      <c r="CW4554" s="2">
        <v>3.7</v>
      </c>
    </row>
    <row r="4555" spans="1:101" ht="15" x14ac:dyDescent="0.25">
      <c r="A4555" s="1">
        <f t="shared" si="71"/>
        <v>4554</v>
      </c>
      <c r="B4555" s="2" t="s">
        <v>1019</v>
      </c>
      <c r="C4555" s="2" t="s">
        <v>113</v>
      </c>
      <c r="D4555" s="2">
        <v>2015</v>
      </c>
      <c r="E4555" s="2">
        <v>233</v>
      </c>
      <c r="F4555" s="2" t="s">
        <v>110</v>
      </c>
      <c r="G4555" s="9" t="s">
        <v>110</v>
      </c>
      <c r="H4555" s="9" t="s">
        <v>104</v>
      </c>
      <c r="I4555" s="9" t="s">
        <v>105</v>
      </c>
      <c r="J4555" s="2">
        <v>24</v>
      </c>
      <c r="K4555" s="2">
        <v>77</v>
      </c>
      <c r="L4555" s="2">
        <v>40</v>
      </c>
      <c r="M4555" s="2">
        <v>2268</v>
      </c>
      <c r="N4555" s="2">
        <v>432</v>
      </c>
      <c r="O4555" s="2">
        <v>996</v>
      </c>
      <c r="P4555" s="2">
        <v>0.434</v>
      </c>
      <c r="Q4555" s="2">
        <v>72</v>
      </c>
      <c r="R4555" s="2">
        <v>241</v>
      </c>
      <c r="S4555" s="2">
        <v>0.29899999999999999</v>
      </c>
      <c r="T4555" s="2">
        <v>360</v>
      </c>
      <c r="U4555" s="2">
        <v>755</v>
      </c>
      <c r="V4555" s="2">
        <v>0.47699999999999998</v>
      </c>
      <c r="W4555" s="2">
        <v>0.47</v>
      </c>
      <c r="X4555" s="2">
        <v>181</v>
      </c>
      <c r="Y4555" s="2">
        <v>218</v>
      </c>
      <c r="Z4555" s="2">
        <v>0.83</v>
      </c>
      <c r="AA4555" s="2">
        <v>56</v>
      </c>
      <c r="AB4555" s="2">
        <v>271</v>
      </c>
      <c r="AC4555" s="2">
        <v>327</v>
      </c>
      <c r="AD4555" s="2">
        <v>462</v>
      </c>
      <c r="AE4555" s="2">
        <v>62</v>
      </c>
      <c r="AF4555" s="2">
        <v>9</v>
      </c>
      <c r="AG4555" s="2">
        <v>186</v>
      </c>
      <c r="AH4555" s="2">
        <v>167</v>
      </c>
      <c r="AI4555" s="2">
        <v>1117</v>
      </c>
      <c r="AJ4555" s="2">
        <v>17.2</v>
      </c>
      <c r="AK4555" s="2">
        <v>0.51100000000000001</v>
      </c>
      <c r="AL4555" s="2">
        <v>0.24199999999999999</v>
      </c>
      <c r="AM4555" s="2">
        <v>0.219</v>
      </c>
      <c r="AN4555" s="2">
        <v>2.6</v>
      </c>
      <c r="AO4555" s="2">
        <v>12.9</v>
      </c>
      <c r="AP4555" s="2">
        <v>7.8</v>
      </c>
      <c r="AQ4555" s="2">
        <v>34.799999999999997</v>
      </c>
      <c r="AR4555" s="2">
        <v>1.4</v>
      </c>
      <c r="AS4555" s="2">
        <v>0.3</v>
      </c>
      <c r="AT4555" s="2">
        <v>14.6</v>
      </c>
      <c r="AU4555" s="2">
        <v>24.6</v>
      </c>
      <c r="AV4555" s="2">
        <v>-0.1</v>
      </c>
      <c r="AW4555" s="2">
        <v>0.1</v>
      </c>
      <c r="AX4555" s="2">
        <v>0</v>
      </c>
      <c r="AY4555" s="2">
        <v>-0.01</v>
      </c>
      <c r="AZ4555" s="2">
        <v>-5.2</v>
      </c>
      <c r="BA4555" s="2">
        <v>1.5</v>
      </c>
      <c r="BB4555" s="2">
        <v>-3.7</v>
      </c>
      <c r="BC4555" s="2">
        <v>0</v>
      </c>
      <c r="BD4555" s="2">
        <v>9.6999999999999993</v>
      </c>
      <c r="BE4555" s="2">
        <v>22.3</v>
      </c>
      <c r="BF4555" s="2">
        <v>0.434</v>
      </c>
      <c r="BG4555" s="2">
        <v>1.6</v>
      </c>
      <c r="BH4555" s="2">
        <v>5.4</v>
      </c>
      <c r="BI4555" s="2">
        <v>0.29899999999999999</v>
      </c>
      <c r="BJ4555" s="2">
        <v>8.1</v>
      </c>
      <c r="BK4555" s="2">
        <v>16.899999999999999</v>
      </c>
      <c r="BL4555" s="2">
        <v>0.47699999999999998</v>
      </c>
      <c r="BM4555" s="2">
        <v>4</v>
      </c>
      <c r="BN4555" s="2">
        <v>4.9000000000000004</v>
      </c>
      <c r="BO4555" s="2">
        <v>0.83</v>
      </c>
      <c r="BP4555" s="2">
        <v>1.3</v>
      </c>
      <c r="BQ4555" s="2">
        <v>6.1</v>
      </c>
      <c r="BR4555" s="2">
        <v>7.3</v>
      </c>
      <c r="BS4555" s="2">
        <v>10.3</v>
      </c>
      <c r="BT4555" s="2">
        <v>1.4</v>
      </c>
      <c r="BU4555" s="2">
        <v>0.2</v>
      </c>
      <c r="BV4555" s="2">
        <v>4.2</v>
      </c>
      <c r="BW4555" s="2">
        <v>3.7</v>
      </c>
      <c r="BX4555" s="2">
        <v>25</v>
      </c>
      <c r="BY4555" s="2">
        <v>75</v>
      </c>
      <c r="BZ4555" s="2">
        <v>108</v>
      </c>
      <c r="CA4555" s="2">
        <v>29.5</v>
      </c>
      <c r="CB4555" s="2">
        <v>5.6</v>
      </c>
      <c r="CC4555" s="2">
        <v>12.9</v>
      </c>
      <c r="CD4555" s="2">
        <v>0.434</v>
      </c>
      <c r="CE4555" s="2">
        <v>0.9</v>
      </c>
      <c r="CF4555" s="2">
        <v>3.1</v>
      </c>
      <c r="CG4555" s="2">
        <v>0.29899999999999999</v>
      </c>
      <c r="CH4555" s="2">
        <v>4.7</v>
      </c>
      <c r="CI4555" s="2">
        <v>9.8000000000000007</v>
      </c>
      <c r="CJ4555" s="2">
        <v>0.47699999999999998</v>
      </c>
      <c r="CK4555" s="2">
        <v>0.47</v>
      </c>
      <c r="CL4555" s="2">
        <v>2.4</v>
      </c>
      <c r="CM4555" s="2">
        <v>2.8</v>
      </c>
      <c r="CN4555" s="2">
        <v>0.83</v>
      </c>
      <c r="CO4555" s="2">
        <v>0.7</v>
      </c>
      <c r="CP4555" s="2">
        <v>3.5</v>
      </c>
      <c r="CQ4555" s="2">
        <v>4.2</v>
      </c>
      <c r="CR4555" s="2">
        <v>6</v>
      </c>
      <c r="CS4555" s="2">
        <v>0.8</v>
      </c>
      <c r="CT4555" s="2">
        <v>0.1</v>
      </c>
      <c r="CU4555" s="2">
        <v>2.4</v>
      </c>
      <c r="CV4555" s="2">
        <v>2.2000000000000002</v>
      </c>
      <c r="CW4555" s="2">
        <v>14.5</v>
      </c>
    </row>
    <row r="4556" spans="1:101" ht="15" x14ac:dyDescent="0.25">
      <c r="A4556" s="1">
        <f t="shared" si="71"/>
        <v>4555</v>
      </c>
      <c r="B4556" s="2" t="s">
        <v>1092</v>
      </c>
      <c r="C4556" s="2" t="s">
        <v>113</v>
      </c>
      <c r="D4556" s="2">
        <v>2015</v>
      </c>
      <c r="E4556" s="2">
        <v>275</v>
      </c>
      <c r="F4556" s="2" t="s">
        <v>103</v>
      </c>
      <c r="G4556" s="9" t="s">
        <v>103</v>
      </c>
      <c r="H4556" s="9" t="s">
        <v>104</v>
      </c>
      <c r="I4556" s="9" t="s">
        <v>105</v>
      </c>
      <c r="J4556" s="2">
        <v>22</v>
      </c>
      <c r="K4556" s="2">
        <v>17</v>
      </c>
      <c r="L4556" s="2">
        <v>0</v>
      </c>
      <c r="M4556" s="2">
        <v>244</v>
      </c>
      <c r="N4556" s="2">
        <v>32</v>
      </c>
      <c r="O4556" s="2">
        <v>96</v>
      </c>
      <c r="P4556" s="2">
        <v>0.33300000000000002</v>
      </c>
      <c r="Q4556" s="2">
        <v>10</v>
      </c>
      <c r="R4556" s="2">
        <v>27</v>
      </c>
      <c r="S4556" s="2">
        <v>0.37</v>
      </c>
      <c r="T4556" s="2">
        <v>22</v>
      </c>
      <c r="U4556" s="2">
        <v>69</v>
      </c>
      <c r="V4556" s="2">
        <v>0.31900000000000001</v>
      </c>
      <c r="W4556" s="2">
        <v>0.38500000000000001</v>
      </c>
      <c r="X4556" s="2">
        <v>16</v>
      </c>
      <c r="Y4556" s="2">
        <v>22</v>
      </c>
      <c r="Z4556" s="2">
        <v>0.72699999999999998</v>
      </c>
      <c r="AA4556" s="2">
        <v>16</v>
      </c>
      <c r="AB4556" s="2">
        <v>20</v>
      </c>
      <c r="AC4556" s="2">
        <v>36</v>
      </c>
      <c r="AD4556" s="2">
        <v>19</v>
      </c>
      <c r="AE4556" s="2">
        <v>6</v>
      </c>
      <c r="AF4556" s="2">
        <v>1</v>
      </c>
      <c r="AG4556" s="2">
        <v>26</v>
      </c>
      <c r="AH4556" s="2">
        <v>21</v>
      </c>
      <c r="AI4556" s="2">
        <v>90</v>
      </c>
      <c r="AJ4556" s="2">
        <v>6.3</v>
      </c>
      <c r="AK4556" s="2">
        <v>0.42599999999999999</v>
      </c>
      <c r="AL4556" s="2">
        <v>0.28100000000000003</v>
      </c>
      <c r="AM4556" s="2">
        <v>0.22900000000000001</v>
      </c>
      <c r="AN4556" s="2">
        <v>7.4</v>
      </c>
      <c r="AO4556" s="2">
        <v>9.6999999999999993</v>
      </c>
      <c r="AP4556" s="2">
        <v>8.5</v>
      </c>
      <c r="AQ4556" s="2">
        <v>13</v>
      </c>
      <c r="AR4556" s="2">
        <v>1.3</v>
      </c>
      <c r="AS4556" s="2">
        <v>0.3</v>
      </c>
      <c r="AT4556" s="2">
        <v>19.7</v>
      </c>
      <c r="AU4556" s="2">
        <v>24.8</v>
      </c>
      <c r="AV4556" s="2">
        <v>1.1000000000000001</v>
      </c>
      <c r="AW4556" s="2">
        <v>0</v>
      </c>
      <c r="AX4556" s="2">
        <v>1.2</v>
      </c>
      <c r="AY4556" s="2">
        <v>4.5999999999999999E-2</v>
      </c>
      <c r="AZ4556" s="2">
        <v>-0.2</v>
      </c>
      <c r="BA4556" s="2">
        <v>-4.3</v>
      </c>
      <c r="BB4556" s="2">
        <v>-4.5</v>
      </c>
      <c r="BC4556" s="2">
        <v>-0.8</v>
      </c>
      <c r="BD4556" s="2">
        <v>6.9</v>
      </c>
      <c r="BE4556" s="2">
        <v>20.7</v>
      </c>
      <c r="BF4556" s="2">
        <v>0.33300000000000002</v>
      </c>
      <c r="BG4556" s="2">
        <v>2.2000000000000002</v>
      </c>
      <c r="BH4556" s="2">
        <v>5.8</v>
      </c>
      <c r="BI4556" s="2">
        <v>0.37</v>
      </c>
      <c r="BJ4556" s="2">
        <v>4.7</v>
      </c>
      <c r="BK4556" s="2">
        <v>14.9</v>
      </c>
      <c r="BL4556" s="2">
        <v>0.31900000000000001</v>
      </c>
      <c r="BM4556" s="2">
        <v>3.4</v>
      </c>
      <c r="BN4556" s="2">
        <v>4.7</v>
      </c>
      <c r="BO4556" s="2">
        <v>0.72699999999999998</v>
      </c>
      <c r="BP4556" s="2">
        <v>3.4</v>
      </c>
      <c r="BQ4556" s="2">
        <v>4.3</v>
      </c>
      <c r="BR4556" s="2">
        <v>7.8</v>
      </c>
      <c r="BS4556" s="2">
        <v>4.0999999999999996</v>
      </c>
      <c r="BT4556" s="2">
        <v>1.3</v>
      </c>
      <c r="BU4556" s="2">
        <v>0.2</v>
      </c>
      <c r="BV4556" s="2">
        <v>5.6</v>
      </c>
      <c r="BW4556" s="2">
        <v>4.5</v>
      </c>
      <c r="BX4556" s="2">
        <v>19.399999999999999</v>
      </c>
      <c r="BY4556" s="2">
        <v>101</v>
      </c>
      <c r="BZ4556" s="2">
        <v>114</v>
      </c>
      <c r="CA4556" s="2">
        <v>14.4</v>
      </c>
      <c r="CB4556" s="2">
        <v>1.9</v>
      </c>
      <c r="CC4556" s="2">
        <v>5.6</v>
      </c>
      <c r="CD4556" s="2">
        <v>0.33300000000000002</v>
      </c>
      <c r="CE4556" s="2">
        <v>0.6</v>
      </c>
      <c r="CF4556" s="2">
        <v>1.6</v>
      </c>
      <c r="CG4556" s="2">
        <v>0.37</v>
      </c>
      <c r="CH4556" s="2">
        <v>1.3</v>
      </c>
      <c r="CI4556" s="2">
        <v>4.0999999999999996</v>
      </c>
      <c r="CJ4556" s="2">
        <v>0.31900000000000001</v>
      </c>
      <c r="CK4556" s="2">
        <v>0.38500000000000001</v>
      </c>
      <c r="CL4556" s="2">
        <v>0.9</v>
      </c>
      <c r="CM4556" s="2">
        <v>1.3</v>
      </c>
      <c r="CN4556" s="2">
        <v>0.72699999999999998</v>
      </c>
      <c r="CO4556" s="2">
        <v>0.9</v>
      </c>
      <c r="CP4556" s="2">
        <v>1.2</v>
      </c>
      <c r="CQ4556" s="2">
        <v>2.1</v>
      </c>
      <c r="CR4556" s="2">
        <v>1.1000000000000001</v>
      </c>
      <c r="CS4556" s="2">
        <v>0.4</v>
      </c>
      <c r="CT4556" s="2">
        <v>0.1</v>
      </c>
      <c r="CU4556" s="2">
        <v>1.5</v>
      </c>
      <c r="CV4556" s="2">
        <v>1.2</v>
      </c>
      <c r="CW4556" s="2">
        <v>5.3</v>
      </c>
    </row>
    <row r="4557" spans="1:101" ht="15" x14ac:dyDescent="0.25">
      <c r="A4557" s="1">
        <f t="shared" si="71"/>
        <v>4556</v>
      </c>
      <c r="B4557" s="2" t="s">
        <v>1020</v>
      </c>
      <c r="C4557" s="2" t="s">
        <v>283</v>
      </c>
      <c r="D4557" s="2">
        <v>2015</v>
      </c>
      <c r="E4557" s="2">
        <v>394</v>
      </c>
      <c r="F4557" s="2" t="s">
        <v>110</v>
      </c>
      <c r="G4557" s="9" t="s">
        <v>110</v>
      </c>
      <c r="H4557" s="9" t="s">
        <v>104</v>
      </c>
      <c r="I4557" s="9" t="s">
        <v>105</v>
      </c>
      <c r="J4557" s="2">
        <v>24</v>
      </c>
      <c r="K4557" s="2">
        <v>22</v>
      </c>
      <c r="L4557" s="2">
        <v>22</v>
      </c>
      <c r="M4557" s="2">
        <v>692</v>
      </c>
      <c r="N4557" s="2">
        <v>78</v>
      </c>
      <c r="O4557" s="2">
        <v>219</v>
      </c>
      <c r="P4557" s="2">
        <v>0.35599999999999998</v>
      </c>
      <c r="Q4557" s="2">
        <v>13</v>
      </c>
      <c r="R4557" s="2">
        <v>51</v>
      </c>
      <c r="S4557" s="2">
        <v>0.255</v>
      </c>
      <c r="T4557" s="2">
        <v>65</v>
      </c>
      <c r="U4557" s="2">
        <v>168</v>
      </c>
      <c r="V4557" s="2">
        <v>0.38700000000000001</v>
      </c>
      <c r="W4557" s="2">
        <v>0.38600000000000001</v>
      </c>
      <c r="X4557" s="2">
        <v>57</v>
      </c>
      <c r="Y4557" s="2">
        <v>71</v>
      </c>
      <c r="Z4557" s="2">
        <v>0.80300000000000005</v>
      </c>
      <c r="AA4557" s="2">
        <v>19</v>
      </c>
      <c r="AB4557" s="2">
        <v>106</v>
      </c>
      <c r="AC4557" s="2">
        <v>125</v>
      </c>
      <c r="AD4557" s="2">
        <v>193</v>
      </c>
      <c r="AE4557" s="2">
        <v>38</v>
      </c>
      <c r="AF4557" s="2">
        <v>1</v>
      </c>
      <c r="AG4557" s="2">
        <v>64</v>
      </c>
      <c r="AH4557" s="2">
        <v>59</v>
      </c>
      <c r="AI4557" s="2">
        <v>226</v>
      </c>
      <c r="AJ4557" s="2">
        <v>15.2</v>
      </c>
      <c r="AK4557" s="2">
        <v>0.45200000000000001</v>
      </c>
      <c r="AL4557" s="2">
        <v>0.23300000000000001</v>
      </c>
      <c r="AM4557" s="2">
        <v>0.32400000000000001</v>
      </c>
      <c r="AN4557" s="2">
        <v>3</v>
      </c>
      <c r="AO4557" s="2">
        <v>18.100000000000001</v>
      </c>
      <c r="AP4557" s="2">
        <v>10.3</v>
      </c>
      <c r="AQ4557" s="2">
        <v>43.5</v>
      </c>
      <c r="AR4557" s="2">
        <v>2.8</v>
      </c>
      <c r="AS4557" s="2">
        <v>0.1</v>
      </c>
      <c r="AT4557" s="2">
        <v>20.399999999999999</v>
      </c>
      <c r="AU4557" s="2">
        <v>20</v>
      </c>
      <c r="AV4557" s="2">
        <v>8.8000000000000007</v>
      </c>
      <c r="AW4557" s="2">
        <v>0.8</v>
      </c>
      <c r="AX4557" s="2">
        <v>9.6</v>
      </c>
      <c r="AY4557" s="2">
        <v>0.17100000000000001</v>
      </c>
      <c r="AZ4557" s="2">
        <v>4.5</v>
      </c>
      <c r="BA4557" s="2">
        <v>-2</v>
      </c>
      <c r="BB4557" s="2">
        <v>2.6</v>
      </c>
      <c r="BC4557" s="2">
        <v>3.1</v>
      </c>
      <c r="BD4557" s="2">
        <v>5.7</v>
      </c>
      <c r="BE4557" s="2">
        <v>16.100000000000001</v>
      </c>
      <c r="BF4557" s="2">
        <v>0.35599999999999998</v>
      </c>
      <c r="BG4557" s="2">
        <v>1</v>
      </c>
      <c r="BH4557" s="2">
        <v>3.7</v>
      </c>
      <c r="BI4557" s="2">
        <v>0.255</v>
      </c>
      <c r="BJ4557" s="2">
        <v>4.8</v>
      </c>
      <c r="BK4557" s="2">
        <v>12.3</v>
      </c>
      <c r="BL4557" s="2">
        <v>0.38700000000000001</v>
      </c>
      <c r="BM4557" s="2">
        <v>4.2</v>
      </c>
      <c r="BN4557" s="2">
        <v>5.2</v>
      </c>
      <c r="BO4557" s="2">
        <v>0.80300000000000005</v>
      </c>
      <c r="BP4557" s="2">
        <v>1.4</v>
      </c>
      <c r="BQ4557" s="2">
        <v>7.8</v>
      </c>
      <c r="BR4557" s="2">
        <v>9.1999999999999993</v>
      </c>
      <c r="BS4557" s="2">
        <v>14.2</v>
      </c>
      <c r="BT4557" s="2">
        <v>2.8</v>
      </c>
      <c r="BU4557" s="2">
        <v>0.1</v>
      </c>
      <c r="BV4557" s="2">
        <v>4.7</v>
      </c>
      <c r="BW4557" s="2">
        <v>4.3</v>
      </c>
      <c r="BX4557" s="2">
        <v>16.600000000000001</v>
      </c>
      <c r="BY4557" s="2">
        <v>112</v>
      </c>
      <c r="BZ4557" s="2">
        <v>109</v>
      </c>
      <c r="CA4557" s="2">
        <v>31.5</v>
      </c>
      <c r="CB4557" s="2">
        <v>3.5</v>
      </c>
      <c r="CC4557" s="2">
        <v>10</v>
      </c>
      <c r="CD4557" s="2">
        <v>0.35599999999999998</v>
      </c>
      <c r="CE4557" s="2">
        <v>0.6</v>
      </c>
      <c r="CF4557" s="2">
        <v>2.2999999999999998</v>
      </c>
      <c r="CG4557" s="2">
        <v>0.255</v>
      </c>
      <c r="CH4557" s="2">
        <v>3</v>
      </c>
      <c r="CI4557" s="2">
        <v>7.6</v>
      </c>
      <c r="CJ4557" s="2">
        <v>0.38700000000000001</v>
      </c>
      <c r="CK4557" s="2">
        <v>0.38600000000000001</v>
      </c>
      <c r="CL4557" s="2">
        <v>2.6</v>
      </c>
      <c r="CM4557" s="2">
        <v>3.2</v>
      </c>
      <c r="CN4557" s="2">
        <v>0.80300000000000005</v>
      </c>
      <c r="CO4557" s="2">
        <v>0.9</v>
      </c>
      <c r="CP4557" s="2">
        <v>4.8</v>
      </c>
      <c r="CQ4557" s="2">
        <v>5.7</v>
      </c>
      <c r="CR4557" s="2">
        <v>8.8000000000000007</v>
      </c>
      <c r="CS4557" s="2">
        <v>1.7</v>
      </c>
      <c r="CT4557" s="2">
        <v>0</v>
      </c>
      <c r="CU4557" s="2">
        <v>2.9</v>
      </c>
      <c r="CV4557" s="2">
        <v>2.7</v>
      </c>
      <c r="CW4557" s="2">
        <v>10.3</v>
      </c>
    </row>
    <row r="4558" spans="1:101" ht="15" x14ac:dyDescent="0.25">
      <c r="A4558" s="1">
        <f t="shared" si="71"/>
        <v>4557</v>
      </c>
      <c r="B4558" s="2" t="s">
        <v>1132</v>
      </c>
      <c r="C4558" s="2" t="s">
        <v>119</v>
      </c>
      <c r="D4558" s="2">
        <v>2015</v>
      </c>
      <c r="E4558" s="2">
        <v>221</v>
      </c>
      <c r="F4558" s="2" t="s">
        <v>103</v>
      </c>
      <c r="G4558" s="9" t="s">
        <v>103</v>
      </c>
      <c r="H4558" s="9" t="s">
        <v>104</v>
      </c>
      <c r="I4558" s="9" t="s">
        <v>105</v>
      </c>
      <c r="J4558" s="2">
        <v>22</v>
      </c>
      <c r="K4558" s="2">
        <v>50</v>
      </c>
      <c r="L4558" s="2">
        <v>21</v>
      </c>
      <c r="M4558" s="2">
        <v>1064</v>
      </c>
      <c r="N4558" s="2">
        <v>155</v>
      </c>
      <c r="O4558" s="2">
        <v>374</v>
      </c>
      <c r="P4558" s="2">
        <v>0.41399999999999998</v>
      </c>
      <c r="Q4558" s="2">
        <v>62</v>
      </c>
      <c r="R4558" s="2">
        <v>170</v>
      </c>
      <c r="S4558" s="2">
        <v>0.36499999999999999</v>
      </c>
      <c r="T4558" s="2">
        <v>93</v>
      </c>
      <c r="U4558" s="2">
        <v>204</v>
      </c>
      <c r="V4558" s="2">
        <v>0.45600000000000002</v>
      </c>
      <c r="W4558" s="2">
        <v>0.497</v>
      </c>
      <c r="X4558" s="2">
        <v>61</v>
      </c>
      <c r="Y4558" s="2">
        <v>80</v>
      </c>
      <c r="Z4558" s="2">
        <v>0.76300000000000001</v>
      </c>
      <c r="AA4558" s="2">
        <v>9</v>
      </c>
      <c r="AB4558" s="2">
        <v>108</v>
      </c>
      <c r="AC4558" s="2">
        <v>117</v>
      </c>
      <c r="AD4558" s="2">
        <v>83</v>
      </c>
      <c r="AE4558" s="2">
        <v>30</v>
      </c>
      <c r="AF4558" s="2">
        <v>12</v>
      </c>
      <c r="AG4558" s="2">
        <v>45</v>
      </c>
      <c r="AH4558" s="2">
        <v>119</v>
      </c>
      <c r="AI4558" s="2">
        <v>433</v>
      </c>
      <c r="AJ4558" s="2">
        <v>12.3</v>
      </c>
      <c r="AK4558" s="2">
        <v>0.52900000000000003</v>
      </c>
      <c r="AL4558" s="2">
        <v>0.45500000000000002</v>
      </c>
      <c r="AM4558" s="2">
        <v>0.214</v>
      </c>
      <c r="AN4558" s="2">
        <v>1</v>
      </c>
      <c r="AO4558" s="2">
        <v>11.7</v>
      </c>
      <c r="AP4558" s="2">
        <v>6.4</v>
      </c>
      <c r="AQ4558" s="2">
        <v>13.2</v>
      </c>
      <c r="AR4558" s="2">
        <v>1.5</v>
      </c>
      <c r="AS4558" s="2">
        <v>0.9</v>
      </c>
      <c r="AT4558" s="2">
        <v>9.9</v>
      </c>
      <c r="AU4558" s="2">
        <v>19.600000000000001</v>
      </c>
      <c r="AV4558" s="2">
        <v>2.2999999999999998</v>
      </c>
      <c r="AW4558" s="2">
        <v>0.6</v>
      </c>
      <c r="AX4558" s="2">
        <v>2.9</v>
      </c>
      <c r="AY4558" s="2">
        <v>0.10299999999999999</v>
      </c>
      <c r="AZ4558" s="2">
        <v>1.2</v>
      </c>
      <c r="BA4558" s="2">
        <v>-2.7</v>
      </c>
      <c r="BB4558" s="2">
        <v>-1.4</v>
      </c>
      <c r="BC4558" s="2">
        <v>0.2</v>
      </c>
      <c r="BD4558" s="2">
        <v>7.7</v>
      </c>
      <c r="BE4558" s="2">
        <v>18.7</v>
      </c>
      <c r="BF4558" s="2">
        <v>0.41399999999999998</v>
      </c>
      <c r="BG4558" s="2">
        <v>3.1</v>
      </c>
      <c r="BH4558" s="2">
        <v>8.5</v>
      </c>
      <c r="BI4558" s="2">
        <v>0.36499999999999999</v>
      </c>
      <c r="BJ4558" s="2">
        <v>4.5999999999999996</v>
      </c>
      <c r="BK4558" s="2">
        <v>10.199999999999999</v>
      </c>
      <c r="BL4558" s="2">
        <v>0.45600000000000002</v>
      </c>
      <c r="BM4558" s="2">
        <v>3</v>
      </c>
      <c r="BN4558" s="2">
        <v>4</v>
      </c>
      <c r="BO4558" s="2">
        <v>0.76300000000000001</v>
      </c>
      <c r="BP4558" s="2">
        <v>0.4</v>
      </c>
      <c r="BQ4558" s="2">
        <v>5.4</v>
      </c>
      <c r="BR4558" s="2">
        <v>5.8</v>
      </c>
      <c r="BS4558" s="2">
        <v>4.0999999999999996</v>
      </c>
      <c r="BT4558" s="2">
        <v>1.5</v>
      </c>
      <c r="BU4558" s="2">
        <v>0.6</v>
      </c>
      <c r="BV4558" s="2">
        <v>2.2000000000000002</v>
      </c>
      <c r="BW4558" s="2">
        <v>5.9</v>
      </c>
      <c r="BX4558" s="2">
        <v>21.6</v>
      </c>
      <c r="BY4558" s="2">
        <v>120</v>
      </c>
      <c r="BZ4558" s="2">
        <v>107</v>
      </c>
      <c r="CA4558" s="2">
        <v>21.3</v>
      </c>
      <c r="CB4558" s="2">
        <v>3.1</v>
      </c>
      <c r="CC4558" s="2">
        <v>7.5</v>
      </c>
      <c r="CD4558" s="2">
        <v>0.41399999999999998</v>
      </c>
      <c r="CE4558" s="2">
        <v>1.2</v>
      </c>
      <c r="CF4558" s="2">
        <v>3.4</v>
      </c>
      <c r="CG4558" s="2">
        <v>0.36499999999999999</v>
      </c>
      <c r="CH4558" s="2">
        <v>1.9</v>
      </c>
      <c r="CI4558" s="2">
        <v>4.0999999999999996</v>
      </c>
      <c r="CJ4558" s="2">
        <v>0.45600000000000002</v>
      </c>
      <c r="CK4558" s="2">
        <v>0.497</v>
      </c>
      <c r="CL4558" s="2">
        <v>1.2</v>
      </c>
      <c r="CM4558" s="2">
        <v>1.6</v>
      </c>
      <c r="CN4558" s="2">
        <v>0.76300000000000001</v>
      </c>
      <c r="CO4558" s="2">
        <v>0.2</v>
      </c>
      <c r="CP4558" s="2">
        <v>2.2000000000000002</v>
      </c>
      <c r="CQ4558" s="2">
        <v>2.2999999999999998</v>
      </c>
      <c r="CR4558" s="2">
        <v>1.7</v>
      </c>
      <c r="CS4558" s="2">
        <v>0.6</v>
      </c>
      <c r="CT4558" s="2">
        <v>0.2</v>
      </c>
      <c r="CU4558" s="2">
        <v>0.9</v>
      </c>
      <c r="CV4558" s="2">
        <v>2.4</v>
      </c>
      <c r="CW4558" s="2">
        <v>8.6999999999999993</v>
      </c>
    </row>
    <row r="4559" spans="1:101" ht="15" x14ac:dyDescent="0.25">
      <c r="A4559" s="1">
        <f t="shared" si="71"/>
        <v>4558</v>
      </c>
      <c r="B4559" s="2" t="s">
        <v>886</v>
      </c>
      <c r="C4559" s="2" t="s">
        <v>167</v>
      </c>
      <c r="D4559" s="2">
        <v>2015</v>
      </c>
      <c r="E4559" s="2">
        <v>428</v>
      </c>
      <c r="F4559" s="2" t="s">
        <v>110</v>
      </c>
      <c r="G4559" s="9" t="s">
        <v>110</v>
      </c>
      <c r="H4559" s="9" t="s">
        <v>104</v>
      </c>
      <c r="I4559" s="9" t="s">
        <v>105</v>
      </c>
      <c r="J4559" s="2">
        <v>28</v>
      </c>
      <c r="K4559" s="2">
        <v>71</v>
      </c>
      <c r="L4559" s="2">
        <v>36</v>
      </c>
      <c r="M4559" s="2">
        <v>1874</v>
      </c>
      <c r="N4559" s="2">
        <v>332</v>
      </c>
      <c r="O4559" s="2">
        <v>754</v>
      </c>
      <c r="P4559" s="2">
        <v>0.44</v>
      </c>
      <c r="Q4559" s="2">
        <v>55</v>
      </c>
      <c r="R4559" s="2">
        <v>141</v>
      </c>
      <c r="S4559" s="2">
        <v>0.39</v>
      </c>
      <c r="T4559" s="2">
        <v>277</v>
      </c>
      <c r="U4559" s="2">
        <v>613</v>
      </c>
      <c r="V4559" s="2">
        <v>0.45200000000000001</v>
      </c>
      <c r="W4559" s="2">
        <v>0.47699999999999998</v>
      </c>
      <c r="X4559" s="2">
        <v>177</v>
      </c>
      <c r="Y4559" s="2">
        <v>216</v>
      </c>
      <c r="Z4559" s="2">
        <v>0.81899999999999995</v>
      </c>
      <c r="AA4559" s="2">
        <v>36</v>
      </c>
      <c r="AB4559" s="2">
        <v>212</v>
      </c>
      <c r="AC4559" s="2">
        <v>248</v>
      </c>
      <c r="AD4559" s="2">
        <v>219</v>
      </c>
      <c r="AE4559" s="2">
        <v>56</v>
      </c>
      <c r="AF4559" s="2">
        <v>10</v>
      </c>
      <c r="AG4559" s="2">
        <v>118</v>
      </c>
      <c r="AH4559" s="2">
        <v>131</v>
      </c>
      <c r="AI4559" s="2">
        <v>896</v>
      </c>
      <c r="AJ4559" s="2">
        <v>15.4</v>
      </c>
      <c r="AK4559" s="2">
        <v>0.52800000000000002</v>
      </c>
      <c r="AL4559" s="2">
        <v>0.187</v>
      </c>
      <c r="AM4559" s="2">
        <v>0.28599999999999998</v>
      </c>
      <c r="AN4559" s="2">
        <v>2.1</v>
      </c>
      <c r="AO4559" s="2">
        <v>12.4</v>
      </c>
      <c r="AP4559" s="2">
        <v>7.3</v>
      </c>
      <c r="AQ4559" s="2">
        <v>20.2</v>
      </c>
      <c r="AR4559" s="2">
        <v>1.5</v>
      </c>
      <c r="AS4559" s="2">
        <v>0.4</v>
      </c>
      <c r="AT4559" s="2">
        <v>12.2</v>
      </c>
      <c r="AU4559" s="2">
        <v>23.4</v>
      </c>
      <c r="AV4559" s="2">
        <v>0</v>
      </c>
      <c r="AW4559" s="2">
        <v>0.5</v>
      </c>
      <c r="AX4559" s="2">
        <v>0.4</v>
      </c>
      <c r="AY4559" s="2">
        <v>8.1000000000000003E-2</v>
      </c>
      <c r="AZ4559" s="2">
        <v>-3.6</v>
      </c>
      <c r="BA4559" s="2">
        <v>1.8</v>
      </c>
      <c r="BB4559" s="2">
        <v>-1.8</v>
      </c>
      <c r="BC4559" s="2">
        <v>0</v>
      </c>
      <c r="BD4559" s="2">
        <v>9.1</v>
      </c>
      <c r="BE4559" s="2">
        <v>20.7</v>
      </c>
      <c r="BF4559" s="2">
        <v>0.44</v>
      </c>
      <c r="BG4559" s="2">
        <v>1.5</v>
      </c>
      <c r="BH4559" s="2">
        <v>3.9</v>
      </c>
      <c r="BI4559" s="2">
        <v>0.39</v>
      </c>
      <c r="BJ4559" s="2">
        <v>7.6</v>
      </c>
      <c r="BK4559" s="2">
        <v>16.899999999999999</v>
      </c>
      <c r="BL4559" s="2">
        <v>0.45200000000000001</v>
      </c>
      <c r="BM4559" s="2">
        <v>4.9000000000000004</v>
      </c>
      <c r="BN4559" s="2">
        <v>5.9</v>
      </c>
      <c r="BO4559" s="2">
        <v>0.81899999999999995</v>
      </c>
      <c r="BP4559" s="2">
        <v>1</v>
      </c>
      <c r="BQ4559" s="2">
        <v>5.8</v>
      </c>
      <c r="BR4559" s="2">
        <v>6.8</v>
      </c>
      <c r="BS4559" s="2">
        <v>6</v>
      </c>
      <c r="BT4559" s="2">
        <v>1.5</v>
      </c>
      <c r="BU4559" s="2">
        <v>0.3</v>
      </c>
      <c r="BV4559" s="2">
        <v>3.2</v>
      </c>
      <c r="BW4559" s="2">
        <v>3.6</v>
      </c>
      <c r="BX4559" s="2">
        <v>24.6</v>
      </c>
      <c r="BY4559" s="2">
        <v>77</v>
      </c>
      <c r="BZ4559" s="2">
        <v>107</v>
      </c>
      <c r="CA4559" s="2">
        <v>26.4</v>
      </c>
      <c r="CB4559" s="2">
        <v>4.7</v>
      </c>
      <c r="CC4559" s="2">
        <v>10.6</v>
      </c>
      <c r="CD4559" s="2">
        <v>0.44</v>
      </c>
      <c r="CE4559" s="2">
        <v>0.8</v>
      </c>
      <c r="CF4559" s="2">
        <v>2</v>
      </c>
      <c r="CG4559" s="2">
        <v>0.39</v>
      </c>
      <c r="CH4559" s="2">
        <v>3.9</v>
      </c>
      <c r="CI4559" s="2">
        <v>8.6</v>
      </c>
      <c r="CJ4559" s="2">
        <v>0.45200000000000001</v>
      </c>
      <c r="CK4559" s="2">
        <v>0.47699999999999998</v>
      </c>
      <c r="CL4559" s="2">
        <v>2.5</v>
      </c>
      <c r="CM4559" s="2">
        <v>3</v>
      </c>
      <c r="CN4559" s="2">
        <v>0.81899999999999995</v>
      </c>
      <c r="CO4559" s="2">
        <v>0.5</v>
      </c>
      <c r="CP4559" s="2">
        <v>3</v>
      </c>
      <c r="CQ4559" s="2">
        <v>3.5</v>
      </c>
      <c r="CR4559" s="2">
        <v>3.1</v>
      </c>
      <c r="CS4559" s="2">
        <v>0.8</v>
      </c>
      <c r="CT4559" s="2">
        <v>0.1</v>
      </c>
      <c r="CU4559" s="2">
        <v>1.7</v>
      </c>
      <c r="CV4559" s="2">
        <v>1.8</v>
      </c>
      <c r="CW4559" s="2">
        <v>12.6</v>
      </c>
    </row>
    <row r="4560" spans="1:101" ht="15" x14ac:dyDescent="0.25">
      <c r="A4560" s="1">
        <f t="shared" si="71"/>
        <v>4559</v>
      </c>
      <c r="B4560" s="2" t="s">
        <v>817</v>
      </c>
      <c r="C4560" s="2" t="s">
        <v>128</v>
      </c>
      <c r="D4560" s="2">
        <v>2015</v>
      </c>
      <c r="E4560" s="2">
        <v>374</v>
      </c>
      <c r="F4560" s="2" t="s">
        <v>110</v>
      </c>
      <c r="G4560" s="9" t="s">
        <v>110</v>
      </c>
      <c r="H4560" s="9" t="s">
        <v>104</v>
      </c>
      <c r="I4560" s="9" t="s">
        <v>105</v>
      </c>
      <c r="J4560" s="2">
        <v>31</v>
      </c>
      <c r="K4560" s="2">
        <v>43</v>
      </c>
      <c r="L4560" s="2">
        <v>20</v>
      </c>
      <c r="M4560" s="2">
        <v>982</v>
      </c>
      <c r="N4560" s="2">
        <v>77</v>
      </c>
      <c r="O4560" s="2">
        <v>223</v>
      </c>
      <c r="P4560" s="2">
        <v>0.34499999999999997</v>
      </c>
      <c r="Q4560" s="2">
        <v>31</v>
      </c>
      <c r="R4560" s="2">
        <v>109</v>
      </c>
      <c r="S4560" s="2">
        <v>0.28399999999999997</v>
      </c>
      <c r="T4560" s="2">
        <v>46</v>
      </c>
      <c r="U4560" s="2">
        <v>114</v>
      </c>
      <c r="V4560" s="2">
        <v>0.40400000000000003</v>
      </c>
      <c r="W4560" s="2">
        <v>0.41499999999999998</v>
      </c>
      <c r="X4560" s="2">
        <v>36</v>
      </c>
      <c r="Y4560" s="2">
        <v>45</v>
      </c>
      <c r="Z4560" s="2">
        <v>0.8</v>
      </c>
      <c r="AA4560" s="2">
        <v>19</v>
      </c>
      <c r="AB4560" s="2">
        <v>50</v>
      </c>
      <c r="AC4560" s="2">
        <v>69</v>
      </c>
      <c r="AD4560" s="2">
        <v>165</v>
      </c>
      <c r="AE4560" s="2">
        <v>67</v>
      </c>
      <c r="AF4560" s="2">
        <v>4</v>
      </c>
      <c r="AG4560" s="2">
        <v>52</v>
      </c>
      <c r="AH4560" s="2">
        <v>118</v>
      </c>
      <c r="AI4560" s="2">
        <v>221</v>
      </c>
      <c r="AJ4560" s="2">
        <v>10.199999999999999</v>
      </c>
      <c r="AK4560" s="2">
        <v>0.45500000000000002</v>
      </c>
      <c r="AL4560" s="2">
        <v>0.48899999999999999</v>
      </c>
      <c r="AM4560" s="2">
        <v>0.20200000000000001</v>
      </c>
      <c r="AN4560" s="2">
        <v>2.1</v>
      </c>
      <c r="AO4560" s="2">
        <v>5.8</v>
      </c>
      <c r="AP4560" s="2">
        <v>3.9</v>
      </c>
      <c r="AQ4560" s="2">
        <v>24.4</v>
      </c>
      <c r="AR4560" s="2">
        <v>3.5</v>
      </c>
      <c r="AS4560" s="2">
        <v>0.3</v>
      </c>
      <c r="AT4560" s="2">
        <v>17.600000000000001</v>
      </c>
      <c r="AU4560" s="2">
        <v>13.4</v>
      </c>
      <c r="AV4560" s="2">
        <v>0.3</v>
      </c>
      <c r="AW4560" s="2">
        <v>0.5</v>
      </c>
      <c r="AX4560" s="2">
        <v>0.8</v>
      </c>
      <c r="AY4560" s="2">
        <v>3.9E-2</v>
      </c>
      <c r="AZ4560" s="2">
        <v>-1</v>
      </c>
      <c r="BA4560" s="2">
        <v>-2</v>
      </c>
      <c r="BB4560" s="2">
        <v>-3</v>
      </c>
      <c r="BC4560" s="2">
        <v>-0.2</v>
      </c>
      <c r="BD4560" s="2">
        <v>4</v>
      </c>
      <c r="BE4560" s="2">
        <v>11.6</v>
      </c>
      <c r="BF4560" s="2">
        <v>0.34499999999999997</v>
      </c>
      <c r="BG4560" s="2">
        <v>1.6</v>
      </c>
      <c r="BH4560" s="2">
        <v>5.7</v>
      </c>
      <c r="BI4560" s="2">
        <v>0.28399999999999997</v>
      </c>
      <c r="BJ4560" s="2">
        <v>2.4</v>
      </c>
      <c r="BK4560" s="2">
        <v>5.9</v>
      </c>
      <c r="BL4560" s="2">
        <v>0.40400000000000003</v>
      </c>
      <c r="BM4560" s="2">
        <v>1.9</v>
      </c>
      <c r="BN4560" s="2">
        <v>2.2999999999999998</v>
      </c>
      <c r="BO4560" s="2">
        <v>0.8</v>
      </c>
      <c r="BP4560" s="2">
        <v>1</v>
      </c>
      <c r="BQ4560" s="2">
        <v>2.6</v>
      </c>
      <c r="BR4560" s="2">
        <v>3.6</v>
      </c>
      <c r="BS4560" s="2">
        <v>8.6</v>
      </c>
      <c r="BT4560" s="2">
        <v>3.5</v>
      </c>
      <c r="BU4560" s="2">
        <v>0.2</v>
      </c>
      <c r="BV4560" s="2">
        <v>2.7</v>
      </c>
      <c r="BW4560" s="2">
        <v>6.1</v>
      </c>
      <c r="BX4560" s="2">
        <v>11.5</v>
      </c>
      <c r="BY4560" s="2">
        <v>100</v>
      </c>
      <c r="BZ4560" s="2">
        <v>110</v>
      </c>
      <c r="CA4560" s="2">
        <v>22.8</v>
      </c>
      <c r="CB4560" s="2">
        <v>1.8</v>
      </c>
      <c r="CC4560" s="2">
        <v>5.2</v>
      </c>
      <c r="CD4560" s="2">
        <v>0.34499999999999997</v>
      </c>
      <c r="CE4560" s="2">
        <v>0.7</v>
      </c>
      <c r="CF4560" s="2">
        <v>2.5</v>
      </c>
      <c r="CG4560" s="2">
        <v>0.28399999999999997</v>
      </c>
      <c r="CH4560" s="2">
        <v>1.1000000000000001</v>
      </c>
      <c r="CI4560" s="2">
        <v>2.7</v>
      </c>
      <c r="CJ4560" s="2">
        <v>0.40400000000000003</v>
      </c>
      <c r="CK4560" s="2">
        <v>0.41499999999999998</v>
      </c>
      <c r="CL4560" s="2">
        <v>0.8</v>
      </c>
      <c r="CM4560" s="2">
        <v>1</v>
      </c>
      <c r="CN4560" s="2">
        <v>0.8</v>
      </c>
      <c r="CO4560" s="2">
        <v>0.4</v>
      </c>
      <c r="CP4560" s="2">
        <v>1.2</v>
      </c>
      <c r="CQ4560" s="2">
        <v>1.6</v>
      </c>
      <c r="CR4560" s="2">
        <v>3.8</v>
      </c>
      <c r="CS4560" s="2">
        <v>1.6</v>
      </c>
      <c r="CT4560" s="2">
        <v>0.1</v>
      </c>
      <c r="CU4560" s="2">
        <v>1.2</v>
      </c>
      <c r="CV4560" s="2">
        <v>2.7</v>
      </c>
      <c r="CW4560" s="2">
        <v>5.0999999999999996</v>
      </c>
    </row>
    <row r="4561" spans="1:101" ht="15" x14ac:dyDescent="0.25">
      <c r="A4561" s="1">
        <f t="shared" si="71"/>
        <v>4560</v>
      </c>
      <c r="B4561" s="2" t="s">
        <v>1133</v>
      </c>
      <c r="C4561" s="2" t="s">
        <v>113</v>
      </c>
      <c r="D4561" s="2">
        <v>2015</v>
      </c>
      <c r="E4561" s="2">
        <v>418</v>
      </c>
      <c r="F4561" s="2" t="s">
        <v>110</v>
      </c>
      <c r="G4561" s="9" t="s">
        <v>110</v>
      </c>
      <c r="H4561" s="9" t="s">
        <v>104</v>
      </c>
      <c r="I4561" s="9" t="s">
        <v>105</v>
      </c>
      <c r="J4561" s="2">
        <v>23</v>
      </c>
      <c r="K4561" s="2">
        <v>12</v>
      </c>
      <c r="L4561" s="2">
        <v>0</v>
      </c>
      <c r="M4561" s="2">
        <v>65</v>
      </c>
      <c r="N4561" s="2">
        <v>8</v>
      </c>
      <c r="O4561" s="2">
        <v>25</v>
      </c>
      <c r="P4561" s="2">
        <v>0.32</v>
      </c>
      <c r="Q4561" s="2">
        <v>2</v>
      </c>
      <c r="R4561" s="2">
        <v>11</v>
      </c>
      <c r="S4561" s="2">
        <v>0.182</v>
      </c>
      <c r="T4561" s="2">
        <v>6</v>
      </c>
      <c r="U4561" s="2">
        <v>14</v>
      </c>
      <c r="V4561" s="2">
        <v>0.42899999999999999</v>
      </c>
      <c r="W4561" s="2">
        <v>0.36</v>
      </c>
      <c r="X4561" s="2">
        <v>12</v>
      </c>
      <c r="Y4561" s="2">
        <v>13</v>
      </c>
      <c r="Z4561" s="2">
        <v>0.92300000000000004</v>
      </c>
      <c r="AA4561" s="2">
        <v>1</v>
      </c>
      <c r="AB4561" s="2">
        <v>5</v>
      </c>
      <c r="AC4561" s="2">
        <v>6</v>
      </c>
      <c r="AD4561" s="2">
        <v>8</v>
      </c>
      <c r="AE4561" s="2">
        <v>3</v>
      </c>
      <c r="AF4561" s="2">
        <v>0</v>
      </c>
      <c r="AG4561" s="2">
        <v>12</v>
      </c>
      <c r="AH4561" s="2">
        <v>13</v>
      </c>
      <c r="AI4561" s="2">
        <v>30</v>
      </c>
      <c r="AJ4561" s="2">
        <v>5.2</v>
      </c>
      <c r="AK4561" s="2">
        <v>0.48799999999999999</v>
      </c>
      <c r="AL4561" s="2">
        <v>0.44</v>
      </c>
      <c r="AM4561" s="2">
        <v>0.52</v>
      </c>
      <c r="AN4561" s="2">
        <v>1.8</v>
      </c>
      <c r="AO4561" s="2">
        <v>8.6999999999999993</v>
      </c>
      <c r="AP4561" s="2">
        <v>5.3</v>
      </c>
      <c r="AQ4561" s="2">
        <v>19.399999999999999</v>
      </c>
      <c r="AR4561" s="2">
        <v>2.4</v>
      </c>
      <c r="AS4561" s="2">
        <v>0</v>
      </c>
      <c r="AT4561" s="2">
        <v>28.1</v>
      </c>
      <c r="AU4561" s="2">
        <v>30.1</v>
      </c>
      <c r="AV4561" s="2">
        <v>1.1000000000000001</v>
      </c>
      <c r="AW4561" s="2">
        <v>1.7</v>
      </c>
      <c r="AX4561" s="2">
        <v>2.8</v>
      </c>
      <c r="AY4561" s="2">
        <v>6.7000000000000004E-2</v>
      </c>
      <c r="AZ4561" s="2">
        <v>-2.1</v>
      </c>
      <c r="BA4561" s="2">
        <v>0</v>
      </c>
      <c r="BB4561" s="2">
        <v>-2.1</v>
      </c>
      <c r="BC4561" s="2">
        <v>-0.1</v>
      </c>
      <c r="BD4561" s="2">
        <v>6.4</v>
      </c>
      <c r="BE4561" s="2">
        <v>20.100000000000001</v>
      </c>
      <c r="BF4561" s="2">
        <v>0.32</v>
      </c>
      <c r="BG4561" s="2">
        <v>1.6</v>
      </c>
      <c r="BH4561" s="2">
        <v>8.9</v>
      </c>
      <c r="BI4561" s="2">
        <v>0.182</v>
      </c>
      <c r="BJ4561" s="2">
        <v>4.8</v>
      </c>
      <c r="BK4561" s="2">
        <v>11.3</v>
      </c>
      <c r="BL4561" s="2">
        <v>0.42899999999999999</v>
      </c>
      <c r="BM4561" s="2">
        <v>9.6999999999999993</v>
      </c>
      <c r="BN4561" s="2">
        <v>10.5</v>
      </c>
      <c r="BO4561" s="2">
        <v>0.92300000000000004</v>
      </c>
      <c r="BP4561" s="2">
        <v>0.8</v>
      </c>
      <c r="BQ4561" s="2">
        <v>4</v>
      </c>
      <c r="BR4561" s="2">
        <v>4.8</v>
      </c>
      <c r="BS4561" s="2">
        <v>6.4</v>
      </c>
      <c r="BT4561" s="2">
        <v>2.4</v>
      </c>
      <c r="BU4561" s="2">
        <v>0</v>
      </c>
      <c r="BV4561" s="2">
        <v>9.6999999999999993</v>
      </c>
      <c r="BW4561" s="2">
        <v>10.5</v>
      </c>
      <c r="BX4561" s="2">
        <v>24.2</v>
      </c>
      <c r="BY4561" s="2">
        <v>115</v>
      </c>
      <c r="BZ4561" s="2">
        <v>102</v>
      </c>
      <c r="CA4561" s="2">
        <v>5.4</v>
      </c>
      <c r="CB4561" s="2">
        <v>0.7</v>
      </c>
      <c r="CC4561" s="2">
        <v>2.1</v>
      </c>
      <c r="CD4561" s="2">
        <v>0.32</v>
      </c>
      <c r="CE4561" s="2">
        <v>0.2</v>
      </c>
      <c r="CF4561" s="2">
        <v>0.9</v>
      </c>
      <c r="CG4561" s="2">
        <v>0.182</v>
      </c>
      <c r="CH4561" s="2">
        <v>0.5</v>
      </c>
      <c r="CI4561" s="2">
        <v>1.2</v>
      </c>
      <c r="CJ4561" s="2">
        <v>0.42899999999999999</v>
      </c>
      <c r="CK4561" s="2">
        <v>0.36</v>
      </c>
      <c r="CL4561" s="2">
        <v>1</v>
      </c>
      <c r="CM4561" s="2">
        <v>1.1000000000000001</v>
      </c>
      <c r="CN4561" s="2">
        <v>0.92300000000000004</v>
      </c>
      <c r="CO4561" s="2">
        <v>0.1</v>
      </c>
      <c r="CP4561" s="2">
        <v>0.4</v>
      </c>
      <c r="CQ4561" s="2">
        <v>0.5</v>
      </c>
      <c r="CR4561" s="2">
        <v>0.7</v>
      </c>
      <c r="CS4561" s="2">
        <v>0.3</v>
      </c>
      <c r="CT4561" s="2">
        <v>0</v>
      </c>
      <c r="CU4561" s="2">
        <v>1</v>
      </c>
      <c r="CV4561" s="2">
        <v>1.1000000000000001</v>
      </c>
      <c r="CW4561" s="2">
        <v>2.5</v>
      </c>
    </row>
    <row r="4562" spans="1:101" ht="15" x14ac:dyDescent="0.25">
      <c r="A4562" s="1">
        <f t="shared" si="71"/>
        <v>4561</v>
      </c>
      <c r="B4562" s="2" t="s">
        <v>917</v>
      </c>
      <c r="C4562" s="2" t="s">
        <v>898</v>
      </c>
      <c r="D4562" s="2">
        <v>2015</v>
      </c>
      <c r="E4562" s="2">
        <v>470</v>
      </c>
      <c r="F4562" s="2" t="s">
        <v>110</v>
      </c>
      <c r="G4562" s="9" t="s">
        <v>110</v>
      </c>
      <c r="H4562" s="9" t="s">
        <v>138</v>
      </c>
      <c r="I4562" s="9" t="s">
        <v>197</v>
      </c>
      <c r="J4562" s="2">
        <v>26</v>
      </c>
      <c r="K4562" s="2">
        <v>67</v>
      </c>
      <c r="L4562" s="2">
        <v>67</v>
      </c>
      <c r="M4562" s="2">
        <v>2302</v>
      </c>
      <c r="N4562" s="2">
        <v>627</v>
      </c>
      <c r="O4562" s="2">
        <v>1471</v>
      </c>
      <c r="P4562" s="2">
        <v>0.42599999999999999</v>
      </c>
      <c r="Q4562" s="2">
        <v>86</v>
      </c>
      <c r="R4562" s="2">
        <v>288</v>
      </c>
      <c r="S4562" s="2">
        <v>0.29899999999999999</v>
      </c>
      <c r="T4562" s="2">
        <v>541</v>
      </c>
      <c r="U4562" s="2">
        <v>1183</v>
      </c>
      <c r="V4562" s="2">
        <v>0.45700000000000002</v>
      </c>
      <c r="W4562" s="2">
        <v>0.45500000000000002</v>
      </c>
      <c r="X4562" s="2">
        <v>546</v>
      </c>
      <c r="Y4562" s="2">
        <v>654</v>
      </c>
      <c r="Z4562" s="2">
        <v>0.83499999999999996</v>
      </c>
      <c r="AA4562" s="2">
        <v>124</v>
      </c>
      <c r="AB4562" s="2">
        <v>364</v>
      </c>
      <c r="AC4562" s="2">
        <v>488</v>
      </c>
      <c r="AD4562" s="2">
        <v>574</v>
      </c>
      <c r="AE4562" s="2">
        <v>140</v>
      </c>
      <c r="AF4562" s="2">
        <v>14</v>
      </c>
      <c r="AG4562" s="2">
        <v>293</v>
      </c>
      <c r="AH4562" s="2">
        <v>184</v>
      </c>
      <c r="AI4562" s="2">
        <v>1886</v>
      </c>
      <c r="AJ4562" s="2">
        <v>29.1</v>
      </c>
      <c r="AK4562" s="2">
        <v>0.53600000000000003</v>
      </c>
      <c r="AL4562" s="2">
        <v>0.19600000000000001</v>
      </c>
      <c r="AM4562" s="2">
        <v>0.44500000000000001</v>
      </c>
      <c r="AN4562" s="2">
        <v>5.9</v>
      </c>
      <c r="AO4562" s="2">
        <v>16.7</v>
      </c>
      <c r="AP4562" s="2">
        <v>11.4</v>
      </c>
      <c r="AQ4562" s="2">
        <v>47</v>
      </c>
      <c r="AR4562" s="2">
        <v>3</v>
      </c>
      <c r="AS4562" s="2">
        <v>0.5</v>
      </c>
      <c r="AT4562" s="2">
        <v>14.3</v>
      </c>
      <c r="AU4562" s="2">
        <v>38.4</v>
      </c>
      <c r="AV4562" s="2">
        <v>5.3</v>
      </c>
      <c r="AW4562" s="2">
        <v>1.3</v>
      </c>
      <c r="AX4562" s="2">
        <v>6.6</v>
      </c>
      <c r="AY4562" s="2">
        <v>0.16300000000000001</v>
      </c>
      <c r="AZ4562" s="2">
        <v>2.1</v>
      </c>
      <c r="BA4562" s="2">
        <v>-1.1000000000000001</v>
      </c>
      <c r="BB4562" s="2">
        <v>1</v>
      </c>
      <c r="BC4562" s="2">
        <v>1.5</v>
      </c>
      <c r="BD4562" s="2">
        <v>13.7</v>
      </c>
      <c r="BE4562" s="2">
        <v>32</v>
      </c>
      <c r="BF4562" s="2">
        <v>0.42599999999999999</v>
      </c>
      <c r="BG4562" s="2">
        <v>1.9</v>
      </c>
      <c r="BH4562" s="2">
        <v>6.3</v>
      </c>
      <c r="BI4562" s="2">
        <v>0.29899999999999999</v>
      </c>
      <c r="BJ4562" s="2">
        <v>11.8</v>
      </c>
      <c r="BK4562" s="2">
        <v>25.8</v>
      </c>
      <c r="BL4562" s="2">
        <v>0.45700000000000002</v>
      </c>
      <c r="BM4562" s="2">
        <v>11.9</v>
      </c>
      <c r="BN4562" s="2">
        <v>14.2</v>
      </c>
      <c r="BO4562" s="2">
        <v>0.83499999999999996</v>
      </c>
      <c r="BP4562" s="2">
        <v>2.7</v>
      </c>
      <c r="BQ4562" s="2">
        <v>7.9</v>
      </c>
      <c r="BR4562" s="2">
        <v>10.6</v>
      </c>
      <c r="BS4562" s="2">
        <v>12.5</v>
      </c>
      <c r="BT4562" s="2">
        <v>3</v>
      </c>
      <c r="BU4562" s="2">
        <v>0.3</v>
      </c>
      <c r="BV4562" s="2">
        <v>6.4</v>
      </c>
      <c r="BW4562" s="2">
        <v>4</v>
      </c>
      <c r="BX4562" s="2">
        <v>41.1</v>
      </c>
      <c r="BY4562" s="2">
        <v>115</v>
      </c>
      <c r="BZ4562" s="2">
        <v>105</v>
      </c>
      <c r="CA4562" s="2">
        <v>34.4</v>
      </c>
      <c r="CB4562" s="2">
        <v>9.4</v>
      </c>
      <c r="CC4562" s="2">
        <v>22</v>
      </c>
      <c r="CD4562" s="2">
        <v>0.42599999999999999</v>
      </c>
      <c r="CE4562" s="2">
        <v>1.3</v>
      </c>
      <c r="CF4562" s="2">
        <v>4.3</v>
      </c>
      <c r="CG4562" s="2">
        <v>0.29899999999999999</v>
      </c>
      <c r="CH4562" s="2">
        <v>8.1</v>
      </c>
      <c r="CI4562" s="2">
        <v>17.7</v>
      </c>
      <c r="CJ4562" s="2">
        <v>0.45700000000000002</v>
      </c>
      <c r="CK4562" s="2">
        <v>0.45500000000000002</v>
      </c>
      <c r="CL4562" s="2">
        <v>8.1</v>
      </c>
      <c r="CM4562" s="2">
        <v>9.8000000000000007</v>
      </c>
      <c r="CN4562" s="2">
        <v>0.83499999999999996</v>
      </c>
      <c r="CO4562" s="2">
        <v>1.9</v>
      </c>
      <c r="CP4562" s="2">
        <v>5.4</v>
      </c>
      <c r="CQ4562" s="2">
        <v>7.3</v>
      </c>
      <c r="CR4562" s="2">
        <v>8.6</v>
      </c>
      <c r="CS4562" s="2">
        <v>2.1</v>
      </c>
      <c r="CT4562" s="2">
        <v>0.2</v>
      </c>
      <c r="CU4562" s="2">
        <v>4.4000000000000004</v>
      </c>
      <c r="CV4562" s="2">
        <v>2.7</v>
      </c>
      <c r="CW4562" s="2">
        <v>28.1</v>
      </c>
    </row>
    <row r="4563" spans="1:101" ht="15" x14ac:dyDescent="0.25">
      <c r="A4563" s="1">
        <f t="shared" si="71"/>
        <v>4562</v>
      </c>
      <c r="B4563" s="2" t="s">
        <v>1134</v>
      </c>
      <c r="C4563" s="2" t="s">
        <v>283</v>
      </c>
      <c r="D4563" s="2">
        <v>2015</v>
      </c>
      <c r="E4563" s="2">
        <v>262</v>
      </c>
      <c r="F4563" s="2" t="s">
        <v>103</v>
      </c>
      <c r="G4563" s="9" t="s">
        <v>103</v>
      </c>
      <c r="H4563" s="9" t="s">
        <v>104</v>
      </c>
      <c r="I4563" s="9" t="s">
        <v>105</v>
      </c>
      <c r="J4563" s="2">
        <v>25</v>
      </c>
      <c r="K4563" s="2">
        <v>4</v>
      </c>
      <c r="L4563" s="2">
        <v>0</v>
      </c>
      <c r="M4563" s="2">
        <v>72</v>
      </c>
      <c r="N4563" s="2">
        <v>7</v>
      </c>
      <c r="O4563" s="2">
        <v>20</v>
      </c>
      <c r="P4563" s="2">
        <v>0.35</v>
      </c>
      <c r="Q4563" s="2">
        <v>4</v>
      </c>
      <c r="R4563" s="2">
        <v>13</v>
      </c>
      <c r="S4563" s="2">
        <v>0.308</v>
      </c>
      <c r="T4563" s="2">
        <v>3</v>
      </c>
      <c r="U4563" s="2">
        <v>7</v>
      </c>
      <c r="V4563" s="2">
        <v>0.42899999999999999</v>
      </c>
      <c r="W4563" s="2">
        <v>0.45</v>
      </c>
      <c r="X4563" s="2">
        <v>4</v>
      </c>
      <c r="Y4563" s="2">
        <v>4</v>
      </c>
      <c r="Z4563" s="2">
        <v>1</v>
      </c>
      <c r="AA4563" s="2">
        <v>1</v>
      </c>
      <c r="AB4563" s="2">
        <v>5</v>
      </c>
      <c r="AC4563" s="2">
        <v>6</v>
      </c>
      <c r="AD4563" s="2">
        <v>4</v>
      </c>
      <c r="AE4563" s="2">
        <v>3</v>
      </c>
      <c r="AF4563" s="2">
        <v>0</v>
      </c>
      <c r="AG4563" s="2">
        <v>2</v>
      </c>
      <c r="AH4563" s="2">
        <v>3</v>
      </c>
      <c r="AI4563" s="2">
        <v>22</v>
      </c>
      <c r="AJ4563" s="2">
        <v>10</v>
      </c>
      <c r="AK4563" s="2">
        <v>0.50600000000000001</v>
      </c>
      <c r="AL4563" s="2">
        <v>0.65</v>
      </c>
      <c r="AM4563" s="2">
        <v>0.2</v>
      </c>
      <c r="AN4563" s="2">
        <v>1.5</v>
      </c>
      <c r="AO4563" s="2">
        <v>8.1999999999999993</v>
      </c>
      <c r="AP4563" s="2">
        <v>4.8</v>
      </c>
      <c r="AQ4563" s="2">
        <v>8.5</v>
      </c>
      <c r="AR4563" s="2">
        <v>2.1</v>
      </c>
      <c r="AS4563" s="2">
        <v>0</v>
      </c>
      <c r="AT4563" s="2">
        <v>8.4</v>
      </c>
      <c r="AU4563" s="2">
        <v>14.6</v>
      </c>
      <c r="AV4563" s="2">
        <v>0.1</v>
      </c>
      <c r="AW4563" s="2">
        <v>0</v>
      </c>
      <c r="AX4563" s="2">
        <v>0.2</v>
      </c>
      <c r="AY4563" s="2">
        <v>0.107</v>
      </c>
      <c r="AZ4563" s="2">
        <v>-3.3</v>
      </c>
      <c r="BA4563" s="2">
        <v>-4.8</v>
      </c>
      <c r="BB4563" s="2">
        <v>-8.1</v>
      </c>
      <c r="BC4563" s="2">
        <v>-0.1</v>
      </c>
      <c r="BD4563" s="2">
        <v>4.9000000000000004</v>
      </c>
      <c r="BE4563" s="2">
        <v>14.1</v>
      </c>
      <c r="BF4563" s="2">
        <v>0.35</v>
      </c>
      <c r="BG4563" s="2">
        <v>2.8</v>
      </c>
      <c r="BH4563" s="2">
        <v>9.1999999999999993</v>
      </c>
      <c r="BI4563" s="2">
        <v>0.308</v>
      </c>
      <c r="BJ4563" s="2">
        <v>2.1</v>
      </c>
      <c r="BK4563" s="2">
        <v>4.9000000000000004</v>
      </c>
      <c r="BL4563" s="2">
        <v>0.42899999999999999</v>
      </c>
      <c r="BM4563" s="2">
        <v>2.8</v>
      </c>
      <c r="BN4563" s="2">
        <v>2.8</v>
      </c>
      <c r="BO4563" s="2">
        <v>1</v>
      </c>
      <c r="BP4563" s="2">
        <v>0.7</v>
      </c>
      <c r="BQ4563" s="2">
        <v>3.5</v>
      </c>
      <c r="BR4563" s="2">
        <v>4.2</v>
      </c>
      <c r="BS4563" s="2">
        <v>2.8</v>
      </c>
      <c r="BT4563" s="2">
        <v>2.1</v>
      </c>
      <c r="BU4563" s="2">
        <v>0</v>
      </c>
      <c r="BV4563" s="2">
        <v>1.4</v>
      </c>
      <c r="BW4563" s="2">
        <v>2.1</v>
      </c>
      <c r="BX4563" s="2">
        <v>15.5</v>
      </c>
      <c r="BY4563" s="2"/>
      <c r="BZ4563" s="2">
        <v>101</v>
      </c>
      <c r="CA4563" s="2">
        <v>18</v>
      </c>
      <c r="CB4563" s="2">
        <v>1.8</v>
      </c>
      <c r="CC4563" s="2">
        <v>5</v>
      </c>
      <c r="CD4563" s="2">
        <v>0.35</v>
      </c>
      <c r="CE4563" s="2">
        <v>1</v>
      </c>
      <c r="CF4563" s="2">
        <v>3.3</v>
      </c>
      <c r="CG4563" s="2">
        <v>0.308</v>
      </c>
      <c r="CH4563" s="2">
        <v>0.8</v>
      </c>
      <c r="CI4563" s="2">
        <v>1.8</v>
      </c>
      <c r="CJ4563" s="2">
        <v>0.42899999999999999</v>
      </c>
      <c r="CK4563" s="2">
        <v>0.45</v>
      </c>
      <c r="CL4563" s="2">
        <v>1</v>
      </c>
      <c r="CM4563" s="2">
        <v>1</v>
      </c>
      <c r="CN4563" s="2">
        <v>1</v>
      </c>
      <c r="CO4563" s="2">
        <v>0.3</v>
      </c>
      <c r="CP4563" s="2">
        <v>1.3</v>
      </c>
      <c r="CQ4563" s="2">
        <v>1.5</v>
      </c>
      <c r="CR4563" s="2">
        <v>1</v>
      </c>
      <c r="CS4563" s="2">
        <v>0.8</v>
      </c>
      <c r="CT4563" s="2">
        <v>0</v>
      </c>
      <c r="CU4563" s="2">
        <v>0.5</v>
      </c>
      <c r="CV4563" s="2">
        <v>0.8</v>
      </c>
      <c r="CW4563" s="2">
        <v>5.5</v>
      </c>
    </row>
    <row r="4564" spans="1:101" ht="15" x14ac:dyDescent="0.25">
      <c r="A4564" s="1">
        <f t="shared" si="71"/>
        <v>4563</v>
      </c>
      <c r="B4564" s="2" t="s">
        <v>774</v>
      </c>
      <c r="C4564" s="2" t="s">
        <v>898</v>
      </c>
      <c r="D4564" s="2">
        <v>2015</v>
      </c>
      <c r="E4564" s="2">
        <v>433</v>
      </c>
      <c r="F4564" s="2" t="s">
        <v>110</v>
      </c>
      <c r="G4564" s="9" t="s">
        <v>110</v>
      </c>
      <c r="H4564" s="9" t="s">
        <v>104</v>
      </c>
      <c r="I4564" s="9" t="s">
        <v>105</v>
      </c>
      <c r="J4564" s="2">
        <v>29</v>
      </c>
      <c r="K4564" s="2">
        <v>16</v>
      </c>
      <c r="L4564" s="2">
        <v>1</v>
      </c>
      <c r="M4564" s="2">
        <v>327</v>
      </c>
      <c r="N4564" s="2">
        <v>46</v>
      </c>
      <c r="O4564" s="2">
        <v>125</v>
      </c>
      <c r="P4564" s="2">
        <v>0.36799999999999999</v>
      </c>
      <c r="Q4564" s="2">
        <v>18</v>
      </c>
      <c r="R4564" s="2">
        <v>60</v>
      </c>
      <c r="S4564" s="2">
        <v>0.3</v>
      </c>
      <c r="T4564" s="2">
        <v>28</v>
      </c>
      <c r="U4564" s="2">
        <v>65</v>
      </c>
      <c r="V4564" s="2">
        <v>0.43099999999999999</v>
      </c>
      <c r="W4564" s="2">
        <v>0.44</v>
      </c>
      <c r="X4564" s="2">
        <v>24</v>
      </c>
      <c r="Y4564" s="2">
        <v>34</v>
      </c>
      <c r="Z4564" s="2">
        <v>0.70599999999999996</v>
      </c>
      <c r="AA4564" s="2">
        <v>2</v>
      </c>
      <c r="AB4564" s="2">
        <v>28</v>
      </c>
      <c r="AC4564" s="2">
        <v>30</v>
      </c>
      <c r="AD4564" s="2">
        <v>45</v>
      </c>
      <c r="AE4564" s="2">
        <v>10</v>
      </c>
      <c r="AF4564" s="2">
        <v>0</v>
      </c>
      <c r="AG4564" s="2">
        <v>18</v>
      </c>
      <c r="AH4564" s="2">
        <v>29</v>
      </c>
      <c r="AI4564" s="2">
        <v>134</v>
      </c>
      <c r="AJ4564" s="2">
        <v>11.4</v>
      </c>
      <c r="AK4564" s="2">
        <v>0.47899999999999998</v>
      </c>
      <c r="AL4564" s="2">
        <v>0.48</v>
      </c>
      <c r="AM4564" s="2">
        <v>0.27200000000000002</v>
      </c>
      <c r="AN4564" s="2">
        <v>0.7</v>
      </c>
      <c r="AO4564" s="2">
        <v>9</v>
      </c>
      <c r="AP4564" s="2">
        <v>4.9000000000000004</v>
      </c>
      <c r="AQ4564" s="2">
        <v>20.8</v>
      </c>
      <c r="AR4564" s="2">
        <v>1.5</v>
      </c>
      <c r="AS4564" s="2">
        <v>0</v>
      </c>
      <c r="AT4564" s="2">
        <v>11.4</v>
      </c>
      <c r="AU4564" s="2">
        <v>20.8</v>
      </c>
      <c r="AV4564" s="2">
        <v>0.3</v>
      </c>
      <c r="AW4564" s="2">
        <v>0.1</v>
      </c>
      <c r="AX4564" s="2">
        <v>0.4</v>
      </c>
      <c r="AY4564" s="2">
        <v>0.16700000000000001</v>
      </c>
      <c r="AZ4564" s="2">
        <v>2</v>
      </c>
      <c r="BA4564" s="2">
        <v>-2.4</v>
      </c>
      <c r="BB4564" s="2">
        <v>-0.4</v>
      </c>
      <c r="BC4564" s="2">
        <v>0.1</v>
      </c>
      <c r="BD4564" s="2">
        <v>7.1</v>
      </c>
      <c r="BE4564" s="2">
        <v>19.2</v>
      </c>
      <c r="BF4564" s="2">
        <v>0.36799999999999999</v>
      </c>
      <c r="BG4564" s="2">
        <v>2.8</v>
      </c>
      <c r="BH4564" s="2">
        <v>9.1999999999999993</v>
      </c>
      <c r="BI4564" s="2">
        <v>0.3</v>
      </c>
      <c r="BJ4564" s="2">
        <v>4.3</v>
      </c>
      <c r="BK4564" s="2">
        <v>10</v>
      </c>
      <c r="BL4564" s="2">
        <v>0.43099999999999999</v>
      </c>
      <c r="BM4564" s="2">
        <v>3.7</v>
      </c>
      <c r="BN4564" s="2">
        <v>5.2</v>
      </c>
      <c r="BO4564" s="2">
        <v>0.70599999999999996</v>
      </c>
      <c r="BP4564" s="2">
        <v>0.3</v>
      </c>
      <c r="BQ4564" s="2">
        <v>4.3</v>
      </c>
      <c r="BR4564" s="2">
        <v>4.5999999999999996</v>
      </c>
      <c r="BS4564" s="2">
        <v>6.9</v>
      </c>
      <c r="BT4564" s="2">
        <v>1.5</v>
      </c>
      <c r="BU4564" s="2">
        <v>0</v>
      </c>
      <c r="BV4564" s="2">
        <v>2.8</v>
      </c>
      <c r="BW4564" s="2">
        <v>4.4000000000000004</v>
      </c>
      <c r="BX4564" s="2">
        <v>20.5</v>
      </c>
      <c r="BY4564" s="2">
        <v>114</v>
      </c>
      <c r="BZ4564" s="2">
        <v>104</v>
      </c>
      <c r="CA4564" s="2">
        <v>20.399999999999999</v>
      </c>
      <c r="CB4564" s="2">
        <v>2.9</v>
      </c>
      <c r="CC4564" s="2">
        <v>7.8</v>
      </c>
      <c r="CD4564" s="2">
        <v>0.36799999999999999</v>
      </c>
      <c r="CE4564" s="2">
        <v>1.1000000000000001</v>
      </c>
      <c r="CF4564" s="2">
        <v>3.8</v>
      </c>
      <c r="CG4564" s="2">
        <v>0.3</v>
      </c>
      <c r="CH4564" s="2">
        <v>1.8</v>
      </c>
      <c r="CI4564" s="2">
        <v>4.0999999999999996</v>
      </c>
      <c r="CJ4564" s="2">
        <v>0.43099999999999999</v>
      </c>
      <c r="CK4564" s="2">
        <v>0.44</v>
      </c>
      <c r="CL4564" s="2">
        <v>1.5</v>
      </c>
      <c r="CM4564" s="2">
        <v>2.1</v>
      </c>
      <c r="CN4564" s="2">
        <v>0.70599999999999996</v>
      </c>
      <c r="CO4564" s="2">
        <v>0.1</v>
      </c>
      <c r="CP4564" s="2">
        <v>1.8</v>
      </c>
      <c r="CQ4564" s="2">
        <v>1.9</v>
      </c>
      <c r="CR4564" s="2">
        <v>2.8</v>
      </c>
      <c r="CS4564" s="2">
        <v>0.6</v>
      </c>
      <c r="CT4564" s="2">
        <v>0</v>
      </c>
      <c r="CU4564" s="2">
        <v>1.1000000000000001</v>
      </c>
      <c r="CV4564" s="2">
        <v>1.8</v>
      </c>
      <c r="CW4564" s="2">
        <v>8.4</v>
      </c>
    </row>
    <row r="4565" spans="1:101" ht="15" x14ac:dyDescent="0.25">
      <c r="A4565" s="1">
        <f t="shared" si="71"/>
        <v>4564</v>
      </c>
      <c r="B4565" s="2" t="s">
        <v>1135</v>
      </c>
      <c r="C4565" s="2" t="s">
        <v>1031</v>
      </c>
      <c r="D4565" s="2">
        <v>2015</v>
      </c>
      <c r="E4565" s="2">
        <v>259</v>
      </c>
      <c r="F4565" s="2" t="s">
        <v>103</v>
      </c>
      <c r="G4565" s="9" t="s">
        <v>103</v>
      </c>
      <c r="H4565" s="9" t="s">
        <v>104</v>
      </c>
      <c r="I4565" s="9" t="s">
        <v>105</v>
      </c>
      <c r="J4565" s="2">
        <v>21</v>
      </c>
      <c r="K4565" s="2">
        <v>33</v>
      </c>
      <c r="L4565" s="2">
        <v>16</v>
      </c>
      <c r="M4565" s="2">
        <v>555</v>
      </c>
      <c r="N4565" s="2">
        <v>54</v>
      </c>
      <c r="O4565" s="2">
        <v>134</v>
      </c>
      <c r="P4565" s="2">
        <v>0.40300000000000002</v>
      </c>
      <c r="Q4565" s="2">
        <v>16</v>
      </c>
      <c r="R4565" s="2">
        <v>54</v>
      </c>
      <c r="S4565" s="2">
        <v>0.29599999999999999</v>
      </c>
      <c r="T4565" s="2">
        <v>38</v>
      </c>
      <c r="U4565" s="2">
        <v>80</v>
      </c>
      <c r="V4565" s="2">
        <v>0.47499999999999998</v>
      </c>
      <c r="W4565" s="2">
        <v>0.46300000000000002</v>
      </c>
      <c r="X4565" s="2">
        <v>29</v>
      </c>
      <c r="Y4565" s="2">
        <v>38</v>
      </c>
      <c r="Z4565" s="2">
        <v>0.76300000000000001</v>
      </c>
      <c r="AA4565" s="2">
        <v>22</v>
      </c>
      <c r="AB4565" s="2">
        <v>44</v>
      </c>
      <c r="AC4565" s="2">
        <v>66</v>
      </c>
      <c r="AD4565" s="2">
        <v>46</v>
      </c>
      <c r="AE4565" s="2">
        <v>23</v>
      </c>
      <c r="AF4565" s="2">
        <v>1</v>
      </c>
      <c r="AG4565" s="2">
        <v>24</v>
      </c>
      <c r="AH4565" s="2">
        <v>45</v>
      </c>
      <c r="AI4565" s="2">
        <v>153</v>
      </c>
      <c r="AJ4565" s="2">
        <v>10.5</v>
      </c>
      <c r="AK4565" s="2">
        <v>0.50800000000000001</v>
      </c>
      <c r="AL4565" s="2">
        <v>0.40300000000000002</v>
      </c>
      <c r="AM4565" s="2">
        <v>0.28399999999999997</v>
      </c>
      <c r="AN4565" s="2">
        <v>4.5</v>
      </c>
      <c r="AO4565" s="2">
        <v>8.9</v>
      </c>
      <c r="AP4565" s="2">
        <v>6.7</v>
      </c>
      <c r="AQ4565" s="2">
        <v>12.3</v>
      </c>
      <c r="AR4565" s="2">
        <v>2.1</v>
      </c>
      <c r="AS4565" s="2">
        <v>0.1</v>
      </c>
      <c r="AT4565" s="2">
        <v>13.7</v>
      </c>
      <c r="AU4565" s="2">
        <v>14.4</v>
      </c>
      <c r="AV4565" s="2">
        <v>4.5</v>
      </c>
      <c r="AW4565" s="2">
        <v>1</v>
      </c>
      <c r="AX4565" s="2">
        <v>5.5</v>
      </c>
      <c r="AY4565" s="2">
        <v>0.14399999999999999</v>
      </c>
      <c r="AZ4565" s="2">
        <v>4.9000000000000004</v>
      </c>
      <c r="BA4565" s="2">
        <v>-2.2000000000000002</v>
      </c>
      <c r="BB4565" s="2">
        <v>2.7</v>
      </c>
      <c r="BC4565" s="2">
        <v>2.2000000000000002</v>
      </c>
      <c r="BD4565" s="2">
        <v>5</v>
      </c>
      <c r="BE4565" s="2">
        <v>12.5</v>
      </c>
      <c r="BF4565" s="2">
        <v>0.40300000000000002</v>
      </c>
      <c r="BG4565" s="2">
        <v>1.5</v>
      </c>
      <c r="BH4565" s="2">
        <v>5</v>
      </c>
      <c r="BI4565" s="2">
        <v>0.29599999999999999</v>
      </c>
      <c r="BJ4565" s="2">
        <v>3.5</v>
      </c>
      <c r="BK4565" s="2">
        <v>7.5</v>
      </c>
      <c r="BL4565" s="2">
        <v>0.47499999999999998</v>
      </c>
      <c r="BM4565" s="2">
        <v>2.7</v>
      </c>
      <c r="BN4565" s="2">
        <v>3.5</v>
      </c>
      <c r="BO4565" s="2">
        <v>0.76300000000000001</v>
      </c>
      <c r="BP4565" s="2">
        <v>2.1</v>
      </c>
      <c r="BQ4565" s="2">
        <v>4.0999999999999996</v>
      </c>
      <c r="BR4565" s="2">
        <v>6.2</v>
      </c>
      <c r="BS4565" s="2">
        <v>4.3</v>
      </c>
      <c r="BT4565" s="2">
        <v>2.1</v>
      </c>
      <c r="BU4565" s="2">
        <v>0.1</v>
      </c>
      <c r="BV4565" s="2">
        <v>2.2000000000000002</v>
      </c>
      <c r="BW4565" s="2">
        <v>4.2</v>
      </c>
      <c r="BX4565" s="2">
        <v>14.3</v>
      </c>
      <c r="BY4565" s="2">
        <v>108</v>
      </c>
      <c r="BZ4565" s="2">
        <v>106</v>
      </c>
      <c r="CA4565" s="2">
        <v>16.8</v>
      </c>
      <c r="CB4565" s="2">
        <v>1.6</v>
      </c>
      <c r="CC4565" s="2">
        <v>4.0999999999999996</v>
      </c>
      <c r="CD4565" s="2">
        <v>0.40300000000000002</v>
      </c>
      <c r="CE4565" s="2">
        <v>0.5</v>
      </c>
      <c r="CF4565" s="2">
        <v>1.6</v>
      </c>
      <c r="CG4565" s="2">
        <v>0.29599999999999999</v>
      </c>
      <c r="CH4565" s="2">
        <v>1.2</v>
      </c>
      <c r="CI4565" s="2">
        <v>2.4</v>
      </c>
      <c r="CJ4565" s="2">
        <v>0.47499999999999998</v>
      </c>
      <c r="CK4565" s="2">
        <v>0.46300000000000002</v>
      </c>
      <c r="CL4565" s="2">
        <v>0.9</v>
      </c>
      <c r="CM4565" s="2">
        <v>1.2</v>
      </c>
      <c r="CN4565" s="2">
        <v>0.76300000000000001</v>
      </c>
      <c r="CO4565" s="2">
        <v>0.7</v>
      </c>
      <c r="CP4565" s="2">
        <v>1.3</v>
      </c>
      <c r="CQ4565" s="2">
        <v>2</v>
      </c>
      <c r="CR4565" s="2">
        <v>1.4</v>
      </c>
      <c r="CS4565" s="2">
        <v>0.7</v>
      </c>
      <c r="CT4565" s="2">
        <v>0</v>
      </c>
      <c r="CU4565" s="2">
        <v>0.7</v>
      </c>
      <c r="CV4565" s="2">
        <v>1.4</v>
      </c>
      <c r="CW4565" s="2">
        <v>4.5999999999999996</v>
      </c>
    </row>
    <row r="4566" spans="1:101" ht="15" x14ac:dyDescent="0.25">
      <c r="A4566" s="1">
        <f t="shared" si="71"/>
        <v>4565</v>
      </c>
      <c r="B4566" s="2" t="s">
        <v>1094</v>
      </c>
      <c r="C4566" s="2" t="s">
        <v>141</v>
      </c>
      <c r="D4566" s="2">
        <v>2015</v>
      </c>
      <c r="E4566" s="2">
        <v>111</v>
      </c>
      <c r="F4566" s="2" t="s">
        <v>110</v>
      </c>
      <c r="G4566" s="9" t="s">
        <v>110</v>
      </c>
      <c r="H4566" s="9" t="s">
        <v>104</v>
      </c>
      <c r="I4566" s="9" t="s">
        <v>105</v>
      </c>
      <c r="J4566" s="2">
        <v>24</v>
      </c>
      <c r="K4566" s="2">
        <v>2</v>
      </c>
      <c r="L4566" s="2">
        <v>0</v>
      </c>
      <c r="M4566" s="2">
        <v>8</v>
      </c>
      <c r="N4566" s="2">
        <v>0</v>
      </c>
      <c r="O4566" s="2">
        <v>3</v>
      </c>
      <c r="P4566" s="2">
        <v>0</v>
      </c>
      <c r="Q4566" s="2">
        <v>0</v>
      </c>
      <c r="R4566" s="2">
        <v>1</v>
      </c>
      <c r="S4566" s="2">
        <v>0</v>
      </c>
      <c r="T4566" s="2">
        <v>0</v>
      </c>
      <c r="U4566" s="2">
        <v>2</v>
      </c>
      <c r="V4566" s="2">
        <v>0</v>
      </c>
      <c r="W4566" s="2">
        <v>0</v>
      </c>
      <c r="X4566" s="2">
        <v>0</v>
      </c>
      <c r="Y4566" s="2">
        <v>0</v>
      </c>
      <c r="Z4566" s="2"/>
      <c r="AA4566" s="2">
        <v>0</v>
      </c>
      <c r="AB4566" s="2">
        <v>2</v>
      </c>
      <c r="AC4566" s="2">
        <v>2</v>
      </c>
      <c r="AD4566" s="2">
        <v>1</v>
      </c>
      <c r="AE4566" s="2">
        <v>0</v>
      </c>
      <c r="AF4566" s="2">
        <v>0</v>
      </c>
      <c r="AG4566" s="2">
        <v>0</v>
      </c>
      <c r="AH4566" s="2">
        <v>2</v>
      </c>
      <c r="AI4566" s="2">
        <v>0</v>
      </c>
      <c r="AJ4566" s="2">
        <v>-11.4</v>
      </c>
      <c r="AK4566" s="2">
        <v>0</v>
      </c>
      <c r="AL4566" s="2">
        <v>0.33300000000000002</v>
      </c>
      <c r="AM4566" s="2">
        <v>0</v>
      </c>
      <c r="AN4566" s="2">
        <v>0</v>
      </c>
      <c r="AO4566" s="2">
        <v>27.7</v>
      </c>
      <c r="AP4566" s="2">
        <v>13.7</v>
      </c>
      <c r="AQ4566" s="2">
        <v>15.6</v>
      </c>
      <c r="AR4566" s="2">
        <v>0</v>
      </c>
      <c r="AS4566" s="2">
        <v>0</v>
      </c>
      <c r="AT4566" s="2">
        <v>0</v>
      </c>
      <c r="AU4566" s="2">
        <v>16.5</v>
      </c>
      <c r="AV4566" s="2">
        <v>2.5</v>
      </c>
      <c r="AW4566" s="2">
        <v>1.2</v>
      </c>
      <c r="AX4566" s="2">
        <v>3.7</v>
      </c>
      <c r="AY4566" s="2">
        <v>7.6999999999999999E-2</v>
      </c>
      <c r="AZ4566" s="2">
        <v>2</v>
      </c>
      <c r="BA4566" s="2">
        <v>-3</v>
      </c>
      <c r="BB4566" s="2">
        <v>-1</v>
      </c>
      <c r="BC4566" s="2">
        <v>0.6</v>
      </c>
      <c r="BD4566" s="2">
        <v>0</v>
      </c>
      <c r="BE4566" s="2">
        <v>18.7</v>
      </c>
      <c r="BF4566" s="2">
        <v>0</v>
      </c>
      <c r="BG4566" s="2">
        <v>0</v>
      </c>
      <c r="BH4566" s="2">
        <v>6.2</v>
      </c>
      <c r="BI4566" s="2">
        <v>0</v>
      </c>
      <c r="BJ4566" s="2">
        <v>0</v>
      </c>
      <c r="BK4566" s="2">
        <v>12.5</v>
      </c>
      <c r="BL4566" s="2">
        <v>0</v>
      </c>
      <c r="BM4566" s="2">
        <v>0</v>
      </c>
      <c r="BN4566" s="2">
        <v>0</v>
      </c>
      <c r="BO4566" s="2"/>
      <c r="BP4566" s="2">
        <v>0</v>
      </c>
      <c r="BQ4566" s="2">
        <v>12.5</v>
      </c>
      <c r="BR4566" s="2">
        <v>12.5</v>
      </c>
      <c r="BS4566" s="2">
        <v>6.2</v>
      </c>
      <c r="BT4566" s="2">
        <v>0</v>
      </c>
      <c r="BU4566" s="2">
        <v>0</v>
      </c>
      <c r="BV4566" s="2">
        <v>0</v>
      </c>
      <c r="BW4566" s="2">
        <v>12.5</v>
      </c>
      <c r="BX4566" s="2">
        <v>0</v>
      </c>
      <c r="BY4566" s="2">
        <v>105</v>
      </c>
      <c r="BZ4566" s="2">
        <v>111</v>
      </c>
      <c r="CA4566" s="2">
        <v>4</v>
      </c>
      <c r="CB4566" s="2">
        <v>0</v>
      </c>
      <c r="CC4566" s="2">
        <v>1.5</v>
      </c>
      <c r="CD4566" s="2">
        <v>0</v>
      </c>
      <c r="CE4566" s="2">
        <v>0</v>
      </c>
      <c r="CF4566" s="2">
        <v>0.5</v>
      </c>
      <c r="CG4566" s="2">
        <v>0</v>
      </c>
      <c r="CH4566" s="2">
        <v>0</v>
      </c>
      <c r="CI4566" s="2">
        <v>1</v>
      </c>
      <c r="CJ4566" s="2">
        <v>0</v>
      </c>
      <c r="CK4566" s="2">
        <v>0</v>
      </c>
      <c r="CL4566" s="2">
        <v>0</v>
      </c>
      <c r="CM4566" s="2">
        <v>0</v>
      </c>
      <c r="CN4566" s="2"/>
      <c r="CO4566" s="2">
        <v>0</v>
      </c>
      <c r="CP4566" s="2">
        <v>1</v>
      </c>
      <c r="CQ4566" s="2">
        <v>1</v>
      </c>
      <c r="CR4566" s="2">
        <v>0.5</v>
      </c>
      <c r="CS4566" s="2">
        <v>0</v>
      </c>
      <c r="CT4566" s="2">
        <v>0</v>
      </c>
      <c r="CU4566" s="2">
        <v>0</v>
      </c>
      <c r="CV4566" s="2">
        <v>1</v>
      </c>
      <c r="CW4566" s="2">
        <v>0</v>
      </c>
    </row>
    <row r="4567" spans="1:101" ht="15" x14ac:dyDescent="0.25">
      <c r="A4567" s="1">
        <f t="shared" si="71"/>
        <v>4566</v>
      </c>
      <c r="B4567" s="2" t="s">
        <v>1095</v>
      </c>
      <c r="C4567" s="2" t="s">
        <v>283</v>
      </c>
      <c r="D4567" s="2">
        <v>2015</v>
      </c>
      <c r="E4567" s="2">
        <v>336</v>
      </c>
      <c r="F4567" s="2" t="s">
        <v>103</v>
      </c>
      <c r="G4567" s="9" t="s">
        <v>103</v>
      </c>
      <c r="H4567" s="9" t="s">
        <v>104</v>
      </c>
      <c r="I4567" s="9" t="s">
        <v>105</v>
      </c>
      <c r="J4567" s="2">
        <v>22</v>
      </c>
      <c r="K4567" s="2">
        <v>38</v>
      </c>
      <c r="L4567" s="2">
        <v>13</v>
      </c>
      <c r="M4567" s="2">
        <v>866</v>
      </c>
      <c r="N4567" s="2">
        <v>194</v>
      </c>
      <c r="O4567" s="2">
        <v>397</v>
      </c>
      <c r="P4567" s="2">
        <v>0.48899999999999999</v>
      </c>
      <c r="Q4567" s="2">
        <v>20</v>
      </c>
      <c r="R4567" s="2">
        <v>51</v>
      </c>
      <c r="S4567" s="2">
        <v>0.39200000000000002</v>
      </c>
      <c r="T4567" s="2">
        <v>174</v>
      </c>
      <c r="U4567" s="2">
        <v>346</v>
      </c>
      <c r="V4567" s="2">
        <v>0.503</v>
      </c>
      <c r="W4567" s="2">
        <v>0.51400000000000001</v>
      </c>
      <c r="X4567" s="2">
        <v>104</v>
      </c>
      <c r="Y4567" s="2">
        <v>145</v>
      </c>
      <c r="Z4567" s="2">
        <v>0.71699999999999997</v>
      </c>
      <c r="AA4567" s="2">
        <v>63</v>
      </c>
      <c r="AB4567" s="2">
        <v>91</v>
      </c>
      <c r="AC4567" s="2">
        <v>154</v>
      </c>
      <c r="AD4567" s="2">
        <v>44</v>
      </c>
      <c r="AE4567" s="2">
        <v>18</v>
      </c>
      <c r="AF4567" s="2">
        <v>7</v>
      </c>
      <c r="AG4567" s="2">
        <v>35</v>
      </c>
      <c r="AH4567" s="2">
        <v>49</v>
      </c>
      <c r="AI4567" s="2">
        <v>512</v>
      </c>
      <c r="AJ4567" s="2">
        <v>19.899999999999999</v>
      </c>
      <c r="AK4567" s="2">
        <v>0.55600000000000005</v>
      </c>
      <c r="AL4567" s="2">
        <v>0.128</v>
      </c>
      <c r="AM4567" s="2">
        <v>0.36499999999999999</v>
      </c>
      <c r="AN4567" s="2">
        <v>8.1</v>
      </c>
      <c r="AO4567" s="2">
        <v>12.4</v>
      </c>
      <c r="AP4567" s="2">
        <v>10.199999999999999</v>
      </c>
      <c r="AQ4567" s="2">
        <v>9.6</v>
      </c>
      <c r="AR4567" s="2">
        <v>1.1000000000000001</v>
      </c>
      <c r="AS4567" s="2">
        <v>0.6</v>
      </c>
      <c r="AT4567" s="2">
        <v>7.1</v>
      </c>
      <c r="AU4567" s="2">
        <v>25.3</v>
      </c>
      <c r="AV4567" s="2">
        <v>0</v>
      </c>
      <c r="AW4567" s="2">
        <v>0</v>
      </c>
      <c r="AX4567" s="2">
        <v>0</v>
      </c>
      <c r="AY4567" s="2">
        <v>-2.5999999999999999E-2</v>
      </c>
      <c r="AZ4567" s="2">
        <v>-5.4</v>
      </c>
      <c r="BA4567" s="2">
        <v>-3.6</v>
      </c>
      <c r="BB4567" s="2">
        <v>-9</v>
      </c>
      <c r="BC4567" s="2">
        <v>-0.1</v>
      </c>
      <c r="BD4567" s="2">
        <v>11.4</v>
      </c>
      <c r="BE4567" s="2">
        <v>23.3</v>
      </c>
      <c r="BF4567" s="2">
        <v>0.48899999999999999</v>
      </c>
      <c r="BG4567" s="2">
        <v>1.2</v>
      </c>
      <c r="BH4567" s="2">
        <v>3</v>
      </c>
      <c r="BI4567" s="2">
        <v>0.39200000000000002</v>
      </c>
      <c r="BJ4567" s="2">
        <v>10.199999999999999</v>
      </c>
      <c r="BK4567" s="2">
        <v>20.3</v>
      </c>
      <c r="BL4567" s="2">
        <v>0.503</v>
      </c>
      <c r="BM4567" s="2">
        <v>6.1</v>
      </c>
      <c r="BN4567" s="2">
        <v>8.5</v>
      </c>
      <c r="BO4567" s="2">
        <v>0.71699999999999997</v>
      </c>
      <c r="BP4567" s="2">
        <v>3.7</v>
      </c>
      <c r="BQ4567" s="2">
        <v>5.3</v>
      </c>
      <c r="BR4567" s="2">
        <v>9</v>
      </c>
      <c r="BS4567" s="2">
        <v>2.6</v>
      </c>
      <c r="BT4567" s="2">
        <v>1.1000000000000001</v>
      </c>
      <c r="BU4567" s="2">
        <v>0.4</v>
      </c>
      <c r="BV4567" s="2">
        <v>2.1</v>
      </c>
      <c r="BW4567" s="2">
        <v>2.9</v>
      </c>
      <c r="BX4567" s="2">
        <v>30.1</v>
      </c>
      <c r="BY4567" s="2">
        <v>87</v>
      </c>
      <c r="BZ4567" s="2">
        <v>112</v>
      </c>
      <c r="CA4567" s="2">
        <v>22.8</v>
      </c>
      <c r="CB4567" s="2">
        <v>5.0999999999999996</v>
      </c>
      <c r="CC4567" s="2">
        <v>10.4</v>
      </c>
      <c r="CD4567" s="2">
        <v>0.48899999999999999</v>
      </c>
      <c r="CE4567" s="2">
        <v>0.5</v>
      </c>
      <c r="CF4567" s="2">
        <v>1.3</v>
      </c>
      <c r="CG4567" s="2">
        <v>0.39200000000000002</v>
      </c>
      <c r="CH4567" s="2">
        <v>4.5999999999999996</v>
      </c>
      <c r="CI4567" s="2">
        <v>9.1</v>
      </c>
      <c r="CJ4567" s="2">
        <v>0.503</v>
      </c>
      <c r="CK4567" s="2">
        <v>0.51400000000000001</v>
      </c>
      <c r="CL4567" s="2">
        <v>2.7</v>
      </c>
      <c r="CM4567" s="2">
        <v>3.8</v>
      </c>
      <c r="CN4567" s="2">
        <v>0.71699999999999997</v>
      </c>
      <c r="CO4567" s="2">
        <v>1.7</v>
      </c>
      <c r="CP4567" s="2">
        <v>2.4</v>
      </c>
      <c r="CQ4567" s="2">
        <v>4.0999999999999996</v>
      </c>
      <c r="CR4567" s="2">
        <v>1.2</v>
      </c>
      <c r="CS4567" s="2">
        <v>0.5</v>
      </c>
      <c r="CT4567" s="2">
        <v>0.2</v>
      </c>
      <c r="CU4567" s="2">
        <v>0.9</v>
      </c>
      <c r="CV4567" s="2">
        <v>1.3</v>
      </c>
      <c r="CW4567" s="2">
        <v>13.5</v>
      </c>
    </row>
    <row r="4568" spans="1:101" ht="15" x14ac:dyDescent="0.25">
      <c r="A4568" s="1">
        <f t="shared" si="71"/>
        <v>4567</v>
      </c>
      <c r="B4568" s="2" t="s">
        <v>1136</v>
      </c>
      <c r="C4568" s="2" t="s">
        <v>115</v>
      </c>
      <c r="D4568" s="2">
        <v>2015</v>
      </c>
      <c r="E4568" s="2">
        <v>339</v>
      </c>
      <c r="F4568" s="2" t="s">
        <v>110</v>
      </c>
      <c r="G4568" s="9" t="s">
        <v>110</v>
      </c>
      <c r="H4568" s="9" t="s">
        <v>104</v>
      </c>
      <c r="I4568" s="9" t="s">
        <v>105</v>
      </c>
      <c r="J4568" s="2">
        <v>23</v>
      </c>
      <c r="K4568" s="2">
        <v>51</v>
      </c>
      <c r="L4568" s="2">
        <v>10</v>
      </c>
      <c r="M4568" s="2">
        <v>1012</v>
      </c>
      <c r="N4568" s="2">
        <v>87</v>
      </c>
      <c r="O4568" s="2">
        <v>228</v>
      </c>
      <c r="P4568" s="2">
        <v>0.38200000000000001</v>
      </c>
      <c r="Q4568" s="2">
        <v>43</v>
      </c>
      <c r="R4568" s="2">
        <v>118</v>
      </c>
      <c r="S4568" s="2">
        <v>0.36399999999999999</v>
      </c>
      <c r="T4568" s="2">
        <v>44</v>
      </c>
      <c r="U4568" s="2">
        <v>110</v>
      </c>
      <c r="V4568" s="2">
        <v>0.4</v>
      </c>
      <c r="W4568" s="2">
        <v>0.47599999999999998</v>
      </c>
      <c r="X4568" s="2">
        <v>44</v>
      </c>
      <c r="Y4568" s="2">
        <v>56</v>
      </c>
      <c r="Z4568" s="2">
        <v>0.78600000000000003</v>
      </c>
      <c r="AA4568" s="2">
        <v>17</v>
      </c>
      <c r="AB4568" s="2">
        <v>96</v>
      </c>
      <c r="AC4568" s="2">
        <v>113</v>
      </c>
      <c r="AD4568" s="2">
        <v>130</v>
      </c>
      <c r="AE4568" s="2">
        <v>40</v>
      </c>
      <c r="AF4568" s="2">
        <v>4</v>
      </c>
      <c r="AG4568" s="2">
        <v>81</v>
      </c>
      <c r="AH4568" s="2">
        <v>76</v>
      </c>
      <c r="AI4568" s="2">
        <v>261</v>
      </c>
      <c r="AJ4568" s="2">
        <v>9.3000000000000007</v>
      </c>
      <c r="AK4568" s="2">
        <v>0.51700000000000002</v>
      </c>
      <c r="AL4568" s="2">
        <v>0.51800000000000002</v>
      </c>
      <c r="AM4568" s="2">
        <v>0.246</v>
      </c>
      <c r="AN4568" s="2">
        <v>2.1</v>
      </c>
      <c r="AO4568" s="2">
        <v>11.2</v>
      </c>
      <c r="AP4568" s="2">
        <v>6.7</v>
      </c>
      <c r="AQ4568" s="2">
        <v>19.899999999999999</v>
      </c>
      <c r="AR4568" s="2">
        <v>2.1</v>
      </c>
      <c r="AS4568" s="2">
        <v>0.3</v>
      </c>
      <c r="AT4568" s="2">
        <v>24.3</v>
      </c>
      <c r="AU4568" s="2">
        <v>15.5</v>
      </c>
      <c r="AV4568" s="2">
        <v>-0.4</v>
      </c>
      <c r="AW4568" s="2">
        <v>0.1</v>
      </c>
      <c r="AX4568" s="2">
        <v>-0.3</v>
      </c>
      <c r="AY4568" s="2">
        <v>-8.4000000000000005E-2</v>
      </c>
      <c r="AZ4568" s="2">
        <v>-5.5</v>
      </c>
      <c r="BA4568" s="2">
        <v>-0.3</v>
      </c>
      <c r="BB4568" s="2">
        <v>-5.9</v>
      </c>
      <c r="BC4568" s="2">
        <v>-0.2</v>
      </c>
      <c r="BD4568" s="2">
        <v>4.5</v>
      </c>
      <c r="BE4568" s="2">
        <v>11.9</v>
      </c>
      <c r="BF4568" s="2">
        <v>0.38200000000000001</v>
      </c>
      <c r="BG4568" s="2">
        <v>2.2000000000000002</v>
      </c>
      <c r="BH4568" s="2">
        <v>6.2</v>
      </c>
      <c r="BI4568" s="2">
        <v>0.36399999999999999</v>
      </c>
      <c r="BJ4568" s="2">
        <v>2.2999999999999998</v>
      </c>
      <c r="BK4568" s="2">
        <v>5.7</v>
      </c>
      <c r="BL4568" s="2">
        <v>0.4</v>
      </c>
      <c r="BM4568" s="2">
        <v>2.2999999999999998</v>
      </c>
      <c r="BN4568" s="2">
        <v>2.9</v>
      </c>
      <c r="BO4568" s="2">
        <v>0.78600000000000003</v>
      </c>
      <c r="BP4568" s="2">
        <v>0.9</v>
      </c>
      <c r="BQ4568" s="2">
        <v>5</v>
      </c>
      <c r="BR4568" s="2">
        <v>5.9</v>
      </c>
      <c r="BS4568" s="2">
        <v>6.8</v>
      </c>
      <c r="BT4568" s="2">
        <v>2.1</v>
      </c>
      <c r="BU4568" s="2">
        <v>0.2</v>
      </c>
      <c r="BV4568" s="2">
        <v>4.2</v>
      </c>
      <c r="BW4568" s="2">
        <v>4</v>
      </c>
      <c r="BX4568" s="2">
        <v>13.6</v>
      </c>
      <c r="BY4568" s="2">
        <v>97</v>
      </c>
      <c r="BZ4568" s="2">
        <v>103</v>
      </c>
      <c r="CA4568" s="2">
        <v>19.8</v>
      </c>
      <c r="CB4568" s="2">
        <v>1.7</v>
      </c>
      <c r="CC4568" s="2">
        <v>4.5</v>
      </c>
      <c r="CD4568" s="2">
        <v>0.38200000000000001</v>
      </c>
      <c r="CE4568" s="2">
        <v>0.8</v>
      </c>
      <c r="CF4568" s="2">
        <v>2.2999999999999998</v>
      </c>
      <c r="CG4568" s="2">
        <v>0.36399999999999999</v>
      </c>
      <c r="CH4568" s="2">
        <v>0.9</v>
      </c>
      <c r="CI4568" s="2">
        <v>2.2000000000000002</v>
      </c>
      <c r="CJ4568" s="2">
        <v>0.4</v>
      </c>
      <c r="CK4568" s="2">
        <v>0.47599999999999998</v>
      </c>
      <c r="CL4568" s="2">
        <v>0.9</v>
      </c>
      <c r="CM4568" s="2">
        <v>1.1000000000000001</v>
      </c>
      <c r="CN4568" s="2">
        <v>0.78600000000000003</v>
      </c>
      <c r="CO4568" s="2">
        <v>0.3</v>
      </c>
      <c r="CP4568" s="2">
        <v>1.9</v>
      </c>
      <c r="CQ4568" s="2">
        <v>2.2000000000000002</v>
      </c>
      <c r="CR4568" s="2">
        <v>2.5</v>
      </c>
      <c r="CS4568" s="2">
        <v>0.8</v>
      </c>
      <c r="CT4568" s="2">
        <v>0.1</v>
      </c>
      <c r="CU4568" s="2">
        <v>1.6</v>
      </c>
      <c r="CV4568" s="2">
        <v>1.5</v>
      </c>
      <c r="CW4568" s="2">
        <v>5.0999999999999996</v>
      </c>
    </row>
    <row r="4569" spans="1:101" ht="15" x14ac:dyDescent="0.25">
      <c r="A4569" s="1">
        <f t="shared" si="71"/>
        <v>4568</v>
      </c>
      <c r="B4569" s="2" t="s">
        <v>1096</v>
      </c>
      <c r="C4569" s="2" t="s">
        <v>173</v>
      </c>
      <c r="D4569" s="2">
        <v>2015</v>
      </c>
      <c r="E4569" s="2">
        <v>271</v>
      </c>
      <c r="F4569" s="2" t="s">
        <v>110</v>
      </c>
      <c r="G4569" s="9" t="s">
        <v>110</v>
      </c>
      <c r="H4569" s="9" t="s">
        <v>104</v>
      </c>
      <c r="I4569" s="9" t="s">
        <v>105</v>
      </c>
      <c r="J4569" s="2">
        <v>22</v>
      </c>
      <c r="K4569" s="2">
        <v>76</v>
      </c>
      <c r="L4569" s="2">
        <v>22</v>
      </c>
      <c r="M4569" s="2">
        <v>1865</v>
      </c>
      <c r="N4569" s="2">
        <v>187</v>
      </c>
      <c r="O4569" s="2">
        <v>432</v>
      </c>
      <c r="P4569" s="2">
        <v>0.433</v>
      </c>
      <c r="Q4569" s="2">
        <v>35</v>
      </c>
      <c r="R4569" s="2">
        <v>116</v>
      </c>
      <c r="S4569" s="2">
        <v>0.30199999999999999</v>
      </c>
      <c r="T4569" s="2">
        <v>152</v>
      </c>
      <c r="U4569" s="2">
        <v>316</v>
      </c>
      <c r="V4569" s="2">
        <v>0.48099999999999998</v>
      </c>
      <c r="W4569" s="2">
        <v>0.47299999999999998</v>
      </c>
      <c r="X4569" s="2">
        <v>61</v>
      </c>
      <c r="Y4569" s="2">
        <v>78</v>
      </c>
      <c r="Z4569" s="2">
        <v>0.78200000000000003</v>
      </c>
      <c r="AA4569" s="2">
        <v>29</v>
      </c>
      <c r="AB4569" s="2">
        <v>147</v>
      </c>
      <c r="AC4569" s="2">
        <v>176</v>
      </c>
      <c r="AD4569" s="2">
        <v>226</v>
      </c>
      <c r="AE4569" s="2">
        <v>93</v>
      </c>
      <c r="AF4569" s="2">
        <v>9</v>
      </c>
      <c r="AG4569" s="2">
        <v>83</v>
      </c>
      <c r="AH4569" s="2">
        <v>150</v>
      </c>
      <c r="AI4569" s="2">
        <v>470</v>
      </c>
      <c r="AJ4569" s="2">
        <v>10.9</v>
      </c>
      <c r="AK4569" s="2">
        <v>0.504</v>
      </c>
      <c r="AL4569" s="2">
        <v>0.26900000000000002</v>
      </c>
      <c r="AM4569" s="2">
        <v>0.18099999999999999</v>
      </c>
      <c r="AN4569" s="2">
        <v>1.7</v>
      </c>
      <c r="AO4569" s="2">
        <v>9.4</v>
      </c>
      <c r="AP4569" s="2">
        <v>5.4</v>
      </c>
      <c r="AQ4569" s="2">
        <v>19.399999999999999</v>
      </c>
      <c r="AR4569" s="2">
        <v>2.6</v>
      </c>
      <c r="AS4569" s="2">
        <v>0.4</v>
      </c>
      <c r="AT4569" s="2">
        <v>15.1</v>
      </c>
      <c r="AU4569" s="2">
        <v>13.6</v>
      </c>
      <c r="AV4569" s="2">
        <v>0.9</v>
      </c>
      <c r="AW4569" s="2">
        <v>0.6</v>
      </c>
      <c r="AX4569" s="2">
        <v>1.5</v>
      </c>
      <c r="AY4569" s="2">
        <v>8.4000000000000005E-2</v>
      </c>
      <c r="AZ4569" s="2">
        <v>-1.2</v>
      </c>
      <c r="BA4569" s="2">
        <v>-1.6</v>
      </c>
      <c r="BB4569" s="2">
        <v>-2.8</v>
      </c>
      <c r="BC4569" s="2">
        <v>-0.2</v>
      </c>
      <c r="BD4569" s="2">
        <v>5.3</v>
      </c>
      <c r="BE4569" s="2">
        <v>12.2</v>
      </c>
      <c r="BF4569" s="2">
        <v>0.433</v>
      </c>
      <c r="BG4569" s="2">
        <v>1</v>
      </c>
      <c r="BH4569" s="2">
        <v>3.3</v>
      </c>
      <c r="BI4569" s="2">
        <v>0.30199999999999999</v>
      </c>
      <c r="BJ4569" s="2">
        <v>4.3</v>
      </c>
      <c r="BK4569" s="2">
        <v>8.9</v>
      </c>
      <c r="BL4569" s="2">
        <v>0.48099999999999998</v>
      </c>
      <c r="BM4569" s="2">
        <v>1.7</v>
      </c>
      <c r="BN4569" s="2">
        <v>2.2000000000000002</v>
      </c>
      <c r="BO4569" s="2">
        <v>0.78200000000000003</v>
      </c>
      <c r="BP4569" s="2">
        <v>0.8</v>
      </c>
      <c r="BQ4569" s="2">
        <v>4.0999999999999996</v>
      </c>
      <c r="BR4569" s="2">
        <v>5</v>
      </c>
      <c r="BS4569" s="2">
        <v>6.4</v>
      </c>
      <c r="BT4569" s="2">
        <v>2.6</v>
      </c>
      <c r="BU4569" s="2">
        <v>0.3</v>
      </c>
      <c r="BV4569" s="2">
        <v>2.2999999999999998</v>
      </c>
      <c r="BW4569" s="2">
        <v>4.2</v>
      </c>
      <c r="BX4569" s="2">
        <v>13.3</v>
      </c>
      <c r="BY4569" s="2">
        <v>95</v>
      </c>
      <c r="BZ4569" s="2">
        <v>109</v>
      </c>
      <c r="CA4569" s="2">
        <v>24.5</v>
      </c>
      <c r="CB4569" s="2">
        <v>2.5</v>
      </c>
      <c r="CC4569" s="2">
        <v>5.7</v>
      </c>
      <c r="CD4569" s="2">
        <v>0.433</v>
      </c>
      <c r="CE4569" s="2">
        <v>0.5</v>
      </c>
      <c r="CF4569" s="2">
        <v>1.5</v>
      </c>
      <c r="CG4569" s="2">
        <v>0.30199999999999999</v>
      </c>
      <c r="CH4569" s="2">
        <v>2</v>
      </c>
      <c r="CI4569" s="2">
        <v>4.2</v>
      </c>
      <c r="CJ4569" s="2">
        <v>0.48099999999999998</v>
      </c>
      <c r="CK4569" s="2">
        <v>0.47299999999999998</v>
      </c>
      <c r="CL4569" s="2">
        <v>0.8</v>
      </c>
      <c r="CM4569" s="2">
        <v>1</v>
      </c>
      <c r="CN4569" s="2">
        <v>0.78200000000000003</v>
      </c>
      <c r="CO4569" s="2">
        <v>0.4</v>
      </c>
      <c r="CP4569" s="2">
        <v>1.9</v>
      </c>
      <c r="CQ4569" s="2">
        <v>2.2999999999999998</v>
      </c>
      <c r="CR4569" s="2">
        <v>3</v>
      </c>
      <c r="CS4569" s="2">
        <v>1.2</v>
      </c>
      <c r="CT4569" s="2">
        <v>0.1</v>
      </c>
      <c r="CU4569" s="2">
        <v>1.1000000000000001</v>
      </c>
      <c r="CV4569" s="2">
        <v>2</v>
      </c>
      <c r="CW4569" s="2">
        <v>6.2</v>
      </c>
    </row>
    <row r="4570" spans="1:101" ht="15" x14ac:dyDescent="0.25">
      <c r="A4570" s="1">
        <f t="shared" si="71"/>
        <v>4569</v>
      </c>
      <c r="B4570" s="2" t="s">
        <v>852</v>
      </c>
      <c r="C4570" s="2" t="s">
        <v>115</v>
      </c>
      <c r="D4570" s="2">
        <v>2015</v>
      </c>
      <c r="E4570" s="2">
        <v>67</v>
      </c>
      <c r="F4570" s="2" t="s">
        <v>103</v>
      </c>
      <c r="G4570" s="9" t="s">
        <v>103</v>
      </c>
      <c r="H4570" s="9" t="s">
        <v>104</v>
      </c>
      <c r="I4570" s="9" t="s">
        <v>105</v>
      </c>
      <c r="J4570" s="2">
        <v>29</v>
      </c>
      <c r="K4570" s="2">
        <v>5</v>
      </c>
      <c r="L4570" s="2">
        <v>2</v>
      </c>
      <c r="M4570" s="2">
        <v>89</v>
      </c>
      <c r="N4570" s="2">
        <v>7</v>
      </c>
      <c r="O4570" s="2">
        <v>19</v>
      </c>
      <c r="P4570" s="2">
        <v>0.36799999999999999</v>
      </c>
      <c r="Q4570" s="2">
        <v>3</v>
      </c>
      <c r="R4570" s="2">
        <v>7</v>
      </c>
      <c r="S4570" s="2">
        <v>0.42899999999999999</v>
      </c>
      <c r="T4570" s="2">
        <v>4</v>
      </c>
      <c r="U4570" s="2">
        <v>12</v>
      </c>
      <c r="V4570" s="2">
        <v>0.33300000000000002</v>
      </c>
      <c r="W4570" s="2">
        <v>0.44700000000000001</v>
      </c>
      <c r="X4570" s="2">
        <v>3</v>
      </c>
      <c r="Y4570" s="2">
        <v>4</v>
      </c>
      <c r="Z4570" s="2">
        <v>0.75</v>
      </c>
      <c r="AA4570" s="2">
        <v>0</v>
      </c>
      <c r="AB4570" s="2">
        <v>1</v>
      </c>
      <c r="AC4570" s="2">
        <v>1</v>
      </c>
      <c r="AD4570" s="2">
        <v>3</v>
      </c>
      <c r="AE4570" s="2">
        <v>4</v>
      </c>
      <c r="AF4570" s="2">
        <v>0</v>
      </c>
      <c r="AG4570" s="2">
        <v>4</v>
      </c>
      <c r="AH4570" s="2">
        <v>8</v>
      </c>
      <c r="AI4570" s="2">
        <v>20</v>
      </c>
      <c r="AJ4570" s="2">
        <v>4.4000000000000004</v>
      </c>
      <c r="AK4570" s="2">
        <v>0.48199999999999998</v>
      </c>
      <c r="AL4570" s="2">
        <v>0.36799999999999999</v>
      </c>
      <c r="AM4570" s="2">
        <v>0.21099999999999999</v>
      </c>
      <c r="AN4570" s="2">
        <v>0</v>
      </c>
      <c r="AO4570" s="2">
        <v>1.3</v>
      </c>
      <c r="AP4570" s="2">
        <v>0.7</v>
      </c>
      <c r="AQ4570" s="2">
        <v>5.2</v>
      </c>
      <c r="AR4570" s="2">
        <v>2.4</v>
      </c>
      <c r="AS4570" s="2">
        <v>0</v>
      </c>
      <c r="AT4570" s="2">
        <v>16.2</v>
      </c>
      <c r="AU4570" s="2">
        <v>13.1</v>
      </c>
      <c r="AV4570" s="2">
        <v>0.9</v>
      </c>
      <c r="AW4570" s="2">
        <v>1.4</v>
      </c>
      <c r="AX4570" s="2">
        <v>2.2999999999999998</v>
      </c>
      <c r="AY4570" s="2">
        <v>7.5999999999999998E-2</v>
      </c>
      <c r="AZ4570" s="2">
        <v>-0.7</v>
      </c>
      <c r="BA4570" s="2">
        <v>-0.9</v>
      </c>
      <c r="BB4570" s="2">
        <v>-1.6</v>
      </c>
      <c r="BC4570" s="2">
        <v>0.2</v>
      </c>
      <c r="BD4570" s="2">
        <v>4.2</v>
      </c>
      <c r="BE4570" s="2">
        <v>11.3</v>
      </c>
      <c r="BF4570" s="2">
        <v>0.36799999999999999</v>
      </c>
      <c r="BG4570" s="2">
        <v>1.8</v>
      </c>
      <c r="BH4570" s="2">
        <v>4.2</v>
      </c>
      <c r="BI4570" s="2">
        <v>0.42899999999999999</v>
      </c>
      <c r="BJ4570" s="2">
        <v>2.4</v>
      </c>
      <c r="BK4570" s="2">
        <v>7.1</v>
      </c>
      <c r="BL4570" s="2">
        <v>0.33300000000000002</v>
      </c>
      <c r="BM4570" s="2">
        <v>1.8</v>
      </c>
      <c r="BN4570" s="2">
        <v>2.4</v>
      </c>
      <c r="BO4570" s="2">
        <v>0.75</v>
      </c>
      <c r="BP4570" s="2">
        <v>0</v>
      </c>
      <c r="BQ4570" s="2">
        <v>0.6</v>
      </c>
      <c r="BR4570" s="2">
        <v>0.6</v>
      </c>
      <c r="BS4570" s="2">
        <v>1.8</v>
      </c>
      <c r="BT4570" s="2">
        <v>2.4</v>
      </c>
      <c r="BU4570" s="2">
        <v>0</v>
      </c>
      <c r="BV4570" s="2">
        <v>2.4</v>
      </c>
      <c r="BW4570" s="2">
        <v>4.7</v>
      </c>
      <c r="BX4570" s="2">
        <v>11.9</v>
      </c>
      <c r="BY4570" s="2">
        <v>103</v>
      </c>
      <c r="BZ4570" s="2">
        <v>112</v>
      </c>
      <c r="CA4570" s="2">
        <v>17.8</v>
      </c>
      <c r="CB4570" s="2">
        <v>1.4</v>
      </c>
      <c r="CC4570" s="2">
        <v>3.8</v>
      </c>
      <c r="CD4570" s="2">
        <v>0.36799999999999999</v>
      </c>
      <c r="CE4570" s="2">
        <v>0.6</v>
      </c>
      <c r="CF4570" s="2">
        <v>1.4</v>
      </c>
      <c r="CG4570" s="2">
        <v>0.42899999999999999</v>
      </c>
      <c r="CH4570" s="2">
        <v>0.8</v>
      </c>
      <c r="CI4570" s="2">
        <v>2.4</v>
      </c>
      <c r="CJ4570" s="2">
        <v>0.33300000000000002</v>
      </c>
      <c r="CK4570" s="2">
        <v>0.44700000000000001</v>
      </c>
      <c r="CL4570" s="2">
        <v>0.6</v>
      </c>
      <c r="CM4570" s="2">
        <v>0.8</v>
      </c>
      <c r="CN4570" s="2">
        <v>0.75</v>
      </c>
      <c r="CO4570" s="2">
        <v>0</v>
      </c>
      <c r="CP4570" s="2">
        <v>0.2</v>
      </c>
      <c r="CQ4570" s="2">
        <v>0.2</v>
      </c>
      <c r="CR4570" s="2">
        <v>0.6</v>
      </c>
      <c r="CS4570" s="2">
        <v>0.8</v>
      </c>
      <c r="CT4570" s="2">
        <v>0</v>
      </c>
      <c r="CU4570" s="2">
        <v>0.8</v>
      </c>
      <c r="CV4570" s="2">
        <v>1.6</v>
      </c>
      <c r="CW4570" s="2">
        <v>4</v>
      </c>
    </row>
    <row r="4571" spans="1:101" ht="15" x14ac:dyDescent="0.25">
      <c r="A4571" s="1">
        <f t="shared" si="71"/>
        <v>4570</v>
      </c>
      <c r="B4571" s="2" t="s">
        <v>776</v>
      </c>
      <c r="C4571" s="2" t="s">
        <v>195</v>
      </c>
      <c r="D4571" s="2">
        <v>2015</v>
      </c>
      <c r="E4571" s="2">
        <v>285</v>
      </c>
      <c r="F4571" s="2" t="s">
        <v>110</v>
      </c>
      <c r="G4571" s="9" t="s">
        <v>110</v>
      </c>
      <c r="H4571" s="9" t="s">
        <v>104</v>
      </c>
      <c r="I4571" s="9" t="s">
        <v>105</v>
      </c>
      <c r="J4571" s="2">
        <v>29</v>
      </c>
      <c r="K4571" s="2">
        <v>78</v>
      </c>
      <c r="L4571" s="2">
        <v>2</v>
      </c>
      <c r="M4571" s="2">
        <v>1468</v>
      </c>
      <c r="N4571" s="2">
        <v>198</v>
      </c>
      <c r="O4571" s="2">
        <v>396</v>
      </c>
      <c r="P4571" s="2">
        <v>0.5</v>
      </c>
      <c r="Q4571" s="2">
        <v>0</v>
      </c>
      <c r="R4571" s="2">
        <v>2</v>
      </c>
      <c r="S4571" s="2">
        <v>0</v>
      </c>
      <c r="T4571" s="2">
        <v>198</v>
      </c>
      <c r="U4571" s="2">
        <v>394</v>
      </c>
      <c r="V4571" s="2">
        <v>0.503</v>
      </c>
      <c r="W4571" s="2">
        <v>0.5</v>
      </c>
      <c r="X4571" s="2">
        <v>65</v>
      </c>
      <c r="Y4571" s="2">
        <v>91</v>
      </c>
      <c r="Z4571" s="2">
        <v>0.71399999999999997</v>
      </c>
      <c r="AA4571" s="2">
        <v>43</v>
      </c>
      <c r="AB4571" s="2">
        <v>140</v>
      </c>
      <c r="AC4571" s="2">
        <v>183</v>
      </c>
      <c r="AD4571" s="2">
        <v>259</v>
      </c>
      <c r="AE4571" s="2">
        <v>49</v>
      </c>
      <c r="AF4571" s="2">
        <v>20</v>
      </c>
      <c r="AG4571" s="2">
        <v>102</v>
      </c>
      <c r="AH4571" s="2">
        <v>110</v>
      </c>
      <c r="AI4571" s="2">
        <v>461</v>
      </c>
      <c r="AJ4571" s="2">
        <v>12.9</v>
      </c>
      <c r="AK4571" s="2">
        <v>0.52900000000000003</v>
      </c>
      <c r="AL4571" s="2">
        <v>5.0000000000000001E-3</v>
      </c>
      <c r="AM4571" s="2">
        <v>0.23</v>
      </c>
      <c r="AN4571" s="2">
        <v>3.3</v>
      </c>
      <c r="AO4571" s="2">
        <v>10</v>
      </c>
      <c r="AP4571" s="2">
        <v>6.7</v>
      </c>
      <c r="AQ4571" s="2">
        <v>24.2</v>
      </c>
      <c r="AR4571" s="2">
        <v>1.6</v>
      </c>
      <c r="AS4571" s="2">
        <v>1</v>
      </c>
      <c r="AT4571" s="2">
        <v>19</v>
      </c>
      <c r="AU4571" s="2">
        <v>15.9</v>
      </c>
      <c r="AV4571" s="2">
        <v>0.1</v>
      </c>
      <c r="AW4571" s="2">
        <v>0.1</v>
      </c>
      <c r="AX4571" s="2">
        <v>0.3</v>
      </c>
      <c r="AY4571" s="2">
        <v>0.124</v>
      </c>
      <c r="AZ4571" s="2">
        <v>-2.4</v>
      </c>
      <c r="BA4571" s="2">
        <v>-1.1000000000000001</v>
      </c>
      <c r="BB4571" s="2">
        <v>-3.5</v>
      </c>
      <c r="BC4571" s="2">
        <v>0</v>
      </c>
      <c r="BD4571" s="2">
        <v>6.6</v>
      </c>
      <c r="BE4571" s="2">
        <v>13.2</v>
      </c>
      <c r="BF4571" s="2">
        <v>0.5</v>
      </c>
      <c r="BG4571" s="2">
        <v>0</v>
      </c>
      <c r="BH4571" s="2">
        <v>0.1</v>
      </c>
      <c r="BI4571" s="2">
        <v>0</v>
      </c>
      <c r="BJ4571" s="2">
        <v>6.6</v>
      </c>
      <c r="BK4571" s="2">
        <v>13.1</v>
      </c>
      <c r="BL4571" s="2">
        <v>0.503</v>
      </c>
      <c r="BM4571" s="2">
        <v>2.2000000000000002</v>
      </c>
      <c r="BN4571" s="2">
        <v>3</v>
      </c>
      <c r="BO4571" s="2">
        <v>0.71399999999999997</v>
      </c>
      <c r="BP4571" s="2">
        <v>1.4</v>
      </c>
      <c r="BQ4571" s="2">
        <v>4.7</v>
      </c>
      <c r="BR4571" s="2">
        <v>6.1</v>
      </c>
      <c r="BS4571" s="2">
        <v>8.6</v>
      </c>
      <c r="BT4571" s="2">
        <v>1.6</v>
      </c>
      <c r="BU4571" s="2">
        <v>0.7</v>
      </c>
      <c r="BV4571" s="2">
        <v>3.4</v>
      </c>
      <c r="BW4571" s="2">
        <v>3.7</v>
      </c>
      <c r="BX4571" s="2">
        <v>15.3</v>
      </c>
      <c r="BY4571" s="2">
        <v>101</v>
      </c>
      <c r="BZ4571" s="2">
        <v>113</v>
      </c>
      <c r="CA4571" s="2">
        <v>18.8</v>
      </c>
      <c r="CB4571" s="2">
        <v>2.5</v>
      </c>
      <c r="CC4571" s="2">
        <v>5.0999999999999996</v>
      </c>
      <c r="CD4571" s="2">
        <v>0.5</v>
      </c>
      <c r="CE4571" s="2">
        <v>0</v>
      </c>
      <c r="CF4571" s="2">
        <v>0</v>
      </c>
      <c r="CG4571" s="2">
        <v>0</v>
      </c>
      <c r="CH4571" s="2">
        <v>2.5</v>
      </c>
      <c r="CI4571" s="2">
        <v>5.0999999999999996</v>
      </c>
      <c r="CJ4571" s="2">
        <v>0.503</v>
      </c>
      <c r="CK4571" s="2">
        <v>0.5</v>
      </c>
      <c r="CL4571" s="2">
        <v>0.8</v>
      </c>
      <c r="CM4571" s="2">
        <v>1.2</v>
      </c>
      <c r="CN4571" s="2">
        <v>0.71399999999999997</v>
      </c>
      <c r="CO4571" s="2">
        <v>0.6</v>
      </c>
      <c r="CP4571" s="2">
        <v>1.8</v>
      </c>
      <c r="CQ4571" s="2">
        <v>2.2999999999999998</v>
      </c>
      <c r="CR4571" s="2">
        <v>3.3</v>
      </c>
      <c r="CS4571" s="2">
        <v>0.6</v>
      </c>
      <c r="CT4571" s="2">
        <v>0.3</v>
      </c>
      <c r="CU4571" s="2">
        <v>1.3</v>
      </c>
      <c r="CV4571" s="2">
        <v>1.4</v>
      </c>
      <c r="CW4571" s="2">
        <v>5.9</v>
      </c>
    </row>
    <row r="4572" spans="1:101" ht="15" x14ac:dyDescent="0.25">
      <c r="A4572" s="1">
        <f t="shared" si="71"/>
        <v>4571</v>
      </c>
      <c r="B4572" s="2" t="s">
        <v>1021</v>
      </c>
      <c r="C4572" s="2" t="s">
        <v>159</v>
      </c>
      <c r="D4572" s="2">
        <v>2015</v>
      </c>
      <c r="E4572" s="2">
        <v>292</v>
      </c>
      <c r="F4572" s="2" t="s">
        <v>110</v>
      </c>
      <c r="G4572" s="9" t="s">
        <v>110</v>
      </c>
      <c r="H4572" s="9" t="s">
        <v>104</v>
      </c>
      <c r="I4572" s="9" t="s">
        <v>105</v>
      </c>
      <c r="J4572" s="2">
        <v>24</v>
      </c>
      <c r="K4572" s="2">
        <v>55</v>
      </c>
      <c r="L4572" s="2">
        <v>0</v>
      </c>
      <c r="M4572" s="2">
        <v>833</v>
      </c>
      <c r="N4572" s="2">
        <v>117</v>
      </c>
      <c r="O4572" s="2">
        <v>292</v>
      </c>
      <c r="P4572" s="2">
        <v>0.40100000000000002</v>
      </c>
      <c r="Q4572" s="2">
        <v>40</v>
      </c>
      <c r="R4572" s="2">
        <v>127</v>
      </c>
      <c r="S4572" s="2">
        <v>0.315</v>
      </c>
      <c r="T4572" s="2">
        <v>77</v>
      </c>
      <c r="U4572" s="2">
        <v>165</v>
      </c>
      <c r="V4572" s="2">
        <v>0.46700000000000003</v>
      </c>
      <c r="W4572" s="2">
        <v>0.46899999999999997</v>
      </c>
      <c r="X4572" s="2">
        <v>25</v>
      </c>
      <c r="Y4572" s="2">
        <v>31</v>
      </c>
      <c r="Z4572" s="2">
        <v>0.80600000000000005</v>
      </c>
      <c r="AA4572" s="2">
        <v>8</v>
      </c>
      <c r="AB4572" s="2">
        <v>71</v>
      </c>
      <c r="AC4572" s="2">
        <v>79</v>
      </c>
      <c r="AD4572" s="2">
        <v>155</v>
      </c>
      <c r="AE4572" s="2">
        <v>30</v>
      </c>
      <c r="AF4572" s="2">
        <v>2</v>
      </c>
      <c r="AG4572" s="2">
        <v>49</v>
      </c>
      <c r="AH4572" s="2">
        <v>32</v>
      </c>
      <c r="AI4572" s="2">
        <v>299</v>
      </c>
      <c r="AJ4572" s="2">
        <v>13.2</v>
      </c>
      <c r="AK4572" s="2">
        <v>0.48899999999999999</v>
      </c>
      <c r="AL4572" s="2">
        <v>0.435</v>
      </c>
      <c r="AM4572" s="2">
        <v>0.106</v>
      </c>
      <c r="AN4572" s="2">
        <v>1.1000000000000001</v>
      </c>
      <c r="AO4572" s="2">
        <v>9.5</v>
      </c>
      <c r="AP4572" s="2">
        <v>5.4</v>
      </c>
      <c r="AQ4572" s="2">
        <v>28.6</v>
      </c>
      <c r="AR4572" s="2">
        <v>1.8</v>
      </c>
      <c r="AS4572" s="2">
        <v>0.2</v>
      </c>
      <c r="AT4572" s="2">
        <v>13.8</v>
      </c>
      <c r="AU4572" s="2">
        <v>19.5</v>
      </c>
      <c r="AV4572" s="2">
        <v>0.4</v>
      </c>
      <c r="AW4572" s="2">
        <v>0.3</v>
      </c>
      <c r="AX4572" s="2">
        <v>0.7</v>
      </c>
      <c r="AY4572" s="2">
        <v>4.7E-2</v>
      </c>
      <c r="AZ4572" s="2">
        <v>-1.8</v>
      </c>
      <c r="BA4572" s="2">
        <v>-2.8</v>
      </c>
      <c r="BB4572" s="2">
        <v>-4.5999999999999996</v>
      </c>
      <c r="BC4572" s="2">
        <v>-0.5</v>
      </c>
      <c r="BD4572" s="2">
        <v>7.2</v>
      </c>
      <c r="BE4572" s="2">
        <v>17.899999999999999</v>
      </c>
      <c r="BF4572" s="2">
        <v>0.40100000000000002</v>
      </c>
      <c r="BG4572" s="2">
        <v>2.5</v>
      </c>
      <c r="BH4572" s="2">
        <v>7.8</v>
      </c>
      <c r="BI4572" s="2">
        <v>0.315</v>
      </c>
      <c r="BJ4572" s="2">
        <v>4.7</v>
      </c>
      <c r="BK4572" s="2">
        <v>10.1</v>
      </c>
      <c r="BL4572" s="2">
        <v>0.46700000000000003</v>
      </c>
      <c r="BM4572" s="2">
        <v>1.5</v>
      </c>
      <c r="BN4572" s="2">
        <v>1.9</v>
      </c>
      <c r="BO4572" s="2">
        <v>0.80600000000000005</v>
      </c>
      <c r="BP4572" s="2">
        <v>0.5</v>
      </c>
      <c r="BQ4572" s="2">
        <v>4.4000000000000004</v>
      </c>
      <c r="BR4572" s="2">
        <v>4.8</v>
      </c>
      <c r="BS4572" s="2">
        <v>9.5</v>
      </c>
      <c r="BT4572" s="2">
        <v>1.8</v>
      </c>
      <c r="BU4572" s="2">
        <v>0.1</v>
      </c>
      <c r="BV4572" s="2">
        <v>3</v>
      </c>
      <c r="BW4572" s="2">
        <v>2</v>
      </c>
      <c r="BX4572" s="2">
        <v>18.3</v>
      </c>
      <c r="BY4572" s="2">
        <v>84</v>
      </c>
      <c r="BZ4572" s="2">
        <v>112</v>
      </c>
      <c r="CA4572" s="2">
        <v>15.1</v>
      </c>
      <c r="CB4572" s="2">
        <v>2.1</v>
      </c>
      <c r="CC4572" s="2">
        <v>5.3</v>
      </c>
      <c r="CD4572" s="2">
        <v>0.40100000000000002</v>
      </c>
      <c r="CE4572" s="2">
        <v>0.7</v>
      </c>
      <c r="CF4572" s="2">
        <v>2.2999999999999998</v>
      </c>
      <c r="CG4572" s="2">
        <v>0.315</v>
      </c>
      <c r="CH4572" s="2">
        <v>1.4</v>
      </c>
      <c r="CI4572" s="2">
        <v>3</v>
      </c>
      <c r="CJ4572" s="2">
        <v>0.46700000000000003</v>
      </c>
      <c r="CK4572" s="2">
        <v>0.46899999999999997</v>
      </c>
      <c r="CL4572" s="2">
        <v>0.5</v>
      </c>
      <c r="CM4572" s="2">
        <v>0.6</v>
      </c>
      <c r="CN4572" s="2">
        <v>0.80600000000000005</v>
      </c>
      <c r="CO4572" s="2">
        <v>0.1</v>
      </c>
      <c r="CP4572" s="2">
        <v>1.3</v>
      </c>
      <c r="CQ4572" s="2">
        <v>1.4</v>
      </c>
      <c r="CR4572" s="2">
        <v>2.8</v>
      </c>
      <c r="CS4572" s="2">
        <v>0.5</v>
      </c>
      <c r="CT4572" s="2">
        <v>0</v>
      </c>
      <c r="CU4572" s="2">
        <v>0.9</v>
      </c>
      <c r="CV4572" s="2">
        <v>0.6</v>
      </c>
      <c r="CW4572" s="2">
        <v>5.4</v>
      </c>
    </row>
    <row r="4573" spans="1:101" ht="15" x14ac:dyDescent="0.25">
      <c r="A4573" s="1">
        <f t="shared" si="71"/>
        <v>4572</v>
      </c>
      <c r="B4573" s="2" t="s">
        <v>1137</v>
      </c>
      <c r="C4573" s="2" t="s">
        <v>177</v>
      </c>
      <c r="D4573" s="2">
        <v>2015</v>
      </c>
      <c r="E4573" s="2">
        <v>128</v>
      </c>
      <c r="F4573" s="2" t="s">
        <v>110</v>
      </c>
      <c r="G4573" s="9" t="s">
        <v>110</v>
      </c>
      <c r="H4573" s="9" t="s">
        <v>104</v>
      </c>
      <c r="I4573" s="9" t="s">
        <v>105</v>
      </c>
      <c r="J4573" s="2">
        <v>21</v>
      </c>
      <c r="K4573" s="2">
        <v>34</v>
      </c>
      <c r="L4573" s="2">
        <v>1</v>
      </c>
      <c r="M4573" s="2">
        <v>455</v>
      </c>
      <c r="N4573" s="2">
        <v>51</v>
      </c>
      <c r="O4573" s="2">
        <v>169</v>
      </c>
      <c r="P4573" s="2">
        <v>0.30199999999999999</v>
      </c>
      <c r="Q4573" s="2">
        <v>12</v>
      </c>
      <c r="R4573" s="2">
        <v>65</v>
      </c>
      <c r="S4573" s="2">
        <v>0.185</v>
      </c>
      <c r="T4573" s="2">
        <v>39</v>
      </c>
      <c r="U4573" s="2">
        <v>104</v>
      </c>
      <c r="V4573" s="2">
        <v>0.375</v>
      </c>
      <c r="W4573" s="2">
        <v>0.33700000000000002</v>
      </c>
      <c r="X4573" s="2">
        <v>31</v>
      </c>
      <c r="Y4573" s="2">
        <v>34</v>
      </c>
      <c r="Z4573" s="2">
        <v>0.91200000000000003</v>
      </c>
      <c r="AA4573" s="2">
        <v>4</v>
      </c>
      <c r="AB4573" s="2">
        <v>44</v>
      </c>
      <c r="AC4573" s="2">
        <v>48</v>
      </c>
      <c r="AD4573" s="2">
        <v>104</v>
      </c>
      <c r="AE4573" s="2">
        <v>19</v>
      </c>
      <c r="AF4573" s="2">
        <v>6</v>
      </c>
      <c r="AG4573" s="2">
        <v>33</v>
      </c>
      <c r="AH4573" s="2">
        <v>53</v>
      </c>
      <c r="AI4573" s="2">
        <v>145</v>
      </c>
      <c r="AJ4573" s="2">
        <v>10.199999999999999</v>
      </c>
      <c r="AK4573" s="2">
        <v>0.39400000000000002</v>
      </c>
      <c r="AL4573" s="2">
        <v>0.38500000000000001</v>
      </c>
      <c r="AM4573" s="2">
        <v>0.20100000000000001</v>
      </c>
      <c r="AN4573" s="2">
        <v>0.9</v>
      </c>
      <c r="AO4573" s="2">
        <v>10.9</v>
      </c>
      <c r="AP4573" s="2">
        <v>5.7</v>
      </c>
      <c r="AQ4573" s="2">
        <v>34.9</v>
      </c>
      <c r="AR4573" s="2">
        <v>2.2000000000000002</v>
      </c>
      <c r="AS4573" s="2">
        <v>1</v>
      </c>
      <c r="AT4573" s="2">
        <v>15.2</v>
      </c>
      <c r="AU4573" s="2">
        <v>21.1</v>
      </c>
      <c r="AV4573" s="2">
        <v>0.9</v>
      </c>
      <c r="AW4573" s="2">
        <v>0.2</v>
      </c>
      <c r="AX4573" s="2">
        <v>1.2</v>
      </c>
      <c r="AY4573" s="2">
        <v>9.8000000000000004E-2</v>
      </c>
      <c r="AZ4573" s="2">
        <v>-0.7</v>
      </c>
      <c r="BA4573" s="2">
        <v>-1.5</v>
      </c>
      <c r="BB4573" s="2">
        <v>-2.2000000000000002</v>
      </c>
      <c r="BC4573" s="2">
        <v>0</v>
      </c>
      <c r="BD4573" s="2">
        <v>5.8</v>
      </c>
      <c r="BE4573" s="2">
        <v>19.2</v>
      </c>
      <c r="BF4573" s="2">
        <v>0.30199999999999999</v>
      </c>
      <c r="BG4573" s="2">
        <v>1.4</v>
      </c>
      <c r="BH4573" s="2">
        <v>7.4</v>
      </c>
      <c r="BI4573" s="2">
        <v>0.185</v>
      </c>
      <c r="BJ4573" s="2">
        <v>4.4000000000000004</v>
      </c>
      <c r="BK4573" s="2">
        <v>11.8</v>
      </c>
      <c r="BL4573" s="2">
        <v>0.375</v>
      </c>
      <c r="BM4573" s="2">
        <v>3.5</v>
      </c>
      <c r="BN4573" s="2">
        <v>3.9</v>
      </c>
      <c r="BO4573" s="2">
        <v>0.91200000000000003</v>
      </c>
      <c r="BP4573" s="2">
        <v>0.5</v>
      </c>
      <c r="BQ4573" s="2">
        <v>5</v>
      </c>
      <c r="BR4573" s="2">
        <v>5.5</v>
      </c>
      <c r="BS4573" s="2">
        <v>11.8</v>
      </c>
      <c r="BT4573" s="2">
        <v>2.2000000000000002</v>
      </c>
      <c r="BU4573" s="2">
        <v>0.7</v>
      </c>
      <c r="BV4573" s="2">
        <v>3.8</v>
      </c>
      <c r="BW4573" s="2">
        <v>6</v>
      </c>
      <c r="BX4573" s="2">
        <v>16.5</v>
      </c>
      <c r="BY4573" s="2">
        <v>74</v>
      </c>
      <c r="BZ4573" s="2">
        <v>108</v>
      </c>
      <c r="CA4573" s="2">
        <v>13.4</v>
      </c>
      <c r="CB4573" s="2">
        <v>1.5</v>
      </c>
      <c r="CC4573" s="2">
        <v>5</v>
      </c>
      <c r="CD4573" s="2">
        <v>0.30199999999999999</v>
      </c>
      <c r="CE4573" s="2">
        <v>0.4</v>
      </c>
      <c r="CF4573" s="2">
        <v>1.9</v>
      </c>
      <c r="CG4573" s="2">
        <v>0.185</v>
      </c>
      <c r="CH4573" s="2">
        <v>1.1000000000000001</v>
      </c>
      <c r="CI4573" s="2">
        <v>3.1</v>
      </c>
      <c r="CJ4573" s="2">
        <v>0.375</v>
      </c>
      <c r="CK4573" s="2">
        <v>0.33700000000000002</v>
      </c>
      <c r="CL4573" s="2">
        <v>0.9</v>
      </c>
      <c r="CM4573" s="2">
        <v>1</v>
      </c>
      <c r="CN4573" s="2">
        <v>0.91200000000000003</v>
      </c>
      <c r="CO4573" s="2">
        <v>0.1</v>
      </c>
      <c r="CP4573" s="2">
        <v>1.3</v>
      </c>
      <c r="CQ4573" s="2">
        <v>1.4</v>
      </c>
      <c r="CR4573" s="2">
        <v>3.1</v>
      </c>
      <c r="CS4573" s="2">
        <v>0.6</v>
      </c>
      <c r="CT4573" s="2">
        <v>0.2</v>
      </c>
      <c r="CU4573" s="2">
        <v>1</v>
      </c>
      <c r="CV4573" s="2">
        <v>1.6</v>
      </c>
      <c r="CW4573" s="2">
        <v>4.3</v>
      </c>
    </row>
    <row r="4574" spans="1:101" ht="15" x14ac:dyDescent="0.25">
      <c r="A4574" s="1">
        <f t="shared" si="71"/>
        <v>4573</v>
      </c>
      <c r="B4574" s="2" t="s">
        <v>949</v>
      </c>
      <c r="C4574" s="2" t="s">
        <v>195</v>
      </c>
      <c r="D4574" s="2">
        <v>2015</v>
      </c>
      <c r="E4574" s="2">
        <v>112</v>
      </c>
      <c r="F4574" s="2" t="s">
        <v>110</v>
      </c>
      <c r="G4574" s="9" t="s">
        <v>110</v>
      </c>
      <c r="H4574" s="9" t="s">
        <v>138</v>
      </c>
      <c r="I4574" s="9" t="s">
        <v>210</v>
      </c>
      <c r="J4574" s="2">
        <v>26</v>
      </c>
      <c r="K4574" s="2">
        <v>80</v>
      </c>
      <c r="L4574" s="2">
        <v>80</v>
      </c>
      <c r="M4574" s="2">
        <v>2613</v>
      </c>
      <c r="N4574" s="2">
        <v>653</v>
      </c>
      <c r="O4574" s="2">
        <v>1341</v>
      </c>
      <c r="P4574" s="2">
        <v>0.48699999999999999</v>
      </c>
      <c r="Q4574" s="2">
        <v>286</v>
      </c>
      <c r="R4574" s="2">
        <v>646</v>
      </c>
      <c r="S4574" s="2">
        <v>0.443</v>
      </c>
      <c r="T4574" s="2">
        <v>367</v>
      </c>
      <c r="U4574" s="2">
        <v>695</v>
      </c>
      <c r="V4574" s="2">
        <v>0.52800000000000002</v>
      </c>
      <c r="W4574" s="2">
        <v>0.59399999999999997</v>
      </c>
      <c r="X4574" s="2">
        <v>308</v>
      </c>
      <c r="Y4574" s="2">
        <v>337</v>
      </c>
      <c r="Z4574" s="2">
        <v>0.91400000000000003</v>
      </c>
      <c r="AA4574" s="2">
        <v>56</v>
      </c>
      <c r="AB4574" s="2">
        <v>285</v>
      </c>
      <c r="AC4574" s="2">
        <v>341</v>
      </c>
      <c r="AD4574" s="2">
        <v>619</v>
      </c>
      <c r="AE4574" s="2">
        <v>163</v>
      </c>
      <c r="AF4574" s="2">
        <v>16</v>
      </c>
      <c r="AG4574" s="2">
        <v>249</v>
      </c>
      <c r="AH4574" s="2">
        <v>158</v>
      </c>
      <c r="AI4574" s="2">
        <v>1900</v>
      </c>
      <c r="AJ4574" s="2">
        <v>28</v>
      </c>
      <c r="AK4574" s="2">
        <v>0.63800000000000001</v>
      </c>
      <c r="AL4574" s="2">
        <v>0.48199999999999998</v>
      </c>
      <c r="AM4574" s="2">
        <v>0.251</v>
      </c>
      <c r="AN4574" s="2">
        <v>2.4</v>
      </c>
      <c r="AO4574" s="2">
        <v>11.4</v>
      </c>
      <c r="AP4574" s="2">
        <v>7</v>
      </c>
      <c r="AQ4574" s="2">
        <v>38.6</v>
      </c>
      <c r="AR4574" s="2">
        <v>3</v>
      </c>
      <c r="AS4574" s="2">
        <v>0.5</v>
      </c>
      <c r="AT4574" s="2">
        <v>14.3</v>
      </c>
      <c r="AU4574" s="2">
        <v>28.9</v>
      </c>
      <c r="AV4574" s="2">
        <v>3</v>
      </c>
      <c r="AW4574" s="2">
        <v>4.5999999999999996</v>
      </c>
      <c r="AX4574" s="2">
        <v>7.5</v>
      </c>
      <c r="AY4574" s="2">
        <v>0.13400000000000001</v>
      </c>
      <c r="AZ4574" s="2">
        <v>0</v>
      </c>
      <c r="BA4574" s="2">
        <v>2</v>
      </c>
      <c r="BB4574" s="2">
        <v>2.1</v>
      </c>
      <c r="BC4574" s="2">
        <v>2.8</v>
      </c>
      <c r="BD4574" s="2">
        <v>12.2</v>
      </c>
      <c r="BE4574" s="2">
        <v>25.1</v>
      </c>
      <c r="BF4574" s="2">
        <v>0.48699999999999999</v>
      </c>
      <c r="BG4574" s="2">
        <v>5.3</v>
      </c>
      <c r="BH4574" s="2">
        <v>12.1</v>
      </c>
      <c r="BI4574" s="2">
        <v>0.443</v>
      </c>
      <c r="BJ4574" s="2">
        <v>6.9</v>
      </c>
      <c r="BK4574" s="2">
        <v>13</v>
      </c>
      <c r="BL4574" s="2">
        <v>0.52800000000000002</v>
      </c>
      <c r="BM4574" s="2">
        <v>5.8</v>
      </c>
      <c r="BN4574" s="2">
        <v>6.3</v>
      </c>
      <c r="BO4574" s="2">
        <v>0.91400000000000003</v>
      </c>
      <c r="BP4574" s="2">
        <v>1</v>
      </c>
      <c r="BQ4574" s="2">
        <v>5.3</v>
      </c>
      <c r="BR4574" s="2">
        <v>6.4</v>
      </c>
      <c r="BS4574" s="2">
        <v>11.6</v>
      </c>
      <c r="BT4574" s="2">
        <v>3</v>
      </c>
      <c r="BU4574" s="2">
        <v>0.3</v>
      </c>
      <c r="BV4574" s="2">
        <v>4.7</v>
      </c>
      <c r="BW4574" s="2">
        <v>3</v>
      </c>
      <c r="BX4574" s="2">
        <v>35.5</v>
      </c>
      <c r="BY4574" s="2">
        <v>96</v>
      </c>
      <c r="BZ4574" s="2">
        <v>104</v>
      </c>
      <c r="CA4574" s="2">
        <v>32.700000000000003</v>
      </c>
      <c r="CB4574" s="2">
        <v>8.1999999999999993</v>
      </c>
      <c r="CC4574" s="2">
        <v>16.8</v>
      </c>
      <c r="CD4574" s="2">
        <v>0.48699999999999999</v>
      </c>
      <c r="CE4574" s="2">
        <v>3.6</v>
      </c>
      <c r="CF4574" s="2">
        <v>8.1</v>
      </c>
      <c r="CG4574" s="2">
        <v>0.443</v>
      </c>
      <c r="CH4574" s="2">
        <v>4.5999999999999996</v>
      </c>
      <c r="CI4574" s="2">
        <v>8.6999999999999993</v>
      </c>
      <c r="CJ4574" s="2">
        <v>0.52800000000000002</v>
      </c>
      <c r="CK4574" s="2">
        <v>0.59399999999999997</v>
      </c>
      <c r="CL4574" s="2">
        <v>3.9</v>
      </c>
      <c r="CM4574" s="2">
        <v>4.2</v>
      </c>
      <c r="CN4574" s="2">
        <v>0.91400000000000003</v>
      </c>
      <c r="CO4574" s="2">
        <v>0.7</v>
      </c>
      <c r="CP4574" s="2">
        <v>3.6</v>
      </c>
      <c r="CQ4574" s="2">
        <v>4.3</v>
      </c>
      <c r="CR4574" s="2">
        <v>7.7</v>
      </c>
      <c r="CS4574" s="2">
        <v>2</v>
      </c>
      <c r="CT4574" s="2">
        <v>0.2</v>
      </c>
      <c r="CU4574" s="2">
        <v>3.1</v>
      </c>
      <c r="CV4574" s="2">
        <v>2</v>
      </c>
      <c r="CW4574" s="2">
        <v>23.8</v>
      </c>
    </row>
    <row r="4575" spans="1:101" ht="15" x14ac:dyDescent="0.25">
      <c r="A4575" s="1">
        <f t="shared" si="71"/>
        <v>4574</v>
      </c>
      <c r="B4575" s="2" t="s">
        <v>733</v>
      </c>
      <c r="C4575" s="2" t="s">
        <v>126</v>
      </c>
      <c r="D4575" s="2">
        <v>2015</v>
      </c>
      <c r="E4575" s="2">
        <v>51</v>
      </c>
      <c r="F4575" s="2" t="s">
        <v>110</v>
      </c>
      <c r="G4575" s="9" t="s">
        <v>110</v>
      </c>
      <c r="H4575" s="9" t="s">
        <v>104</v>
      </c>
      <c r="I4575" s="9" t="s">
        <v>105</v>
      </c>
      <c r="J4575" s="2">
        <v>34</v>
      </c>
      <c r="K4575" s="2">
        <v>81</v>
      </c>
      <c r="L4575" s="2">
        <v>0</v>
      </c>
      <c r="M4575" s="2">
        <v>1529</v>
      </c>
      <c r="N4575" s="2">
        <v>122</v>
      </c>
      <c r="O4575" s="2">
        <v>327</v>
      </c>
      <c r="P4575" s="2">
        <v>0.373</v>
      </c>
      <c r="Q4575" s="2">
        <v>77</v>
      </c>
      <c r="R4575" s="2">
        <v>219</v>
      </c>
      <c r="S4575" s="2">
        <v>0.35199999999999998</v>
      </c>
      <c r="T4575" s="2">
        <v>45</v>
      </c>
      <c r="U4575" s="2">
        <v>108</v>
      </c>
      <c r="V4575" s="2">
        <v>0.41699999999999998</v>
      </c>
      <c r="W4575" s="2">
        <v>0.49099999999999999</v>
      </c>
      <c r="X4575" s="2">
        <v>29</v>
      </c>
      <c r="Y4575" s="2">
        <v>41</v>
      </c>
      <c r="Z4575" s="2">
        <v>0.70699999999999996</v>
      </c>
      <c r="AA4575" s="2">
        <v>16</v>
      </c>
      <c r="AB4575" s="2">
        <v>121</v>
      </c>
      <c r="AC4575" s="2">
        <v>137</v>
      </c>
      <c r="AD4575" s="2">
        <v>288</v>
      </c>
      <c r="AE4575" s="2">
        <v>41</v>
      </c>
      <c r="AF4575" s="2">
        <v>5</v>
      </c>
      <c r="AG4575" s="2">
        <v>104</v>
      </c>
      <c r="AH4575" s="2">
        <v>118</v>
      </c>
      <c r="AI4575" s="2">
        <v>350</v>
      </c>
      <c r="AJ4575" s="2">
        <v>9.5</v>
      </c>
      <c r="AK4575" s="2">
        <v>0.50700000000000001</v>
      </c>
      <c r="AL4575" s="2">
        <v>0.67</v>
      </c>
      <c r="AM4575" s="2">
        <v>0.125</v>
      </c>
      <c r="AN4575" s="2">
        <v>1.1000000000000001</v>
      </c>
      <c r="AO4575" s="2">
        <v>8.3000000000000007</v>
      </c>
      <c r="AP4575" s="2">
        <v>4.8</v>
      </c>
      <c r="AQ4575" s="2">
        <v>26.2</v>
      </c>
      <c r="AR4575" s="2">
        <v>1.4</v>
      </c>
      <c r="AS4575" s="2">
        <v>0.2</v>
      </c>
      <c r="AT4575" s="2">
        <v>23.2</v>
      </c>
      <c r="AU4575" s="2">
        <v>13.2</v>
      </c>
      <c r="AV4575" s="2">
        <v>0</v>
      </c>
      <c r="AW4575" s="2">
        <v>0.8</v>
      </c>
      <c r="AX4575" s="2">
        <v>0.9</v>
      </c>
      <c r="AY4575" s="2">
        <v>3.4000000000000002E-2</v>
      </c>
      <c r="AZ4575" s="2">
        <v>-1.3</v>
      </c>
      <c r="BA4575" s="2">
        <v>-1.7</v>
      </c>
      <c r="BB4575" s="2">
        <v>-2.9</v>
      </c>
      <c r="BC4575" s="2">
        <v>-0.3</v>
      </c>
      <c r="BD4575" s="2">
        <v>4.0999999999999996</v>
      </c>
      <c r="BE4575" s="2">
        <v>10.9</v>
      </c>
      <c r="BF4575" s="2">
        <v>0.373</v>
      </c>
      <c r="BG4575" s="2">
        <v>2.6</v>
      </c>
      <c r="BH4575" s="2">
        <v>7.3</v>
      </c>
      <c r="BI4575" s="2">
        <v>0.35199999999999998</v>
      </c>
      <c r="BJ4575" s="2">
        <v>1.5</v>
      </c>
      <c r="BK4575" s="2">
        <v>3.6</v>
      </c>
      <c r="BL4575" s="2">
        <v>0.41699999999999998</v>
      </c>
      <c r="BM4575" s="2">
        <v>1</v>
      </c>
      <c r="BN4575" s="2">
        <v>1.4</v>
      </c>
      <c r="BO4575" s="2">
        <v>0.70699999999999996</v>
      </c>
      <c r="BP4575" s="2">
        <v>0.5</v>
      </c>
      <c r="BQ4575" s="2">
        <v>4</v>
      </c>
      <c r="BR4575" s="2">
        <v>4.5999999999999996</v>
      </c>
      <c r="BS4575" s="2">
        <v>9.6</v>
      </c>
      <c r="BT4575" s="2">
        <v>1.4</v>
      </c>
      <c r="BU4575" s="2">
        <v>0.2</v>
      </c>
      <c r="BV4575" s="2">
        <v>3.5</v>
      </c>
      <c r="BW4575" s="2">
        <v>3.9</v>
      </c>
      <c r="BX4575" s="2">
        <v>11.7</v>
      </c>
      <c r="BY4575" s="2">
        <v>110</v>
      </c>
      <c r="BZ4575" s="2">
        <v>112</v>
      </c>
      <c r="CA4575" s="2">
        <v>18.899999999999999</v>
      </c>
      <c r="CB4575" s="2">
        <v>1.5</v>
      </c>
      <c r="CC4575" s="2">
        <v>4</v>
      </c>
      <c r="CD4575" s="2">
        <v>0.373</v>
      </c>
      <c r="CE4575" s="2">
        <v>1</v>
      </c>
      <c r="CF4575" s="2">
        <v>2.7</v>
      </c>
      <c r="CG4575" s="2">
        <v>0.35199999999999998</v>
      </c>
      <c r="CH4575" s="2">
        <v>0.6</v>
      </c>
      <c r="CI4575" s="2">
        <v>1.3</v>
      </c>
      <c r="CJ4575" s="2">
        <v>0.41699999999999998</v>
      </c>
      <c r="CK4575" s="2">
        <v>0.49099999999999999</v>
      </c>
      <c r="CL4575" s="2">
        <v>0.4</v>
      </c>
      <c r="CM4575" s="2">
        <v>0.5</v>
      </c>
      <c r="CN4575" s="2">
        <v>0.70699999999999996</v>
      </c>
      <c r="CO4575" s="2">
        <v>0.2</v>
      </c>
      <c r="CP4575" s="2">
        <v>1.5</v>
      </c>
      <c r="CQ4575" s="2">
        <v>1.7</v>
      </c>
      <c r="CR4575" s="2">
        <v>3.6</v>
      </c>
      <c r="CS4575" s="2">
        <v>0.5</v>
      </c>
      <c r="CT4575" s="2">
        <v>0.1</v>
      </c>
      <c r="CU4575" s="2">
        <v>1.3</v>
      </c>
      <c r="CV4575" s="2">
        <v>1.5</v>
      </c>
      <c r="CW4575" s="2">
        <v>4.3</v>
      </c>
    </row>
    <row r="4576" spans="1:101" ht="15" x14ac:dyDescent="0.25">
      <c r="A4576" s="1">
        <f t="shared" si="71"/>
        <v>4575</v>
      </c>
      <c r="B4576" s="2" t="s">
        <v>1138</v>
      </c>
      <c r="C4576" s="2" t="s">
        <v>113</v>
      </c>
      <c r="D4576" s="2">
        <v>2015</v>
      </c>
      <c r="E4576" s="2">
        <v>158</v>
      </c>
      <c r="F4576" s="2" t="s">
        <v>110</v>
      </c>
      <c r="G4576" s="9" t="s">
        <v>110</v>
      </c>
      <c r="H4576" s="9" t="s">
        <v>104</v>
      </c>
      <c r="I4576" s="9" t="s">
        <v>105</v>
      </c>
      <c r="J4576" s="2">
        <v>24</v>
      </c>
      <c r="K4576" s="2">
        <v>11</v>
      </c>
      <c r="L4576" s="2">
        <v>3</v>
      </c>
      <c r="M4576" s="2">
        <v>239</v>
      </c>
      <c r="N4576" s="2">
        <v>21</v>
      </c>
      <c r="O4576" s="2">
        <v>61</v>
      </c>
      <c r="P4576" s="2">
        <v>0.34399999999999997</v>
      </c>
      <c r="Q4576" s="2">
        <v>5</v>
      </c>
      <c r="R4576" s="2">
        <v>17</v>
      </c>
      <c r="S4576" s="2">
        <v>0.29399999999999998</v>
      </c>
      <c r="T4576" s="2">
        <v>16</v>
      </c>
      <c r="U4576" s="2">
        <v>44</v>
      </c>
      <c r="V4576" s="2">
        <v>0.36399999999999999</v>
      </c>
      <c r="W4576" s="2">
        <v>0.38500000000000001</v>
      </c>
      <c r="X4576" s="2">
        <v>10</v>
      </c>
      <c r="Y4576" s="2">
        <v>21</v>
      </c>
      <c r="Z4576" s="2">
        <v>0.47599999999999998</v>
      </c>
      <c r="AA4576" s="2">
        <v>6</v>
      </c>
      <c r="AB4576" s="2">
        <v>22</v>
      </c>
      <c r="AC4576" s="2">
        <v>28</v>
      </c>
      <c r="AD4576" s="2">
        <v>60</v>
      </c>
      <c r="AE4576" s="2">
        <v>8</v>
      </c>
      <c r="AF4576" s="2">
        <v>0</v>
      </c>
      <c r="AG4576" s="2">
        <v>25</v>
      </c>
      <c r="AH4576" s="2">
        <v>26</v>
      </c>
      <c r="AI4576" s="2">
        <v>57</v>
      </c>
      <c r="AJ4576" s="2">
        <v>8.1</v>
      </c>
      <c r="AK4576" s="2">
        <v>0.40600000000000003</v>
      </c>
      <c r="AL4576" s="2">
        <v>0.27900000000000003</v>
      </c>
      <c r="AM4576" s="2">
        <v>0.34399999999999997</v>
      </c>
      <c r="AN4576" s="2">
        <v>2.6</v>
      </c>
      <c r="AO4576" s="2">
        <v>10.199999999999999</v>
      </c>
      <c r="AP4576" s="2">
        <v>6.3</v>
      </c>
      <c r="AQ4576" s="2">
        <v>39.4</v>
      </c>
      <c r="AR4576" s="2">
        <v>1.7</v>
      </c>
      <c r="AS4576" s="2">
        <v>0</v>
      </c>
      <c r="AT4576" s="2">
        <v>26.2</v>
      </c>
      <c r="AU4576" s="2">
        <v>17.5</v>
      </c>
      <c r="AV4576" s="2">
        <v>0.4</v>
      </c>
      <c r="AW4576" s="2">
        <v>0.1</v>
      </c>
      <c r="AX4576" s="2">
        <v>0.5</v>
      </c>
      <c r="AY4576" s="2">
        <v>8.7999999999999995E-2</v>
      </c>
      <c r="AZ4576" s="2">
        <v>-0.9</v>
      </c>
      <c r="BA4576" s="2">
        <v>-2.5</v>
      </c>
      <c r="BB4576" s="2">
        <v>-3.4</v>
      </c>
      <c r="BC4576" s="2">
        <v>-0.1</v>
      </c>
      <c r="BD4576" s="2">
        <v>4.4000000000000004</v>
      </c>
      <c r="BE4576" s="2">
        <v>12.9</v>
      </c>
      <c r="BF4576" s="2">
        <v>0.34399999999999997</v>
      </c>
      <c r="BG4576" s="2">
        <v>1.1000000000000001</v>
      </c>
      <c r="BH4576" s="2">
        <v>3.6</v>
      </c>
      <c r="BI4576" s="2">
        <v>0.29399999999999998</v>
      </c>
      <c r="BJ4576" s="2">
        <v>3.4</v>
      </c>
      <c r="BK4576" s="2">
        <v>9.3000000000000007</v>
      </c>
      <c r="BL4576" s="2">
        <v>0.36399999999999999</v>
      </c>
      <c r="BM4576" s="2">
        <v>2.1</v>
      </c>
      <c r="BN4576" s="2">
        <v>4.4000000000000004</v>
      </c>
      <c r="BO4576" s="2">
        <v>0.47599999999999998</v>
      </c>
      <c r="BP4576" s="2">
        <v>1.3</v>
      </c>
      <c r="BQ4576" s="2">
        <v>4.5999999999999996</v>
      </c>
      <c r="BR4576" s="2">
        <v>5.9</v>
      </c>
      <c r="BS4576" s="2">
        <v>12.6</v>
      </c>
      <c r="BT4576" s="2">
        <v>1.7</v>
      </c>
      <c r="BU4576" s="2">
        <v>0</v>
      </c>
      <c r="BV4576" s="2">
        <v>5.3</v>
      </c>
      <c r="BW4576" s="2">
        <v>5.5</v>
      </c>
      <c r="BX4576" s="2">
        <v>12</v>
      </c>
      <c r="BY4576" s="2">
        <v>105</v>
      </c>
      <c r="BZ4576" s="2">
        <v>101</v>
      </c>
      <c r="CA4576" s="2">
        <v>21.7</v>
      </c>
      <c r="CB4576" s="2">
        <v>1.9</v>
      </c>
      <c r="CC4576" s="2">
        <v>5.5</v>
      </c>
      <c r="CD4576" s="2">
        <v>0.34399999999999997</v>
      </c>
      <c r="CE4576" s="2">
        <v>0.5</v>
      </c>
      <c r="CF4576" s="2">
        <v>1.5</v>
      </c>
      <c r="CG4576" s="2">
        <v>0.29399999999999998</v>
      </c>
      <c r="CH4576" s="2">
        <v>1.5</v>
      </c>
      <c r="CI4576" s="2">
        <v>4</v>
      </c>
      <c r="CJ4576" s="2">
        <v>0.36399999999999999</v>
      </c>
      <c r="CK4576" s="2">
        <v>0.38500000000000001</v>
      </c>
      <c r="CL4576" s="2">
        <v>0.9</v>
      </c>
      <c r="CM4576" s="2">
        <v>1.9</v>
      </c>
      <c r="CN4576" s="2">
        <v>0.47599999999999998</v>
      </c>
      <c r="CO4576" s="2">
        <v>0.5</v>
      </c>
      <c r="CP4576" s="2">
        <v>2</v>
      </c>
      <c r="CQ4576" s="2">
        <v>2.5</v>
      </c>
      <c r="CR4576" s="2">
        <v>5.5</v>
      </c>
      <c r="CS4576" s="2">
        <v>0.7</v>
      </c>
      <c r="CT4576" s="2">
        <v>0</v>
      </c>
      <c r="CU4576" s="2">
        <v>2.2999999999999998</v>
      </c>
      <c r="CV4576" s="2">
        <v>2.4</v>
      </c>
      <c r="CW4576" s="2">
        <v>5.2</v>
      </c>
    </row>
    <row r="4577" spans="1:101" ht="15" x14ac:dyDescent="0.25">
      <c r="A4577" s="1">
        <f t="shared" si="71"/>
        <v>4576</v>
      </c>
      <c r="B4577" s="2" t="s">
        <v>315</v>
      </c>
      <c r="C4577" s="2" t="s">
        <v>173</v>
      </c>
      <c r="D4577" s="2">
        <v>2015</v>
      </c>
      <c r="E4577" s="2">
        <v>196</v>
      </c>
      <c r="F4577" s="2" t="s">
        <v>103</v>
      </c>
      <c r="G4577" s="9" t="s">
        <v>103</v>
      </c>
      <c r="H4577" s="9" t="s">
        <v>104</v>
      </c>
      <c r="I4577" s="9" t="s">
        <v>105</v>
      </c>
      <c r="J4577" s="2">
        <v>22</v>
      </c>
      <c r="K4577" s="2">
        <v>70</v>
      </c>
      <c r="L4577" s="2">
        <v>30</v>
      </c>
      <c r="M4577" s="2">
        <v>1681</v>
      </c>
      <c r="N4577" s="2">
        <v>279</v>
      </c>
      <c r="O4577" s="2">
        <v>717</v>
      </c>
      <c r="P4577" s="2">
        <v>0.38900000000000001</v>
      </c>
      <c r="Q4577" s="2">
        <v>121</v>
      </c>
      <c r="R4577" s="2">
        <v>354</v>
      </c>
      <c r="S4577" s="2">
        <v>0.34200000000000003</v>
      </c>
      <c r="T4577" s="2">
        <v>158</v>
      </c>
      <c r="U4577" s="2">
        <v>363</v>
      </c>
      <c r="V4577" s="2">
        <v>0.435</v>
      </c>
      <c r="W4577" s="2">
        <v>0.47399999999999998</v>
      </c>
      <c r="X4577" s="2">
        <v>125</v>
      </c>
      <c r="Y4577" s="2">
        <v>156</v>
      </c>
      <c r="Z4577" s="2">
        <v>0.80100000000000005</v>
      </c>
      <c r="AA4577" s="2">
        <v>12</v>
      </c>
      <c r="AB4577" s="2">
        <v>144</v>
      </c>
      <c r="AC4577" s="2">
        <v>156</v>
      </c>
      <c r="AD4577" s="2">
        <v>127</v>
      </c>
      <c r="AE4577" s="2">
        <v>20</v>
      </c>
      <c r="AF4577" s="2">
        <v>14</v>
      </c>
      <c r="AG4577" s="2">
        <v>82</v>
      </c>
      <c r="AH4577" s="2">
        <v>119</v>
      </c>
      <c r="AI4577" s="2">
        <v>804</v>
      </c>
      <c r="AJ4577" s="2">
        <v>12.1</v>
      </c>
      <c r="AK4577" s="2">
        <v>0.51200000000000001</v>
      </c>
      <c r="AL4577" s="2">
        <v>0.49399999999999999</v>
      </c>
      <c r="AM4577" s="2">
        <v>0.218</v>
      </c>
      <c r="AN4577" s="2">
        <v>0.8</v>
      </c>
      <c r="AO4577" s="2">
        <v>10.199999999999999</v>
      </c>
      <c r="AP4577" s="2">
        <v>5.4</v>
      </c>
      <c r="AQ4577" s="2">
        <v>13.5</v>
      </c>
      <c r="AR4577" s="2">
        <v>0.6</v>
      </c>
      <c r="AS4577" s="2">
        <v>0.7</v>
      </c>
      <c r="AT4577" s="2">
        <v>9.5</v>
      </c>
      <c r="AU4577" s="2">
        <v>23.8</v>
      </c>
      <c r="AV4577" s="2">
        <v>3.1</v>
      </c>
      <c r="AW4577" s="2">
        <v>1.8</v>
      </c>
      <c r="AX4577" s="2">
        <v>4.8</v>
      </c>
      <c r="AY4577" s="2">
        <v>0.125</v>
      </c>
      <c r="AZ4577" s="2">
        <v>0.3</v>
      </c>
      <c r="BA4577" s="2">
        <v>-0.4</v>
      </c>
      <c r="BB4577" s="2">
        <v>-0.1</v>
      </c>
      <c r="BC4577" s="2">
        <v>0.9</v>
      </c>
      <c r="BD4577" s="2">
        <v>8.6999999999999993</v>
      </c>
      <c r="BE4577" s="2">
        <v>22.5</v>
      </c>
      <c r="BF4577" s="2">
        <v>0.38900000000000001</v>
      </c>
      <c r="BG4577" s="2">
        <v>3.8</v>
      </c>
      <c r="BH4577" s="2">
        <v>11.1</v>
      </c>
      <c r="BI4577" s="2">
        <v>0.34200000000000003</v>
      </c>
      <c r="BJ4577" s="2">
        <v>4.9000000000000004</v>
      </c>
      <c r="BK4577" s="2">
        <v>11.4</v>
      </c>
      <c r="BL4577" s="2">
        <v>0.435</v>
      </c>
      <c r="BM4577" s="2">
        <v>3.9</v>
      </c>
      <c r="BN4577" s="2">
        <v>4.9000000000000004</v>
      </c>
      <c r="BO4577" s="2">
        <v>0.80100000000000005</v>
      </c>
      <c r="BP4577" s="2">
        <v>0.4</v>
      </c>
      <c r="BQ4577" s="2">
        <v>4.5</v>
      </c>
      <c r="BR4577" s="2">
        <v>4.9000000000000004</v>
      </c>
      <c r="BS4577" s="2">
        <v>4</v>
      </c>
      <c r="BT4577" s="2">
        <v>0.6</v>
      </c>
      <c r="BU4577" s="2">
        <v>0.4</v>
      </c>
      <c r="BV4577" s="2">
        <v>2.6</v>
      </c>
      <c r="BW4577" s="2">
        <v>3.7</v>
      </c>
      <c r="BX4577" s="2">
        <v>25.2</v>
      </c>
      <c r="BY4577" s="2">
        <v>57</v>
      </c>
      <c r="BZ4577" s="2">
        <v>108</v>
      </c>
      <c r="CA4577" s="2">
        <v>24</v>
      </c>
      <c r="CB4577" s="2">
        <v>4</v>
      </c>
      <c r="CC4577" s="2">
        <v>10.199999999999999</v>
      </c>
      <c r="CD4577" s="2">
        <v>0.38900000000000001</v>
      </c>
      <c r="CE4577" s="2">
        <v>1.7</v>
      </c>
      <c r="CF4577" s="2">
        <v>5.0999999999999996</v>
      </c>
      <c r="CG4577" s="2">
        <v>0.34200000000000003</v>
      </c>
      <c r="CH4577" s="2">
        <v>2.2999999999999998</v>
      </c>
      <c r="CI4577" s="2">
        <v>5.2</v>
      </c>
      <c r="CJ4577" s="2">
        <v>0.435</v>
      </c>
      <c r="CK4577" s="2">
        <v>0.47399999999999998</v>
      </c>
      <c r="CL4577" s="2">
        <v>1.8</v>
      </c>
      <c r="CM4577" s="2">
        <v>2.2000000000000002</v>
      </c>
      <c r="CN4577" s="2">
        <v>0.80100000000000005</v>
      </c>
      <c r="CO4577" s="2">
        <v>0.2</v>
      </c>
      <c r="CP4577" s="2">
        <v>2.1</v>
      </c>
      <c r="CQ4577" s="2">
        <v>2.2000000000000002</v>
      </c>
      <c r="CR4577" s="2">
        <v>1.8</v>
      </c>
      <c r="CS4577" s="2">
        <v>0.3</v>
      </c>
      <c r="CT4577" s="2">
        <v>0.2</v>
      </c>
      <c r="CU4577" s="2">
        <v>1.2</v>
      </c>
      <c r="CV4577" s="2">
        <v>1.7</v>
      </c>
      <c r="CW4577" s="2">
        <v>11.5</v>
      </c>
    </row>
    <row r="4578" spans="1:101" ht="15" x14ac:dyDescent="0.25">
      <c r="A4578" s="1">
        <f t="shared" si="71"/>
        <v>4577</v>
      </c>
      <c r="B4578" s="2" t="s">
        <v>951</v>
      </c>
      <c r="C4578" s="2" t="s">
        <v>1064</v>
      </c>
      <c r="D4578" s="2">
        <v>2015</v>
      </c>
      <c r="E4578" s="2">
        <v>130</v>
      </c>
      <c r="F4578" s="2" t="s">
        <v>103</v>
      </c>
      <c r="G4578" s="9" t="s">
        <v>103</v>
      </c>
      <c r="H4578" s="9" t="s">
        <v>104</v>
      </c>
      <c r="I4578" s="9" t="s">
        <v>105</v>
      </c>
      <c r="J4578" s="2">
        <v>28</v>
      </c>
      <c r="K4578" s="2">
        <v>12</v>
      </c>
      <c r="L4578" s="2">
        <v>0</v>
      </c>
      <c r="M4578" s="2">
        <v>177</v>
      </c>
      <c r="N4578" s="2">
        <v>19</v>
      </c>
      <c r="O4578" s="2">
        <v>51</v>
      </c>
      <c r="P4578" s="2">
        <v>0.373</v>
      </c>
      <c r="Q4578" s="2">
        <v>5</v>
      </c>
      <c r="R4578" s="2">
        <v>18</v>
      </c>
      <c r="S4578" s="2">
        <v>0.27800000000000002</v>
      </c>
      <c r="T4578" s="2">
        <v>14</v>
      </c>
      <c r="U4578" s="2">
        <v>33</v>
      </c>
      <c r="V4578" s="2">
        <v>0.42399999999999999</v>
      </c>
      <c r="W4578" s="2">
        <v>0.42199999999999999</v>
      </c>
      <c r="X4578" s="2">
        <v>8</v>
      </c>
      <c r="Y4578" s="2">
        <v>13</v>
      </c>
      <c r="Z4578" s="2">
        <v>0.61499999999999999</v>
      </c>
      <c r="AA4578" s="2">
        <v>2</v>
      </c>
      <c r="AB4578" s="2">
        <v>20</v>
      </c>
      <c r="AC4578" s="2">
        <v>22</v>
      </c>
      <c r="AD4578" s="2">
        <v>24</v>
      </c>
      <c r="AE4578" s="2">
        <v>11</v>
      </c>
      <c r="AF4578" s="2">
        <v>4</v>
      </c>
      <c r="AG4578" s="2">
        <v>10</v>
      </c>
      <c r="AH4578" s="2">
        <v>20</v>
      </c>
      <c r="AI4578" s="2">
        <v>51</v>
      </c>
      <c r="AJ4578" s="2">
        <v>11.2</v>
      </c>
      <c r="AK4578" s="2">
        <v>0.45</v>
      </c>
      <c r="AL4578" s="2">
        <v>0.35299999999999998</v>
      </c>
      <c r="AM4578" s="2">
        <v>0.255</v>
      </c>
      <c r="AN4578" s="2">
        <v>1.3</v>
      </c>
      <c r="AO4578" s="2">
        <v>12.8</v>
      </c>
      <c r="AP4578" s="2">
        <v>7.1</v>
      </c>
      <c r="AQ4578" s="2">
        <v>20</v>
      </c>
      <c r="AR4578" s="2">
        <v>3.3</v>
      </c>
      <c r="AS4578" s="2">
        <v>1.7</v>
      </c>
      <c r="AT4578" s="2">
        <v>15</v>
      </c>
      <c r="AU4578" s="2">
        <v>17.2</v>
      </c>
      <c r="AV4578" s="2">
        <v>0.5</v>
      </c>
      <c r="AW4578" s="2">
        <v>1.4</v>
      </c>
      <c r="AX4578" s="2">
        <v>1.8</v>
      </c>
      <c r="AY4578" s="2">
        <v>4.8000000000000001E-2</v>
      </c>
      <c r="AZ4578" s="2">
        <v>-1.5</v>
      </c>
      <c r="BA4578" s="2">
        <v>-1.3</v>
      </c>
      <c r="BB4578" s="2">
        <v>-2.8</v>
      </c>
      <c r="BC4578" s="2">
        <v>-0.4</v>
      </c>
      <c r="BD4578" s="2">
        <v>5.6</v>
      </c>
      <c r="BE4578" s="2">
        <v>15.1</v>
      </c>
      <c r="BF4578" s="2">
        <v>0.373</v>
      </c>
      <c r="BG4578" s="2">
        <v>1.5</v>
      </c>
      <c r="BH4578" s="2">
        <v>5.3</v>
      </c>
      <c r="BI4578" s="2">
        <v>0.27800000000000002</v>
      </c>
      <c r="BJ4578" s="2">
        <v>4.2</v>
      </c>
      <c r="BK4578" s="2">
        <v>9.8000000000000007</v>
      </c>
      <c r="BL4578" s="2">
        <v>0.42399999999999999</v>
      </c>
      <c r="BM4578" s="2">
        <v>2.4</v>
      </c>
      <c r="BN4578" s="2">
        <v>3.9</v>
      </c>
      <c r="BO4578" s="2">
        <v>0.61499999999999999</v>
      </c>
      <c r="BP4578" s="2">
        <v>0.6</v>
      </c>
      <c r="BQ4578" s="2">
        <v>5.9</v>
      </c>
      <c r="BR4578" s="2">
        <v>6.5</v>
      </c>
      <c r="BS4578" s="2">
        <v>7.1</v>
      </c>
      <c r="BT4578" s="2">
        <v>3.3</v>
      </c>
      <c r="BU4578" s="2">
        <v>1.2</v>
      </c>
      <c r="BV4578" s="2">
        <v>3</v>
      </c>
      <c r="BW4578" s="2">
        <v>5.9</v>
      </c>
      <c r="BX4578" s="2">
        <v>15.1</v>
      </c>
      <c r="BY4578" s="2">
        <v>109</v>
      </c>
      <c r="BZ4578" s="2">
        <v>108</v>
      </c>
      <c r="CA4578" s="2">
        <v>14.8</v>
      </c>
      <c r="CB4578" s="2">
        <v>1.6</v>
      </c>
      <c r="CC4578" s="2">
        <v>4.3</v>
      </c>
      <c r="CD4578" s="2">
        <v>0.373</v>
      </c>
      <c r="CE4578" s="2">
        <v>0.4</v>
      </c>
      <c r="CF4578" s="2">
        <v>1.5</v>
      </c>
      <c r="CG4578" s="2">
        <v>0.27800000000000002</v>
      </c>
      <c r="CH4578" s="2">
        <v>1.2</v>
      </c>
      <c r="CI4578" s="2">
        <v>2.8</v>
      </c>
      <c r="CJ4578" s="2">
        <v>0.42399999999999999</v>
      </c>
      <c r="CK4578" s="2">
        <v>0.42199999999999999</v>
      </c>
      <c r="CL4578" s="2">
        <v>0.7</v>
      </c>
      <c r="CM4578" s="2">
        <v>1.1000000000000001</v>
      </c>
      <c r="CN4578" s="2">
        <v>0.61499999999999999</v>
      </c>
      <c r="CO4578" s="2">
        <v>0.2</v>
      </c>
      <c r="CP4578" s="2">
        <v>1.7</v>
      </c>
      <c r="CQ4578" s="2">
        <v>1.8</v>
      </c>
      <c r="CR4578" s="2">
        <v>2</v>
      </c>
      <c r="CS4578" s="2">
        <v>0.9</v>
      </c>
      <c r="CT4578" s="2">
        <v>0.3</v>
      </c>
      <c r="CU4578" s="2">
        <v>0.8</v>
      </c>
      <c r="CV4578" s="2">
        <v>1.7</v>
      </c>
      <c r="CW4578" s="2">
        <v>4.3</v>
      </c>
    </row>
    <row r="4579" spans="1:101" ht="15" x14ac:dyDescent="0.25">
      <c r="A4579" s="1">
        <f t="shared" si="71"/>
        <v>4578</v>
      </c>
      <c r="B4579" s="2" t="s">
        <v>777</v>
      </c>
      <c r="C4579" s="2" t="s">
        <v>645</v>
      </c>
      <c r="D4579" s="2">
        <v>2015</v>
      </c>
      <c r="E4579" s="2">
        <v>11</v>
      </c>
      <c r="F4579" s="2" t="s">
        <v>103</v>
      </c>
      <c r="G4579" s="9" t="s">
        <v>103</v>
      </c>
      <c r="H4579" s="9" t="s">
        <v>104</v>
      </c>
      <c r="I4579" s="9" t="s">
        <v>105</v>
      </c>
      <c r="J4579" s="2">
        <v>33</v>
      </c>
      <c r="K4579" s="2">
        <v>63</v>
      </c>
      <c r="L4579" s="2">
        <v>41</v>
      </c>
      <c r="M4579" s="2">
        <v>1648</v>
      </c>
      <c r="N4579" s="2">
        <v>225</v>
      </c>
      <c r="O4579" s="2">
        <v>455</v>
      </c>
      <c r="P4579" s="2">
        <v>0.495</v>
      </c>
      <c r="Q4579" s="2">
        <v>10</v>
      </c>
      <c r="R4579" s="2">
        <v>29</v>
      </c>
      <c r="S4579" s="2">
        <v>0.34499999999999997</v>
      </c>
      <c r="T4579" s="2">
        <v>215</v>
      </c>
      <c r="U4579" s="2">
        <v>426</v>
      </c>
      <c r="V4579" s="2">
        <v>0.505</v>
      </c>
      <c r="W4579" s="2">
        <v>0.505</v>
      </c>
      <c r="X4579" s="2">
        <v>79</v>
      </c>
      <c r="Y4579" s="2">
        <v>126</v>
      </c>
      <c r="Z4579" s="2">
        <v>0.627</v>
      </c>
      <c r="AA4579" s="2">
        <v>103</v>
      </c>
      <c r="AB4579" s="2">
        <v>177</v>
      </c>
      <c r="AC4579" s="2">
        <v>280</v>
      </c>
      <c r="AD4579" s="2">
        <v>86</v>
      </c>
      <c r="AE4579" s="2">
        <v>129</v>
      </c>
      <c r="AF4579" s="2">
        <v>30</v>
      </c>
      <c r="AG4579" s="2">
        <v>86</v>
      </c>
      <c r="AH4579" s="2">
        <v>166</v>
      </c>
      <c r="AI4579" s="2">
        <v>539</v>
      </c>
      <c r="AJ4579" s="2">
        <v>14.6</v>
      </c>
      <c r="AK4579" s="2">
        <v>0.52800000000000002</v>
      </c>
      <c r="AL4579" s="2">
        <v>6.4000000000000001E-2</v>
      </c>
      <c r="AM4579" s="2">
        <v>0.27700000000000002</v>
      </c>
      <c r="AN4579" s="2">
        <v>7.2</v>
      </c>
      <c r="AO4579" s="2">
        <v>12.2</v>
      </c>
      <c r="AP4579" s="2">
        <v>9.6999999999999993</v>
      </c>
      <c r="AQ4579" s="2">
        <v>8.1</v>
      </c>
      <c r="AR4579" s="2">
        <v>4.0999999999999996</v>
      </c>
      <c r="AS4579" s="2">
        <v>1.5</v>
      </c>
      <c r="AT4579" s="2">
        <v>14.4</v>
      </c>
      <c r="AU4579" s="2">
        <v>16.600000000000001</v>
      </c>
      <c r="AV4579" s="2">
        <v>-0.7</v>
      </c>
      <c r="AW4579" s="2">
        <v>0.5</v>
      </c>
      <c r="AX4579" s="2">
        <v>-0.3</v>
      </c>
      <c r="AY4579" s="2">
        <v>-4.9000000000000002E-2</v>
      </c>
      <c r="AZ4579" s="2">
        <v>-8.6</v>
      </c>
      <c r="BA4579" s="2">
        <v>1.8</v>
      </c>
      <c r="BB4579" s="2">
        <v>-6.8</v>
      </c>
      <c r="BC4579" s="2">
        <v>-0.3</v>
      </c>
      <c r="BD4579" s="2">
        <v>7.1</v>
      </c>
      <c r="BE4579" s="2">
        <v>14.4</v>
      </c>
      <c r="BF4579" s="2">
        <v>0.495</v>
      </c>
      <c r="BG4579" s="2">
        <v>0.3</v>
      </c>
      <c r="BH4579" s="2">
        <v>0.9</v>
      </c>
      <c r="BI4579" s="2">
        <v>0.34499999999999997</v>
      </c>
      <c r="BJ4579" s="2">
        <v>6.8</v>
      </c>
      <c r="BK4579" s="2">
        <v>13.5</v>
      </c>
      <c r="BL4579" s="2">
        <v>0.505</v>
      </c>
      <c r="BM4579" s="2">
        <v>2.5</v>
      </c>
      <c r="BN4579" s="2">
        <v>4</v>
      </c>
      <c r="BO4579" s="2">
        <v>0.627</v>
      </c>
      <c r="BP4579" s="2">
        <v>3.3</v>
      </c>
      <c r="BQ4579" s="2">
        <v>5.6</v>
      </c>
      <c r="BR4579" s="2">
        <v>8.9</v>
      </c>
      <c r="BS4579" s="2">
        <v>2.7</v>
      </c>
      <c r="BT4579" s="2">
        <v>4.0999999999999996</v>
      </c>
      <c r="BU4579" s="2">
        <v>1</v>
      </c>
      <c r="BV4579" s="2">
        <v>2.7</v>
      </c>
      <c r="BW4579" s="2">
        <v>5.3</v>
      </c>
      <c r="BX4579" s="2">
        <v>17.100000000000001</v>
      </c>
      <c r="BY4579" s="2">
        <v>91</v>
      </c>
      <c r="BZ4579" s="2">
        <v>96</v>
      </c>
      <c r="CA4579" s="2">
        <v>26.2</v>
      </c>
      <c r="CB4579" s="2">
        <v>3.6</v>
      </c>
      <c r="CC4579" s="2">
        <v>7.2</v>
      </c>
      <c r="CD4579" s="2">
        <v>0.495</v>
      </c>
      <c r="CE4579" s="2">
        <v>0.2</v>
      </c>
      <c r="CF4579" s="2">
        <v>0.5</v>
      </c>
      <c r="CG4579" s="2">
        <v>0.34499999999999997</v>
      </c>
      <c r="CH4579" s="2">
        <v>3.4</v>
      </c>
      <c r="CI4579" s="2">
        <v>6.8</v>
      </c>
      <c r="CJ4579" s="2">
        <v>0.505</v>
      </c>
      <c r="CK4579" s="2">
        <v>0.505</v>
      </c>
      <c r="CL4579" s="2">
        <v>1.3</v>
      </c>
      <c r="CM4579" s="2">
        <v>2</v>
      </c>
      <c r="CN4579" s="2">
        <v>0.627</v>
      </c>
      <c r="CO4579" s="2">
        <v>1.6</v>
      </c>
      <c r="CP4579" s="2">
        <v>2.8</v>
      </c>
      <c r="CQ4579" s="2">
        <v>4.4000000000000004</v>
      </c>
      <c r="CR4579" s="2">
        <v>1.4</v>
      </c>
      <c r="CS4579" s="2">
        <v>2</v>
      </c>
      <c r="CT4579" s="2">
        <v>0.5</v>
      </c>
      <c r="CU4579" s="2">
        <v>1.4</v>
      </c>
      <c r="CV4579" s="2">
        <v>2.6</v>
      </c>
      <c r="CW4579" s="2">
        <v>8.6</v>
      </c>
    </row>
    <row r="4580" spans="1:101" ht="15" x14ac:dyDescent="0.25">
      <c r="A4580" s="1">
        <f t="shared" si="71"/>
        <v>4579</v>
      </c>
      <c r="B4580" s="2" t="s">
        <v>670</v>
      </c>
      <c r="C4580" s="2" t="s">
        <v>107</v>
      </c>
      <c r="D4580" s="2">
        <v>2015</v>
      </c>
      <c r="E4580" s="2">
        <v>358</v>
      </c>
      <c r="F4580" s="2" t="s">
        <v>110</v>
      </c>
      <c r="G4580" s="9" t="s">
        <v>110</v>
      </c>
      <c r="H4580" s="9" t="s">
        <v>104</v>
      </c>
      <c r="I4580" s="9" t="s">
        <v>105</v>
      </c>
      <c r="J4580" s="2">
        <v>32</v>
      </c>
      <c r="K4580" s="2">
        <v>68</v>
      </c>
      <c r="L4580" s="2">
        <v>68</v>
      </c>
      <c r="M4580" s="2">
        <v>1953</v>
      </c>
      <c r="N4580" s="2">
        <v>404</v>
      </c>
      <c r="O4580" s="2">
        <v>832</v>
      </c>
      <c r="P4580" s="2">
        <v>0.48599999999999999</v>
      </c>
      <c r="Q4580" s="2">
        <v>38</v>
      </c>
      <c r="R4580" s="2">
        <v>89</v>
      </c>
      <c r="S4580" s="2">
        <v>0.42699999999999999</v>
      </c>
      <c r="T4580" s="2">
        <v>366</v>
      </c>
      <c r="U4580" s="2">
        <v>743</v>
      </c>
      <c r="V4580" s="2">
        <v>0.49299999999999999</v>
      </c>
      <c r="W4580" s="2">
        <v>0.50800000000000001</v>
      </c>
      <c r="X4580" s="2">
        <v>130</v>
      </c>
      <c r="Y4580" s="2">
        <v>166</v>
      </c>
      <c r="Z4580" s="2">
        <v>0.78300000000000003</v>
      </c>
      <c r="AA4580" s="2">
        <v>15</v>
      </c>
      <c r="AB4580" s="2">
        <v>114</v>
      </c>
      <c r="AC4580" s="2">
        <v>129</v>
      </c>
      <c r="AD4580" s="2">
        <v>335</v>
      </c>
      <c r="AE4580" s="2">
        <v>44</v>
      </c>
      <c r="AF4580" s="2">
        <v>2</v>
      </c>
      <c r="AG4580" s="2">
        <v>146</v>
      </c>
      <c r="AH4580" s="2">
        <v>108</v>
      </c>
      <c r="AI4580" s="2">
        <v>976</v>
      </c>
      <c r="AJ4580" s="2">
        <v>15.9</v>
      </c>
      <c r="AK4580" s="2">
        <v>0.53900000000000003</v>
      </c>
      <c r="AL4580" s="2">
        <v>0.107</v>
      </c>
      <c r="AM4580" s="2">
        <v>0.2</v>
      </c>
      <c r="AN4580" s="2">
        <v>0.9</v>
      </c>
      <c r="AO4580" s="2">
        <v>6.5</v>
      </c>
      <c r="AP4580" s="2">
        <v>3.7</v>
      </c>
      <c r="AQ4580" s="2">
        <v>28.7</v>
      </c>
      <c r="AR4580" s="2">
        <v>1.2</v>
      </c>
      <c r="AS4580" s="2">
        <v>0.1</v>
      </c>
      <c r="AT4580" s="2">
        <v>13.9</v>
      </c>
      <c r="AU4580" s="2">
        <v>24.5</v>
      </c>
      <c r="AV4580" s="2">
        <v>0.8</v>
      </c>
      <c r="AW4580" s="2">
        <v>1.3</v>
      </c>
      <c r="AX4580" s="2">
        <v>2.1</v>
      </c>
      <c r="AY4580" s="2">
        <v>7.2999999999999995E-2</v>
      </c>
      <c r="AZ4580" s="2">
        <v>-1.6</v>
      </c>
      <c r="BA4580" s="2">
        <v>0.7</v>
      </c>
      <c r="BB4580" s="2">
        <v>-1</v>
      </c>
      <c r="BC4580" s="2">
        <v>0.4</v>
      </c>
      <c r="BD4580" s="2">
        <v>10.6</v>
      </c>
      <c r="BE4580" s="2">
        <v>21.8</v>
      </c>
      <c r="BF4580" s="2">
        <v>0.48599999999999999</v>
      </c>
      <c r="BG4580" s="2">
        <v>1</v>
      </c>
      <c r="BH4580" s="2">
        <v>2.2999999999999998</v>
      </c>
      <c r="BI4580" s="2">
        <v>0.42699999999999999</v>
      </c>
      <c r="BJ4580" s="2">
        <v>9.6</v>
      </c>
      <c r="BK4580" s="2">
        <v>19.5</v>
      </c>
      <c r="BL4580" s="2">
        <v>0.49299999999999999</v>
      </c>
      <c r="BM4580" s="2">
        <v>3.4</v>
      </c>
      <c r="BN4580" s="2">
        <v>4.4000000000000004</v>
      </c>
      <c r="BO4580" s="2">
        <v>0.78300000000000003</v>
      </c>
      <c r="BP4580" s="2">
        <v>0.4</v>
      </c>
      <c r="BQ4580" s="2">
        <v>3</v>
      </c>
      <c r="BR4580" s="2">
        <v>3.4</v>
      </c>
      <c r="BS4580" s="2">
        <v>8.8000000000000007</v>
      </c>
      <c r="BT4580" s="2">
        <v>1.2</v>
      </c>
      <c r="BU4580" s="2">
        <v>0.1</v>
      </c>
      <c r="BV4580" s="2">
        <v>3.8</v>
      </c>
      <c r="BW4580" s="2">
        <v>2.8</v>
      </c>
      <c r="BX4580" s="2">
        <v>25.6</v>
      </c>
      <c r="BY4580" s="2">
        <v>114</v>
      </c>
      <c r="BZ4580" s="2">
        <v>104</v>
      </c>
      <c r="CA4580" s="2">
        <v>28.7</v>
      </c>
      <c r="CB4580" s="2">
        <v>5.9</v>
      </c>
      <c r="CC4580" s="2">
        <v>12.2</v>
      </c>
      <c r="CD4580" s="2">
        <v>0.48599999999999999</v>
      </c>
      <c r="CE4580" s="2">
        <v>0.6</v>
      </c>
      <c r="CF4580" s="2">
        <v>1.3</v>
      </c>
      <c r="CG4580" s="2">
        <v>0.42699999999999999</v>
      </c>
      <c r="CH4580" s="2">
        <v>5.4</v>
      </c>
      <c r="CI4580" s="2">
        <v>10.9</v>
      </c>
      <c r="CJ4580" s="2">
        <v>0.49299999999999999</v>
      </c>
      <c r="CK4580" s="2">
        <v>0.50800000000000001</v>
      </c>
      <c r="CL4580" s="2">
        <v>1.9</v>
      </c>
      <c r="CM4580" s="2">
        <v>2.4</v>
      </c>
      <c r="CN4580" s="2">
        <v>0.78300000000000003</v>
      </c>
      <c r="CO4580" s="2">
        <v>0.2</v>
      </c>
      <c r="CP4580" s="2">
        <v>1.7</v>
      </c>
      <c r="CQ4580" s="2">
        <v>1.9</v>
      </c>
      <c r="CR4580" s="2">
        <v>4.9000000000000004</v>
      </c>
      <c r="CS4580" s="2">
        <v>0.6</v>
      </c>
      <c r="CT4580" s="2">
        <v>0</v>
      </c>
      <c r="CU4580" s="2">
        <v>2.1</v>
      </c>
      <c r="CV4580" s="2">
        <v>1.6</v>
      </c>
      <c r="CW4580" s="2">
        <v>14.4</v>
      </c>
    </row>
    <row r="4581" spans="1:101" ht="15" x14ac:dyDescent="0.25">
      <c r="A4581" s="1">
        <f t="shared" si="71"/>
        <v>4580</v>
      </c>
      <c r="B4581" s="2" t="s">
        <v>1059</v>
      </c>
      <c r="C4581" s="2" t="s">
        <v>151</v>
      </c>
      <c r="D4581" s="2">
        <v>2015</v>
      </c>
      <c r="E4581" s="2">
        <v>487</v>
      </c>
      <c r="F4581" s="2" t="s">
        <v>110</v>
      </c>
      <c r="G4581" s="9" t="s">
        <v>110</v>
      </c>
      <c r="H4581" s="9" t="s">
        <v>104</v>
      </c>
      <c r="I4581" s="9" t="s">
        <v>105</v>
      </c>
      <c r="J4581" s="2">
        <v>21</v>
      </c>
      <c r="K4581" s="2">
        <v>30</v>
      </c>
      <c r="L4581" s="2">
        <v>15</v>
      </c>
      <c r="M4581" s="2">
        <v>895</v>
      </c>
      <c r="N4581" s="2">
        <v>175</v>
      </c>
      <c r="O4581" s="2">
        <v>434</v>
      </c>
      <c r="P4581" s="2">
        <v>0.40300000000000002</v>
      </c>
      <c r="Q4581" s="2">
        <v>37</v>
      </c>
      <c r="R4581" s="2">
        <v>142</v>
      </c>
      <c r="S4581" s="2">
        <v>0.26100000000000001</v>
      </c>
      <c r="T4581" s="2">
        <v>138</v>
      </c>
      <c r="U4581" s="2">
        <v>292</v>
      </c>
      <c r="V4581" s="2">
        <v>0.47299999999999998</v>
      </c>
      <c r="W4581" s="2">
        <v>0.44600000000000001</v>
      </c>
      <c r="X4581" s="2">
        <v>120</v>
      </c>
      <c r="Y4581" s="2">
        <v>180</v>
      </c>
      <c r="Z4581" s="2">
        <v>0.66700000000000004</v>
      </c>
      <c r="AA4581" s="2">
        <v>22</v>
      </c>
      <c r="AB4581" s="2">
        <v>64</v>
      </c>
      <c r="AC4581" s="2">
        <v>86</v>
      </c>
      <c r="AD4581" s="2">
        <v>157</v>
      </c>
      <c r="AE4581" s="2">
        <v>48</v>
      </c>
      <c r="AF4581" s="2">
        <v>8</v>
      </c>
      <c r="AG4581" s="2">
        <v>113</v>
      </c>
      <c r="AH4581" s="2">
        <v>72</v>
      </c>
      <c r="AI4581" s="2">
        <v>507</v>
      </c>
      <c r="AJ4581" s="2">
        <v>14.9</v>
      </c>
      <c r="AK4581" s="2">
        <v>0.49399999999999999</v>
      </c>
      <c r="AL4581" s="2">
        <v>0.32700000000000001</v>
      </c>
      <c r="AM4581" s="2">
        <v>0.41499999999999998</v>
      </c>
      <c r="AN4581" s="2">
        <v>2.5</v>
      </c>
      <c r="AO4581" s="2">
        <v>8.1</v>
      </c>
      <c r="AP4581" s="2">
        <v>5.2</v>
      </c>
      <c r="AQ4581" s="2">
        <v>34.9</v>
      </c>
      <c r="AR4581" s="2">
        <v>2.7</v>
      </c>
      <c r="AS4581" s="2">
        <v>0.7</v>
      </c>
      <c r="AT4581" s="2">
        <v>18</v>
      </c>
      <c r="AU4581" s="2">
        <v>30.5</v>
      </c>
      <c r="AV4581" s="2">
        <v>4.7</v>
      </c>
      <c r="AW4581" s="2">
        <v>2.1</v>
      </c>
      <c r="AX4581" s="2">
        <v>6.8</v>
      </c>
      <c r="AY4581" s="2">
        <v>0.14799999999999999</v>
      </c>
      <c r="AZ4581" s="2">
        <v>-0.3</v>
      </c>
      <c r="BA4581" s="2">
        <v>-0.3</v>
      </c>
      <c r="BB4581" s="2">
        <v>-0.6</v>
      </c>
      <c r="BC4581" s="2">
        <v>0.8</v>
      </c>
      <c r="BD4581" s="2">
        <v>9.8000000000000007</v>
      </c>
      <c r="BE4581" s="2">
        <v>24.3</v>
      </c>
      <c r="BF4581" s="2">
        <v>0.40300000000000002</v>
      </c>
      <c r="BG4581" s="2">
        <v>2.1</v>
      </c>
      <c r="BH4581" s="2">
        <v>8</v>
      </c>
      <c r="BI4581" s="2">
        <v>0.26100000000000001</v>
      </c>
      <c r="BJ4581" s="2">
        <v>7.7</v>
      </c>
      <c r="BK4581" s="2">
        <v>16.399999999999999</v>
      </c>
      <c r="BL4581" s="2">
        <v>0.47299999999999998</v>
      </c>
      <c r="BM4581" s="2">
        <v>6.7</v>
      </c>
      <c r="BN4581" s="2">
        <v>10.1</v>
      </c>
      <c r="BO4581" s="2">
        <v>0.66700000000000004</v>
      </c>
      <c r="BP4581" s="2">
        <v>1.2</v>
      </c>
      <c r="BQ4581" s="2">
        <v>3.6</v>
      </c>
      <c r="BR4581" s="2">
        <v>4.8</v>
      </c>
      <c r="BS4581" s="2">
        <v>8.8000000000000007</v>
      </c>
      <c r="BT4581" s="2">
        <v>2.7</v>
      </c>
      <c r="BU4581" s="2">
        <v>0.4</v>
      </c>
      <c r="BV4581" s="2">
        <v>6.3</v>
      </c>
      <c r="BW4581" s="2">
        <v>4</v>
      </c>
      <c r="BX4581" s="2">
        <v>28.4</v>
      </c>
      <c r="BY4581" s="2">
        <v>62</v>
      </c>
      <c r="BZ4581" s="2">
        <v>109</v>
      </c>
      <c r="CA4581" s="2">
        <v>29.8</v>
      </c>
      <c r="CB4581" s="2">
        <v>5.8</v>
      </c>
      <c r="CC4581" s="2">
        <v>14.5</v>
      </c>
      <c r="CD4581" s="2">
        <v>0.40300000000000002</v>
      </c>
      <c r="CE4581" s="2">
        <v>1.2</v>
      </c>
      <c r="CF4581" s="2">
        <v>4.7</v>
      </c>
      <c r="CG4581" s="2">
        <v>0.26100000000000001</v>
      </c>
      <c r="CH4581" s="2">
        <v>4.5999999999999996</v>
      </c>
      <c r="CI4581" s="2">
        <v>9.6999999999999993</v>
      </c>
      <c r="CJ4581" s="2">
        <v>0.47299999999999998</v>
      </c>
      <c r="CK4581" s="2">
        <v>0.44600000000000001</v>
      </c>
      <c r="CL4581" s="2">
        <v>4</v>
      </c>
      <c r="CM4581" s="2">
        <v>6</v>
      </c>
      <c r="CN4581" s="2">
        <v>0.66700000000000004</v>
      </c>
      <c r="CO4581" s="2">
        <v>0.7</v>
      </c>
      <c r="CP4581" s="2">
        <v>2.1</v>
      </c>
      <c r="CQ4581" s="2">
        <v>2.9</v>
      </c>
      <c r="CR4581" s="2">
        <v>5.2</v>
      </c>
      <c r="CS4581" s="2">
        <v>1.6</v>
      </c>
      <c r="CT4581" s="2">
        <v>0.3</v>
      </c>
      <c r="CU4581" s="2">
        <v>3.8</v>
      </c>
      <c r="CV4581" s="2">
        <v>2.4</v>
      </c>
      <c r="CW4581" s="2">
        <v>16.899999999999999</v>
      </c>
    </row>
    <row r="4582" spans="1:101" ht="15" x14ac:dyDescent="0.25">
      <c r="A4582" s="1">
        <f t="shared" si="71"/>
        <v>4581</v>
      </c>
      <c r="B4582" s="2" t="s">
        <v>1098</v>
      </c>
      <c r="C4582" s="2" t="s">
        <v>113</v>
      </c>
      <c r="D4582" s="2">
        <v>2015</v>
      </c>
      <c r="E4582" s="2">
        <v>337</v>
      </c>
      <c r="F4582" s="2" t="s">
        <v>410</v>
      </c>
      <c r="G4582" s="9" t="s">
        <v>410</v>
      </c>
      <c r="H4582" s="9" t="s">
        <v>104</v>
      </c>
      <c r="I4582" s="9" t="s">
        <v>105</v>
      </c>
      <c r="J4582" s="2">
        <v>25</v>
      </c>
      <c r="K4582" s="2">
        <v>5</v>
      </c>
      <c r="L4582" s="2">
        <v>0</v>
      </c>
      <c r="M4582" s="2">
        <v>18</v>
      </c>
      <c r="N4582" s="2">
        <v>2</v>
      </c>
      <c r="O4582" s="2">
        <v>5</v>
      </c>
      <c r="P4582" s="2">
        <v>0.4</v>
      </c>
      <c r="Q4582" s="2">
        <v>0</v>
      </c>
      <c r="R4582" s="2">
        <v>0</v>
      </c>
      <c r="S4582" s="2"/>
      <c r="T4582" s="2">
        <v>2</v>
      </c>
      <c r="U4582" s="2">
        <v>5</v>
      </c>
      <c r="V4582" s="2">
        <v>0.4</v>
      </c>
      <c r="W4582" s="2">
        <v>0.4</v>
      </c>
      <c r="X4582" s="2">
        <v>2</v>
      </c>
      <c r="Y4582" s="2">
        <v>2</v>
      </c>
      <c r="Z4582" s="2">
        <v>1</v>
      </c>
      <c r="AA4582" s="2">
        <v>1</v>
      </c>
      <c r="AB4582" s="2">
        <v>0</v>
      </c>
      <c r="AC4582" s="2">
        <v>1</v>
      </c>
      <c r="AD4582" s="2">
        <v>1</v>
      </c>
      <c r="AE4582" s="2">
        <v>1</v>
      </c>
      <c r="AF4582" s="2">
        <v>0</v>
      </c>
      <c r="AG4582" s="2">
        <v>4</v>
      </c>
      <c r="AH4582" s="2">
        <v>2</v>
      </c>
      <c r="AI4582" s="2">
        <v>6</v>
      </c>
      <c r="AJ4582" s="2">
        <v>1.1000000000000001</v>
      </c>
      <c r="AK4582" s="2">
        <v>0.51</v>
      </c>
      <c r="AL4582" s="2">
        <v>0</v>
      </c>
      <c r="AM4582" s="2">
        <v>0.4</v>
      </c>
      <c r="AN4582" s="2">
        <v>6.4</v>
      </c>
      <c r="AO4582" s="2">
        <v>0</v>
      </c>
      <c r="AP4582" s="2">
        <v>3.1</v>
      </c>
      <c r="AQ4582" s="2">
        <v>8.3000000000000007</v>
      </c>
      <c r="AR4582" s="2">
        <v>2.8</v>
      </c>
      <c r="AS4582" s="2">
        <v>0</v>
      </c>
      <c r="AT4582" s="2">
        <v>40.5</v>
      </c>
      <c r="AU4582" s="2">
        <v>24.9</v>
      </c>
      <c r="AV4582" s="2">
        <v>-0.1</v>
      </c>
      <c r="AW4582" s="2">
        <v>0</v>
      </c>
      <c r="AX4582" s="2">
        <v>-0.1</v>
      </c>
      <c r="AY4582" s="2">
        <v>-3.7999999999999999E-2</v>
      </c>
      <c r="AZ4582" s="2">
        <v>-1.4</v>
      </c>
      <c r="BA4582" s="2">
        <v>-4.5</v>
      </c>
      <c r="BB4582" s="2">
        <v>-5.8</v>
      </c>
      <c r="BC4582" s="2">
        <v>-0.1</v>
      </c>
      <c r="BD4582" s="2">
        <v>5.7</v>
      </c>
      <c r="BE4582" s="2">
        <v>14.3</v>
      </c>
      <c r="BF4582" s="2">
        <v>0.4</v>
      </c>
      <c r="BG4582" s="2">
        <v>0</v>
      </c>
      <c r="BH4582" s="2">
        <v>0</v>
      </c>
      <c r="BI4582" s="2"/>
      <c r="BJ4582" s="2">
        <v>5.7</v>
      </c>
      <c r="BK4582" s="2">
        <v>14.3</v>
      </c>
      <c r="BL4582" s="2">
        <v>0.4</v>
      </c>
      <c r="BM4582" s="2">
        <v>5.7</v>
      </c>
      <c r="BN4582" s="2">
        <v>5.7</v>
      </c>
      <c r="BO4582" s="2">
        <v>1</v>
      </c>
      <c r="BP4582" s="2">
        <v>2.9</v>
      </c>
      <c r="BQ4582" s="2">
        <v>0</v>
      </c>
      <c r="BR4582" s="2">
        <v>2.9</v>
      </c>
      <c r="BS4582" s="2">
        <v>2.9</v>
      </c>
      <c r="BT4582" s="2">
        <v>2.9</v>
      </c>
      <c r="BU4582" s="2">
        <v>0</v>
      </c>
      <c r="BV4582" s="2">
        <v>11.4</v>
      </c>
      <c r="BW4582" s="2">
        <v>5.7</v>
      </c>
      <c r="BX4582" s="2">
        <v>17.100000000000001</v>
      </c>
      <c r="BY4582" s="2">
        <v>98</v>
      </c>
      <c r="BZ4582" s="2">
        <v>108</v>
      </c>
      <c r="CA4582" s="2">
        <v>3.6</v>
      </c>
      <c r="CB4582" s="2">
        <v>0.4</v>
      </c>
      <c r="CC4582" s="2">
        <v>1</v>
      </c>
      <c r="CD4582" s="2">
        <v>0.4</v>
      </c>
      <c r="CE4582" s="2">
        <v>0</v>
      </c>
      <c r="CF4582" s="2">
        <v>0</v>
      </c>
      <c r="CG4582" s="2"/>
      <c r="CH4582" s="2">
        <v>0.4</v>
      </c>
      <c r="CI4582" s="2">
        <v>1</v>
      </c>
      <c r="CJ4582" s="2">
        <v>0.4</v>
      </c>
      <c r="CK4582" s="2">
        <v>0.4</v>
      </c>
      <c r="CL4582" s="2">
        <v>0.4</v>
      </c>
      <c r="CM4582" s="2">
        <v>0.4</v>
      </c>
      <c r="CN4582" s="2">
        <v>1</v>
      </c>
      <c r="CO4582" s="2">
        <v>0.2</v>
      </c>
      <c r="CP4582" s="2">
        <v>0</v>
      </c>
      <c r="CQ4582" s="2">
        <v>0.2</v>
      </c>
      <c r="CR4582" s="2">
        <v>0.2</v>
      </c>
      <c r="CS4582" s="2">
        <v>0.2</v>
      </c>
      <c r="CT4582" s="2">
        <v>0</v>
      </c>
      <c r="CU4582" s="2">
        <v>0.8</v>
      </c>
      <c r="CV4582" s="2">
        <v>0.4</v>
      </c>
      <c r="CW4582" s="2">
        <v>1.2</v>
      </c>
    </row>
    <row r="4583" spans="1:101" ht="15" x14ac:dyDescent="0.25">
      <c r="A4583" s="1">
        <f t="shared" si="71"/>
        <v>4582</v>
      </c>
      <c r="B4583" s="2" t="s">
        <v>1099</v>
      </c>
      <c r="C4583" s="2" t="s">
        <v>119</v>
      </c>
      <c r="D4583" s="2">
        <v>2015</v>
      </c>
      <c r="E4583" s="2">
        <v>71</v>
      </c>
      <c r="F4583" s="2" t="s">
        <v>110</v>
      </c>
      <c r="G4583" s="9" t="s">
        <v>110</v>
      </c>
      <c r="H4583" s="9" t="s">
        <v>104</v>
      </c>
      <c r="I4583" s="9" t="s">
        <v>105</v>
      </c>
      <c r="J4583" s="2">
        <v>22</v>
      </c>
      <c r="K4583" s="2">
        <v>76</v>
      </c>
      <c r="L4583" s="2">
        <v>43</v>
      </c>
      <c r="M4583" s="2">
        <v>2288</v>
      </c>
      <c r="N4583" s="2">
        <v>370</v>
      </c>
      <c r="O4583" s="2">
        <v>1005</v>
      </c>
      <c r="P4583" s="2">
        <v>0.36799999999999999</v>
      </c>
      <c r="Q4583" s="2">
        <v>124</v>
      </c>
      <c r="R4583" s="2">
        <v>390</v>
      </c>
      <c r="S4583" s="2">
        <v>0.318</v>
      </c>
      <c r="T4583" s="2">
        <v>246</v>
      </c>
      <c r="U4583" s="2">
        <v>615</v>
      </c>
      <c r="V4583" s="2">
        <v>0.4</v>
      </c>
      <c r="W4583" s="2">
        <v>0.43</v>
      </c>
      <c r="X4583" s="2">
        <v>109</v>
      </c>
      <c r="Y4583" s="2">
        <v>145</v>
      </c>
      <c r="Z4583" s="2">
        <v>0.752</v>
      </c>
      <c r="AA4583" s="2">
        <v>31</v>
      </c>
      <c r="AB4583" s="2">
        <v>173</v>
      </c>
      <c r="AC4583" s="2">
        <v>204</v>
      </c>
      <c r="AD4583" s="2">
        <v>328</v>
      </c>
      <c r="AE4583" s="2">
        <v>65</v>
      </c>
      <c r="AF4583" s="2">
        <v>15</v>
      </c>
      <c r="AG4583" s="2">
        <v>124</v>
      </c>
      <c r="AH4583" s="2">
        <v>119</v>
      </c>
      <c r="AI4583" s="2">
        <v>973</v>
      </c>
      <c r="AJ4583" s="2">
        <v>12.6</v>
      </c>
      <c r="AK4583" s="2">
        <v>0.45500000000000002</v>
      </c>
      <c r="AL4583" s="2">
        <v>0.38800000000000001</v>
      </c>
      <c r="AM4583" s="2">
        <v>0.14399999999999999</v>
      </c>
      <c r="AN4583" s="2">
        <v>1.6</v>
      </c>
      <c r="AO4583" s="2">
        <v>8.6999999999999993</v>
      </c>
      <c r="AP4583" s="2">
        <v>5.2</v>
      </c>
      <c r="AQ4583" s="2">
        <v>25</v>
      </c>
      <c r="AR4583" s="2">
        <v>1.5</v>
      </c>
      <c r="AS4583" s="2">
        <v>0.5</v>
      </c>
      <c r="AT4583" s="2">
        <v>10.4</v>
      </c>
      <c r="AU4583" s="2">
        <v>23.9</v>
      </c>
      <c r="AV4583" s="2">
        <v>0.2</v>
      </c>
      <c r="AW4583" s="2">
        <v>0</v>
      </c>
      <c r="AX4583" s="2">
        <v>0.2</v>
      </c>
      <c r="AY4583" s="2">
        <v>6.2E-2</v>
      </c>
      <c r="AZ4583" s="2">
        <v>-0.6</v>
      </c>
      <c r="BA4583" s="2">
        <v>-5.0999999999999996</v>
      </c>
      <c r="BB4583" s="2">
        <v>-5.7</v>
      </c>
      <c r="BC4583" s="2">
        <v>-0.2</v>
      </c>
      <c r="BD4583" s="2">
        <v>8.6</v>
      </c>
      <c r="BE4583" s="2">
        <v>23.3</v>
      </c>
      <c r="BF4583" s="2">
        <v>0.36799999999999999</v>
      </c>
      <c r="BG4583" s="2">
        <v>2.9</v>
      </c>
      <c r="BH4583" s="2">
        <v>9.1</v>
      </c>
      <c r="BI4583" s="2">
        <v>0.318</v>
      </c>
      <c r="BJ4583" s="2">
        <v>5.7</v>
      </c>
      <c r="BK4583" s="2">
        <v>14.3</v>
      </c>
      <c r="BL4583" s="2">
        <v>0.4</v>
      </c>
      <c r="BM4583" s="2">
        <v>2.5</v>
      </c>
      <c r="BN4583" s="2">
        <v>3.4</v>
      </c>
      <c r="BO4583" s="2">
        <v>0.752</v>
      </c>
      <c r="BP4583" s="2">
        <v>0.7</v>
      </c>
      <c r="BQ4583" s="2">
        <v>4</v>
      </c>
      <c r="BR4583" s="2">
        <v>4.7</v>
      </c>
      <c r="BS4583" s="2">
        <v>7.6</v>
      </c>
      <c r="BT4583" s="2">
        <v>1.5</v>
      </c>
      <c r="BU4583" s="2">
        <v>0.3</v>
      </c>
      <c r="BV4583" s="2">
        <v>2.9</v>
      </c>
      <c r="BW4583" s="2">
        <v>2.8</v>
      </c>
      <c r="BX4583" s="2">
        <v>22.6</v>
      </c>
      <c r="BY4583" s="2">
        <v>116</v>
      </c>
      <c r="BZ4583" s="2">
        <v>116</v>
      </c>
      <c r="CA4583" s="2">
        <v>30.1</v>
      </c>
      <c r="CB4583" s="2">
        <v>4.9000000000000004</v>
      </c>
      <c r="CC4583" s="2">
        <v>13.2</v>
      </c>
      <c r="CD4583" s="2">
        <v>0.36799999999999999</v>
      </c>
      <c r="CE4583" s="2">
        <v>1.6</v>
      </c>
      <c r="CF4583" s="2">
        <v>5.0999999999999996</v>
      </c>
      <c r="CG4583" s="2">
        <v>0.318</v>
      </c>
      <c r="CH4583" s="2">
        <v>3.2</v>
      </c>
      <c r="CI4583" s="2">
        <v>8.1</v>
      </c>
      <c r="CJ4583" s="2">
        <v>0.4</v>
      </c>
      <c r="CK4583" s="2">
        <v>0.43</v>
      </c>
      <c r="CL4583" s="2">
        <v>1.4</v>
      </c>
      <c r="CM4583" s="2">
        <v>1.9</v>
      </c>
      <c r="CN4583" s="2">
        <v>0.752</v>
      </c>
      <c r="CO4583" s="2">
        <v>0.4</v>
      </c>
      <c r="CP4583" s="2">
        <v>2.2999999999999998</v>
      </c>
      <c r="CQ4583" s="2">
        <v>2.7</v>
      </c>
      <c r="CR4583" s="2">
        <v>4.3</v>
      </c>
      <c r="CS4583" s="2">
        <v>0.9</v>
      </c>
      <c r="CT4583" s="2">
        <v>0.2</v>
      </c>
      <c r="CU4583" s="2">
        <v>1.6</v>
      </c>
      <c r="CV4583" s="2">
        <v>1.6</v>
      </c>
      <c r="CW4583" s="2">
        <v>12.8</v>
      </c>
    </row>
    <row r="4584" spans="1:101" ht="15" x14ac:dyDescent="0.25">
      <c r="A4584" s="1">
        <f t="shared" si="71"/>
        <v>4583</v>
      </c>
      <c r="B4584" s="2" t="s">
        <v>1100</v>
      </c>
      <c r="C4584" s="2" t="s">
        <v>113</v>
      </c>
      <c r="D4584" s="2">
        <v>2015</v>
      </c>
      <c r="E4584" s="2">
        <v>114</v>
      </c>
      <c r="F4584" s="2" t="s">
        <v>103</v>
      </c>
      <c r="G4584" s="9" t="s">
        <v>103</v>
      </c>
      <c r="H4584" s="9" t="s">
        <v>104</v>
      </c>
      <c r="I4584" s="9" t="s">
        <v>105</v>
      </c>
      <c r="J4584" s="2">
        <v>23</v>
      </c>
      <c r="K4584" s="2">
        <v>47</v>
      </c>
      <c r="L4584" s="2">
        <v>0</v>
      </c>
      <c r="M4584" s="2">
        <v>397</v>
      </c>
      <c r="N4584" s="2">
        <v>61</v>
      </c>
      <c r="O4584" s="2">
        <v>165</v>
      </c>
      <c r="P4584" s="2">
        <v>0.37</v>
      </c>
      <c r="Q4584" s="2">
        <v>43</v>
      </c>
      <c r="R4584" s="2">
        <v>118</v>
      </c>
      <c r="S4584" s="2">
        <v>0.36399999999999999</v>
      </c>
      <c r="T4584" s="2">
        <v>18</v>
      </c>
      <c r="U4584" s="2">
        <v>47</v>
      </c>
      <c r="V4584" s="2">
        <v>0.38300000000000001</v>
      </c>
      <c r="W4584" s="2">
        <v>0.5</v>
      </c>
      <c r="X4584" s="2">
        <v>11</v>
      </c>
      <c r="Y4584" s="2">
        <v>13</v>
      </c>
      <c r="Z4584" s="2">
        <v>0.84599999999999997</v>
      </c>
      <c r="AA4584" s="2">
        <v>8</v>
      </c>
      <c r="AB4584" s="2">
        <v>25</v>
      </c>
      <c r="AC4584" s="2">
        <v>33</v>
      </c>
      <c r="AD4584" s="2">
        <v>22</v>
      </c>
      <c r="AE4584" s="2">
        <v>6</v>
      </c>
      <c r="AF4584" s="2">
        <v>1</v>
      </c>
      <c r="AG4584" s="2">
        <v>20</v>
      </c>
      <c r="AH4584" s="2">
        <v>40</v>
      </c>
      <c r="AI4584" s="2">
        <v>176</v>
      </c>
      <c r="AJ4584" s="2">
        <v>9.6</v>
      </c>
      <c r="AK4584" s="2">
        <v>0.51500000000000001</v>
      </c>
      <c r="AL4584" s="2">
        <v>0.71499999999999997</v>
      </c>
      <c r="AM4584" s="2">
        <v>7.9000000000000001E-2</v>
      </c>
      <c r="AN4584" s="2">
        <v>2.2000000000000002</v>
      </c>
      <c r="AO4584" s="2">
        <v>7.2</v>
      </c>
      <c r="AP4584" s="2">
        <v>4.7</v>
      </c>
      <c r="AQ4584" s="2">
        <v>9.1999999999999993</v>
      </c>
      <c r="AR4584" s="2">
        <v>0.8</v>
      </c>
      <c r="AS4584" s="2">
        <v>0.2</v>
      </c>
      <c r="AT4584" s="2">
        <v>10.5</v>
      </c>
      <c r="AU4584" s="2">
        <v>21.3</v>
      </c>
      <c r="AV4584" s="2">
        <v>5.8</v>
      </c>
      <c r="AW4584" s="2">
        <v>3.6</v>
      </c>
      <c r="AX4584" s="2">
        <v>9.5</v>
      </c>
      <c r="AY4584" s="2">
        <v>0.22</v>
      </c>
      <c r="AZ4584" s="2">
        <v>1.4</v>
      </c>
      <c r="BA4584" s="2">
        <v>2.8</v>
      </c>
      <c r="BB4584" s="2">
        <v>4.0999999999999996</v>
      </c>
      <c r="BC4584" s="2">
        <v>3.2</v>
      </c>
      <c r="BD4584" s="2">
        <v>7.8</v>
      </c>
      <c r="BE4584" s="2">
        <v>21.1</v>
      </c>
      <c r="BF4584" s="2">
        <v>0.37</v>
      </c>
      <c r="BG4584" s="2">
        <v>5.5</v>
      </c>
      <c r="BH4584" s="2">
        <v>15.1</v>
      </c>
      <c r="BI4584" s="2">
        <v>0.36399999999999999</v>
      </c>
      <c r="BJ4584" s="2">
        <v>2.2999999999999998</v>
      </c>
      <c r="BK4584" s="2">
        <v>6</v>
      </c>
      <c r="BL4584" s="2">
        <v>0.38300000000000001</v>
      </c>
      <c r="BM4584" s="2">
        <v>1.4</v>
      </c>
      <c r="BN4584" s="2">
        <v>1.7</v>
      </c>
      <c r="BO4584" s="2">
        <v>0.84599999999999997</v>
      </c>
      <c r="BP4584" s="2">
        <v>1</v>
      </c>
      <c r="BQ4584" s="2">
        <v>3.2</v>
      </c>
      <c r="BR4584" s="2">
        <v>4.2</v>
      </c>
      <c r="BS4584" s="2">
        <v>2.8</v>
      </c>
      <c r="BT4584" s="2">
        <v>0.8</v>
      </c>
      <c r="BU4584" s="2">
        <v>0.1</v>
      </c>
      <c r="BV4584" s="2">
        <v>2.6</v>
      </c>
      <c r="BW4584" s="2">
        <v>5.0999999999999996</v>
      </c>
      <c r="BX4584" s="2">
        <v>22.5</v>
      </c>
      <c r="BY4584" s="2">
        <v>101</v>
      </c>
      <c r="BZ4584" s="2">
        <v>103</v>
      </c>
      <c r="CA4584" s="2">
        <v>8.4</v>
      </c>
      <c r="CB4584" s="2">
        <v>1.3</v>
      </c>
      <c r="CC4584" s="2">
        <v>3.5</v>
      </c>
      <c r="CD4584" s="2">
        <v>0.37</v>
      </c>
      <c r="CE4584" s="2">
        <v>0.9</v>
      </c>
      <c r="CF4584" s="2">
        <v>2.5</v>
      </c>
      <c r="CG4584" s="2">
        <v>0.36399999999999999</v>
      </c>
      <c r="CH4584" s="2">
        <v>0.4</v>
      </c>
      <c r="CI4584" s="2">
        <v>1</v>
      </c>
      <c r="CJ4584" s="2">
        <v>0.38300000000000001</v>
      </c>
      <c r="CK4584" s="2">
        <v>0.5</v>
      </c>
      <c r="CL4584" s="2">
        <v>0.2</v>
      </c>
      <c r="CM4584" s="2">
        <v>0.3</v>
      </c>
      <c r="CN4584" s="2">
        <v>0.84599999999999997</v>
      </c>
      <c r="CO4584" s="2">
        <v>0.2</v>
      </c>
      <c r="CP4584" s="2">
        <v>0.5</v>
      </c>
      <c r="CQ4584" s="2">
        <v>0.7</v>
      </c>
      <c r="CR4584" s="2">
        <v>0.5</v>
      </c>
      <c r="CS4584" s="2">
        <v>0.1</v>
      </c>
      <c r="CT4584" s="2">
        <v>0</v>
      </c>
      <c r="CU4584" s="2">
        <v>0.4</v>
      </c>
      <c r="CV4584" s="2">
        <v>0.9</v>
      </c>
      <c r="CW4584" s="2">
        <v>3.7</v>
      </c>
    </row>
    <row r="4585" spans="1:101" ht="15" x14ac:dyDescent="0.25">
      <c r="A4585" s="1">
        <f t="shared" si="71"/>
        <v>4584</v>
      </c>
      <c r="B4585" s="2" t="s">
        <v>952</v>
      </c>
      <c r="C4585" s="2" t="s">
        <v>163</v>
      </c>
      <c r="D4585" s="2">
        <v>2015</v>
      </c>
      <c r="E4585" s="2">
        <v>274</v>
      </c>
      <c r="F4585" s="2" t="s">
        <v>110</v>
      </c>
      <c r="G4585" s="9" t="s">
        <v>110</v>
      </c>
      <c r="H4585" s="9" t="s">
        <v>104</v>
      </c>
      <c r="I4585" s="9" t="s">
        <v>105</v>
      </c>
      <c r="J4585" s="2">
        <v>27</v>
      </c>
      <c r="K4585" s="2">
        <v>75</v>
      </c>
      <c r="L4585" s="2">
        <v>75</v>
      </c>
      <c r="M4585" s="2">
        <v>2665</v>
      </c>
      <c r="N4585" s="2">
        <v>404</v>
      </c>
      <c r="O4585" s="2">
        <v>926</v>
      </c>
      <c r="P4585" s="2">
        <v>0.436</v>
      </c>
      <c r="Q4585" s="2">
        <v>70</v>
      </c>
      <c r="R4585" s="2">
        <v>205</v>
      </c>
      <c r="S4585" s="2">
        <v>0.34100000000000003</v>
      </c>
      <c r="T4585" s="2">
        <v>334</v>
      </c>
      <c r="U4585" s="2">
        <v>721</v>
      </c>
      <c r="V4585" s="2">
        <v>0.46300000000000002</v>
      </c>
      <c r="W4585" s="2">
        <v>0.47399999999999998</v>
      </c>
      <c r="X4585" s="2">
        <v>265</v>
      </c>
      <c r="Y4585" s="2">
        <v>363</v>
      </c>
      <c r="Z4585" s="2">
        <v>0.73</v>
      </c>
      <c r="AA4585" s="2">
        <v>42</v>
      </c>
      <c r="AB4585" s="2">
        <v>192</v>
      </c>
      <c r="AC4585" s="2">
        <v>234</v>
      </c>
      <c r="AD4585" s="2">
        <v>720</v>
      </c>
      <c r="AE4585" s="2">
        <v>92</v>
      </c>
      <c r="AF4585" s="2">
        <v>9</v>
      </c>
      <c r="AG4585" s="2">
        <v>185</v>
      </c>
      <c r="AH4585" s="2">
        <v>128</v>
      </c>
      <c r="AI4585" s="2">
        <v>1143</v>
      </c>
      <c r="AJ4585" s="2">
        <v>18.5</v>
      </c>
      <c r="AK4585" s="2">
        <v>0.52600000000000002</v>
      </c>
      <c r="AL4585" s="2">
        <v>0.221</v>
      </c>
      <c r="AM4585" s="2">
        <v>0.39200000000000002</v>
      </c>
      <c r="AN4585" s="2">
        <v>1.6</v>
      </c>
      <c r="AO4585" s="2">
        <v>8.1</v>
      </c>
      <c r="AP4585" s="2">
        <v>4.7</v>
      </c>
      <c r="AQ4585" s="2">
        <v>43</v>
      </c>
      <c r="AR4585" s="2">
        <v>1.7</v>
      </c>
      <c r="AS4585" s="2">
        <v>0.3</v>
      </c>
      <c r="AT4585" s="2">
        <v>14.6</v>
      </c>
      <c r="AU4585" s="2">
        <v>20.6</v>
      </c>
      <c r="AV4585" s="2">
        <v>-0.1</v>
      </c>
      <c r="AW4585" s="2">
        <v>0.2</v>
      </c>
      <c r="AX4585" s="2">
        <v>0.1</v>
      </c>
      <c r="AY4585" s="2">
        <v>0.01</v>
      </c>
      <c r="AZ4585" s="2">
        <v>-4.3</v>
      </c>
      <c r="BA4585" s="2">
        <v>-1.4</v>
      </c>
      <c r="BB4585" s="2">
        <v>-5.7</v>
      </c>
      <c r="BC4585" s="2">
        <v>-0.4</v>
      </c>
      <c r="BD4585" s="2">
        <v>7.6</v>
      </c>
      <c r="BE4585" s="2">
        <v>17.399999999999999</v>
      </c>
      <c r="BF4585" s="2">
        <v>0.436</v>
      </c>
      <c r="BG4585" s="2">
        <v>1.3</v>
      </c>
      <c r="BH4585" s="2">
        <v>3.8</v>
      </c>
      <c r="BI4585" s="2">
        <v>0.34100000000000003</v>
      </c>
      <c r="BJ4585" s="2">
        <v>6.3</v>
      </c>
      <c r="BK4585" s="2">
        <v>13.5</v>
      </c>
      <c r="BL4585" s="2">
        <v>0.46300000000000002</v>
      </c>
      <c r="BM4585" s="2">
        <v>5</v>
      </c>
      <c r="BN4585" s="2">
        <v>6.8</v>
      </c>
      <c r="BO4585" s="2">
        <v>0.73</v>
      </c>
      <c r="BP4585" s="2">
        <v>0.8</v>
      </c>
      <c r="BQ4585" s="2">
        <v>3.6</v>
      </c>
      <c r="BR4585" s="2">
        <v>4.4000000000000004</v>
      </c>
      <c r="BS4585" s="2">
        <v>13.5</v>
      </c>
      <c r="BT4585" s="2">
        <v>1.7</v>
      </c>
      <c r="BU4585" s="2">
        <v>0.2</v>
      </c>
      <c r="BV4585" s="2">
        <v>3.5</v>
      </c>
      <c r="BW4585" s="2">
        <v>2.4</v>
      </c>
      <c r="BX4585" s="2">
        <v>21.4</v>
      </c>
      <c r="BY4585" s="2">
        <v>83</v>
      </c>
      <c r="BZ4585" s="2">
        <v>114</v>
      </c>
      <c r="CA4585" s="2">
        <v>35.5</v>
      </c>
      <c r="CB4585" s="2">
        <v>5.4</v>
      </c>
      <c r="CC4585" s="2">
        <v>12.3</v>
      </c>
      <c r="CD4585" s="2">
        <v>0.436</v>
      </c>
      <c r="CE4585" s="2">
        <v>0.9</v>
      </c>
      <c r="CF4585" s="2">
        <v>2.7</v>
      </c>
      <c r="CG4585" s="2">
        <v>0.34100000000000003</v>
      </c>
      <c r="CH4585" s="2">
        <v>4.5</v>
      </c>
      <c r="CI4585" s="2">
        <v>9.6</v>
      </c>
      <c r="CJ4585" s="2">
        <v>0.46300000000000002</v>
      </c>
      <c r="CK4585" s="2">
        <v>0.47399999999999998</v>
      </c>
      <c r="CL4585" s="2">
        <v>3.5</v>
      </c>
      <c r="CM4585" s="2">
        <v>4.8</v>
      </c>
      <c r="CN4585" s="2">
        <v>0.73</v>
      </c>
      <c r="CO4585" s="2">
        <v>0.6</v>
      </c>
      <c r="CP4585" s="2">
        <v>2.6</v>
      </c>
      <c r="CQ4585" s="2">
        <v>3.1</v>
      </c>
      <c r="CR4585" s="2">
        <v>9.6</v>
      </c>
      <c r="CS4585" s="2">
        <v>1.2</v>
      </c>
      <c r="CT4585" s="2">
        <v>0.1</v>
      </c>
      <c r="CU4585" s="2">
        <v>2.5</v>
      </c>
      <c r="CV4585" s="2">
        <v>1.7</v>
      </c>
      <c r="CW4585" s="2">
        <v>15.2</v>
      </c>
    </row>
    <row r="4586" spans="1:101" ht="15" x14ac:dyDescent="0.25">
      <c r="A4586" s="1">
        <f t="shared" si="71"/>
        <v>4585</v>
      </c>
      <c r="B4586" s="2" t="s">
        <v>1139</v>
      </c>
      <c r="C4586" s="2" t="s">
        <v>113</v>
      </c>
      <c r="D4586" s="2">
        <v>2015</v>
      </c>
      <c r="E4586" s="2">
        <v>144</v>
      </c>
      <c r="F4586" s="2" t="s">
        <v>110</v>
      </c>
      <c r="G4586" s="9" t="s">
        <v>110</v>
      </c>
      <c r="H4586" s="9" t="s">
        <v>104</v>
      </c>
      <c r="I4586" s="9" t="s">
        <v>105</v>
      </c>
      <c r="J4586" s="2">
        <v>20</v>
      </c>
      <c r="K4586" s="2">
        <v>33</v>
      </c>
      <c r="L4586" s="2">
        <v>1</v>
      </c>
      <c r="M4586" s="2">
        <v>411</v>
      </c>
      <c r="N4586" s="2">
        <v>52</v>
      </c>
      <c r="O4586" s="2">
        <v>144</v>
      </c>
      <c r="P4586" s="2">
        <v>0.36099999999999999</v>
      </c>
      <c r="Q4586" s="2">
        <v>12</v>
      </c>
      <c r="R4586" s="2">
        <v>43</v>
      </c>
      <c r="S4586" s="2">
        <v>0.27900000000000003</v>
      </c>
      <c r="T4586" s="2">
        <v>40</v>
      </c>
      <c r="U4586" s="2">
        <v>101</v>
      </c>
      <c r="V4586" s="2">
        <v>0.39600000000000002</v>
      </c>
      <c r="W4586" s="2">
        <v>0.40300000000000002</v>
      </c>
      <c r="X4586" s="2">
        <v>5</v>
      </c>
      <c r="Y4586" s="2">
        <v>7</v>
      </c>
      <c r="Z4586" s="2">
        <v>0.71399999999999997</v>
      </c>
      <c r="AA4586" s="2">
        <v>7</v>
      </c>
      <c r="AB4586" s="2">
        <v>28</v>
      </c>
      <c r="AC4586" s="2">
        <v>35</v>
      </c>
      <c r="AD4586" s="2">
        <v>73</v>
      </c>
      <c r="AE4586" s="2">
        <v>18</v>
      </c>
      <c r="AF4586" s="2">
        <v>5</v>
      </c>
      <c r="AG4586" s="2">
        <v>42</v>
      </c>
      <c r="AH4586" s="2">
        <v>36</v>
      </c>
      <c r="AI4586" s="2">
        <v>121</v>
      </c>
      <c r="AJ4586" s="2">
        <v>7.3</v>
      </c>
      <c r="AK4586" s="2">
        <v>0.41099999999999998</v>
      </c>
      <c r="AL4586" s="2">
        <v>0.29899999999999999</v>
      </c>
      <c r="AM4586" s="2">
        <v>4.9000000000000002E-2</v>
      </c>
      <c r="AN4586" s="2">
        <v>1.9</v>
      </c>
      <c r="AO4586" s="2">
        <v>7.7</v>
      </c>
      <c r="AP4586" s="2">
        <v>4.8</v>
      </c>
      <c r="AQ4586" s="2">
        <v>27.3</v>
      </c>
      <c r="AR4586" s="2">
        <v>2.2000000000000002</v>
      </c>
      <c r="AS4586" s="2">
        <v>1</v>
      </c>
      <c r="AT4586" s="2">
        <v>22.2</v>
      </c>
      <c r="AU4586" s="2">
        <v>20.6</v>
      </c>
      <c r="AV4586" s="2">
        <v>1.1000000000000001</v>
      </c>
      <c r="AW4586" s="2">
        <v>0.9</v>
      </c>
      <c r="AX4586" s="2">
        <v>2</v>
      </c>
      <c r="AY4586" s="2">
        <v>5.5E-2</v>
      </c>
      <c r="AZ4586" s="2">
        <v>-1.2</v>
      </c>
      <c r="BA4586" s="2">
        <v>-1.6</v>
      </c>
      <c r="BB4586" s="2">
        <v>-2.8</v>
      </c>
      <c r="BC4586" s="2">
        <v>-0.3</v>
      </c>
      <c r="BD4586" s="2">
        <v>6.4</v>
      </c>
      <c r="BE4586" s="2">
        <v>17.8</v>
      </c>
      <c r="BF4586" s="2">
        <v>0.36099999999999999</v>
      </c>
      <c r="BG4586" s="2">
        <v>1.5</v>
      </c>
      <c r="BH4586" s="2">
        <v>5.3</v>
      </c>
      <c r="BI4586" s="2">
        <v>0.27900000000000003</v>
      </c>
      <c r="BJ4586" s="2">
        <v>4.9000000000000004</v>
      </c>
      <c r="BK4586" s="2">
        <v>12.5</v>
      </c>
      <c r="BL4586" s="2">
        <v>0.39600000000000002</v>
      </c>
      <c r="BM4586" s="2">
        <v>0.6</v>
      </c>
      <c r="BN4586" s="2">
        <v>0.9</v>
      </c>
      <c r="BO4586" s="2">
        <v>0.71399999999999997</v>
      </c>
      <c r="BP4586" s="2">
        <v>0.9</v>
      </c>
      <c r="BQ4586" s="2">
        <v>3.5</v>
      </c>
      <c r="BR4586" s="2">
        <v>4.3</v>
      </c>
      <c r="BS4586" s="2">
        <v>9</v>
      </c>
      <c r="BT4586" s="2">
        <v>2.2000000000000002</v>
      </c>
      <c r="BU4586" s="2">
        <v>0.6</v>
      </c>
      <c r="BV4586" s="2">
        <v>5.2</v>
      </c>
      <c r="BW4586" s="2">
        <v>4.5</v>
      </c>
      <c r="BX4586" s="2">
        <v>15</v>
      </c>
      <c r="BY4586" s="2">
        <v>97</v>
      </c>
      <c r="BZ4586" s="2">
        <v>109</v>
      </c>
      <c r="CA4586" s="2">
        <v>12.5</v>
      </c>
      <c r="CB4586" s="2">
        <v>1.6</v>
      </c>
      <c r="CC4586" s="2">
        <v>4.4000000000000004</v>
      </c>
      <c r="CD4586" s="2">
        <v>0.36099999999999999</v>
      </c>
      <c r="CE4586" s="2">
        <v>0.4</v>
      </c>
      <c r="CF4586" s="2">
        <v>1.3</v>
      </c>
      <c r="CG4586" s="2">
        <v>0.27900000000000003</v>
      </c>
      <c r="CH4586" s="2">
        <v>1.2</v>
      </c>
      <c r="CI4586" s="2">
        <v>3.1</v>
      </c>
      <c r="CJ4586" s="2">
        <v>0.39600000000000002</v>
      </c>
      <c r="CK4586" s="2">
        <v>0.40300000000000002</v>
      </c>
      <c r="CL4586" s="2">
        <v>0.2</v>
      </c>
      <c r="CM4586" s="2">
        <v>0.2</v>
      </c>
      <c r="CN4586" s="2">
        <v>0.71399999999999997</v>
      </c>
      <c r="CO4586" s="2">
        <v>0.2</v>
      </c>
      <c r="CP4586" s="2">
        <v>0.8</v>
      </c>
      <c r="CQ4586" s="2">
        <v>1.1000000000000001</v>
      </c>
      <c r="CR4586" s="2">
        <v>2.2000000000000002</v>
      </c>
      <c r="CS4586" s="2">
        <v>0.5</v>
      </c>
      <c r="CT4586" s="2">
        <v>0.2</v>
      </c>
      <c r="CU4586" s="2">
        <v>1.3</v>
      </c>
      <c r="CV4586" s="2">
        <v>1.1000000000000001</v>
      </c>
      <c r="CW4586" s="2">
        <v>3.7</v>
      </c>
    </row>
    <row r="4587" spans="1:101" ht="15" x14ac:dyDescent="0.25">
      <c r="A4587" s="1">
        <f t="shared" si="71"/>
        <v>4586</v>
      </c>
      <c r="B4587" s="2" t="s">
        <v>1140</v>
      </c>
      <c r="C4587" s="2" t="s">
        <v>115</v>
      </c>
      <c r="D4587" s="2">
        <v>2015</v>
      </c>
      <c r="E4587" s="2">
        <v>248</v>
      </c>
      <c r="F4587" s="2" t="s">
        <v>103</v>
      </c>
      <c r="G4587" s="9" t="s">
        <v>103</v>
      </c>
      <c r="H4587" s="9" t="s">
        <v>104</v>
      </c>
      <c r="I4587" s="9" t="s">
        <v>105</v>
      </c>
      <c r="J4587" s="2">
        <v>22</v>
      </c>
      <c r="K4587" s="2">
        <v>32</v>
      </c>
      <c r="L4587" s="2">
        <v>2</v>
      </c>
      <c r="M4587" s="2">
        <v>603</v>
      </c>
      <c r="N4587" s="2">
        <v>70</v>
      </c>
      <c r="O4587" s="2">
        <v>167</v>
      </c>
      <c r="P4587" s="2">
        <v>0.41899999999999998</v>
      </c>
      <c r="Q4587" s="2">
        <v>18</v>
      </c>
      <c r="R4587" s="2">
        <v>48</v>
      </c>
      <c r="S4587" s="2">
        <v>0.375</v>
      </c>
      <c r="T4587" s="2">
        <v>52</v>
      </c>
      <c r="U4587" s="2">
        <v>119</v>
      </c>
      <c r="V4587" s="2">
        <v>0.437</v>
      </c>
      <c r="W4587" s="2">
        <v>0.47299999999999998</v>
      </c>
      <c r="X4587" s="2">
        <v>32</v>
      </c>
      <c r="Y4587" s="2">
        <v>47</v>
      </c>
      <c r="Z4587" s="2">
        <v>0.68100000000000005</v>
      </c>
      <c r="AA4587" s="2">
        <v>14</v>
      </c>
      <c r="AB4587" s="2">
        <v>67</v>
      </c>
      <c r="AC4587" s="2">
        <v>81</v>
      </c>
      <c r="AD4587" s="2">
        <v>42</v>
      </c>
      <c r="AE4587" s="2">
        <v>33</v>
      </c>
      <c r="AF4587" s="2">
        <v>9</v>
      </c>
      <c r="AG4587" s="2">
        <v>30</v>
      </c>
      <c r="AH4587" s="2">
        <v>42</v>
      </c>
      <c r="AI4587" s="2">
        <v>190</v>
      </c>
      <c r="AJ4587" s="2">
        <v>12</v>
      </c>
      <c r="AK4587" s="2">
        <v>0.50600000000000001</v>
      </c>
      <c r="AL4587" s="2">
        <v>0.28699999999999998</v>
      </c>
      <c r="AM4587" s="2">
        <v>0.28100000000000003</v>
      </c>
      <c r="AN4587" s="2">
        <v>2.9</v>
      </c>
      <c r="AO4587" s="2">
        <v>13.1</v>
      </c>
      <c r="AP4587" s="2">
        <v>8.1</v>
      </c>
      <c r="AQ4587" s="2">
        <v>11.3</v>
      </c>
      <c r="AR4587" s="2">
        <v>2.9</v>
      </c>
      <c r="AS4587" s="2">
        <v>1.3</v>
      </c>
      <c r="AT4587" s="2">
        <v>13.8</v>
      </c>
      <c r="AU4587" s="2">
        <v>17</v>
      </c>
      <c r="AV4587" s="2">
        <v>1.4</v>
      </c>
      <c r="AW4587" s="2">
        <v>2.5</v>
      </c>
      <c r="AX4587" s="2">
        <v>3.9</v>
      </c>
      <c r="AY4587" s="2">
        <v>8.2000000000000003E-2</v>
      </c>
      <c r="AZ4587" s="2">
        <v>0.6</v>
      </c>
      <c r="BA4587" s="2">
        <v>-0.9</v>
      </c>
      <c r="BB4587" s="2">
        <v>-0.2</v>
      </c>
      <c r="BC4587" s="2">
        <v>1</v>
      </c>
      <c r="BD4587" s="2">
        <v>6.1</v>
      </c>
      <c r="BE4587" s="2">
        <v>14.6</v>
      </c>
      <c r="BF4587" s="2">
        <v>0.41899999999999998</v>
      </c>
      <c r="BG4587" s="2">
        <v>1.6</v>
      </c>
      <c r="BH4587" s="2">
        <v>4.2</v>
      </c>
      <c r="BI4587" s="2">
        <v>0.375</v>
      </c>
      <c r="BJ4587" s="2">
        <v>4.5999999999999996</v>
      </c>
      <c r="BK4587" s="2">
        <v>10.4</v>
      </c>
      <c r="BL4587" s="2">
        <v>0.437</v>
      </c>
      <c r="BM4587" s="2">
        <v>2.8</v>
      </c>
      <c r="BN4587" s="2">
        <v>4.0999999999999996</v>
      </c>
      <c r="BO4587" s="2">
        <v>0.68100000000000005</v>
      </c>
      <c r="BP4587" s="2">
        <v>1.2</v>
      </c>
      <c r="BQ4587" s="2">
        <v>5.9</v>
      </c>
      <c r="BR4587" s="2">
        <v>7.1</v>
      </c>
      <c r="BS4587" s="2">
        <v>3.7</v>
      </c>
      <c r="BT4587" s="2">
        <v>2.9</v>
      </c>
      <c r="BU4587" s="2">
        <v>0.8</v>
      </c>
      <c r="BV4587" s="2">
        <v>2.6</v>
      </c>
      <c r="BW4587" s="2">
        <v>3.7</v>
      </c>
      <c r="BX4587" s="2">
        <v>16.600000000000001</v>
      </c>
      <c r="BY4587" s="2">
        <v>115</v>
      </c>
      <c r="BZ4587" s="2">
        <v>113</v>
      </c>
      <c r="CA4587" s="2">
        <v>18.8</v>
      </c>
      <c r="CB4587" s="2">
        <v>2.2000000000000002</v>
      </c>
      <c r="CC4587" s="2">
        <v>5.2</v>
      </c>
      <c r="CD4587" s="2">
        <v>0.41899999999999998</v>
      </c>
      <c r="CE4587" s="2">
        <v>0.6</v>
      </c>
      <c r="CF4587" s="2">
        <v>1.5</v>
      </c>
      <c r="CG4587" s="2">
        <v>0.375</v>
      </c>
      <c r="CH4587" s="2">
        <v>1.6</v>
      </c>
      <c r="CI4587" s="2">
        <v>3.7</v>
      </c>
      <c r="CJ4587" s="2">
        <v>0.437</v>
      </c>
      <c r="CK4587" s="2">
        <v>0.47299999999999998</v>
      </c>
      <c r="CL4587" s="2">
        <v>1</v>
      </c>
      <c r="CM4587" s="2">
        <v>1.5</v>
      </c>
      <c r="CN4587" s="2">
        <v>0.68100000000000005</v>
      </c>
      <c r="CO4587" s="2">
        <v>0.4</v>
      </c>
      <c r="CP4587" s="2">
        <v>2.1</v>
      </c>
      <c r="CQ4587" s="2">
        <v>2.5</v>
      </c>
      <c r="CR4587" s="2">
        <v>1.3</v>
      </c>
      <c r="CS4587" s="2">
        <v>1</v>
      </c>
      <c r="CT4587" s="2">
        <v>0.3</v>
      </c>
      <c r="CU4587" s="2">
        <v>0.9</v>
      </c>
      <c r="CV4587" s="2">
        <v>1.3</v>
      </c>
      <c r="CW4587" s="2">
        <v>5.9</v>
      </c>
    </row>
    <row r="4588" spans="1:101" ht="15" x14ac:dyDescent="0.25">
      <c r="A4588" s="1">
        <f t="shared" si="71"/>
        <v>4587</v>
      </c>
      <c r="B4588" s="2" t="s">
        <v>953</v>
      </c>
      <c r="C4588" s="2" t="s">
        <v>1064</v>
      </c>
      <c r="D4588" s="2">
        <v>2015</v>
      </c>
      <c r="E4588" s="2">
        <v>147</v>
      </c>
      <c r="F4588" s="2" t="s">
        <v>103</v>
      </c>
      <c r="G4588" s="9" t="s">
        <v>103</v>
      </c>
      <c r="H4588" s="9" t="s">
        <v>104</v>
      </c>
      <c r="I4588" s="9" t="s">
        <v>105</v>
      </c>
      <c r="J4588" s="2">
        <v>25</v>
      </c>
      <c r="K4588" s="2">
        <v>79</v>
      </c>
      <c r="L4588" s="2">
        <v>76</v>
      </c>
      <c r="M4588" s="2">
        <v>2690</v>
      </c>
      <c r="N4588" s="2">
        <v>521</v>
      </c>
      <c r="O4588" s="2">
        <v>1165</v>
      </c>
      <c r="P4588" s="2">
        <v>0.44700000000000001</v>
      </c>
      <c r="Q4588" s="2">
        <v>69</v>
      </c>
      <c r="R4588" s="2">
        <v>227</v>
      </c>
      <c r="S4588" s="2">
        <v>0.30399999999999999</v>
      </c>
      <c r="T4588" s="2">
        <v>452</v>
      </c>
      <c r="U4588" s="2">
        <v>938</v>
      </c>
      <c r="V4588" s="2">
        <v>0.48199999999999998</v>
      </c>
      <c r="W4588" s="2">
        <v>0.47699999999999998</v>
      </c>
      <c r="X4588" s="2">
        <v>202</v>
      </c>
      <c r="Y4588" s="2">
        <v>291</v>
      </c>
      <c r="Z4588" s="2">
        <v>0.69399999999999995</v>
      </c>
      <c r="AA4588" s="2">
        <v>82</v>
      </c>
      <c r="AB4588" s="2">
        <v>334</v>
      </c>
      <c r="AC4588" s="2">
        <v>416</v>
      </c>
      <c r="AD4588" s="2">
        <v>521</v>
      </c>
      <c r="AE4588" s="2">
        <v>100</v>
      </c>
      <c r="AF4588" s="2">
        <v>37</v>
      </c>
      <c r="AG4588" s="2">
        <v>246</v>
      </c>
      <c r="AH4588" s="2">
        <v>198</v>
      </c>
      <c r="AI4588" s="2">
        <v>1313</v>
      </c>
      <c r="AJ4588" s="2">
        <v>17.7</v>
      </c>
      <c r="AK4588" s="2">
        <v>0.50800000000000001</v>
      </c>
      <c r="AL4588" s="2">
        <v>0.19500000000000001</v>
      </c>
      <c r="AM4588" s="2">
        <v>0.25</v>
      </c>
      <c r="AN4588" s="2">
        <v>3.5</v>
      </c>
      <c r="AO4588" s="2">
        <v>14.1</v>
      </c>
      <c r="AP4588" s="2">
        <v>8.8000000000000007</v>
      </c>
      <c r="AQ4588" s="2">
        <v>32.700000000000003</v>
      </c>
      <c r="AR4588" s="2">
        <v>2</v>
      </c>
      <c r="AS4588" s="2">
        <v>1</v>
      </c>
      <c r="AT4588" s="2">
        <v>16</v>
      </c>
      <c r="AU4588" s="2">
        <v>26.1</v>
      </c>
      <c r="AV4588" s="2">
        <v>-0.6</v>
      </c>
      <c r="AW4588" s="2">
        <v>0.2</v>
      </c>
      <c r="AX4588" s="2">
        <v>-0.3</v>
      </c>
      <c r="AY4588" s="2">
        <v>-5.1999999999999998E-2</v>
      </c>
      <c r="AZ4588" s="2">
        <v>-4.2</v>
      </c>
      <c r="BA4588" s="2">
        <v>-1.4</v>
      </c>
      <c r="BB4588" s="2">
        <v>-5.6</v>
      </c>
      <c r="BC4588" s="2">
        <v>-0.3</v>
      </c>
      <c r="BD4588" s="2">
        <v>10.199999999999999</v>
      </c>
      <c r="BE4588" s="2">
        <v>22.8</v>
      </c>
      <c r="BF4588" s="2">
        <v>0.44700000000000001</v>
      </c>
      <c r="BG4588" s="2">
        <v>1.3</v>
      </c>
      <c r="BH4588" s="2">
        <v>4.4000000000000004</v>
      </c>
      <c r="BI4588" s="2">
        <v>0.30399999999999999</v>
      </c>
      <c r="BJ4588" s="2">
        <v>8.8000000000000007</v>
      </c>
      <c r="BK4588" s="2">
        <v>18.3</v>
      </c>
      <c r="BL4588" s="2">
        <v>0.48199999999999998</v>
      </c>
      <c r="BM4588" s="2">
        <v>3.9</v>
      </c>
      <c r="BN4588" s="2">
        <v>5.7</v>
      </c>
      <c r="BO4588" s="2">
        <v>0.69399999999999995</v>
      </c>
      <c r="BP4588" s="2">
        <v>1.6</v>
      </c>
      <c r="BQ4588" s="2">
        <v>6.5</v>
      </c>
      <c r="BR4588" s="2">
        <v>8.1</v>
      </c>
      <c r="BS4588" s="2">
        <v>10.199999999999999</v>
      </c>
      <c r="BT4588" s="2">
        <v>2</v>
      </c>
      <c r="BU4588" s="2">
        <v>0.7</v>
      </c>
      <c r="BV4588" s="2">
        <v>4.8</v>
      </c>
      <c r="BW4588" s="2">
        <v>3.9</v>
      </c>
      <c r="BX4588" s="2">
        <v>25.6</v>
      </c>
      <c r="BY4588" s="2">
        <v>104</v>
      </c>
      <c r="BZ4588" s="2">
        <v>108</v>
      </c>
      <c r="CA4588" s="2">
        <v>34.1</v>
      </c>
      <c r="CB4588" s="2">
        <v>6.6</v>
      </c>
      <c r="CC4588" s="2">
        <v>14.7</v>
      </c>
      <c r="CD4588" s="2">
        <v>0.44700000000000001</v>
      </c>
      <c r="CE4588" s="2">
        <v>0.9</v>
      </c>
      <c r="CF4588" s="2">
        <v>2.9</v>
      </c>
      <c r="CG4588" s="2">
        <v>0.30399999999999999</v>
      </c>
      <c r="CH4588" s="2">
        <v>5.7</v>
      </c>
      <c r="CI4588" s="2">
        <v>11.9</v>
      </c>
      <c r="CJ4588" s="2">
        <v>0.48199999999999998</v>
      </c>
      <c r="CK4588" s="2">
        <v>0.47699999999999998</v>
      </c>
      <c r="CL4588" s="2">
        <v>2.6</v>
      </c>
      <c r="CM4588" s="2">
        <v>3.7</v>
      </c>
      <c r="CN4588" s="2">
        <v>0.69399999999999995</v>
      </c>
      <c r="CO4588" s="2">
        <v>1</v>
      </c>
      <c r="CP4588" s="2">
        <v>4.2</v>
      </c>
      <c r="CQ4588" s="2">
        <v>5.3</v>
      </c>
      <c r="CR4588" s="2">
        <v>6.6</v>
      </c>
      <c r="CS4588" s="2">
        <v>1.3</v>
      </c>
      <c r="CT4588" s="2">
        <v>0.5</v>
      </c>
      <c r="CU4588" s="2">
        <v>3.1</v>
      </c>
      <c r="CV4588" s="2">
        <v>2.5</v>
      </c>
      <c r="CW4588" s="2">
        <v>16.600000000000001</v>
      </c>
    </row>
    <row r="4589" spans="1:101" ht="15" x14ac:dyDescent="0.25">
      <c r="A4589" s="1">
        <f t="shared" si="71"/>
        <v>4588</v>
      </c>
      <c r="B4589" s="2" t="s">
        <v>1101</v>
      </c>
      <c r="C4589" s="2" t="s">
        <v>128</v>
      </c>
      <c r="D4589" s="2">
        <v>2015</v>
      </c>
      <c r="E4589" s="2">
        <v>53</v>
      </c>
      <c r="F4589" s="2" t="s">
        <v>103</v>
      </c>
      <c r="G4589" s="9" t="s">
        <v>103</v>
      </c>
      <c r="H4589" s="9" t="s">
        <v>104</v>
      </c>
      <c r="I4589" s="9" t="s">
        <v>105</v>
      </c>
      <c r="J4589" s="2">
        <v>22</v>
      </c>
      <c r="K4589" s="2">
        <v>2</v>
      </c>
      <c r="L4589" s="2">
        <v>1</v>
      </c>
      <c r="M4589" s="2">
        <v>74</v>
      </c>
      <c r="N4589" s="2">
        <v>9</v>
      </c>
      <c r="O4589" s="2">
        <v>30</v>
      </c>
      <c r="P4589" s="2">
        <v>0.3</v>
      </c>
      <c r="Q4589" s="2">
        <v>2</v>
      </c>
      <c r="R4589" s="2">
        <v>10</v>
      </c>
      <c r="S4589" s="2">
        <v>0.2</v>
      </c>
      <c r="T4589" s="2">
        <v>7</v>
      </c>
      <c r="U4589" s="2">
        <v>20</v>
      </c>
      <c r="V4589" s="2">
        <v>0.35</v>
      </c>
      <c r="W4589" s="2">
        <v>0.33300000000000002</v>
      </c>
      <c r="X4589" s="2">
        <v>2</v>
      </c>
      <c r="Y4589" s="2">
        <v>5</v>
      </c>
      <c r="Z4589" s="2">
        <v>0.4</v>
      </c>
      <c r="AA4589" s="2">
        <v>2</v>
      </c>
      <c r="AB4589" s="2">
        <v>7</v>
      </c>
      <c r="AC4589" s="2">
        <v>9</v>
      </c>
      <c r="AD4589" s="2">
        <v>8</v>
      </c>
      <c r="AE4589" s="2">
        <v>3</v>
      </c>
      <c r="AF4589" s="2">
        <v>0</v>
      </c>
      <c r="AG4589" s="2">
        <v>6</v>
      </c>
      <c r="AH4589" s="2">
        <v>4</v>
      </c>
      <c r="AI4589" s="2">
        <v>22</v>
      </c>
      <c r="AJ4589" s="2">
        <v>4</v>
      </c>
      <c r="AK4589" s="2">
        <v>0.34200000000000003</v>
      </c>
      <c r="AL4589" s="2">
        <v>0.33300000000000002</v>
      </c>
      <c r="AM4589" s="2">
        <v>0.16700000000000001</v>
      </c>
      <c r="AN4589" s="2">
        <v>2.9</v>
      </c>
      <c r="AO4589" s="2">
        <v>10.9</v>
      </c>
      <c r="AP4589" s="2">
        <v>6.7</v>
      </c>
      <c r="AQ4589" s="2">
        <v>16.8</v>
      </c>
      <c r="AR4589" s="2">
        <v>2.1</v>
      </c>
      <c r="AS4589" s="2">
        <v>0</v>
      </c>
      <c r="AT4589" s="2">
        <v>15.7</v>
      </c>
      <c r="AU4589" s="2">
        <v>23</v>
      </c>
      <c r="AV4589" s="2">
        <v>1.5</v>
      </c>
      <c r="AW4589" s="2">
        <v>1</v>
      </c>
      <c r="AX4589" s="2">
        <v>2.5</v>
      </c>
      <c r="AY4589" s="2">
        <v>7.6999999999999999E-2</v>
      </c>
      <c r="AZ4589" s="2">
        <v>-1.2</v>
      </c>
      <c r="BA4589" s="2">
        <v>-0.6</v>
      </c>
      <c r="BB4589" s="2">
        <v>-1.8</v>
      </c>
      <c r="BC4589" s="2">
        <v>0.1</v>
      </c>
      <c r="BD4589" s="2">
        <v>6.2</v>
      </c>
      <c r="BE4589" s="2">
        <v>20.7</v>
      </c>
      <c r="BF4589" s="2">
        <v>0.3</v>
      </c>
      <c r="BG4589" s="2">
        <v>1.4</v>
      </c>
      <c r="BH4589" s="2">
        <v>6.9</v>
      </c>
      <c r="BI4589" s="2">
        <v>0.2</v>
      </c>
      <c r="BJ4589" s="2">
        <v>4.8</v>
      </c>
      <c r="BK4589" s="2">
        <v>13.8</v>
      </c>
      <c r="BL4589" s="2">
        <v>0.35</v>
      </c>
      <c r="BM4589" s="2">
        <v>1.4</v>
      </c>
      <c r="BN4589" s="2">
        <v>3.5</v>
      </c>
      <c r="BO4589" s="2">
        <v>0.4</v>
      </c>
      <c r="BP4589" s="2">
        <v>1.4</v>
      </c>
      <c r="BQ4589" s="2">
        <v>4.8</v>
      </c>
      <c r="BR4589" s="2">
        <v>6.2</v>
      </c>
      <c r="BS4589" s="2">
        <v>5.5</v>
      </c>
      <c r="BT4589" s="2">
        <v>2.1</v>
      </c>
      <c r="BU4589" s="2">
        <v>0</v>
      </c>
      <c r="BV4589" s="2">
        <v>4.0999999999999996</v>
      </c>
      <c r="BW4589" s="2">
        <v>2.8</v>
      </c>
      <c r="BX4589" s="2">
        <v>15.2</v>
      </c>
      <c r="BY4589" s="2">
        <v>89</v>
      </c>
      <c r="BZ4589" s="2">
        <v>100</v>
      </c>
      <c r="CA4589" s="2">
        <v>37</v>
      </c>
      <c r="CB4589" s="2">
        <v>4.5</v>
      </c>
      <c r="CC4589" s="2">
        <v>15</v>
      </c>
      <c r="CD4589" s="2">
        <v>0.3</v>
      </c>
      <c r="CE4589" s="2">
        <v>1</v>
      </c>
      <c r="CF4589" s="2">
        <v>5</v>
      </c>
      <c r="CG4589" s="2">
        <v>0.2</v>
      </c>
      <c r="CH4589" s="2">
        <v>3.5</v>
      </c>
      <c r="CI4589" s="2">
        <v>10</v>
      </c>
      <c r="CJ4589" s="2">
        <v>0.35</v>
      </c>
      <c r="CK4589" s="2">
        <v>0.33300000000000002</v>
      </c>
      <c r="CL4589" s="2">
        <v>1</v>
      </c>
      <c r="CM4589" s="2">
        <v>2.5</v>
      </c>
      <c r="CN4589" s="2">
        <v>0.4</v>
      </c>
      <c r="CO4589" s="2">
        <v>1</v>
      </c>
      <c r="CP4589" s="2">
        <v>3.5</v>
      </c>
      <c r="CQ4589" s="2">
        <v>4.5</v>
      </c>
      <c r="CR4589" s="2">
        <v>4</v>
      </c>
      <c r="CS4589" s="2">
        <v>1.5</v>
      </c>
      <c r="CT4589" s="2">
        <v>0</v>
      </c>
      <c r="CU4589" s="2">
        <v>3</v>
      </c>
      <c r="CV4589" s="2">
        <v>2</v>
      </c>
      <c r="CW4589" s="2">
        <v>11</v>
      </c>
    </row>
    <row r="4590" spans="1:101" ht="15" x14ac:dyDescent="0.25">
      <c r="A4590" s="1">
        <f t="shared" si="71"/>
        <v>4589</v>
      </c>
      <c r="B4590" s="2" t="s">
        <v>1102</v>
      </c>
      <c r="C4590" s="2" t="s">
        <v>304</v>
      </c>
      <c r="D4590" s="2">
        <v>2015</v>
      </c>
      <c r="E4590" s="2">
        <v>351</v>
      </c>
      <c r="F4590" s="2" t="s">
        <v>103</v>
      </c>
      <c r="G4590" s="9" t="s">
        <v>103</v>
      </c>
      <c r="H4590" s="9" t="s">
        <v>104</v>
      </c>
      <c r="I4590" s="9" t="s">
        <v>105</v>
      </c>
      <c r="J4590" s="2">
        <v>22</v>
      </c>
      <c r="K4590" s="2">
        <v>72</v>
      </c>
      <c r="L4590" s="2">
        <v>71</v>
      </c>
      <c r="M4590" s="2">
        <v>2573</v>
      </c>
      <c r="N4590" s="2">
        <v>473</v>
      </c>
      <c r="O4590" s="2">
        <v>1086</v>
      </c>
      <c r="P4590" s="2">
        <v>0.436</v>
      </c>
      <c r="Q4590" s="2">
        <v>84</v>
      </c>
      <c r="R4590" s="2">
        <v>248</v>
      </c>
      <c r="S4590" s="2">
        <v>0.33900000000000002</v>
      </c>
      <c r="T4590" s="2">
        <v>389</v>
      </c>
      <c r="U4590" s="2">
        <v>838</v>
      </c>
      <c r="V4590" s="2">
        <v>0.46400000000000002</v>
      </c>
      <c r="W4590" s="2">
        <v>0.47399999999999998</v>
      </c>
      <c r="X4590" s="2">
        <v>262</v>
      </c>
      <c r="Y4590" s="2">
        <v>320</v>
      </c>
      <c r="Z4590" s="2">
        <v>0.81899999999999995</v>
      </c>
      <c r="AA4590" s="2">
        <v>51</v>
      </c>
      <c r="AB4590" s="2">
        <v>251</v>
      </c>
      <c r="AC4590" s="2">
        <v>302</v>
      </c>
      <c r="AD4590" s="2">
        <v>295</v>
      </c>
      <c r="AE4590" s="2">
        <v>120</v>
      </c>
      <c r="AF4590" s="2">
        <v>19</v>
      </c>
      <c r="AG4590" s="2">
        <v>204</v>
      </c>
      <c r="AH4590" s="2">
        <v>187</v>
      </c>
      <c r="AI4590" s="2">
        <v>1292</v>
      </c>
      <c r="AJ4590" s="2">
        <v>15.9</v>
      </c>
      <c r="AK4590" s="2">
        <v>0.52700000000000002</v>
      </c>
      <c r="AL4590" s="2">
        <v>0.22800000000000001</v>
      </c>
      <c r="AM4590" s="2">
        <v>0.29499999999999998</v>
      </c>
      <c r="AN4590" s="2">
        <v>2.2000000000000002</v>
      </c>
      <c r="AO4590" s="2">
        <v>11.2</v>
      </c>
      <c r="AP4590" s="2">
        <v>6.6</v>
      </c>
      <c r="AQ4590" s="2">
        <v>19.3</v>
      </c>
      <c r="AR4590" s="2">
        <v>2.4</v>
      </c>
      <c r="AS4590" s="2">
        <v>0.6</v>
      </c>
      <c r="AT4590" s="2">
        <v>14.3</v>
      </c>
      <c r="AU4590" s="2">
        <v>25.2</v>
      </c>
      <c r="AV4590" s="2">
        <v>1.2</v>
      </c>
      <c r="AW4590" s="2">
        <v>0.9</v>
      </c>
      <c r="AX4590" s="2">
        <v>2.1</v>
      </c>
      <c r="AY4590" s="2">
        <v>8.5999999999999993E-2</v>
      </c>
      <c r="AZ4590" s="2">
        <v>-0.2</v>
      </c>
      <c r="BA4590" s="2">
        <v>0.2</v>
      </c>
      <c r="BB4590" s="2">
        <v>0</v>
      </c>
      <c r="BC4590" s="2">
        <v>0.6</v>
      </c>
      <c r="BD4590" s="2">
        <v>9.4</v>
      </c>
      <c r="BE4590" s="2">
        <v>21.6</v>
      </c>
      <c r="BF4590" s="2">
        <v>0.436</v>
      </c>
      <c r="BG4590" s="2">
        <v>1.7</v>
      </c>
      <c r="BH4590" s="2">
        <v>4.9000000000000004</v>
      </c>
      <c r="BI4590" s="2">
        <v>0.33900000000000002</v>
      </c>
      <c r="BJ4590" s="2">
        <v>7.7</v>
      </c>
      <c r="BK4590" s="2">
        <v>16.7</v>
      </c>
      <c r="BL4590" s="2">
        <v>0.46400000000000002</v>
      </c>
      <c r="BM4590" s="2">
        <v>5.2</v>
      </c>
      <c r="BN4590" s="2">
        <v>6.4</v>
      </c>
      <c r="BO4590" s="2">
        <v>0.81899999999999995</v>
      </c>
      <c r="BP4590" s="2">
        <v>1</v>
      </c>
      <c r="BQ4590" s="2">
        <v>5</v>
      </c>
      <c r="BR4590" s="2">
        <v>6</v>
      </c>
      <c r="BS4590" s="2">
        <v>5.9</v>
      </c>
      <c r="BT4590" s="2">
        <v>2.4</v>
      </c>
      <c r="BU4590" s="2">
        <v>0.4</v>
      </c>
      <c r="BV4590" s="2">
        <v>4.0999999999999996</v>
      </c>
      <c r="BW4590" s="2">
        <v>3.7</v>
      </c>
      <c r="BX4590" s="2">
        <v>25.7</v>
      </c>
      <c r="BY4590" s="2">
        <v>106</v>
      </c>
      <c r="BZ4590" s="2">
        <v>103</v>
      </c>
      <c r="CA4590" s="2">
        <v>35.700000000000003</v>
      </c>
      <c r="CB4590" s="2">
        <v>6.6</v>
      </c>
      <c r="CC4590" s="2">
        <v>15.1</v>
      </c>
      <c r="CD4590" s="2">
        <v>0.436</v>
      </c>
      <c r="CE4590" s="2">
        <v>1.2</v>
      </c>
      <c r="CF4590" s="2">
        <v>3.4</v>
      </c>
      <c r="CG4590" s="2">
        <v>0.33900000000000002</v>
      </c>
      <c r="CH4590" s="2">
        <v>5.4</v>
      </c>
      <c r="CI4590" s="2">
        <v>11.6</v>
      </c>
      <c r="CJ4590" s="2">
        <v>0.46400000000000002</v>
      </c>
      <c r="CK4590" s="2">
        <v>0.47399999999999998</v>
      </c>
      <c r="CL4590" s="2">
        <v>3.6</v>
      </c>
      <c r="CM4590" s="2">
        <v>4.4000000000000004</v>
      </c>
      <c r="CN4590" s="2">
        <v>0.81899999999999995</v>
      </c>
      <c r="CO4590" s="2">
        <v>0.7</v>
      </c>
      <c r="CP4590" s="2">
        <v>3.5</v>
      </c>
      <c r="CQ4590" s="2">
        <v>4.2</v>
      </c>
      <c r="CR4590" s="2">
        <v>4.0999999999999996</v>
      </c>
      <c r="CS4590" s="2">
        <v>1.7</v>
      </c>
      <c r="CT4590" s="2">
        <v>0.3</v>
      </c>
      <c r="CU4590" s="2">
        <v>2.8</v>
      </c>
      <c r="CV4590" s="2">
        <v>2.6</v>
      </c>
      <c r="CW4590" s="2">
        <v>17.899999999999999</v>
      </c>
    </row>
    <row r="4591" spans="1:101" ht="15" x14ac:dyDescent="0.25">
      <c r="A4591" s="1">
        <f t="shared" si="71"/>
        <v>4590</v>
      </c>
      <c r="B4591" s="2" t="s">
        <v>672</v>
      </c>
      <c r="C4591" s="2" t="s">
        <v>645</v>
      </c>
      <c r="D4591" s="2">
        <v>2015</v>
      </c>
      <c r="E4591" s="2">
        <v>85</v>
      </c>
      <c r="F4591" s="2" t="s">
        <v>103</v>
      </c>
      <c r="G4591" s="9" t="s">
        <v>103</v>
      </c>
      <c r="H4591" s="9" t="s">
        <v>104</v>
      </c>
      <c r="I4591" s="9" t="s">
        <v>105</v>
      </c>
      <c r="J4591" s="2">
        <v>38</v>
      </c>
      <c r="K4591" s="2">
        <v>66</v>
      </c>
      <c r="L4591" s="2">
        <v>1</v>
      </c>
      <c r="M4591" s="2">
        <v>1091</v>
      </c>
      <c r="N4591" s="2">
        <v>135</v>
      </c>
      <c r="O4591" s="2">
        <v>406</v>
      </c>
      <c r="P4591" s="2">
        <v>0.33300000000000002</v>
      </c>
      <c r="Q4591" s="2">
        <v>69</v>
      </c>
      <c r="R4591" s="2">
        <v>232</v>
      </c>
      <c r="S4591" s="2">
        <v>0.29699999999999999</v>
      </c>
      <c r="T4591" s="2">
        <v>66</v>
      </c>
      <c r="U4591" s="2">
        <v>174</v>
      </c>
      <c r="V4591" s="2">
        <v>0.379</v>
      </c>
      <c r="W4591" s="2">
        <v>0.41699999999999998</v>
      </c>
      <c r="X4591" s="2">
        <v>45</v>
      </c>
      <c r="Y4591" s="2">
        <v>57</v>
      </c>
      <c r="Z4591" s="2">
        <v>0.78900000000000003</v>
      </c>
      <c r="AA4591" s="2">
        <v>27</v>
      </c>
      <c r="AB4591" s="2">
        <v>106</v>
      </c>
      <c r="AC4591" s="2">
        <v>133</v>
      </c>
      <c r="AD4591" s="2">
        <v>79</v>
      </c>
      <c r="AE4591" s="2">
        <v>43</v>
      </c>
      <c r="AF4591" s="2">
        <v>14</v>
      </c>
      <c r="AG4591" s="2">
        <v>43</v>
      </c>
      <c r="AH4591" s="2">
        <v>102</v>
      </c>
      <c r="AI4591" s="2">
        <v>384</v>
      </c>
      <c r="AJ4591" s="2">
        <v>9.6</v>
      </c>
      <c r="AK4591" s="2">
        <v>0.44500000000000001</v>
      </c>
      <c r="AL4591" s="2">
        <v>0.57099999999999995</v>
      </c>
      <c r="AM4591" s="2">
        <v>0.14000000000000001</v>
      </c>
      <c r="AN4591" s="2">
        <v>2.8</v>
      </c>
      <c r="AO4591" s="2">
        <v>11.1</v>
      </c>
      <c r="AP4591" s="2">
        <v>7</v>
      </c>
      <c r="AQ4591" s="2">
        <v>11.1</v>
      </c>
      <c r="AR4591" s="2">
        <v>2.1</v>
      </c>
      <c r="AS4591" s="2">
        <v>1.1000000000000001</v>
      </c>
      <c r="AT4591" s="2">
        <v>9.1</v>
      </c>
      <c r="AU4591" s="2">
        <v>19.899999999999999</v>
      </c>
      <c r="AV4591" s="2">
        <v>-0.5</v>
      </c>
      <c r="AW4591" s="2">
        <v>0.3</v>
      </c>
      <c r="AX4591" s="2">
        <v>-0.1</v>
      </c>
      <c r="AY4591" s="2">
        <v>-2.1999999999999999E-2</v>
      </c>
      <c r="AZ4591" s="2">
        <v>-6</v>
      </c>
      <c r="BA4591" s="2">
        <v>0.2</v>
      </c>
      <c r="BB4591" s="2">
        <v>-5.8</v>
      </c>
      <c r="BC4591" s="2">
        <v>-0.3</v>
      </c>
      <c r="BD4591" s="2">
        <v>6.5</v>
      </c>
      <c r="BE4591" s="2">
        <v>19.399999999999999</v>
      </c>
      <c r="BF4591" s="2">
        <v>0.33300000000000002</v>
      </c>
      <c r="BG4591" s="2">
        <v>3.3</v>
      </c>
      <c r="BH4591" s="2">
        <v>11.1</v>
      </c>
      <c r="BI4591" s="2">
        <v>0.29699999999999999</v>
      </c>
      <c r="BJ4591" s="2">
        <v>3.2</v>
      </c>
      <c r="BK4591" s="2">
        <v>8.3000000000000007</v>
      </c>
      <c r="BL4591" s="2">
        <v>0.379</v>
      </c>
      <c r="BM4591" s="2">
        <v>2.2000000000000002</v>
      </c>
      <c r="BN4591" s="2">
        <v>2.7</v>
      </c>
      <c r="BO4591" s="2">
        <v>0.78900000000000003</v>
      </c>
      <c r="BP4591" s="2">
        <v>1.3</v>
      </c>
      <c r="BQ4591" s="2">
        <v>5.0999999999999996</v>
      </c>
      <c r="BR4591" s="2">
        <v>6.4</v>
      </c>
      <c r="BS4591" s="2">
        <v>3.8</v>
      </c>
      <c r="BT4591" s="2">
        <v>2.1</v>
      </c>
      <c r="BU4591" s="2">
        <v>0.7</v>
      </c>
      <c r="BV4591" s="2">
        <v>2.1</v>
      </c>
      <c r="BW4591" s="2">
        <v>4.9000000000000004</v>
      </c>
      <c r="BX4591" s="2">
        <v>18.399999999999999</v>
      </c>
      <c r="BY4591" s="2">
        <v>60</v>
      </c>
      <c r="BZ4591" s="2">
        <v>110</v>
      </c>
      <c r="CA4591" s="2">
        <v>16.5</v>
      </c>
      <c r="CB4591" s="2">
        <v>2</v>
      </c>
      <c r="CC4591" s="2">
        <v>6.2</v>
      </c>
      <c r="CD4591" s="2">
        <v>0.33300000000000002</v>
      </c>
      <c r="CE4591" s="2">
        <v>1</v>
      </c>
      <c r="CF4591" s="2">
        <v>3.5</v>
      </c>
      <c r="CG4591" s="2">
        <v>0.29699999999999999</v>
      </c>
      <c r="CH4591" s="2">
        <v>1</v>
      </c>
      <c r="CI4591" s="2">
        <v>2.6</v>
      </c>
      <c r="CJ4591" s="2">
        <v>0.379</v>
      </c>
      <c r="CK4591" s="2">
        <v>0.41699999999999998</v>
      </c>
      <c r="CL4591" s="2">
        <v>0.7</v>
      </c>
      <c r="CM4591" s="2">
        <v>0.9</v>
      </c>
      <c r="CN4591" s="2">
        <v>0.78900000000000003</v>
      </c>
      <c r="CO4591" s="2">
        <v>0.4</v>
      </c>
      <c r="CP4591" s="2">
        <v>1.6</v>
      </c>
      <c r="CQ4591" s="2">
        <v>2</v>
      </c>
      <c r="CR4591" s="2">
        <v>1.2</v>
      </c>
      <c r="CS4591" s="2">
        <v>0.7</v>
      </c>
      <c r="CT4591" s="2">
        <v>0.2</v>
      </c>
      <c r="CU4591" s="2">
        <v>0.7</v>
      </c>
      <c r="CV4591" s="2">
        <v>1.5</v>
      </c>
      <c r="CW4591" s="2">
        <v>5.8</v>
      </c>
    </row>
    <row r="4592" spans="1:101" ht="15" x14ac:dyDescent="0.25">
      <c r="A4592" s="1">
        <f t="shared" si="71"/>
        <v>4591</v>
      </c>
      <c r="B4592" s="2" t="s">
        <v>954</v>
      </c>
      <c r="C4592" s="2" t="s">
        <v>128</v>
      </c>
      <c r="D4592" s="2">
        <v>2015</v>
      </c>
      <c r="E4592" s="2">
        <v>141</v>
      </c>
      <c r="F4592" s="2" t="s">
        <v>103</v>
      </c>
      <c r="G4592" s="9" t="s">
        <v>103</v>
      </c>
      <c r="H4592" s="9" t="s">
        <v>104</v>
      </c>
      <c r="I4592" s="9" t="s">
        <v>105</v>
      </c>
      <c r="J4592" s="2">
        <v>27</v>
      </c>
      <c r="K4592" s="2">
        <v>65</v>
      </c>
      <c r="L4592" s="2">
        <v>36</v>
      </c>
      <c r="M4592" s="2">
        <v>1675</v>
      </c>
      <c r="N4592" s="2">
        <v>254</v>
      </c>
      <c r="O4592" s="2">
        <v>617</v>
      </c>
      <c r="P4592" s="2">
        <v>0.41199999999999998</v>
      </c>
      <c r="Q4592" s="2">
        <v>90</v>
      </c>
      <c r="R4592" s="2">
        <v>243</v>
      </c>
      <c r="S4592" s="2">
        <v>0.37</v>
      </c>
      <c r="T4592" s="2">
        <v>164</v>
      </c>
      <c r="U4592" s="2">
        <v>374</v>
      </c>
      <c r="V4592" s="2">
        <v>0.439</v>
      </c>
      <c r="W4592" s="2">
        <v>0.48499999999999999</v>
      </c>
      <c r="X4592" s="2">
        <v>52</v>
      </c>
      <c r="Y4592" s="2">
        <v>64</v>
      </c>
      <c r="Z4592" s="2">
        <v>0.81299999999999994</v>
      </c>
      <c r="AA4592" s="2">
        <v>31</v>
      </c>
      <c r="AB4592" s="2">
        <v>179</v>
      </c>
      <c r="AC4592" s="2">
        <v>210</v>
      </c>
      <c r="AD4592" s="2">
        <v>105</v>
      </c>
      <c r="AE4592" s="2">
        <v>33</v>
      </c>
      <c r="AF4592" s="2">
        <v>2</v>
      </c>
      <c r="AG4592" s="2">
        <v>50</v>
      </c>
      <c r="AH4592" s="2">
        <v>77</v>
      </c>
      <c r="AI4592" s="2">
        <v>650</v>
      </c>
      <c r="AJ4592" s="2">
        <v>11.6</v>
      </c>
      <c r="AK4592" s="2">
        <v>0.504</v>
      </c>
      <c r="AL4592" s="2">
        <v>0.39400000000000002</v>
      </c>
      <c r="AM4592" s="2">
        <v>0.104</v>
      </c>
      <c r="AN4592" s="2">
        <v>2</v>
      </c>
      <c r="AO4592" s="2">
        <v>12.3</v>
      </c>
      <c r="AP4592" s="2">
        <v>6.9</v>
      </c>
      <c r="AQ4592" s="2">
        <v>10.199999999999999</v>
      </c>
      <c r="AR4592" s="2">
        <v>1</v>
      </c>
      <c r="AS4592" s="2">
        <v>0.1</v>
      </c>
      <c r="AT4592" s="2">
        <v>7.2</v>
      </c>
      <c r="AU4592" s="2">
        <v>18.5</v>
      </c>
      <c r="AV4592" s="2">
        <v>3.6</v>
      </c>
      <c r="AW4592" s="2">
        <v>1</v>
      </c>
      <c r="AX4592" s="2">
        <v>4.7</v>
      </c>
      <c r="AY4592" s="2">
        <v>9.2999999999999999E-2</v>
      </c>
      <c r="AZ4592" s="2">
        <v>2.2999999999999998</v>
      </c>
      <c r="BA4592" s="2">
        <v>-1.1000000000000001</v>
      </c>
      <c r="BB4592" s="2">
        <v>1.2</v>
      </c>
      <c r="BC4592" s="2">
        <v>2</v>
      </c>
      <c r="BD4592" s="2">
        <v>7.7</v>
      </c>
      <c r="BE4592" s="2">
        <v>18.8</v>
      </c>
      <c r="BF4592" s="2">
        <v>0.41199999999999998</v>
      </c>
      <c r="BG4592" s="2">
        <v>2.7</v>
      </c>
      <c r="BH4592" s="2">
        <v>7.4</v>
      </c>
      <c r="BI4592" s="2">
        <v>0.37</v>
      </c>
      <c r="BJ4592" s="2">
        <v>5</v>
      </c>
      <c r="BK4592" s="2">
        <v>11.4</v>
      </c>
      <c r="BL4592" s="2">
        <v>0.439</v>
      </c>
      <c r="BM4592" s="2">
        <v>1.6</v>
      </c>
      <c r="BN4592" s="2">
        <v>2</v>
      </c>
      <c r="BO4592" s="2">
        <v>0.81299999999999994</v>
      </c>
      <c r="BP4592" s="2">
        <v>0.9</v>
      </c>
      <c r="BQ4592" s="2">
        <v>5.5</v>
      </c>
      <c r="BR4592" s="2">
        <v>6.4</v>
      </c>
      <c r="BS4592" s="2">
        <v>3.2</v>
      </c>
      <c r="BT4592" s="2">
        <v>1</v>
      </c>
      <c r="BU4592" s="2">
        <v>0.1</v>
      </c>
      <c r="BV4592" s="2">
        <v>1.5</v>
      </c>
      <c r="BW4592" s="2">
        <v>2.2999999999999998</v>
      </c>
      <c r="BX4592" s="2">
        <v>19.8</v>
      </c>
      <c r="BY4592" s="2">
        <v>103</v>
      </c>
      <c r="BZ4592" s="2">
        <v>106</v>
      </c>
      <c r="CA4592" s="2">
        <v>25.8</v>
      </c>
      <c r="CB4592" s="2">
        <v>3.9</v>
      </c>
      <c r="CC4592" s="2">
        <v>9.5</v>
      </c>
      <c r="CD4592" s="2">
        <v>0.41199999999999998</v>
      </c>
      <c r="CE4592" s="2">
        <v>1.4</v>
      </c>
      <c r="CF4592" s="2">
        <v>3.7</v>
      </c>
      <c r="CG4592" s="2">
        <v>0.37</v>
      </c>
      <c r="CH4592" s="2">
        <v>2.5</v>
      </c>
      <c r="CI4592" s="2">
        <v>5.8</v>
      </c>
      <c r="CJ4592" s="2">
        <v>0.439</v>
      </c>
      <c r="CK4592" s="2">
        <v>0.48499999999999999</v>
      </c>
      <c r="CL4592" s="2">
        <v>0.8</v>
      </c>
      <c r="CM4592" s="2">
        <v>1</v>
      </c>
      <c r="CN4592" s="2">
        <v>0.81299999999999994</v>
      </c>
      <c r="CO4592" s="2">
        <v>0.5</v>
      </c>
      <c r="CP4592" s="2">
        <v>2.8</v>
      </c>
      <c r="CQ4592" s="2">
        <v>3.2</v>
      </c>
      <c r="CR4592" s="2">
        <v>1.6</v>
      </c>
      <c r="CS4592" s="2">
        <v>0.5</v>
      </c>
      <c r="CT4592" s="2">
        <v>0</v>
      </c>
      <c r="CU4592" s="2">
        <v>0.8</v>
      </c>
      <c r="CV4592" s="2">
        <v>1.2</v>
      </c>
      <c r="CW4592" s="2">
        <v>10</v>
      </c>
    </row>
    <row r="4593" spans="1:101" ht="15" x14ac:dyDescent="0.25">
      <c r="A4593" s="1">
        <f t="shared" si="71"/>
        <v>4592</v>
      </c>
      <c r="B4593" s="2" t="s">
        <v>955</v>
      </c>
      <c r="C4593" s="2" t="s">
        <v>126</v>
      </c>
      <c r="D4593" s="2">
        <v>2015</v>
      </c>
      <c r="E4593" s="2">
        <v>300</v>
      </c>
      <c r="F4593" s="2" t="s">
        <v>103</v>
      </c>
      <c r="G4593" s="9" t="s">
        <v>103</v>
      </c>
      <c r="H4593" s="9" t="s">
        <v>104</v>
      </c>
      <c r="I4593" s="9" t="s">
        <v>105</v>
      </c>
      <c r="J4593" s="2">
        <v>28</v>
      </c>
      <c r="K4593" s="2">
        <v>60</v>
      </c>
      <c r="L4593" s="2">
        <v>60</v>
      </c>
      <c r="M4593" s="2">
        <v>2024</v>
      </c>
      <c r="N4593" s="2">
        <v>337</v>
      </c>
      <c r="O4593" s="2">
        <v>752</v>
      </c>
      <c r="P4593" s="2">
        <v>0.44800000000000001</v>
      </c>
      <c r="Q4593" s="2">
        <v>173</v>
      </c>
      <c r="R4593" s="2">
        <v>445</v>
      </c>
      <c r="S4593" s="2">
        <v>0.38900000000000001</v>
      </c>
      <c r="T4593" s="2">
        <v>164</v>
      </c>
      <c r="U4593" s="2">
        <v>307</v>
      </c>
      <c r="V4593" s="2">
        <v>0.53400000000000003</v>
      </c>
      <c r="W4593" s="2">
        <v>0.56299999999999994</v>
      </c>
      <c r="X4593" s="2">
        <v>109</v>
      </c>
      <c r="Y4593" s="2">
        <v>145</v>
      </c>
      <c r="Z4593" s="2">
        <v>0.752</v>
      </c>
      <c r="AA4593" s="2">
        <v>38</v>
      </c>
      <c r="AB4593" s="2">
        <v>184</v>
      </c>
      <c r="AC4593" s="2">
        <v>222</v>
      </c>
      <c r="AD4593" s="2">
        <v>139</v>
      </c>
      <c r="AE4593" s="2">
        <v>77</v>
      </c>
      <c r="AF4593" s="2">
        <v>10</v>
      </c>
      <c r="AG4593" s="2">
        <v>81</v>
      </c>
      <c r="AH4593" s="2">
        <v>132</v>
      </c>
      <c r="AI4593" s="2">
        <v>956</v>
      </c>
      <c r="AJ4593" s="2">
        <v>16.100000000000001</v>
      </c>
      <c r="AK4593" s="2">
        <v>0.58599999999999997</v>
      </c>
      <c r="AL4593" s="2">
        <v>0.59199999999999997</v>
      </c>
      <c r="AM4593" s="2">
        <v>0.193</v>
      </c>
      <c r="AN4593" s="2">
        <v>2.1</v>
      </c>
      <c r="AO4593" s="2">
        <v>9.5</v>
      </c>
      <c r="AP4593" s="2">
        <v>5.9</v>
      </c>
      <c r="AQ4593" s="2">
        <v>10.8</v>
      </c>
      <c r="AR4593" s="2">
        <v>1.9</v>
      </c>
      <c r="AS4593" s="2">
        <v>0.4</v>
      </c>
      <c r="AT4593" s="2">
        <v>9</v>
      </c>
      <c r="AU4593" s="2">
        <v>19.8</v>
      </c>
      <c r="AV4593" s="2">
        <v>0</v>
      </c>
      <c r="AW4593" s="2">
        <v>0</v>
      </c>
      <c r="AX4593" s="2">
        <v>0</v>
      </c>
      <c r="AY4593" s="2">
        <v>3.5000000000000003E-2</v>
      </c>
      <c r="AZ4593" s="2">
        <v>-2.9</v>
      </c>
      <c r="BA4593" s="2">
        <v>-0.1</v>
      </c>
      <c r="BB4593" s="2">
        <v>-3.1</v>
      </c>
      <c r="BC4593" s="2">
        <v>0</v>
      </c>
      <c r="BD4593" s="2">
        <v>8.5</v>
      </c>
      <c r="BE4593" s="2">
        <v>18.899999999999999</v>
      </c>
      <c r="BF4593" s="2">
        <v>0.44800000000000001</v>
      </c>
      <c r="BG4593" s="2">
        <v>4.4000000000000004</v>
      </c>
      <c r="BH4593" s="2">
        <v>11.2</v>
      </c>
      <c r="BI4593" s="2">
        <v>0.38900000000000001</v>
      </c>
      <c r="BJ4593" s="2">
        <v>4.0999999999999996</v>
      </c>
      <c r="BK4593" s="2">
        <v>7.7</v>
      </c>
      <c r="BL4593" s="2">
        <v>0.53400000000000003</v>
      </c>
      <c r="BM4593" s="2">
        <v>2.7</v>
      </c>
      <c r="BN4593" s="2">
        <v>3.7</v>
      </c>
      <c r="BO4593" s="2">
        <v>0.752</v>
      </c>
      <c r="BP4593" s="2">
        <v>1</v>
      </c>
      <c r="BQ4593" s="2">
        <v>4.5999999999999996</v>
      </c>
      <c r="BR4593" s="2">
        <v>5.6</v>
      </c>
      <c r="BS4593" s="2">
        <v>3.5</v>
      </c>
      <c r="BT4593" s="2">
        <v>1.9</v>
      </c>
      <c r="BU4593" s="2">
        <v>0.3</v>
      </c>
      <c r="BV4593" s="2">
        <v>2</v>
      </c>
      <c r="BW4593" s="2">
        <v>3.3</v>
      </c>
      <c r="BX4593" s="2">
        <v>24.1</v>
      </c>
      <c r="BY4593" s="2">
        <v>62</v>
      </c>
      <c r="BZ4593" s="2">
        <v>112</v>
      </c>
      <c r="CA4593" s="2">
        <v>33.700000000000003</v>
      </c>
      <c r="CB4593" s="2">
        <v>5.6</v>
      </c>
      <c r="CC4593" s="2">
        <v>12.5</v>
      </c>
      <c r="CD4593" s="2">
        <v>0.44800000000000001</v>
      </c>
      <c r="CE4593" s="2">
        <v>2.9</v>
      </c>
      <c r="CF4593" s="2">
        <v>7.4</v>
      </c>
      <c r="CG4593" s="2">
        <v>0.38900000000000001</v>
      </c>
      <c r="CH4593" s="2">
        <v>2.7</v>
      </c>
      <c r="CI4593" s="2">
        <v>5.0999999999999996</v>
      </c>
      <c r="CJ4593" s="2">
        <v>0.53400000000000003</v>
      </c>
      <c r="CK4593" s="2">
        <v>0.56299999999999994</v>
      </c>
      <c r="CL4593" s="2">
        <v>1.8</v>
      </c>
      <c r="CM4593" s="2">
        <v>2.4</v>
      </c>
      <c r="CN4593" s="2">
        <v>0.752</v>
      </c>
      <c r="CO4593" s="2">
        <v>0.6</v>
      </c>
      <c r="CP4593" s="2">
        <v>3.1</v>
      </c>
      <c r="CQ4593" s="2">
        <v>3.7</v>
      </c>
      <c r="CR4593" s="2">
        <v>2.2999999999999998</v>
      </c>
      <c r="CS4593" s="2">
        <v>1.3</v>
      </c>
      <c r="CT4593" s="2">
        <v>0.2</v>
      </c>
      <c r="CU4593" s="2">
        <v>1.4</v>
      </c>
      <c r="CV4593" s="2">
        <v>2.2000000000000002</v>
      </c>
      <c r="CW4593" s="2">
        <v>15.9</v>
      </c>
    </row>
    <row r="4594" spans="1:101" ht="15" x14ac:dyDescent="0.25">
      <c r="A4594" s="1">
        <f t="shared" si="71"/>
        <v>4593</v>
      </c>
      <c r="B4594" s="2" t="s">
        <v>1061</v>
      </c>
      <c r="C4594" s="2" t="s">
        <v>113</v>
      </c>
      <c r="D4594" s="2">
        <v>2015</v>
      </c>
      <c r="E4594" s="2">
        <v>35</v>
      </c>
      <c r="F4594" s="2" t="s">
        <v>103</v>
      </c>
      <c r="G4594" s="9" t="s">
        <v>103</v>
      </c>
      <c r="H4594" s="9" t="s">
        <v>104</v>
      </c>
      <c r="I4594" s="9" t="s">
        <v>105</v>
      </c>
      <c r="J4594" s="2">
        <v>24</v>
      </c>
      <c r="K4594" s="2">
        <v>58</v>
      </c>
      <c r="L4594" s="2">
        <v>0</v>
      </c>
      <c r="M4594" s="2">
        <v>983</v>
      </c>
      <c r="N4594" s="2">
        <v>150</v>
      </c>
      <c r="O4594" s="2">
        <v>353</v>
      </c>
      <c r="P4594" s="2">
        <v>0.42499999999999999</v>
      </c>
      <c r="Q4594" s="2">
        <v>23</v>
      </c>
      <c r="R4594" s="2">
        <v>85</v>
      </c>
      <c r="S4594" s="2">
        <v>0.27100000000000002</v>
      </c>
      <c r="T4594" s="2">
        <v>127</v>
      </c>
      <c r="U4594" s="2">
        <v>268</v>
      </c>
      <c r="V4594" s="2">
        <v>0.47399999999999998</v>
      </c>
      <c r="W4594" s="2">
        <v>0.45800000000000002</v>
      </c>
      <c r="X4594" s="2">
        <v>74</v>
      </c>
      <c r="Y4594" s="2">
        <v>94</v>
      </c>
      <c r="Z4594" s="2">
        <v>0.78700000000000003</v>
      </c>
      <c r="AA4594" s="2">
        <v>26</v>
      </c>
      <c r="AB4594" s="2">
        <v>136</v>
      </c>
      <c r="AC4594" s="2">
        <v>162</v>
      </c>
      <c r="AD4594" s="2">
        <v>81</v>
      </c>
      <c r="AE4594" s="2">
        <v>48</v>
      </c>
      <c r="AF4594" s="2">
        <v>19</v>
      </c>
      <c r="AG4594" s="2">
        <v>61</v>
      </c>
      <c r="AH4594" s="2">
        <v>70</v>
      </c>
      <c r="AI4594" s="2">
        <v>397</v>
      </c>
      <c r="AJ4594" s="2">
        <v>13.6</v>
      </c>
      <c r="AK4594" s="2">
        <v>0.503</v>
      </c>
      <c r="AL4594" s="2">
        <v>0.24099999999999999</v>
      </c>
      <c r="AM4594" s="2">
        <v>0.26600000000000001</v>
      </c>
      <c r="AN4594" s="2">
        <v>2.8</v>
      </c>
      <c r="AO4594" s="2">
        <v>15.3</v>
      </c>
      <c r="AP4594" s="2">
        <v>8.9</v>
      </c>
      <c r="AQ4594" s="2">
        <v>13</v>
      </c>
      <c r="AR4594" s="2">
        <v>2.5</v>
      </c>
      <c r="AS4594" s="2">
        <v>1.5</v>
      </c>
      <c r="AT4594" s="2">
        <v>13.4</v>
      </c>
      <c r="AU4594" s="2">
        <v>20.2</v>
      </c>
      <c r="AV4594" s="2">
        <v>-0.2</v>
      </c>
      <c r="AW4594" s="2">
        <v>0.5</v>
      </c>
      <c r="AX4594" s="2">
        <v>0.2</v>
      </c>
      <c r="AY4594" s="2">
        <v>3.9E-2</v>
      </c>
      <c r="AZ4594" s="2">
        <v>-4.9000000000000004</v>
      </c>
      <c r="BA4594" s="2">
        <v>-0.1</v>
      </c>
      <c r="BB4594" s="2">
        <v>-5</v>
      </c>
      <c r="BC4594" s="2">
        <v>-0.2</v>
      </c>
      <c r="BD4594" s="2">
        <v>7.7</v>
      </c>
      <c r="BE4594" s="2">
        <v>18</v>
      </c>
      <c r="BF4594" s="2">
        <v>0.42499999999999999</v>
      </c>
      <c r="BG4594" s="2">
        <v>1.2</v>
      </c>
      <c r="BH4594" s="2">
        <v>4.3</v>
      </c>
      <c r="BI4594" s="2">
        <v>0.27100000000000002</v>
      </c>
      <c r="BJ4594" s="2">
        <v>6.5</v>
      </c>
      <c r="BK4594" s="2">
        <v>13.7</v>
      </c>
      <c r="BL4594" s="2">
        <v>0.47399999999999998</v>
      </c>
      <c r="BM4594" s="2">
        <v>3.8</v>
      </c>
      <c r="BN4594" s="2">
        <v>4.8</v>
      </c>
      <c r="BO4594" s="2">
        <v>0.78700000000000003</v>
      </c>
      <c r="BP4594" s="2">
        <v>1.3</v>
      </c>
      <c r="BQ4594" s="2">
        <v>7</v>
      </c>
      <c r="BR4594" s="2">
        <v>8.3000000000000007</v>
      </c>
      <c r="BS4594" s="2">
        <v>4.0999999999999996</v>
      </c>
      <c r="BT4594" s="2">
        <v>2.5</v>
      </c>
      <c r="BU4594" s="2">
        <v>1</v>
      </c>
      <c r="BV4594" s="2">
        <v>3.1</v>
      </c>
      <c r="BW4594" s="2">
        <v>3.6</v>
      </c>
      <c r="BX4594" s="2">
        <v>20.3</v>
      </c>
      <c r="BY4594" s="2">
        <v>106</v>
      </c>
      <c r="BZ4594" s="2">
        <v>104</v>
      </c>
      <c r="CA4594" s="2">
        <v>16.899999999999999</v>
      </c>
      <c r="CB4594" s="2">
        <v>2.6</v>
      </c>
      <c r="CC4594" s="2">
        <v>6.1</v>
      </c>
      <c r="CD4594" s="2">
        <v>0.42499999999999999</v>
      </c>
      <c r="CE4594" s="2">
        <v>0.4</v>
      </c>
      <c r="CF4594" s="2">
        <v>1.5</v>
      </c>
      <c r="CG4594" s="2">
        <v>0.27100000000000002</v>
      </c>
      <c r="CH4594" s="2">
        <v>2.2000000000000002</v>
      </c>
      <c r="CI4594" s="2">
        <v>4.5999999999999996</v>
      </c>
      <c r="CJ4594" s="2">
        <v>0.47399999999999998</v>
      </c>
      <c r="CK4594" s="2">
        <v>0.45800000000000002</v>
      </c>
      <c r="CL4594" s="2">
        <v>1.3</v>
      </c>
      <c r="CM4594" s="2">
        <v>1.6</v>
      </c>
      <c r="CN4594" s="2">
        <v>0.78700000000000003</v>
      </c>
      <c r="CO4594" s="2">
        <v>0.4</v>
      </c>
      <c r="CP4594" s="2">
        <v>2.2999999999999998</v>
      </c>
      <c r="CQ4594" s="2">
        <v>2.8</v>
      </c>
      <c r="CR4594" s="2">
        <v>1.4</v>
      </c>
      <c r="CS4594" s="2">
        <v>0.8</v>
      </c>
      <c r="CT4594" s="2">
        <v>0.3</v>
      </c>
      <c r="CU4594" s="2">
        <v>1.1000000000000001</v>
      </c>
      <c r="CV4594" s="2">
        <v>1.2</v>
      </c>
      <c r="CW4594" s="2">
        <v>6.8</v>
      </c>
    </row>
    <row r="4595" spans="1:101" ht="15" x14ac:dyDescent="0.25">
      <c r="A4595" s="1">
        <f t="shared" si="71"/>
        <v>4594</v>
      </c>
      <c r="B4595" s="2" t="s">
        <v>823</v>
      </c>
      <c r="C4595" s="2" t="s">
        <v>543</v>
      </c>
      <c r="D4595" s="2">
        <v>2015</v>
      </c>
      <c r="E4595" s="2">
        <v>77</v>
      </c>
      <c r="F4595" s="2" t="s">
        <v>103</v>
      </c>
      <c r="G4595" s="9" t="s">
        <v>103</v>
      </c>
      <c r="H4595" s="9" t="s">
        <v>104</v>
      </c>
      <c r="I4595" s="9" t="s">
        <v>105</v>
      </c>
      <c r="J4595" s="2">
        <v>32</v>
      </c>
      <c r="K4595" s="2">
        <v>7</v>
      </c>
      <c r="L4595" s="2">
        <v>0</v>
      </c>
      <c r="M4595" s="2">
        <v>67</v>
      </c>
      <c r="N4595" s="2">
        <v>10</v>
      </c>
      <c r="O4595" s="2">
        <v>31</v>
      </c>
      <c r="P4595" s="2">
        <v>0.32300000000000001</v>
      </c>
      <c r="Q4595" s="2">
        <v>0</v>
      </c>
      <c r="R4595" s="2">
        <v>9</v>
      </c>
      <c r="S4595" s="2">
        <v>0</v>
      </c>
      <c r="T4595" s="2">
        <v>10</v>
      </c>
      <c r="U4595" s="2">
        <v>22</v>
      </c>
      <c r="V4595" s="2">
        <v>0.45500000000000002</v>
      </c>
      <c r="W4595" s="2">
        <v>0.32300000000000001</v>
      </c>
      <c r="X4595" s="2">
        <v>2</v>
      </c>
      <c r="Y4595" s="2">
        <v>4</v>
      </c>
      <c r="Z4595" s="2">
        <v>0.5</v>
      </c>
      <c r="AA4595" s="2">
        <v>2</v>
      </c>
      <c r="AB4595" s="2">
        <v>4</v>
      </c>
      <c r="AC4595" s="2">
        <v>6</v>
      </c>
      <c r="AD4595" s="2">
        <v>18</v>
      </c>
      <c r="AE4595" s="2">
        <v>1</v>
      </c>
      <c r="AF4595" s="2">
        <v>1</v>
      </c>
      <c r="AG4595" s="2">
        <v>8</v>
      </c>
      <c r="AH4595" s="2">
        <v>9</v>
      </c>
      <c r="AI4595" s="2">
        <v>22</v>
      </c>
      <c r="AJ4595" s="2">
        <v>4.8</v>
      </c>
      <c r="AK4595" s="2">
        <v>0.33600000000000002</v>
      </c>
      <c r="AL4595" s="2">
        <v>0.28999999999999998</v>
      </c>
      <c r="AM4595" s="2">
        <v>0.129</v>
      </c>
      <c r="AN4595" s="2">
        <v>3.4</v>
      </c>
      <c r="AO4595" s="2">
        <v>6.6</v>
      </c>
      <c r="AP4595" s="2">
        <v>5</v>
      </c>
      <c r="AQ4595" s="2">
        <v>42.2</v>
      </c>
      <c r="AR4595" s="2">
        <v>0.8</v>
      </c>
      <c r="AS4595" s="2">
        <v>1.2</v>
      </c>
      <c r="AT4595" s="2">
        <v>19.600000000000001</v>
      </c>
      <c r="AU4595" s="2">
        <v>27.6</v>
      </c>
      <c r="AV4595" s="2">
        <v>-0.3</v>
      </c>
      <c r="AW4595" s="2">
        <v>0.1</v>
      </c>
      <c r="AX4595" s="2">
        <v>-0.2</v>
      </c>
      <c r="AY4595" s="2">
        <v>-5.3999999999999999E-2</v>
      </c>
      <c r="AZ4595" s="2">
        <v>-7.9</v>
      </c>
      <c r="BA4595" s="2">
        <v>1.4</v>
      </c>
      <c r="BB4595" s="2">
        <v>-6.5</v>
      </c>
      <c r="BC4595" s="2">
        <v>-0.2</v>
      </c>
      <c r="BD4595" s="2">
        <v>7.6</v>
      </c>
      <c r="BE4595" s="2">
        <v>23.7</v>
      </c>
      <c r="BF4595" s="2">
        <v>0.32300000000000001</v>
      </c>
      <c r="BG4595" s="2">
        <v>0</v>
      </c>
      <c r="BH4595" s="2">
        <v>6.9</v>
      </c>
      <c r="BI4595" s="2">
        <v>0</v>
      </c>
      <c r="BJ4595" s="2">
        <v>7.6</v>
      </c>
      <c r="BK4595" s="2">
        <v>16.8</v>
      </c>
      <c r="BL4595" s="2">
        <v>0.45500000000000002</v>
      </c>
      <c r="BM4595" s="2">
        <v>1.5</v>
      </c>
      <c r="BN4595" s="2">
        <v>3.1</v>
      </c>
      <c r="BO4595" s="2">
        <v>0.5</v>
      </c>
      <c r="BP4595" s="2">
        <v>1.5</v>
      </c>
      <c r="BQ4595" s="2">
        <v>3.1</v>
      </c>
      <c r="BR4595" s="2">
        <v>4.5999999999999996</v>
      </c>
      <c r="BS4595" s="2">
        <v>13.8</v>
      </c>
      <c r="BT4595" s="2">
        <v>0.8</v>
      </c>
      <c r="BU4595" s="2">
        <v>0.8</v>
      </c>
      <c r="BV4595" s="2">
        <v>6.1</v>
      </c>
      <c r="BW4595" s="2">
        <v>6.9</v>
      </c>
      <c r="BX4595" s="2">
        <v>16.8</v>
      </c>
      <c r="BY4595" s="2">
        <v>99</v>
      </c>
      <c r="BZ4595" s="2">
        <v>110</v>
      </c>
      <c r="CA4595" s="2">
        <v>9.6</v>
      </c>
      <c r="CB4595" s="2">
        <v>1.4</v>
      </c>
      <c r="CC4595" s="2">
        <v>4.4000000000000004</v>
      </c>
      <c r="CD4595" s="2">
        <v>0.32300000000000001</v>
      </c>
      <c r="CE4595" s="2">
        <v>0</v>
      </c>
      <c r="CF4595" s="2">
        <v>1.3</v>
      </c>
      <c r="CG4595" s="2">
        <v>0</v>
      </c>
      <c r="CH4595" s="2">
        <v>1.4</v>
      </c>
      <c r="CI4595" s="2">
        <v>3.1</v>
      </c>
      <c r="CJ4595" s="2">
        <v>0.45500000000000002</v>
      </c>
      <c r="CK4595" s="2">
        <v>0.32300000000000001</v>
      </c>
      <c r="CL4595" s="2">
        <v>0.3</v>
      </c>
      <c r="CM4595" s="2">
        <v>0.6</v>
      </c>
      <c r="CN4595" s="2">
        <v>0.5</v>
      </c>
      <c r="CO4595" s="2">
        <v>0.3</v>
      </c>
      <c r="CP4595" s="2">
        <v>0.6</v>
      </c>
      <c r="CQ4595" s="2">
        <v>0.9</v>
      </c>
      <c r="CR4595" s="2">
        <v>2.6</v>
      </c>
      <c r="CS4595" s="2">
        <v>0.1</v>
      </c>
      <c r="CT4595" s="2">
        <v>0.1</v>
      </c>
      <c r="CU4595" s="2">
        <v>1.1000000000000001</v>
      </c>
      <c r="CV4595" s="2">
        <v>1.3</v>
      </c>
      <c r="CW4595" s="2">
        <v>3.1</v>
      </c>
    </row>
    <row r="4596" spans="1:101" ht="15" x14ac:dyDescent="0.25">
      <c r="A4596" s="1">
        <f t="shared" si="71"/>
        <v>4595</v>
      </c>
      <c r="B4596" s="2" t="s">
        <v>1141</v>
      </c>
      <c r="C4596" s="2" t="s">
        <v>134</v>
      </c>
      <c r="D4596" s="2">
        <v>2015</v>
      </c>
      <c r="E4596" s="2">
        <v>91</v>
      </c>
      <c r="F4596" s="2" t="s">
        <v>110</v>
      </c>
      <c r="G4596" s="9" t="s">
        <v>110</v>
      </c>
      <c r="H4596" s="9" t="s">
        <v>104</v>
      </c>
      <c r="I4596" s="9" t="s">
        <v>105</v>
      </c>
      <c r="J4596" s="2">
        <v>23</v>
      </c>
      <c r="K4596" s="2">
        <v>8</v>
      </c>
      <c r="L4596" s="2">
        <v>0</v>
      </c>
      <c r="M4596" s="2">
        <v>69</v>
      </c>
      <c r="N4596" s="2">
        <v>5</v>
      </c>
      <c r="O4596" s="2">
        <v>19</v>
      </c>
      <c r="P4596" s="2">
        <v>0.26300000000000001</v>
      </c>
      <c r="Q4596" s="2">
        <v>2</v>
      </c>
      <c r="R4596" s="2">
        <v>9</v>
      </c>
      <c r="S4596" s="2">
        <v>0.222</v>
      </c>
      <c r="T4596" s="2">
        <v>3</v>
      </c>
      <c r="U4596" s="2">
        <v>10</v>
      </c>
      <c r="V4596" s="2">
        <v>0.3</v>
      </c>
      <c r="W4596" s="2">
        <v>0.316</v>
      </c>
      <c r="X4596" s="2">
        <v>3</v>
      </c>
      <c r="Y4596" s="2">
        <v>6</v>
      </c>
      <c r="Z4596" s="2">
        <v>0.5</v>
      </c>
      <c r="AA4596" s="2">
        <v>1</v>
      </c>
      <c r="AB4596" s="2">
        <v>4</v>
      </c>
      <c r="AC4596" s="2">
        <v>5</v>
      </c>
      <c r="AD4596" s="2">
        <v>8</v>
      </c>
      <c r="AE4596" s="2">
        <v>6</v>
      </c>
      <c r="AF4596" s="2">
        <v>1</v>
      </c>
      <c r="AG4596" s="2">
        <v>4</v>
      </c>
      <c r="AH4596" s="2">
        <v>10</v>
      </c>
      <c r="AI4596" s="2">
        <v>15</v>
      </c>
      <c r="AJ4596" s="2">
        <v>5.8</v>
      </c>
      <c r="AK4596" s="2">
        <v>0.34699999999999998</v>
      </c>
      <c r="AL4596" s="2">
        <v>0.47399999999999998</v>
      </c>
      <c r="AM4596" s="2">
        <v>0.316</v>
      </c>
      <c r="AN4596" s="2">
        <v>1.7</v>
      </c>
      <c r="AO4596" s="2">
        <v>6.6</v>
      </c>
      <c r="AP4596" s="2">
        <v>4.2</v>
      </c>
      <c r="AQ4596" s="2">
        <v>16.399999999999999</v>
      </c>
      <c r="AR4596" s="2">
        <v>4.5</v>
      </c>
      <c r="AS4596" s="2">
        <v>1.1000000000000001</v>
      </c>
      <c r="AT4596" s="2">
        <v>15.6</v>
      </c>
      <c r="AU4596" s="2">
        <v>16.8</v>
      </c>
      <c r="AV4596" s="2">
        <v>-0.2</v>
      </c>
      <c r="AW4596" s="2">
        <v>0.7</v>
      </c>
      <c r="AX4596" s="2">
        <v>0.5</v>
      </c>
      <c r="AY4596" s="2">
        <v>5.1999999999999998E-2</v>
      </c>
      <c r="AZ4596" s="2">
        <v>-3.4</v>
      </c>
      <c r="BA4596" s="2">
        <v>0.8</v>
      </c>
      <c r="BB4596" s="2">
        <v>-2.6</v>
      </c>
      <c r="BC4596" s="2">
        <v>-0.1</v>
      </c>
      <c r="BD4596" s="2">
        <v>3.8</v>
      </c>
      <c r="BE4596" s="2">
        <v>14.3</v>
      </c>
      <c r="BF4596" s="2">
        <v>0.26300000000000001</v>
      </c>
      <c r="BG4596" s="2">
        <v>1.5</v>
      </c>
      <c r="BH4596" s="2">
        <v>6.8</v>
      </c>
      <c r="BI4596" s="2">
        <v>0.222</v>
      </c>
      <c r="BJ4596" s="2">
        <v>2.2999999999999998</v>
      </c>
      <c r="BK4596" s="2">
        <v>7.5</v>
      </c>
      <c r="BL4596" s="2">
        <v>0.3</v>
      </c>
      <c r="BM4596" s="2">
        <v>2.2999999999999998</v>
      </c>
      <c r="BN4596" s="2">
        <v>4.5</v>
      </c>
      <c r="BO4596" s="2">
        <v>0.5</v>
      </c>
      <c r="BP4596" s="2">
        <v>0.8</v>
      </c>
      <c r="BQ4596" s="2">
        <v>3</v>
      </c>
      <c r="BR4596" s="2">
        <v>3.8</v>
      </c>
      <c r="BS4596" s="2">
        <v>6</v>
      </c>
      <c r="BT4596" s="2">
        <v>4.5</v>
      </c>
      <c r="BU4596" s="2">
        <v>0.8</v>
      </c>
      <c r="BV4596" s="2">
        <v>3</v>
      </c>
      <c r="BW4596" s="2">
        <v>7.5</v>
      </c>
      <c r="BX4596" s="2">
        <v>11.3</v>
      </c>
      <c r="BY4596" s="2">
        <v>100</v>
      </c>
      <c r="BZ4596" s="2">
        <v>112</v>
      </c>
      <c r="CA4596" s="2">
        <v>8.6</v>
      </c>
      <c r="CB4596" s="2">
        <v>0.6</v>
      </c>
      <c r="CC4596" s="2">
        <v>2.4</v>
      </c>
      <c r="CD4596" s="2">
        <v>0.26300000000000001</v>
      </c>
      <c r="CE4596" s="2">
        <v>0.3</v>
      </c>
      <c r="CF4596" s="2">
        <v>1.1000000000000001</v>
      </c>
      <c r="CG4596" s="2">
        <v>0.222</v>
      </c>
      <c r="CH4596" s="2">
        <v>0.4</v>
      </c>
      <c r="CI4596" s="2">
        <v>1.3</v>
      </c>
      <c r="CJ4596" s="2">
        <v>0.3</v>
      </c>
      <c r="CK4596" s="2">
        <v>0.316</v>
      </c>
      <c r="CL4596" s="2">
        <v>0.4</v>
      </c>
      <c r="CM4596" s="2">
        <v>0.8</v>
      </c>
      <c r="CN4596" s="2">
        <v>0.5</v>
      </c>
      <c r="CO4596" s="2">
        <v>0.1</v>
      </c>
      <c r="CP4596" s="2">
        <v>0.5</v>
      </c>
      <c r="CQ4596" s="2">
        <v>0.6</v>
      </c>
      <c r="CR4596" s="2">
        <v>1</v>
      </c>
      <c r="CS4596" s="2">
        <v>0.8</v>
      </c>
      <c r="CT4596" s="2">
        <v>0.1</v>
      </c>
      <c r="CU4596" s="2">
        <v>0.5</v>
      </c>
      <c r="CV4596" s="2">
        <v>1.3</v>
      </c>
      <c r="CW4596" s="2">
        <v>1.9</v>
      </c>
    </row>
    <row r="4597" spans="1:101" ht="15" x14ac:dyDescent="0.25">
      <c r="A4597" s="1">
        <f t="shared" si="71"/>
        <v>4596</v>
      </c>
      <c r="B4597" s="2" t="s">
        <v>736</v>
      </c>
      <c r="C4597" s="2" t="s">
        <v>304</v>
      </c>
      <c r="D4597" s="2">
        <v>2015</v>
      </c>
      <c r="E4597" s="2">
        <v>189</v>
      </c>
      <c r="F4597" s="2" t="s">
        <v>103</v>
      </c>
      <c r="G4597" s="9" t="s">
        <v>103</v>
      </c>
      <c r="H4597" s="9" t="s">
        <v>104</v>
      </c>
      <c r="I4597" s="9" t="s">
        <v>105</v>
      </c>
      <c r="J4597" s="2">
        <v>33</v>
      </c>
      <c r="K4597" s="2">
        <v>52</v>
      </c>
      <c r="L4597" s="2">
        <v>2</v>
      </c>
      <c r="M4597" s="2">
        <v>951</v>
      </c>
      <c r="N4597" s="2">
        <v>118</v>
      </c>
      <c r="O4597" s="2">
        <v>306</v>
      </c>
      <c r="P4597" s="2">
        <v>0.38600000000000001</v>
      </c>
      <c r="Q4597" s="2">
        <v>42</v>
      </c>
      <c r="R4597" s="2">
        <v>121</v>
      </c>
      <c r="S4597" s="2">
        <v>0.34699999999999998</v>
      </c>
      <c r="T4597" s="2">
        <v>76</v>
      </c>
      <c r="U4597" s="2">
        <v>185</v>
      </c>
      <c r="V4597" s="2">
        <v>0.41099999999999998</v>
      </c>
      <c r="W4597" s="2">
        <v>0.45400000000000001</v>
      </c>
      <c r="X4597" s="2">
        <v>28</v>
      </c>
      <c r="Y4597" s="2">
        <v>34</v>
      </c>
      <c r="Z4597" s="2">
        <v>0.82399999999999995</v>
      </c>
      <c r="AA4597" s="2">
        <v>14</v>
      </c>
      <c r="AB4597" s="2">
        <v>65</v>
      </c>
      <c r="AC4597" s="2">
        <v>79</v>
      </c>
      <c r="AD4597" s="2">
        <v>68</v>
      </c>
      <c r="AE4597" s="2">
        <v>26</v>
      </c>
      <c r="AF4597" s="2">
        <v>5</v>
      </c>
      <c r="AG4597" s="2">
        <v>48</v>
      </c>
      <c r="AH4597" s="2">
        <v>81</v>
      </c>
      <c r="AI4597" s="2">
        <v>306</v>
      </c>
      <c r="AJ4597" s="2">
        <v>7.9</v>
      </c>
      <c r="AK4597" s="2">
        <v>0.47699999999999998</v>
      </c>
      <c r="AL4597" s="2">
        <v>0.39500000000000002</v>
      </c>
      <c r="AM4597" s="2">
        <v>0.111</v>
      </c>
      <c r="AN4597" s="2">
        <v>1.6</v>
      </c>
      <c r="AO4597" s="2">
        <v>7.9</v>
      </c>
      <c r="AP4597" s="2">
        <v>4.7</v>
      </c>
      <c r="AQ4597" s="2">
        <v>10.9</v>
      </c>
      <c r="AR4597" s="2">
        <v>1.4</v>
      </c>
      <c r="AS4597" s="2">
        <v>0.4</v>
      </c>
      <c r="AT4597" s="2">
        <v>13</v>
      </c>
      <c r="AU4597" s="2">
        <v>17.600000000000001</v>
      </c>
      <c r="AV4597" s="2">
        <v>-0.3</v>
      </c>
      <c r="AW4597" s="2">
        <v>0.1</v>
      </c>
      <c r="AX4597" s="2">
        <v>-0.2</v>
      </c>
      <c r="AY4597" s="2">
        <v>-3.5000000000000003E-2</v>
      </c>
      <c r="AZ4597" s="2">
        <v>-3.7</v>
      </c>
      <c r="BA4597" s="2">
        <v>-3.5</v>
      </c>
      <c r="BB4597" s="2">
        <v>-7.1</v>
      </c>
      <c r="BC4597" s="2">
        <v>-0.3</v>
      </c>
      <c r="BD4597" s="2">
        <v>6.3</v>
      </c>
      <c r="BE4597" s="2">
        <v>16.5</v>
      </c>
      <c r="BF4597" s="2">
        <v>0.38600000000000001</v>
      </c>
      <c r="BG4597" s="2">
        <v>2.2999999999999998</v>
      </c>
      <c r="BH4597" s="2">
        <v>6.5</v>
      </c>
      <c r="BI4597" s="2">
        <v>0.34699999999999998</v>
      </c>
      <c r="BJ4597" s="2">
        <v>4.0999999999999996</v>
      </c>
      <c r="BK4597" s="2">
        <v>9.9</v>
      </c>
      <c r="BL4597" s="2">
        <v>0.41099999999999998</v>
      </c>
      <c r="BM4597" s="2">
        <v>1.5</v>
      </c>
      <c r="BN4597" s="2">
        <v>1.8</v>
      </c>
      <c r="BO4597" s="2">
        <v>0.82399999999999995</v>
      </c>
      <c r="BP4597" s="2">
        <v>0.8</v>
      </c>
      <c r="BQ4597" s="2">
        <v>3.5</v>
      </c>
      <c r="BR4597" s="2">
        <v>4.2</v>
      </c>
      <c r="BS4597" s="2">
        <v>3.7</v>
      </c>
      <c r="BT4597" s="2">
        <v>1.4</v>
      </c>
      <c r="BU4597" s="2">
        <v>0.3</v>
      </c>
      <c r="BV4597" s="2">
        <v>2.6</v>
      </c>
      <c r="BW4597" s="2">
        <v>4.4000000000000004</v>
      </c>
      <c r="BX4597" s="2">
        <v>16.5</v>
      </c>
      <c r="BY4597" s="2">
        <v>103</v>
      </c>
      <c r="BZ4597" s="2">
        <v>110</v>
      </c>
      <c r="CA4597" s="2">
        <v>18.3</v>
      </c>
      <c r="CB4597" s="2">
        <v>2.2999999999999998</v>
      </c>
      <c r="CC4597" s="2">
        <v>5.9</v>
      </c>
      <c r="CD4597" s="2">
        <v>0.38600000000000001</v>
      </c>
      <c r="CE4597" s="2">
        <v>0.8</v>
      </c>
      <c r="CF4597" s="2">
        <v>2.2999999999999998</v>
      </c>
      <c r="CG4597" s="2">
        <v>0.34699999999999998</v>
      </c>
      <c r="CH4597" s="2">
        <v>1.5</v>
      </c>
      <c r="CI4597" s="2">
        <v>3.6</v>
      </c>
      <c r="CJ4597" s="2">
        <v>0.41099999999999998</v>
      </c>
      <c r="CK4597" s="2">
        <v>0.45400000000000001</v>
      </c>
      <c r="CL4597" s="2">
        <v>0.5</v>
      </c>
      <c r="CM4597" s="2">
        <v>0.7</v>
      </c>
      <c r="CN4597" s="2">
        <v>0.82399999999999995</v>
      </c>
      <c r="CO4597" s="2">
        <v>0.3</v>
      </c>
      <c r="CP4597" s="2">
        <v>1.3</v>
      </c>
      <c r="CQ4597" s="2">
        <v>1.5</v>
      </c>
      <c r="CR4597" s="2">
        <v>1.3</v>
      </c>
      <c r="CS4597" s="2">
        <v>0.5</v>
      </c>
      <c r="CT4597" s="2">
        <v>0.1</v>
      </c>
      <c r="CU4597" s="2">
        <v>0.9</v>
      </c>
      <c r="CV4597" s="2">
        <v>1.6</v>
      </c>
      <c r="CW4597" s="2">
        <v>5.9</v>
      </c>
    </row>
    <row r="4598" spans="1:101" ht="15" x14ac:dyDescent="0.25">
      <c r="A4598" s="1">
        <f t="shared" si="71"/>
        <v>4597</v>
      </c>
      <c r="B4598" s="2" t="s">
        <v>1142</v>
      </c>
      <c r="C4598" s="2" t="s">
        <v>283</v>
      </c>
      <c r="D4598" s="2">
        <v>2015</v>
      </c>
      <c r="E4598" s="2">
        <v>273</v>
      </c>
      <c r="F4598" s="2" t="s">
        <v>110</v>
      </c>
      <c r="G4598" s="9" t="s">
        <v>110</v>
      </c>
      <c r="H4598" s="9" t="s">
        <v>104</v>
      </c>
      <c r="I4598" s="9" t="s">
        <v>105</v>
      </c>
      <c r="J4598" s="2">
        <v>19</v>
      </c>
      <c r="K4598" s="2">
        <v>77</v>
      </c>
      <c r="L4598" s="2">
        <v>40</v>
      </c>
      <c r="M4598" s="2">
        <v>1902</v>
      </c>
      <c r="N4598" s="2">
        <v>286</v>
      </c>
      <c r="O4598" s="2">
        <v>677</v>
      </c>
      <c r="P4598" s="2">
        <v>0.42199999999999999</v>
      </c>
      <c r="Q4598" s="2">
        <v>57</v>
      </c>
      <c r="R4598" s="2">
        <v>167</v>
      </c>
      <c r="S4598" s="2">
        <v>0.34100000000000003</v>
      </c>
      <c r="T4598" s="2">
        <v>229</v>
      </c>
      <c r="U4598" s="2">
        <v>510</v>
      </c>
      <c r="V4598" s="2">
        <v>0.44900000000000001</v>
      </c>
      <c r="W4598" s="2">
        <v>0.46500000000000002</v>
      </c>
      <c r="X4598" s="2">
        <v>149</v>
      </c>
      <c r="Y4598" s="2">
        <v>177</v>
      </c>
      <c r="Z4598" s="2">
        <v>0.84199999999999997</v>
      </c>
      <c r="AA4598" s="2">
        <v>27</v>
      </c>
      <c r="AB4598" s="2">
        <v>187</v>
      </c>
      <c r="AC4598" s="2">
        <v>214</v>
      </c>
      <c r="AD4598" s="2">
        <v>276</v>
      </c>
      <c r="AE4598" s="2">
        <v>54</v>
      </c>
      <c r="AF4598" s="2">
        <v>10</v>
      </c>
      <c r="AG4598" s="2">
        <v>193</v>
      </c>
      <c r="AH4598" s="2">
        <v>158</v>
      </c>
      <c r="AI4598" s="2">
        <v>778</v>
      </c>
      <c r="AJ4598" s="2">
        <v>11.3</v>
      </c>
      <c r="AK4598" s="2">
        <v>0.51500000000000001</v>
      </c>
      <c r="AL4598" s="2">
        <v>0.247</v>
      </c>
      <c r="AM4598" s="2">
        <v>0.26100000000000001</v>
      </c>
      <c r="AN4598" s="2">
        <v>1.6</v>
      </c>
      <c r="AO4598" s="2">
        <v>11.6</v>
      </c>
      <c r="AP4598" s="2">
        <v>6.4</v>
      </c>
      <c r="AQ4598" s="2">
        <v>24</v>
      </c>
      <c r="AR4598" s="2">
        <v>1.4</v>
      </c>
      <c r="AS4598" s="2">
        <v>0.4</v>
      </c>
      <c r="AT4598" s="2">
        <v>20.399999999999999</v>
      </c>
      <c r="AU4598" s="2">
        <v>22</v>
      </c>
      <c r="AV4598" s="2">
        <v>0.4</v>
      </c>
      <c r="AW4598" s="2">
        <v>0.9</v>
      </c>
      <c r="AX4598" s="2">
        <v>1.3</v>
      </c>
      <c r="AY4598" s="2">
        <v>2.4E-2</v>
      </c>
      <c r="AZ4598" s="2">
        <v>-0.8</v>
      </c>
      <c r="BA4598" s="2">
        <v>-2.2000000000000002</v>
      </c>
      <c r="BB4598" s="2">
        <v>-2.9</v>
      </c>
      <c r="BC4598" s="2">
        <v>-0.6</v>
      </c>
      <c r="BD4598" s="2">
        <v>7.6</v>
      </c>
      <c r="BE4598" s="2">
        <v>18.100000000000001</v>
      </c>
      <c r="BF4598" s="2">
        <v>0.42199999999999999</v>
      </c>
      <c r="BG4598" s="2">
        <v>1.5</v>
      </c>
      <c r="BH4598" s="2">
        <v>4.5</v>
      </c>
      <c r="BI4598" s="2">
        <v>0.34100000000000003</v>
      </c>
      <c r="BJ4598" s="2">
        <v>6.1</v>
      </c>
      <c r="BK4598" s="2">
        <v>13.6</v>
      </c>
      <c r="BL4598" s="2">
        <v>0.44900000000000001</v>
      </c>
      <c r="BM4598" s="2">
        <v>4</v>
      </c>
      <c r="BN4598" s="2">
        <v>4.7</v>
      </c>
      <c r="BO4598" s="2">
        <v>0.84199999999999997</v>
      </c>
      <c r="BP4598" s="2">
        <v>0.7</v>
      </c>
      <c r="BQ4598" s="2">
        <v>5</v>
      </c>
      <c r="BR4598" s="2">
        <v>5.7</v>
      </c>
      <c r="BS4598" s="2">
        <v>7.4</v>
      </c>
      <c r="BT4598" s="2">
        <v>1.4</v>
      </c>
      <c r="BU4598" s="2">
        <v>0.3</v>
      </c>
      <c r="BV4598" s="2">
        <v>5.2</v>
      </c>
      <c r="BW4598" s="2">
        <v>4.2</v>
      </c>
      <c r="BX4598" s="2">
        <v>20.8</v>
      </c>
      <c r="BY4598" s="2">
        <v>101</v>
      </c>
      <c r="BZ4598" s="2">
        <v>109</v>
      </c>
      <c r="CA4598" s="2">
        <v>24.7</v>
      </c>
      <c r="CB4598" s="2">
        <v>3.7</v>
      </c>
      <c r="CC4598" s="2">
        <v>8.8000000000000007</v>
      </c>
      <c r="CD4598" s="2">
        <v>0.42199999999999999</v>
      </c>
      <c r="CE4598" s="2">
        <v>0.7</v>
      </c>
      <c r="CF4598" s="2">
        <v>2.2000000000000002</v>
      </c>
      <c r="CG4598" s="2">
        <v>0.34100000000000003</v>
      </c>
      <c r="CH4598" s="2">
        <v>3</v>
      </c>
      <c r="CI4598" s="2">
        <v>6.6</v>
      </c>
      <c r="CJ4598" s="2">
        <v>0.44900000000000001</v>
      </c>
      <c r="CK4598" s="2">
        <v>0.46500000000000002</v>
      </c>
      <c r="CL4598" s="2">
        <v>1.9</v>
      </c>
      <c r="CM4598" s="2">
        <v>2.2999999999999998</v>
      </c>
      <c r="CN4598" s="2">
        <v>0.84199999999999997</v>
      </c>
      <c r="CO4598" s="2">
        <v>0.4</v>
      </c>
      <c r="CP4598" s="2">
        <v>2.4</v>
      </c>
      <c r="CQ4598" s="2">
        <v>2.8</v>
      </c>
      <c r="CR4598" s="2">
        <v>3.6</v>
      </c>
      <c r="CS4598" s="2">
        <v>0.7</v>
      </c>
      <c r="CT4598" s="2">
        <v>0.1</v>
      </c>
      <c r="CU4598" s="2">
        <v>2.5</v>
      </c>
      <c r="CV4598" s="2">
        <v>2.1</v>
      </c>
      <c r="CW4598" s="2">
        <v>10.1</v>
      </c>
    </row>
    <row r="4599" spans="1:101" ht="15" x14ac:dyDescent="0.25">
      <c r="A4599" s="1">
        <f t="shared" si="71"/>
        <v>4598</v>
      </c>
      <c r="B4599" s="2" t="s">
        <v>1143</v>
      </c>
      <c r="C4599" s="2" t="s">
        <v>113</v>
      </c>
      <c r="D4599" s="2">
        <v>2015</v>
      </c>
      <c r="E4599" s="2">
        <v>133</v>
      </c>
      <c r="F4599" s="2" t="s">
        <v>103</v>
      </c>
      <c r="G4599" s="9" t="s">
        <v>103</v>
      </c>
      <c r="H4599" s="9" t="s">
        <v>104</v>
      </c>
      <c r="I4599" s="9" t="s">
        <v>105</v>
      </c>
      <c r="J4599" s="2">
        <v>25</v>
      </c>
      <c r="K4599" s="2">
        <v>16</v>
      </c>
      <c r="L4599" s="2">
        <v>1</v>
      </c>
      <c r="M4599" s="2">
        <v>75</v>
      </c>
      <c r="N4599" s="2">
        <v>11</v>
      </c>
      <c r="O4599" s="2">
        <v>30</v>
      </c>
      <c r="P4599" s="2">
        <v>0.36699999999999999</v>
      </c>
      <c r="Q4599" s="2">
        <v>3</v>
      </c>
      <c r="R4599" s="2">
        <v>14</v>
      </c>
      <c r="S4599" s="2">
        <v>0.214</v>
      </c>
      <c r="T4599" s="2">
        <v>8</v>
      </c>
      <c r="U4599" s="2">
        <v>16</v>
      </c>
      <c r="V4599" s="2">
        <v>0.5</v>
      </c>
      <c r="W4599" s="2">
        <v>0.41699999999999998</v>
      </c>
      <c r="X4599" s="2">
        <v>3</v>
      </c>
      <c r="Y4599" s="2">
        <v>5</v>
      </c>
      <c r="Z4599" s="2">
        <v>0.6</v>
      </c>
      <c r="AA4599" s="2">
        <v>5</v>
      </c>
      <c r="AB4599" s="2">
        <v>3</v>
      </c>
      <c r="AC4599" s="2">
        <v>8</v>
      </c>
      <c r="AD4599" s="2">
        <v>5</v>
      </c>
      <c r="AE4599" s="2">
        <v>2</v>
      </c>
      <c r="AF4599" s="2">
        <v>0</v>
      </c>
      <c r="AG4599" s="2">
        <v>5</v>
      </c>
      <c r="AH4599" s="2">
        <v>6</v>
      </c>
      <c r="AI4599" s="2">
        <v>28</v>
      </c>
      <c r="AJ4599" s="2">
        <v>8.1999999999999993</v>
      </c>
      <c r="AK4599" s="2">
        <v>0.435</v>
      </c>
      <c r="AL4599" s="2">
        <v>0.46700000000000003</v>
      </c>
      <c r="AM4599" s="2">
        <v>0.16700000000000001</v>
      </c>
      <c r="AN4599" s="2">
        <v>7.8</v>
      </c>
      <c r="AO4599" s="2">
        <v>4.5999999999999996</v>
      </c>
      <c r="AP4599" s="2">
        <v>6.2</v>
      </c>
      <c r="AQ4599" s="2">
        <v>11.2</v>
      </c>
      <c r="AR4599" s="2">
        <v>1.4</v>
      </c>
      <c r="AS4599" s="2">
        <v>0</v>
      </c>
      <c r="AT4599" s="2">
        <v>13.4</v>
      </c>
      <c r="AU4599" s="2">
        <v>22.9</v>
      </c>
      <c r="AV4599" s="2">
        <v>-0.1</v>
      </c>
      <c r="AW4599" s="2">
        <v>0</v>
      </c>
      <c r="AX4599" s="2">
        <v>0</v>
      </c>
      <c r="AY4599" s="2">
        <v>-3.5000000000000003E-2</v>
      </c>
      <c r="AZ4599" s="2">
        <v>-2.9</v>
      </c>
      <c r="BA4599" s="2">
        <v>-3.4</v>
      </c>
      <c r="BB4599" s="2">
        <v>-6.3</v>
      </c>
      <c r="BC4599" s="2">
        <v>-0.1</v>
      </c>
      <c r="BD4599" s="2">
        <v>7.7</v>
      </c>
      <c r="BE4599" s="2">
        <v>20.9</v>
      </c>
      <c r="BF4599" s="2">
        <v>0.36699999999999999</v>
      </c>
      <c r="BG4599" s="2">
        <v>2.1</v>
      </c>
      <c r="BH4599" s="2">
        <v>9.8000000000000007</v>
      </c>
      <c r="BI4599" s="2">
        <v>0.214</v>
      </c>
      <c r="BJ4599" s="2">
        <v>5.6</v>
      </c>
      <c r="BK4599" s="2">
        <v>11.1</v>
      </c>
      <c r="BL4599" s="2">
        <v>0.5</v>
      </c>
      <c r="BM4599" s="2">
        <v>2.1</v>
      </c>
      <c r="BN4599" s="2">
        <v>3.5</v>
      </c>
      <c r="BO4599" s="2">
        <v>0.6</v>
      </c>
      <c r="BP4599" s="2">
        <v>3.5</v>
      </c>
      <c r="BQ4599" s="2">
        <v>2.1</v>
      </c>
      <c r="BR4599" s="2">
        <v>5.6</v>
      </c>
      <c r="BS4599" s="2">
        <v>3.5</v>
      </c>
      <c r="BT4599" s="2">
        <v>1.4</v>
      </c>
      <c r="BU4599" s="2">
        <v>0</v>
      </c>
      <c r="BV4599" s="2">
        <v>3.5</v>
      </c>
      <c r="BW4599" s="2">
        <v>4.2</v>
      </c>
      <c r="BX4599" s="2">
        <v>19.5</v>
      </c>
      <c r="BY4599" s="2">
        <v>89</v>
      </c>
      <c r="BZ4599" s="2">
        <v>111</v>
      </c>
      <c r="CA4599" s="2">
        <v>4.7</v>
      </c>
      <c r="CB4599" s="2">
        <v>0.7</v>
      </c>
      <c r="CC4599" s="2">
        <v>1.9</v>
      </c>
      <c r="CD4599" s="2">
        <v>0.36699999999999999</v>
      </c>
      <c r="CE4599" s="2">
        <v>0.2</v>
      </c>
      <c r="CF4599" s="2">
        <v>0.9</v>
      </c>
      <c r="CG4599" s="2">
        <v>0.214</v>
      </c>
      <c r="CH4599" s="2">
        <v>0.5</v>
      </c>
      <c r="CI4599" s="2">
        <v>1</v>
      </c>
      <c r="CJ4599" s="2">
        <v>0.5</v>
      </c>
      <c r="CK4599" s="2">
        <v>0.41699999999999998</v>
      </c>
      <c r="CL4599" s="2">
        <v>0.2</v>
      </c>
      <c r="CM4599" s="2">
        <v>0.3</v>
      </c>
      <c r="CN4599" s="2">
        <v>0.6</v>
      </c>
      <c r="CO4599" s="2">
        <v>0.3</v>
      </c>
      <c r="CP4599" s="2">
        <v>0.2</v>
      </c>
      <c r="CQ4599" s="2">
        <v>0.5</v>
      </c>
      <c r="CR4599" s="2">
        <v>0.3</v>
      </c>
      <c r="CS4599" s="2">
        <v>0.1</v>
      </c>
      <c r="CT4599" s="2">
        <v>0</v>
      </c>
      <c r="CU4599" s="2">
        <v>0.3</v>
      </c>
      <c r="CV4599" s="2">
        <v>0.4</v>
      </c>
      <c r="CW4599" s="2">
        <v>1.8</v>
      </c>
    </row>
    <row r="4600" spans="1:101" ht="15" x14ac:dyDescent="0.25">
      <c r="A4600" s="1">
        <f t="shared" si="71"/>
        <v>4599</v>
      </c>
      <c r="B4600" s="2" t="s">
        <v>861</v>
      </c>
      <c r="C4600" s="2" t="s">
        <v>193</v>
      </c>
      <c r="D4600" s="2">
        <v>2016</v>
      </c>
      <c r="E4600" s="2">
        <v>62</v>
      </c>
      <c r="F4600" s="2" t="s">
        <v>110</v>
      </c>
      <c r="G4600" s="9" t="s">
        <v>110</v>
      </c>
      <c r="H4600" s="9" t="s">
        <v>104</v>
      </c>
      <c r="I4600" s="9" t="s">
        <v>105</v>
      </c>
      <c r="J4600" s="2">
        <v>31</v>
      </c>
      <c r="K4600" s="2">
        <v>69</v>
      </c>
      <c r="L4600" s="2">
        <v>0</v>
      </c>
      <c r="M4600" s="2">
        <v>1108</v>
      </c>
      <c r="N4600" s="2">
        <v>188</v>
      </c>
      <c r="O4600" s="2">
        <v>469</v>
      </c>
      <c r="P4600" s="2">
        <v>0.40100000000000002</v>
      </c>
      <c r="Q4600" s="2">
        <v>66</v>
      </c>
      <c r="R4600" s="2">
        <v>185</v>
      </c>
      <c r="S4600" s="2">
        <v>0.35699999999999998</v>
      </c>
      <c r="T4600" s="2">
        <v>122</v>
      </c>
      <c r="U4600" s="2">
        <v>284</v>
      </c>
      <c r="V4600" s="2">
        <v>0.43</v>
      </c>
      <c r="W4600" s="2">
        <v>0.47099999999999997</v>
      </c>
      <c r="X4600" s="2">
        <v>49</v>
      </c>
      <c r="Y4600" s="2">
        <v>64</v>
      </c>
      <c r="Z4600" s="2">
        <v>0.76600000000000001</v>
      </c>
      <c r="AA4600" s="2">
        <v>21</v>
      </c>
      <c r="AB4600" s="2">
        <v>80</v>
      </c>
      <c r="AC4600" s="2">
        <v>101</v>
      </c>
      <c r="AD4600" s="2">
        <v>180</v>
      </c>
      <c r="AE4600" s="2">
        <v>30</v>
      </c>
      <c r="AF4600" s="2">
        <v>10</v>
      </c>
      <c r="AG4600" s="2">
        <v>82</v>
      </c>
      <c r="AH4600" s="2">
        <v>132</v>
      </c>
      <c r="AI4600" s="2">
        <v>491</v>
      </c>
      <c r="AJ4600" s="2">
        <v>11.8</v>
      </c>
      <c r="AK4600" s="2">
        <v>0.49399999999999999</v>
      </c>
      <c r="AL4600" s="2">
        <v>0.39400000000000002</v>
      </c>
      <c r="AM4600" s="2">
        <v>0.13600000000000001</v>
      </c>
      <c r="AN4600" s="2">
        <v>2</v>
      </c>
      <c r="AO4600" s="2">
        <v>7.5</v>
      </c>
      <c r="AP4600" s="2">
        <v>4.8</v>
      </c>
      <c r="AQ4600" s="2">
        <v>26</v>
      </c>
      <c r="AR4600" s="2">
        <v>1.4</v>
      </c>
      <c r="AS4600" s="2">
        <v>0.7</v>
      </c>
      <c r="AT4600" s="2">
        <v>14.2</v>
      </c>
      <c r="AU4600" s="2">
        <v>22.9</v>
      </c>
      <c r="AV4600" s="2">
        <v>3.2</v>
      </c>
      <c r="AW4600" s="2">
        <v>3.2</v>
      </c>
      <c r="AX4600" s="2">
        <v>6.4</v>
      </c>
      <c r="AY4600" s="2">
        <v>0.111</v>
      </c>
      <c r="AZ4600" s="2"/>
      <c r="BA4600" s="2"/>
      <c r="BB4600" s="2"/>
      <c r="BC4600" s="2"/>
      <c r="BD4600" s="2">
        <v>8.5</v>
      </c>
      <c r="BE4600" s="2">
        <v>21.2</v>
      </c>
      <c r="BF4600" s="2">
        <v>0.40100000000000002</v>
      </c>
      <c r="BG4600" s="2">
        <v>3</v>
      </c>
      <c r="BH4600" s="2">
        <v>8.4</v>
      </c>
      <c r="BI4600" s="2">
        <v>0.35699999999999998</v>
      </c>
      <c r="BJ4600" s="2">
        <v>5.5</v>
      </c>
      <c r="BK4600" s="2">
        <v>12.9</v>
      </c>
      <c r="BL4600" s="2">
        <v>0.43</v>
      </c>
      <c r="BM4600" s="2">
        <v>2.2000000000000002</v>
      </c>
      <c r="BN4600" s="2">
        <v>2.9</v>
      </c>
      <c r="BO4600" s="2">
        <v>0.76600000000000001</v>
      </c>
      <c r="BP4600" s="2">
        <v>1</v>
      </c>
      <c r="BQ4600" s="2">
        <v>3.6</v>
      </c>
      <c r="BR4600" s="2">
        <v>4.5999999999999996</v>
      </c>
      <c r="BS4600" s="2">
        <v>8.1</v>
      </c>
      <c r="BT4600" s="2">
        <v>1.4</v>
      </c>
      <c r="BU4600" s="2">
        <v>0.5</v>
      </c>
      <c r="BV4600" s="2">
        <v>3.7</v>
      </c>
      <c r="BW4600" s="2">
        <v>6</v>
      </c>
      <c r="BX4600" s="2">
        <v>22.2</v>
      </c>
      <c r="BY4600" s="2">
        <v>106</v>
      </c>
      <c r="BZ4600" s="2">
        <v>105</v>
      </c>
      <c r="CA4600" s="2">
        <v>16.100000000000001</v>
      </c>
      <c r="CB4600" s="2">
        <v>2.7</v>
      </c>
      <c r="CC4600" s="2">
        <v>6.8</v>
      </c>
      <c r="CD4600" s="2">
        <v>0.40100000000000002</v>
      </c>
      <c r="CE4600" s="2">
        <v>1</v>
      </c>
      <c r="CF4600" s="2">
        <v>2.7</v>
      </c>
      <c r="CG4600" s="2">
        <v>0.35699999999999998</v>
      </c>
      <c r="CH4600" s="2">
        <v>1.8</v>
      </c>
      <c r="CI4600" s="2">
        <v>4.0999999999999996</v>
      </c>
      <c r="CJ4600" s="2">
        <v>0.43</v>
      </c>
      <c r="CK4600" s="2">
        <v>0.47099999999999997</v>
      </c>
      <c r="CL4600" s="2">
        <v>0.7</v>
      </c>
      <c r="CM4600" s="2">
        <v>0.9</v>
      </c>
      <c r="CN4600" s="2">
        <v>0.76600000000000001</v>
      </c>
      <c r="CO4600" s="2">
        <v>0.3</v>
      </c>
      <c r="CP4600" s="2">
        <v>1.2</v>
      </c>
      <c r="CQ4600" s="2">
        <v>1.5</v>
      </c>
      <c r="CR4600" s="2">
        <v>2.6</v>
      </c>
      <c r="CS4600" s="2">
        <v>0.4</v>
      </c>
      <c r="CT4600" s="2">
        <v>0.1</v>
      </c>
      <c r="CU4600" s="2">
        <v>1.2</v>
      </c>
      <c r="CV4600" s="2">
        <v>1.9</v>
      </c>
      <c r="CW4600" s="2">
        <v>7.1</v>
      </c>
    </row>
    <row r="4601" spans="1:101" ht="15" x14ac:dyDescent="0.25">
      <c r="A4601" s="1">
        <f t="shared" si="71"/>
        <v>4600</v>
      </c>
      <c r="B4601" s="2" t="s">
        <v>1144</v>
      </c>
      <c r="C4601" s="2" t="s">
        <v>1104</v>
      </c>
      <c r="D4601" s="2">
        <v>2016</v>
      </c>
      <c r="E4601" s="2">
        <v>185</v>
      </c>
      <c r="F4601" s="2" t="s">
        <v>103</v>
      </c>
      <c r="G4601" s="9" t="s">
        <v>103</v>
      </c>
      <c r="H4601" s="9" t="s">
        <v>104</v>
      </c>
      <c r="I4601" s="9" t="s">
        <v>105</v>
      </c>
      <c r="J4601" s="2">
        <v>21</v>
      </c>
      <c r="K4601" s="2">
        <v>21</v>
      </c>
      <c r="L4601" s="2">
        <v>0</v>
      </c>
      <c r="M4601" s="2">
        <v>93</v>
      </c>
      <c r="N4601" s="2">
        <v>5</v>
      </c>
      <c r="O4601" s="2">
        <v>19</v>
      </c>
      <c r="P4601" s="2">
        <v>0.26300000000000001</v>
      </c>
      <c r="Q4601" s="2">
        <v>3</v>
      </c>
      <c r="R4601" s="2">
        <v>10</v>
      </c>
      <c r="S4601" s="2">
        <v>0.3</v>
      </c>
      <c r="T4601" s="2">
        <v>2</v>
      </c>
      <c r="U4601" s="2">
        <v>9</v>
      </c>
      <c r="V4601" s="2">
        <v>0.222</v>
      </c>
      <c r="W4601" s="2">
        <v>0.34200000000000003</v>
      </c>
      <c r="X4601" s="2">
        <v>5</v>
      </c>
      <c r="Y4601" s="2">
        <v>12</v>
      </c>
      <c r="Z4601" s="2">
        <v>0.41699999999999998</v>
      </c>
      <c r="AA4601" s="2">
        <v>4</v>
      </c>
      <c r="AB4601" s="2">
        <v>11</v>
      </c>
      <c r="AC4601" s="2">
        <v>15</v>
      </c>
      <c r="AD4601" s="2">
        <v>2</v>
      </c>
      <c r="AE4601" s="2">
        <v>6</v>
      </c>
      <c r="AF4601" s="2">
        <v>0</v>
      </c>
      <c r="AG4601" s="2">
        <v>4</v>
      </c>
      <c r="AH4601" s="2">
        <v>10</v>
      </c>
      <c r="AI4601" s="2">
        <v>18</v>
      </c>
      <c r="AJ4601" s="2">
        <v>4.3</v>
      </c>
      <c r="AK4601" s="2">
        <v>0.371</v>
      </c>
      <c r="AL4601" s="2">
        <v>0.52600000000000002</v>
      </c>
      <c r="AM4601" s="2">
        <v>0.63200000000000001</v>
      </c>
      <c r="AN4601" s="2">
        <v>4.7</v>
      </c>
      <c r="AO4601" s="2">
        <v>13.1</v>
      </c>
      <c r="AP4601" s="2">
        <v>8.8000000000000007</v>
      </c>
      <c r="AQ4601" s="2">
        <v>3</v>
      </c>
      <c r="AR4601" s="2">
        <v>3.2</v>
      </c>
      <c r="AS4601" s="2">
        <v>0</v>
      </c>
      <c r="AT4601" s="2">
        <v>14.1</v>
      </c>
      <c r="AU4601" s="2">
        <v>13.7</v>
      </c>
      <c r="AV4601" s="2">
        <v>0.5</v>
      </c>
      <c r="AW4601" s="2">
        <v>0.9</v>
      </c>
      <c r="AX4601" s="2">
        <v>1.3</v>
      </c>
      <c r="AY4601" s="2">
        <v>7.1999999999999995E-2</v>
      </c>
      <c r="AZ4601" s="2">
        <v>-1.7</v>
      </c>
      <c r="BA4601" s="2">
        <v>-0.4</v>
      </c>
      <c r="BB4601" s="2">
        <v>-2.1</v>
      </c>
      <c r="BC4601" s="2">
        <v>0</v>
      </c>
      <c r="BD4601" s="2">
        <v>2.7</v>
      </c>
      <c r="BE4601" s="2">
        <v>10.3</v>
      </c>
      <c r="BF4601" s="2">
        <v>0.26300000000000001</v>
      </c>
      <c r="BG4601" s="2">
        <v>1.6</v>
      </c>
      <c r="BH4601" s="2">
        <v>5.4</v>
      </c>
      <c r="BI4601" s="2">
        <v>0.3</v>
      </c>
      <c r="BJ4601" s="2">
        <v>1.1000000000000001</v>
      </c>
      <c r="BK4601" s="2">
        <v>4.9000000000000004</v>
      </c>
      <c r="BL4601" s="2">
        <v>0.222</v>
      </c>
      <c r="BM4601" s="2">
        <v>2.7</v>
      </c>
      <c r="BN4601" s="2">
        <v>6.5</v>
      </c>
      <c r="BO4601" s="2">
        <v>0.41699999999999998</v>
      </c>
      <c r="BP4601" s="2">
        <v>2.2000000000000002</v>
      </c>
      <c r="BQ4601" s="2">
        <v>5.9</v>
      </c>
      <c r="BR4601" s="2">
        <v>8.1</v>
      </c>
      <c r="BS4601" s="2">
        <v>1.1000000000000001</v>
      </c>
      <c r="BT4601" s="2">
        <v>3.2</v>
      </c>
      <c r="BU4601" s="2">
        <v>0</v>
      </c>
      <c r="BV4601" s="2">
        <v>2.2000000000000002</v>
      </c>
      <c r="BW4601" s="2">
        <v>5.4</v>
      </c>
      <c r="BX4601" s="2">
        <v>9.6999999999999993</v>
      </c>
      <c r="BY4601" s="2"/>
      <c r="BZ4601" s="2">
        <v>99</v>
      </c>
      <c r="CA4601" s="2">
        <v>4.4000000000000004</v>
      </c>
      <c r="CB4601" s="2">
        <v>0.2</v>
      </c>
      <c r="CC4601" s="2">
        <v>0.9</v>
      </c>
      <c r="CD4601" s="2">
        <v>0.26300000000000001</v>
      </c>
      <c r="CE4601" s="2">
        <v>0.1</v>
      </c>
      <c r="CF4601" s="2">
        <v>0.5</v>
      </c>
      <c r="CG4601" s="2">
        <v>0.3</v>
      </c>
      <c r="CH4601" s="2">
        <v>0.1</v>
      </c>
      <c r="CI4601" s="2">
        <v>0.4</v>
      </c>
      <c r="CJ4601" s="2">
        <v>0.222</v>
      </c>
      <c r="CK4601" s="2">
        <v>0.34200000000000003</v>
      </c>
      <c r="CL4601" s="2">
        <v>0.2</v>
      </c>
      <c r="CM4601" s="2">
        <v>0.6</v>
      </c>
      <c r="CN4601" s="2">
        <v>0.41699999999999998</v>
      </c>
      <c r="CO4601" s="2">
        <v>0.2</v>
      </c>
      <c r="CP4601" s="2">
        <v>0.5</v>
      </c>
      <c r="CQ4601" s="2">
        <v>0.7</v>
      </c>
      <c r="CR4601" s="2">
        <v>0.1</v>
      </c>
      <c r="CS4601" s="2">
        <v>0.3</v>
      </c>
      <c r="CT4601" s="2">
        <v>0</v>
      </c>
      <c r="CU4601" s="2">
        <v>0.2</v>
      </c>
      <c r="CV4601" s="2">
        <v>0.5</v>
      </c>
      <c r="CW4601" s="2">
        <v>0.9</v>
      </c>
    </row>
    <row r="4602" spans="1:101" ht="15" x14ac:dyDescent="0.25">
      <c r="A4602" s="1">
        <f t="shared" si="71"/>
        <v>4601</v>
      </c>
      <c r="B4602" s="2" t="s">
        <v>824</v>
      </c>
      <c r="C4602" s="2" t="s">
        <v>543</v>
      </c>
      <c r="D4602" s="2">
        <v>2016</v>
      </c>
      <c r="E4602" s="2">
        <v>14</v>
      </c>
      <c r="F4602" s="2" t="s">
        <v>103</v>
      </c>
      <c r="G4602" s="9" t="s">
        <v>103</v>
      </c>
      <c r="H4602" s="9" t="s">
        <v>104</v>
      </c>
      <c r="I4602" s="9" t="s">
        <v>105</v>
      </c>
      <c r="J4602" s="2">
        <v>33</v>
      </c>
      <c r="K4602" s="2">
        <v>13</v>
      </c>
      <c r="L4602" s="2">
        <v>0</v>
      </c>
      <c r="M4602" s="2">
        <v>192</v>
      </c>
      <c r="N4602" s="2">
        <v>21</v>
      </c>
      <c r="O4602" s="2">
        <v>59</v>
      </c>
      <c r="P4602" s="2">
        <v>0.35599999999999998</v>
      </c>
      <c r="Q4602" s="2">
        <v>12</v>
      </c>
      <c r="R4602" s="2">
        <v>37</v>
      </c>
      <c r="S4602" s="2">
        <v>0.32400000000000001</v>
      </c>
      <c r="T4602" s="2">
        <v>9</v>
      </c>
      <c r="U4602" s="2">
        <v>22</v>
      </c>
      <c r="V4602" s="2">
        <v>0.40899999999999997</v>
      </c>
      <c r="W4602" s="2">
        <v>0.45800000000000002</v>
      </c>
      <c r="X4602" s="2">
        <v>11</v>
      </c>
      <c r="Y4602" s="2">
        <v>15</v>
      </c>
      <c r="Z4602" s="2">
        <v>0.73299999999999998</v>
      </c>
      <c r="AA4602" s="2">
        <v>1</v>
      </c>
      <c r="AB4602" s="2">
        <v>26</v>
      </c>
      <c r="AC4602" s="2">
        <v>27</v>
      </c>
      <c r="AD4602" s="2">
        <v>14</v>
      </c>
      <c r="AE4602" s="2">
        <v>4</v>
      </c>
      <c r="AF4602" s="2">
        <v>1</v>
      </c>
      <c r="AG4602" s="2">
        <v>2</v>
      </c>
      <c r="AH4602" s="2">
        <v>25</v>
      </c>
      <c r="AI4602" s="2">
        <v>65</v>
      </c>
      <c r="AJ4602" s="2">
        <v>9.1999999999999993</v>
      </c>
      <c r="AK4602" s="2">
        <v>0.495</v>
      </c>
      <c r="AL4602" s="2">
        <v>0.627</v>
      </c>
      <c r="AM4602" s="2">
        <v>0.254</v>
      </c>
      <c r="AN4602" s="2">
        <v>0.6</v>
      </c>
      <c r="AO4602" s="2">
        <v>15.5</v>
      </c>
      <c r="AP4602" s="2">
        <v>7.9</v>
      </c>
      <c r="AQ4602" s="2">
        <v>10.3</v>
      </c>
      <c r="AR4602" s="2">
        <v>1</v>
      </c>
      <c r="AS4602" s="2">
        <v>0.4</v>
      </c>
      <c r="AT4602" s="2">
        <v>3</v>
      </c>
      <c r="AU4602" s="2">
        <v>15.4</v>
      </c>
      <c r="AV4602" s="2">
        <v>1.7</v>
      </c>
      <c r="AW4602" s="2">
        <v>2.2000000000000002</v>
      </c>
      <c r="AX4602" s="2">
        <v>3.9</v>
      </c>
      <c r="AY4602" s="2">
        <v>9.2999999999999999E-2</v>
      </c>
      <c r="AZ4602" s="2">
        <v>0.7</v>
      </c>
      <c r="BA4602" s="2">
        <v>-0.4</v>
      </c>
      <c r="BB4602" s="2">
        <v>0.3</v>
      </c>
      <c r="BC4602" s="2">
        <v>1.1000000000000001</v>
      </c>
      <c r="BD4602" s="2">
        <v>5.3</v>
      </c>
      <c r="BE4602" s="2">
        <v>15</v>
      </c>
      <c r="BF4602" s="2">
        <v>0.35599999999999998</v>
      </c>
      <c r="BG4602" s="2">
        <v>3</v>
      </c>
      <c r="BH4602" s="2">
        <v>9.4</v>
      </c>
      <c r="BI4602" s="2">
        <v>0.32400000000000001</v>
      </c>
      <c r="BJ4602" s="2">
        <v>2.2999999999999998</v>
      </c>
      <c r="BK4602" s="2">
        <v>5.6</v>
      </c>
      <c r="BL4602" s="2">
        <v>0.40899999999999997</v>
      </c>
      <c r="BM4602" s="2">
        <v>2.8</v>
      </c>
      <c r="BN4602" s="2">
        <v>3.8</v>
      </c>
      <c r="BO4602" s="2">
        <v>0.73299999999999998</v>
      </c>
      <c r="BP4602" s="2">
        <v>0.3</v>
      </c>
      <c r="BQ4602" s="2">
        <v>6.6</v>
      </c>
      <c r="BR4602" s="2">
        <v>6.9</v>
      </c>
      <c r="BS4602" s="2">
        <v>3.6</v>
      </c>
      <c r="BT4602" s="2">
        <v>1</v>
      </c>
      <c r="BU4602" s="2">
        <v>0.3</v>
      </c>
      <c r="BV4602" s="2">
        <v>0.5</v>
      </c>
      <c r="BW4602" s="2">
        <v>6.3</v>
      </c>
      <c r="BX4602" s="2">
        <v>16.5</v>
      </c>
      <c r="BY4602" s="2">
        <v>107</v>
      </c>
      <c r="BZ4602" s="2">
        <v>108</v>
      </c>
      <c r="CA4602" s="2">
        <v>14.8</v>
      </c>
      <c r="CB4602" s="2">
        <v>1.6</v>
      </c>
      <c r="CC4602" s="2">
        <v>4.5</v>
      </c>
      <c r="CD4602" s="2">
        <v>0.35599999999999998</v>
      </c>
      <c r="CE4602" s="2">
        <v>0.9</v>
      </c>
      <c r="CF4602" s="2">
        <v>2.8</v>
      </c>
      <c r="CG4602" s="2">
        <v>0.32400000000000001</v>
      </c>
      <c r="CH4602" s="2">
        <v>0.7</v>
      </c>
      <c r="CI4602" s="2">
        <v>1.7</v>
      </c>
      <c r="CJ4602" s="2">
        <v>0.40899999999999997</v>
      </c>
      <c r="CK4602" s="2">
        <v>0.45800000000000002</v>
      </c>
      <c r="CL4602" s="2">
        <v>0.8</v>
      </c>
      <c r="CM4602" s="2">
        <v>1.2</v>
      </c>
      <c r="CN4602" s="2">
        <v>0.73299999999999998</v>
      </c>
      <c r="CO4602" s="2">
        <v>0.1</v>
      </c>
      <c r="CP4602" s="2">
        <v>2</v>
      </c>
      <c r="CQ4602" s="2">
        <v>2.1</v>
      </c>
      <c r="CR4602" s="2">
        <v>1.1000000000000001</v>
      </c>
      <c r="CS4602" s="2">
        <v>0.3</v>
      </c>
      <c r="CT4602" s="2">
        <v>0.1</v>
      </c>
      <c r="CU4602" s="2">
        <v>0.2</v>
      </c>
      <c r="CV4602" s="2">
        <v>1.9</v>
      </c>
      <c r="CW4602" s="2">
        <v>5</v>
      </c>
    </row>
    <row r="4603" spans="1:101" ht="15" x14ac:dyDescent="0.25">
      <c r="A4603" s="1">
        <f t="shared" si="71"/>
        <v>4602</v>
      </c>
      <c r="B4603" s="2" t="s">
        <v>984</v>
      </c>
      <c r="C4603" s="2" t="s">
        <v>119</v>
      </c>
      <c r="D4603" s="2">
        <v>2016</v>
      </c>
      <c r="E4603" s="2">
        <v>70</v>
      </c>
      <c r="F4603" s="2" t="s">
        <v>103</v>
      </c>
      <c r="G4603" s="9" t="s">
        <v>103</v>
      </c>
      <c r="H4603" s="9" t="s">
        <v>104</v>
      </c>
      <c r="I4603" s="9" t="s">
        <v>105</v>
      </c>
      <c r="J4603" s="2">
        <v>24</v>
      </c>
      <c r="K4603" s="2">
        <v>31</v>
      </c>
      <c r="L4603" s="2">
        <v>3</v>
      </c>
      <c r="M4603" s="2">
        <v>797</v>
      </c>
      <c r="N4603" s="2">
        <v>137</v>
      </c>
      <c r="O4603" s="2">
        <v>334</v>
      </c>
      <c r="P4603" s="2">
        <v>0.41</v>
      </c>
      <c r="Q4603" s="2">
        <v>32</v>
      </c>
      <c r="R4603" s="2">
        <v>79</v>
      </c>
      <c r="S4603" s="2">
        <v>0.40500000000000003</v>
      </c>
      <c r="T4603" s="2">
        <v>105</v>
      </c>
      <c r="U4603" s="2">
        <v>255</v>
      </c>
      <c r="V4603" s="2">
        <v>0.41199999999999998</v>
      </c>
      <c r="W4603" s="2">
        <v>0.45800000000000002</v>
      </c>
      <c r="X4603" s="2">
        <v>106</v>
      </c>
      <c r="Y4603" s="2">
        <v>141</v>
      </c>
      <c r="Z4603" s="2">
        <v>0.752</v>
      </c>
      <c r="AA4603" s="2">
        <v>16</v>
      </c>
      <c r="AB4603" s="2">
        <v>93</v>
      </c>
      <c r="AC4603" s="2">
        <v>109</v>
      </c>
      <c r="AD4603" s="2">
        <v>63</v>
      </c>
      <c r="AE4603" s="2">
        <v>18</v>
      </c>
      <c r="AF4603" s="2">
        <v>4</v>
      </c>
      <c r="AG4603" s="2">
        <v>51</v>
      </c>
      <c r="AH4603" s="2">
        <v>71</v>
      </c>
      <c r="AI4603" s="2">
        <v>412</v>
      </c>
      <c r="AJ4603" s="2">
        <v>14.3</v>
      </c>
      <c r="AK4603" s="2">
        <v>0.52</v>
      </c>
      <c r="AL4603" s="2">
        <v>0.23699999999999999</v>
      </c>
      <c r="AM4603" s="2">
        <v>0.42199999999999999</v>
      </c>
      <c r="AN4603" s="2">
        <v>2.4</v>
      </c>
      <c r="AO4603" s="2">
        <v>13.6</v>
      </c>
      <c r="AP4603" s="2">
        <v>8</v>
      </c>
      <c r="AQ4603" s="2">
        <v>13.9</v>
      </c>
      <c r="AR4603" s="2">
        <v>1.2</v>
      </c>
      <c r="AS4603" s="2">
        <v>0.4</v>
      </c>
      <c r="AT4603" s="2">
        <v>11.4</v>
      </c>
      <c r="AU4603" s="2">
        <v>25.9</v>
      </c>
      <c r="AV4603" s="2">
        <v>0.5</v>
      </c>
      <c r="AW4603" s="2">
        <v>1.2</v>
      </c>
      <c r="AX4603" s="2">
        <v>1.8</v>
      </c>
      <c r="AY4603" s="2">
        <v>6.5000000000000002E-2</v>
      </c>
      <c r="AZ4603" s="2">
        <v>-2.2999999999999998</v>
      </c>
      <c r="BA4603" s="2">
        <v>0.7</v>
      </c>
      <c r="BB4603" s="2">
        <v>-1.7</v>
      </c>
      <c r="BC4603" s="2">
        <v>0.1</v>
      </c>
      <c r="BD4603" s="2">
        <v>9.1</v>
      </c>
      <c r="BE4603" s="2">
        <v>22.1</v>
      </c>
      <c r="BF4603" s="2">
        <v>0.41</v>
      </c>
      <c r="BG4603" s="2">
        <v>2.1</v>
      </c>
      <c r="BH4603" s="2">
        <v>5.2</v>
      </c>
      <c r="BI4603" s="2">
        <v>0.40500000000000003</v>
      </c>
      <c r="BJ4603" s="2">
        <v>6.9</v>
      </c>
      <c r="BK4603" s="2">
        <v>16.899999999999999</v>
      </c>
      <c r="BL4603" s="2">
        <v>0.41199999999999998</v>
      </c>
      <c r="BM4603" s="2">
        <v>7</v>
      </c>
      <c r="BN4603" s="2">
        <v>9.3000000000000007</v>
      </c>
      <c r="BO4603" s="2">
        <v>0.752</v>
      </c>
      <c r="BP4603" s="2">
        <v>1.1000000000000001</v>
      </c>
      <c r="BQ4603" s="2">
        <v>6.2</v>
      </c>
      <c r="BR4603" s="2">
        <v>7.2</v>
      </c>
      <c r="BS4603" s="2">
        <v>4.2</v>
      </c>
      <c r="BT4603" s="2">
        <v>1.2</v>
      </c>
      <c r="BU4603" s="2">
        <v>0.3</v>
      </c>
      <c r="BV4603" s="2">
        <v>3.4</v>
      </c>
      <c r="BW4603" s="2">
        <v>4.7</v>
      </c>
      <c r="BX4603" s="2">
        <v>27.3</v>
      </c>
      <c r="BY4603" s="2">
        <v>103</v>
      </c>
      <c r="BZ4603" s="2">
        <v>102</v>
      </c>
      <c r="CA4603" s="2">
        <v>25.7</v>
      </c>
      <c r="CB4603" s="2">
        <v>4.4000000000000004</v>
      </c>
      <c r="CC4603" s="2">
        <v>10.8</v>
      </c>
      <c r="CD4603" s="2">
        <v>0.41</v>
      </c>
      <c r="CE4603" s="2">
        <v>1</v>
      </c>
      <c r="CF4603" s="2">
        <v>2.5</v>
      </c>
      <c r="CG4603" s="2">
        <v>0.40500000000000003</v>
      </c>
      <c r="CH4603" s="2">
        <v>3.4</v>
      </c>
      <c r="CI4603" s="2">
        <v>8.1999999999999993</v>
      </c>
      <c r="CJ4603" s="2">
        <v>0.41199999999999998</v>
      </c>
      <c r="CK4603" s="2">
        <v>0.45800000000000002</v>
      </c>
      <c r="CL4603" s="2">
        <v>3.4</v>
      </c>
      <c r="CM4603" s="2">
        <v>4.5</v>
      </c>
      <c r="CN4603" s="2">
        <v>0.752</v>
      </c>
      <c r="CO4603" s="2">
        <v>0.5</v>
      </c>
      <c r="CP4603" s="2">
        <v>3</v>
      </c>
      <c r="CQ4603" s="2">
        <v>3.5</v>
      </c>
      <c r="CR4603" s="2">
        <v>2</v>
      </c>
      <c r="CS4603" s="2">
        <v>0.6</v>
      </c>
      <c r="CT4603" s="2">
        <v>0.1</v>
      </c>
      <c r="CU4603" s="2">
        <v>1.6</v>
      </c>
      <c r="CV4603" s="2">
        <v>2.2999999999999998</v>
      </c>
      <c r="CW4603" s="2">
        <v>13.3</v>
      </c>
    </row>
    <row r="4604" spans="1:101" ht="15" x14ac:dyDescent="0.25">
      <c r="A4604" s="1">
        <f t="shared" si="71"/>
        <v>4603</v>
      </c>
      <c r="B4604" s="2" t="s">
        <v>1062</v>
      </c>
      <c r="C4604" s="2" t="s">
        <v>126</v>
      </c>
      <c r="D4604" s="2">
        <v>2016</v>
      </c>
      <c r="E4604" s="2">
        <v>99</v>
      </c>
      <c r="F4604" s="2" t="s">
        <v>103</v>
      </c>
      <c r="G4604" s="9" t="s">
        <v>103</v>
      </c>
      <c r="H4604" s="9" t="s">
        <v>104</v>
      </c>
      <c r="I4604" s="9" t="s">
        <v>105</v>
      </c>
      <c r="J4604" s="2">
        <v>23</v>
      </c>
      <c r="K4604" s="2">
        <v>81</v>
      </c>
      <c r="L4604" s="2">
        <v>8</v>
      </c>
      <c r="M4604" s="2">
        <v>2105</v>
      </c>
      <c r="N4604" s="2">
        <v>311</v>
      </c>
      <c r="O4604" s="2">
        <v>678</v>
      </c>
      <c r="P4604" s="2">
        <v>0.45900000000000002</v>
      </c>
      <c r="Q4604" s="2">
        <v>112</v>
      </c>
      <c r="R4604" s="2">
        <v>285</v>
      </c>
      <c r="S4604" s="2">
        <v>0.39300000000000002</v>
      </c>
      <c r="T4604" s="2">
        <v>199</v>
      </c>
      <c r="U4604" s="2">
        <v>393</v>
      </c>
      <c r="V4604" s="2">
        <v>0.50600000000000001</v>
      </c>
      <c r="W4604" s="2">
        <v>0.54100000000000004</v>
      </c>
      <c r="X4604" s="2">
        <v>98</v>
      </c>
      <c r="Y4604" s="2">
        <v>113</v>
      </c>
      <c r="Z4604" s="2">
        <v>0.86699999999999999</v>
      </c>
      <c r="AA4604" s="2">
        <v>27</v>
      </c>
      <c r="AB4604" s="2">
        <v>189</v>
      </c>
      <c r="AC4604" s="2">
        <v>216</v>
      </c>
      <c r="AD4604" s="2">
        <v>99</v>
      </c>
      <c r="AE4604" s="2">
        <v>63</v>
      </c>
      <c r="AF4604" s="2">
        <v>16</v>
      </c>
      <c r="AG4604" s="2">
        <v>64</v>
      </c>
      <c r="AH4604" s="2">
        <v>192</v>
      </c>
      <c r="AI4604" s="2">
        <v>832</v>
      </c>
      <c r="AJ4604" s="2">
        <v>12.2</v>
      </c>
      <c r="AK4604" s="2">
        <v>0.57199999999999995</v>
      </c>
      <c r="AL4604" s="2">
        <v>0.42</v>
      </c>
      <c r="AM4604" s="2">
        <v>0.16700000000000001</v>
      </c>
      <c r="AN4604" s="2">
        <v>1.4</v>
      </c>
      <c r="AO4604" s="2">
        <v>9.6999999999999993</v>
      </c>
      <c r="AP4604" s="2">
        <v>5.6</v>
      </c>
      <c r="AQ4604" s="2">
        <v>7.2</v>
      </c>
      <c r="AR4604" s="2">
        <v>1.5</v>
      </c>
      <c r="AS4604" s="2">
        <v>0.6</v>
      </c>
      <c r="AT4604" s="2">
        <v>8.1</v>
      </c>
      <c r="AU4604" s="2">
        <v>16.399999999999999</v>
      </c>
      <c r="AV4604" s="2">
        <v>1.8</v>
      </c>
      <c r="AW4604" s="2">
        <v>1.4</v>
      </c>
      <c r="AX4604" s="2">
        <v>3.2</v>
      </c>
      <c r="AY4604" s="2">
        <v>8.6999999999999994E-2</v>
      </c>
      <c r="AZ4604" s="2">
        <v>0.4</v>
      </c>
      <c r="BA4604" s="2">
        <v>-0.1</v>
      </c>
      <c r="BB4604" s="2">
        <v>0.3</v>
      </c>
      <c r="BC4604" s="2">
        <v>1</v>
      </c>
      <c r="BD4604" s="2">
        <v>7.4</v>
      </c>
      <c r="BE4604" s="2">
        <v>16.100000000000001</v>
      </c>
      <c r="BF4604" s="2">
        <v>0.45900000000000002</v>
      </c>
      <c r="BG4604" s="2">
        <v>2.7</v>
      </c>
      <c r="BH4604" s="2">
        <v>6.8</v>
      </c>
      <c r="BI4604" s="2">
        <v>0.39300000000000002</v>
      </c>
      <c r="BJ4604" s="2">
        <v>4.7</v>
      </c>
      <c r="BK4604" s="2">
        <v>9.3000000000000007</v>
      </c>
      <c r="BL4604" s="2">
        <v>0.50600000000000001</v>
      </c>
      <c r="BM4604" s="2">
        <v>2.2999999999999998</v>
      </c>
      <c r="BN4604" s="2">
        <v>2.7</v>
      </c>
      <c r="BO4604" s="2">
        <v>0.86699999999999999</v>
      </c>
      <c r="BP4604" s="2">
        <v>0.6</v>
      </c>
      <c r="BQ4604" s="2">
        <v>4.5</v>
      </c>
      <c r="BR4604" s="2">
        <v>5.0999999999999996</v>
      </c>
      <c r="BS4604" s="2">
        <v>2.4</v>
      </c>
      <c r="BT4604" s="2">
        <v>1.5</v>
      </c>
      <c r="BU4604" s="2">
        <v>0.4</v>
      </c>
      <c r="BV4604" s="2">
        <v>1.5</v>
      </c>
      <c r="BW4604" s="2">
        <v>4.5999999999999996</v>
      </c>
      <c r="BX4604" s="2">
        <v>19.8</v>
      </c>
      <c r="BY4604" s="2">
        <v>123</v>
      </c>
      <c r="BZ4604" s="2">
        <v>114</v>
      </c>
      <c r="CA4604" s="2">
        <v>26</v>
      </c>
      <c r="CB4604" s="2">
        <v>3.8</v>
      </c>
      <c r="CC4604" s="2">
        <v>8.4</v>
      </c>
      <c r="CD4604" s="2">
        <v>0.45900000000000002</v>
      </c>
      <c r="CE4604" s="2">
        <v>1.4</v>
      </c>
      <c r="CF4604" s="2">
        <v>3.5</v>
      </c>
      <c r="CG4604" s="2">
        <v>0.39300000000000002</v>
      </c>
      <c r="CH4604" s="2">
        <v>2.5</v>
      </c>
      <c r="CI4604" s="2">
        <v>4.9000000000000004</v>
      </c>
      <c r="CJ4604" s="2">
        <v>0.50600000000000001</v>
      </c>
      <c r="CK4604" s="2">
        <v>0.54100000000000004</v>
      </c>
      <c r="CL4604" s="2">
        <v>1.2</v>
      </c>
      <c r="CM4604" s="2">
        <v>1.4</v>
      </c>
      <c r="CN4604" s="2">
        <v>0.86699999999999999</v>
      </c>
      <c r="CO4604" s="2">
        <v>0.3</v>
      </c>
      <c r="CP4604" s="2">
        <v>2.2999999999999998</v>
      </c>
      <c r="CQ4604" s="2">
        <v>2.7</v>
      </c>
      <c r="CR4604" s="2">
        <v>1.2</v>
      </c>
      <c r="CS4604" s="2">
        <v>0.8</v>
      </c>
      <c r="CT4604" s="2">
        <v>0.2</v>
      </c>
      <c r="CU4604" s="2">
        <v>0.8</v>
      </c>
      <c r="CV4604" s="2">
        <v>2.4</v>
      </c>
      <c r="CW4604" s="2">
        <v>10.3</v>
      </c>
    </row>
    <row r="4605" spans="1:101" ht="15" x14ac:dyDescent="0.25">
      <c r="A4605" s="1">
        <f t="shared" si="71"/>
        <v>4604</v>
      </c>
      <c r="B4605" s="2" t="s">
        <v>592</v>
      </c>
      <c r="C4605" s="2" t="s">
        <v>113</v>
      </c>
      <c r="D4605" s="2">
        <v>2016</v>
      </c>
      <c r="E4605" s="2">
        <v>302</v>
      </c>
      <c r="F4605" s="2" t="s">
        <v>110</v>
      </c>
      <c r="G4605" s="9" t="s">
        <v>110</v>
      </c>
      <c r="H4605" s="9" t="s">
        <v>104</v>
      </c>
      <c r="I4605" s="9" t="s">
        <v>105</v>
      </c>
      <c r="J4605" s="2">
        <v>39</v>
      </c>
      <c r="K4605" s="2">
        <v>39</v>
      </c>
      <c r="L4605" s="2">
        <v>4</v>
      </c>
      <c r="M4605" s="2">
        <v>461</v>
      </c>
      <c r="N4605" s="2">
        <v>59</v>
      </c>
      <c r="O4605" s="2">
        <v>106</v>
      </c>
      <c r="P4605" s="2">
        <v>0.55700000000000005</v>
      </c>
      <c r="Q4605" s="2">
        <v>2</v>
      </c>
      <c r="R4605" s="2">
        <v>8</v>
      </c>
      <c r="S4605" s="2">
        <v>0.25</v>
      </c>
      <c r="T4605" s="2">
        <v>57</v>
      </c>
      <c r="U4605" s="2">
        <v>98</v>
      </c>
      <c r="V4605" s="2">
        <v>0.58199999999999996</v>
      </c>
      <c r="W4605" s="2">
        <v>0.56599999999999995</v>
      </c>
      <c r="X4605" s="2">
        <v>24</v>
      </c>
      <c r="Y4605" s="2">
        <v>32</v>
      </c>
      <c r="Z4605" s="2">
        <v>0.75</v>
      </c>
      <c r="AA4605" s="2">
        <v>12</v>
      </c>
      <c r="AB4605" s="2">
        <v>39</v>
      </c>
      <c r="AC4605" s="2">
        <v>51</v>
      </c>
      <c r="AD4605" s="2">
        <v>87</v>
      </c>
      <c r="AE4605" s="2">
        <v>16</v>
      </c>
      <c r="AF4605" s="2">
        <v>0</v>
      </c>
      <c r="AG4605" s="2">
        <v>37</v>
      </c>
      <c r="AH4605" s="2">
        <v>46</v>
      </c>
      <c r="AI4605" s="2">
        <v>144</v>
      </c>
      <c r="AJ4605" s="2">
        <v>13.4</v>
      </c>
      <c r="AK4605" s="2">
        <v>0.6</v>
      </c>
      <c r="AL4605" s="2">
        <v>7.4999999999999997E-2</v>
      </c>
      <c r="AM4605" s="2">
        <v>0.30199999999999999</v>
      </c>
      <c r="AN4605" s="2">
        <v>3.1</v>
      </c>
      <c r="AO4605" s="2">
        <v>9.5</v>
      </c>
      <c r="AP4605" s="2">
        <v>6.4</v>
      </c>
      <c r="AQ4605" s="2">
        <v>28.3</v>
      </c>
      <c r="AR4605" s="2">
        <v>1.8</v>
      </c>
      <c r="AS4605" s="2">
        <v>0</v>
      </c>
      <c r="AT4605" s="2">
        <v>23.6</v>
      </c>
      <c r="AU4605" s="2">
        <v>15.4</v>
      </c>
      <c r="AV4605" s="2">
        <v>7.7</v>
      </c>
      <c r="AW4605" s="2">
        <v>1.4</v>
      </c>
      <c r="AX4605" s="2">
        <v>9.1999999999999993</v>
      </c>
      <c r="AY4605" s="2">
        <v>0.16500000000000001</v>
      </c>
      <c r="AZ4605" s="2">
        <v>5.9</v>
      </c>
      <c r="BA4605" s="2">
        <v>-2.2000000000000002</v>
      </c>
      <c r="BB4605" s="2">
        <v>3.7</v>
      </c>
      <c r="BC4605" s="2">
        <v>3.8</v>
      </c>
      <c r="BD4605" s="2">
        <v>6.5</v>
      </c>
      <c r="BE4605" s="2">
        <v>11.7</v>
      </c>
      <c r="BF4605" s="2">
        <v>0.55700000000000005</v>
      </c>
      <c r="BG4605" s="2">
        <v>0.2</v>
      </c>
      <c r="BH4605" s="2">
        <v>0.9</v>
      </c>
      <c r="BI4605" s="2">
        <v>0.25</v>
      </c>
      <c r="BJ4605" s="2">
        <v>6.3</v>
      </c>
      <c r="BK4605" s="2">
        <v>10.8</v>
      </c>
      <c r="BL4605" s="2">
        <v>0.58199999999999996</v>
      </c>
      <c r="BM4605" s="2">
        <v>2.6</v>
      </c>
      <c r="BN4605" s="2">
        <v>3.5</v>
      </c>
      <c r="BO4605" s="2">
        <v>0.75</v>
      </c>
      <c r="BP4605" s="2">
        <v>1.3</v>
      </c>
      <c r="BQ4605" s="2">
        <v>4.3</v>
      </c>
      <c r="BR4605" s="2">
        <v>5.6</v>
      </c>
      <c r="BS4605" s="2">
        <v>9.6</v>
      </c>
      <c r="BT4605" s="2">
        <v>1.8</v>
      </c>
      <c r="BU4605" s="2">
        <v>0</v>
      </c>
      <c r="BV4605" s="2">
        <v>4.0999999999999996</v>
      </c>
      <c r="BW4605" s="2">
        <v>5.0999999999999996</v>
      </c>
      <c r="BX4605" s="2">
        <v>15.8</v>
      </c>
      <c r="BY4605" s="2">
        <v>83</v>
      </c>
      <c r="BZ4605" s="2">
        <v>110</v>
      </c>
      <c r="CA4605" s="2">
        <v>11.8</v>
      </c>
      <c r="CB4605" s="2">
        <v>1.5</v>
      </c>
      <c r="CC4605" s="2">
        <v>2.7</v>
      </c>
      <c r="CD4605" s="2">
        <v>0.55700000000000005</v>
      </c>
      <c r="CE4605" s="2">
        <v>0.1</v>
      </c>
      <c r="CF4605" s="2">
        <v>0.2</v>
      </c>
      <c r="CG4605" s="2">
        <v>0.25</v>
      </c>
      <c r="CH4605" s="2">
        <v>1.5</v>
      </c>
      <c r="CI4605" s="2">
        <v>2.5</v>
      </c>
      <c r="CJ4605" s="2">
        <v>0.58199999999999996</v>
      </c>
      <c r="CK4605" s="2">
        <v>0.56599999999999995</v>
      </c>
      <c r="CL4605" s="2">
        <v>0.6</v>
      </c>
      <c r="CM4605" s="2">
        <v>0.8</v>
      </c>
      <c r="CN4605" s="2">
        <v>0.75</v>
      </c>
      <c r="CO4605" s="2">
        <v>0.3</v>
      </c>
      <c r="CP4605" s="2">
        <v>1</v>
      </c>
      <c r="CQ4605" s="2">
        <v>1.3</v>
      </c>
      <c r="CR4605" s="2">
        <v>2.2000000000000002</v>
      </c>
      <c r="CS4605" s="2">
        <v>0.4</v>
      </c>
      <c r="CT4605" s="2">
        <v>0</v>
      </c>
      <c r="CU4605" s="2">
        <v>0.9</v>
      </c>
      <c r="CV4605" s="2">
        <v>1.2</v>
      </c>
      <c r="CW4605" s="2">
        <v>3.7</v>
      </c>
    </row>
    <row r="4606" spans="1:101" ht="15" x14ac:dyDescent="0.25">
      <c r="A4606" s="1">
        <f t="shared" si="71"/>
        <v>4605</v>
      </c>
      <c r="B4606" s="2" t="s">
        <v>1063</v>
      </c>
      <c r="C4606" s="2" t="s">
        <v>898</v>
      </c>
      <c r="D4606" s="2">
        <v>2016</v>
      </c>
      <c r="E4606" s="2">
        <v>373</v>
      </c>
      <c r="F4606" s="2" t="s">
        <v>103</v>
      </c>
      <c r="G4606" s="9" t="s">
        <v>103</v>
      </c>
      <c r="H4606" s="9" t="s">
        <v>104</v>
      </c>
      <c r="I4606" s="9" t="s">
        <v>105</v>
      </c>
      <c r="J4606" s="2">
        <v>24</v>
      </c>
      <c r="K4606" s="2">
        <v>70</v>
      </c>
      <c r="L4606" s="2">
        <v>70</v>
      </c>
      <c r="M4606" s="2">
        <v>1553</v>
      </c>
      <c r="N4606" s="2">
        <v>136</v>
      </c>
      <c r="O4606" s="2">
        <v>274</v>
      </c>
      <c r="P4606" s="2">
        <v>0.496</v>
      </c>
      <c r="Q4606" s="2">
        <v>32</v>
      </c>
      <c r="R4606" s="2">
        <v>103</v>
      </c>
      <c r="S4606" s="2">
        <v>0.311</v>
      </c>
      <c r="T4606" s="2">
        <v>104</v>
      </c>
      <c r="U4606" s="2">
        <v>171</v>
      </c>
      <c r="V4606" s="2">
        <v>0.60799999999999998</v>
      </c>
      <c r="W4606" s="2">
        <v>0.55500000000000005</v>
      </c>
      <c r="X4606" s="2">
        <v>33</v>
      </c>
      <c r="Y4606" s="2">
        <v>54</v>
      </c>
      <c r="Z4606" s="2">
        <v>0.61099999999999999</v>
      </c>
      <c r="AA4606" s="2">
        <v>79</v>
      </c>
      <c r="AB4606" s="2">
        <v>172</v>
      </c>
      <c r="AC4606" s="2">
        <v>251</v>
      </c>
      <c r="AD4606" s="2">
        <v>47</v>
      </c>
      <c r="AE4606" s="2">
        <v>53</v>
      </c>
      <c r="AF4606" s="2">
        <v>42</v>
      </c>
      <c r="AG4606" s="2">
        <v>35</v>
      </c>
      <c r="AH4606" s="2">
        <v>133</v>
      </c>
      <c r="AI4606" s="2">
        <v>337</v>
      </c>
      <c r="AJ4606" s="2">
        <v>10.199999999999999</v>
      </c>
      <c r="AK4606" s="2">
        <v>0.56599999999999995</v>
      </c>
      <c r="AL4606" s="2">
        <v>0.376</v>
      </c>
      <c r="AM4606" s="2">
        <v>0.19700000000000001</v>
      </c>
      <c r="AN4606" s="2">
        <v>5.9</v>
      </c>
      <c r="AO4606" s="2">
        <v>11.4</v>
      </c>
      <c r="AP4606" s="2">
        <v>8.8000000000000007</v>
      </c>
      <c r="AQ4606" s="2">
        <v>4</v>
      </c>
      <c r="AR4606" s="2">
        <v>1.7</v>
      </c>
      <c r="AS4606" s="2">
        <v>2</v>
      </c>
      <c r="AT4606" s="2">
        <v>10.5</v>
      </c>
      <c r="AU4606" s="2">
        <v>9.1</v>
      </c>
      <c r="AV4606" s="2">
        <v>0.6</v>
      </c>
      <c r="AW4606" s="2">
        <v>0.7</v>
      </c>
      <c r="AX4606" s="2">
        <v>1.3</v>
      </c>
      <c r="AY4606" s="2">
        <v>6.0999999999999999E-2</v>
      </c>
      <c r="AZ4606" s="2">
        <v>-0.7</v>
      </c>
      <c r="BA4606" s="2">
        <v>-1.8</v>
      </c>
      <c r="BB4606" s="2">
        <v>-2.5</v>
      </c>
      <c r="BC4606" s="2">
        <v>-0.1</v>
      </c>
      <c r="BD4606" s="2">
        <v>4.3</v>
      </c>
      <c r="BE4606" s="2">
        <v>8.8000000000000007</v>
      </c>
      <c r="BF4606" s="2">
        <v>0.496</v>
      </c>
      <c r="BG4606" s="2">
        <v>1</v>
      </c>
      <c r="BH4606" s="2">
        <v>3.3</v>
      </c>
      <c r="BI4606" s="2">
        <v>0.311</v>
      </c>
      <c r="BJ4606" s="2">
        <v>3.3</v>
      </c>
      <c r="BK4606" s="2">
        <v>5.5</v>
      </c>
      <c r="BL4606" s="2">
        <v>0.60799999999999998</v>
      </c>
      <c r="BM4606" s="2">
        <v>1.1000000000000001</v>
      </c>
      <c r="BN4606" s="2">
        <v>1.7</v>
      </c>
      <c r="BO4606" s="2">
        <v>0.61099999999999999</v>
      </c>
      <c r="BP4606" s="2">
        <v>2.5</v>
      </c>
      <c r="BQ4606" s="2">
        <v>5.5</v>
      </c>
      <c r="BR4606" s="2">
        <v>8</v>
      </c>
      <c r="BS4606" s="2">
        <v>1.5</v>
      </c>
      <c r="BT4606" s="2">
        <v>1.7</v>
      </c>
      <c r="BU4606" s="2">
        <v>1.3</v>
      </c>
      <c r="BV4606" s="2">
        <v>1.1000000000000001</v>
      </c>
      <c r="BW4606" s="2">
        <v>4.3</v>
      </c>
      <c r="BX4606" s="2">
        <v>10.8</v>
      </c>
      <c r="BY4606" s="2">
        <v>107</v>
      </c>
      <c r="BZ4606" s="2">
        <v>111</v>
      </c>
      <c r="CA4606" s="2">
        <v>22.2</v>
      </c>
      <c r="CB4606" s="2">
        <v>1.9</v>
      </c>
      <c r="CC4606" s="2">
        <v>3.9</v>
      </c>
      <c r="CD4606" s="2">
        <v>0.496</v>
      </c>
      <c r="CE4606" s="2">
        <v>0.5</v>
      </c>
      <c r="CF4606" s="2">
        <v>1.5</v>
      </c>
      <c r="CG4606" s="2">
        <v>0.311</v>
      </c>
      <c r="CH4606" s="2">
        <v>1.5</v>
      </c>
      <c r="CI4606" s="2">
        <v>2.4</v>
      </c>
      <c r="CJ4606" s="2">
        <v>0.60799999999999998</v>
      </c>
      <c r="CK4606" s="2">
        <v>0.55500000000000005</v>
      </c>
      <c r="CL4606" s="2">
        <v>0.5</v>
      </c>
      <c r="CM4606" s="2">
        <v>0.8</v>
      </c>
      <c r="CN4606" s="2">
        <v>0.61099999999999999</v>
      </c>
      <c r="CO4606" s="2">
        <v>1.1000000000000001</v>
      </c>
      <c r="CP4606" s="2">
        <v>2.5</v>
      </c>
      <c r="CQ4606" s="2">
        <v>3.6</v>
      </c>
      <c r="CR4606" s="2">
        <v>0.7</v>
      </c>
      <c r="CS4606" s="2">
        <v>0.8</v>
      </c>
      <c r="CT4606" s="2">
        <v>0.6</v>
      </c>
      <c r="CU4606" s="2">
        <v>0.5</v>
      </c>
      <c r="CV4606" s="2">
        <v>1.9</v>
      </c>
      <c r="CW4606" s="2">
        <v>4.8</v>
      </c>
    </row>
    <row r="4607" spans="1:101" ht="15" x14ac:dyDescent="0.25">
      <c r="A4607" s="1">
        <f t="shared" si="71"/>
        <v>4606</v>
      </c>
      <c r="B4607" s="2" t="s">
        <v>985</v>
      </c>
      <c r="C4607" s="2" t="s">
        <v>102</v>
      </c>
      <c r="D4607" s="2">
        <v>2016</v>
      </c>
      <c r="E4607" s="2">
        <v>162</v>
      </c>
      <c r="F4607" s="2" t="s">
        <v>110</v>
      </c>
      <c r="G4607" s="9" t="s">
        <v>110</v>
      </c>
      <c r="H4607" s="9" t="s">
        <v>104</v>
      </c>
      <c r="I4607" s="9" t="s">
        <v>105</v>
      </c>
      <c r="J4607" s="2">
        <v>27</v>
      </c>
      <c r="K4607" s="2">
        <v>8</v>
      </c>
      <c r="L4607" s="2">
        <v>0</v>
      </c>
      <c r="M4607" s="2">
        <v>50</v>
      </c>
      <c r="N4607" s="2">
        <v>9</v>
      </c>
      <c r="O4607" s="2">
        <v>20</v>
      </c>
      <c r="P4607" s="2">
        <v>0.45</v>
      </c>
      <c r="Q4607" s="2">
        <v>1</v>
      </c>
      <c r="R4607" s="2">
        <v>9</v>
      </c>
      <c r="S4607" s="2">
        <v>0.111</v>
      </c>
      <c r="T4607" s="2">
        <v>8</v>
      </c>
      <c r="U4607" s="2">
        <v>11</v>
      </c>
      <c r="V4607" s="2">
        <v>0.72699999999999998</v>
      </c>
      <c r="W4607" s="2">
        <v>0.47499999999999998</v>
      </c>
      <c r="X4607" s="2">
        <v>3</v>
      </c>
      <c r="Y4607" s="2">
        <v>4</v>
      </c>
      <c r="Z4607" s="2">
        <v>0.75</v>
      </c>
      <c r="AA4607" s="2">
        <v>1</v>
      </c>
      <c r="AB4607" s="2">
        <v>1</v>
      </c>
      <c r="AC4607" s="2">
        <v>2</v>
      </c>
      <c r="AD4607" s="2">
        <v>4</v>
      </c>
      <c r="AE4607" s="2">
        <v>6</v>
      </c>
      <c r="AF4607" s="2">
        <v>2</v>
      </c>
      <c r="AG4607" s="2">
        <v>7</v>
      </c>
      <c r="AH4607" s="2">
        <v>4</v>
      </c>
      <c r="AI4607" s="2">
        <v>22</v>
      </c>
      <c r="AJ4607" s="2">
        <v>12.4</v>
      </c>
      <c r="AK4607" s="2">
        <v>0.50600000000000001</v>
      </c>
      <c r="AL4607" s="2">
        <v>0.45</v>
      </c>
      <c r="AM4607" s="2">
        <v>0.2</v>
      </c>
      <c r="AN4607" s="2">
        <v>2.2000000000000002</v>
      </c>
      <c r="AO4607" s="2">
        <v>2.2000000000000002</v>
      </c>
      <c r="AP4607" s="2">
        <v>2.2000000000000002</v>
      </c>
      <c r="AQ4607" s="2">
        <v>13.3</v>
      </c>
      <c r="AR4607" s="2">
        <v>5.9</v>
      </c>
      <c r="AS4607" s="2">
        <v>3.3</v>
      </c>
      <c r="AT4607" s="2">
        <v>24.3</v>
      </c>
      <c r="AU4607" s="2">
        <v>24.8</v>
      </c>
      <c r="AV4607" s="2">
        <v>6</v>
      </c>
      <c r="AW4607" s="2">
        <v>1.7</v>
      </c>
      <c r="AX4607" s="2">
        <v>7.7</v>
      </c>
      <c r="AY4607" s="2">
        <v>0.12</v>
      </c>
      <c r="AZ4607" s="2">
        <v>3.4</v>
      </c>
      <c r="BA4607" s="2">
        <v>-0.4</v>
      </c>
      <c r="BB4607" s="2">
        <v>3</v>
      </c>
      <c r="BC4607" s="2">
        <v>3.9</v>
      </c>
      <c r="BD4607" s="2">
        <v>8.9</v>
      </c>
      <c r="BE4607" s="2">
        <v>19.7</v>
      </c>
      <c r="BF4607" s="2">
        <v>0.45</v>
      </c>
      <c r="BG4607" s="2">
        <v>1</v>
      </c>
      <c r="BH4607" s="2">
        <v>8.9</v>
      </c>
      <c r="BI4607" s="2">
        <v>0.111</v>
      </c>
      <c r="BJ4607" s="2">
        <v>7.9</v>
      </c>
      <c r="BK4607" s="2">
        <v>10.8</v>
      </c>
      <c r="BL4607" s="2">
        <v>0.72699999999999998</v>
      </c>
      <c r="BM4607" s="2">
        <v>3</v>
      </c>
      <c r="BN4607" s="2">
        <v>3.9</v>
      </c>
      <c r="BO4607" s="2">
        <v>0.75</v>
      </c>
      <c r="BP4607" s="2">
        <v>1</v>
      </c>
      <c r="BQ4607" s="2">
        <v>1</v>
      </c>
      <c r="BR4607" s="2">
        <v>2</v>
      </c>
      <c r="BS4607" s="2">
        <v>3.9</v>
      </c>
      <c r="BT4607" s="2">
        <v>5.9</v>
      </c>
      <c r="BU4607" s="2">
        <v>2</v>
      </c>
      <c r="BV4607" s="2">
        <v>6.9</v>
      </c>
      <c r="BW4607" s="2">
        <v>3.9</v>
      </c>
      <c r="BX4607" s="2">
        <v>21.6</v>
      </c>
      <c r="BY4607" s="2">
        <v>111</v>
      </c>
      <c r="BZ4607" s="2">
        <v>112</v>
      </c>
      <c r="CA4607" s="2">
        <v>6.3</v>
      </c>
      <c r="CB4607" s="2">
        <v>1.1000000000000001</v>
      </c>
      <c r="CC4607" s="2">
        <v>2.5</v>
      </c>
      <c r="CD4607" s="2">
        <v>0.45</v>
      </c>
      <c r="CE4607" s="2">
        <v>0.1</v>
      </c>
      <c r="CF4607" s="2">
        <v>1.1000000000000001</v>
      </c>
      <c r="CG4607" s="2">
        <v>0.111</v>
      </c>
      <c r="CH4607" s="2">
        <v>1</v>
      </c>
      <c r="CI4607" s="2">
        <v>1.4</v>
      </c>
      <c r="CJ4607" s="2">
        <v>0.72699999999999998</v>
      </c>
      <c r="CK4607" s="2">
        <v>0.47499999999999998</v>
      </c>
      <c r="CL4607" s="2">
        <v>0.4</v>
      </c>
      <c r="CM4607" s="2">
        <v>0.5</v>
      </c>
      <c r="CN4607" s="2">
        <v>0.75</v>
      </c>
      <c r="CO4607" s="2">
        <v>0.1</v>
      </c>
      <c r="CP4607" s="2">
        <v>0.1</v>
      </c>
      <c r="CQ4607" s="2">
        <v>0.3</v>
      </c>
      <c r="CR4607" s="2">
        <v>0.5</v>
      </c>
      <c r="CS4607" s="2">
        <v>0.8</v>
      </c>
      <c r="CT4607" s="2">
        <v>0.3</v>
      </c>
      <c r="CU4607" s="2">
        <v>0.9</v>
      </c>
      <c r="CV4607" s="2">
        <v>0.5</v>
      </c>
      <c r="CW4607" s="2">
        <v>2.8</v>
      </c>
    </row>
    <row r="4608" spans="1:101" ht="15" x14ac:dyDescent="0.25">
      <c r="A4608" s="1">
        <f t="shared" si="71"/>
        <v>4607</v>
      </c>
      <c r="B4608" s="2" t="s">
        <v>890</v>
      </c>
      <c r="C4608" s="2" t="s">
        <v>898</v>
      </c>
      <c r="D4608" s="2">
        <v>2016</v>
      </c>
      <c r="E4608" s="2">
        <v>315</v>
      </c>
      <c r="F4608" s="2" t="s">
        <v>103</v>
      </c>
      <c r="G4608" s="9" t="s">
        <v>103</v>
      </c>
      <c r="H4608" s="9" t="s">
        <v>104</v>
      </c>
      <c r="I4608" s="9" t="s">
        <v>105</v>
      </c>
      <c r="J4608" s="2">
        <v>30</v>
      </c>
      <c r="K4608" s="2">
        <v>68</v>
      </c>
      <c r="L4608" s="2">
        <v>6</v>
      </c>
      <c r="M4608" s="2">
        <v>926</v>
      </c>
      <c r="N4608" s="2">
        <v>136</v>
      </c>
      <c r="O4608" s="2">
        <v>333</v>
      </c>
      <c r="P4608" s="2">
        <v>0.40799999999999997</v>
      </c>
      <c r="Q4608" s="2">
        <v>79</v>
      </c>
      <c r="R4608" s="2">
        <v>204</v>
      </c>
      <c r="S4608" s="2">
        <v>0.38700000000000001</v>
      </c>
      <c r="T4608" s="2">
        <v>57</v>
      </c>
      <c r="U4608" s="2">
        <v>129</v>
      </c>
      <c r="V4608" s="2">
        <v>0.442</v>
      </c>
      <c r="W4608" s="2">
        <v>0.52700000000000002</v>
      </c>
      <c r="X4608" s="2">
        <v>29</v>
      </c>
      <c r="Y4608" s="2">
        <v>39</v>
      </c>
      <c r="Z4608" s="2">
        <v>0.74399999999999999</v>
      </c>
      <c r="AA4608" s="2">
        <v>10</v>
      </c>
      <c r="AB4608" s="2">
        <v>52</v>
      </c>
      <c r="AC4608" s="2">
        <v>62</v>
      </c>
      <c r="AD4608" s="2">
        <v>24</v>
      </c>
      <c r="AE4608" s="2">
        <v>22</v>
      </c>
      <c r="AF4608" s="2">
        <v>5</v>
      </c>
      <c r="AG4608" s="2">
        <v>17</v>
      </c>
      <c r="AH4608" s="2">
        <v>64</v>
      </c>
      <c r="AI4608" s="2">
        <v>380</v>
      </c>
      <c r="AJ4608" s="2">
        <v>10.7</v>
      </c>
      <c r="AK4608" s="2">
        <v>0.54300000000000004</v>
      </c>
      <c r="AL4608" s="2">
        <v>0.61299999999999999</v>
      </c>
      <c r="AM4608" s="2">
        <v>0.11700000000000001</v>
      </c>
      <c r="AN4608" s="2">
        <v>1.2</v>
      </c>
      <c r="AO4608" s="2">
        <v>5.8</v>
      </c>
      <c r="AP4608" s="2">
        <v>3.6</v>
      </c>
      <c r="AQ4608" s="2">
        <v>3.7</v>
      </c>
      <c r="AR4608" s="2">
        <v>1.2</v>
      </c>
      <c r="AS4608" s="2">
        <v>0.4</v>
      </c>
      <c r="AT4608" s="2">
        <v>4.5999999999999996</v>
      </c>
      <c r="AU4608" s="2">
        <v>16.899999999999999</v>
      </c>
      <c r="AV4608" s="2">
        <v>0.2</v>
      </c>
      <c r="AW4608" s="2">
        <v>1.9</v>
      </c>
      <c r="AX4608" s="2">
        <v>2.1</v>
      </c>
      <c r="AY4608" s="2">
        <v>6.5000000000000002E-2</v>
      </c>
      <c r="AZ4608" s="2">
        <v>-2.5</v>
      </c>
      <c r="BA4608" s="2">
        <v>2.2000000000000002</v>
      </c>
      <c r="BB4608" s="2">
        <v>-0.4</v>
      </c>
      <c r="BC4608" s="2">
        <v>0.6</v>
      </c>
      <c r="BD4608" s="2">
        <v>7.3</v>
      </c>
      <c r="BE4608" s="2">
        <v>17.899999999999999</v>
      </c>
      <c r="BF4608" s="2">
        <v>0.40799999999999997</v>
      </c>
      <c r="BG4608" s="2">
        <v>4.2</v>
      </c>
      <c r="BH4608" s="2">
        <v>10.9</v>
      </c>
      <c r="BI4608" s="2">
        <v>0.38700000000000001</v>
      </c>
      <c r="BJ4608" s="2">
        <v>3.1</v>
      </c>
      <c r="BK4608" s="2">
        <v>6.9</v>
      </c>
      <c r="BL4608" s="2">
        <v>0.442</v>
      </c>
      <c r="BM4608" s="2">
        <v>1.6</v>
      </c>
      <c r="BN4608" s="2">
        <v>2.1</v>
      </c>
      <c r="BO4608" s="2">
        <v>0.74399999999999999</v>
      </c>
      <c r="BP4608" s="2">
        <v>0.5</v>
      </c>
      <c r="BQ4608" s="2">
        <v>2.8</v>
      </c>
      <c r="BR4608" s="2">
        <v>3.3</v>
      </c>
      <c r="BS4608" s="2">
        <v>1.3</v>
      </c>
      <c r="BT4608" s="2">
        <v>1.2</v>
      </c>
      <c r="BU4608" s="2">
        <v>0.3</v>
      </c>
      <c r="BV4608" s="2">
        <v>0.9</v>
      </c>
      <c r="BW4608" s="2">
        <v>3.4</v>
      </c>
      <c r="BX4608" s="2">
        <v>20.399999999999999</v>
      </c>
      <c r="BY4608" s="2">
        <v>95</v>
      </c>
      <c r="BZ4608" s="2">
        <v>111</v>
      </c>
      <c r="CA4608" s="2">
        <v>13.6</v>
      </c>
      <c r="CB4608" s="2">
        <v>2</v>
      </c>
      <c r="CC4608" s="2">
        <v>4.9000000000000004</v>
      </c>
      <c r="CD4608" s="2">
        <v>0.40799999999999997</v>
      </c>
      <c r="CE4608" s="2">
        <v>1.2</v>
      </c>
      <c r="CF4608" s="2">
        <v>3</v>
      </c>
      <c r="CG4608" s="2">
        <v>0.38700000000000001</v>
      </c>
      <c r="CH4608" s="2">
        <v>0.8</v>
      </c>
      <c r="CI4608" s="2">
        <v>1.9</v>
      </c>
      <c r="CJ4608" s="2">
        <v>0.442</v>
      </c>
      <c r="CK4608" s="2">
        <v>0.52700000000000002</v>
      </c>
      <c r="CL4608" s="2">
        <v>0.4</v>
      </c>
      <c r="CM4608" s="2">
        <v>0.6</v>
      </c>
      <c r="CN4608" s="2">
        <v>0.74399999999999999</v>
      </c>
      <c r="CO4608" s="2">
        <v>0.1</v>
      </c>
      <c r="CP4608" s="2">
        <v>0.8</v>
      </c>
      <c r="CQ4608" s="2">
        <v>0.9</v>
      </c>
      <c r="CR4608" s="2">
        <v>0.4</v>
      </c>
      <c r="CS4608" s="2">
        <v>0.3</v>
      </c>
      <c r="CT4608" s="2">
        <v>0.1</v>
      </c>
      <c r="CU4608" s="2">
        <v>0.3</v>
      </c>
      <c r="CV4608" s="2">
        <v>0.9</v>
      </c>
      <c r="CW4608" s="2">
        <v>5.6</v>
      </c>
    </row>
    <row r="4609" spans="1:101" ht="15" x14ac:dyDescent="0.25">
      <c r="A4609" s="1">
        <f t="shared" si="71"/>
        <v>4608</v>
      </c>
      <c r="B4609" s="2" t="s">
        <v>1065</v>
      </c>
      <c r="C4609" s="2" t="s">
        <v>141</v>
      </c>
      <c r="D4609" s="2">
        <v>2016</v>
      </c>
      <c r="E4609" s="2">
        <v>158</v>
      </c>
      <c r="F4609" s="2" t="s">
        <v>110</v>
      </c>
      <c r="G4609" s="9" t="s">
        <v>110</v>
      </c>
      <c r="H4609" s="9" t="s">
        <v>104</v>
      </c>
      <c r="I4609" s="9" t="s">
        <v>105</v>
      </c>
      <c r="J4609" s="2">
        <v>21</v>
      </c>
      <c r="K4609" s="2">
        <v>57</v>
      </c>
      <c r="L4609" s="2">
        <v>13</v>
      </c>
      <c r="M4609" s="2">
        <v>1114</v>
      </c>
      <c r="N4609" s="2">
        <v>176</v>
      </c>
      <c r="O4609" s="2">
        <v>422</v>
      </c>
      <c r="P4609" s="2">
        <v>0.41699999999999998</v>
      </c>
      <c r="Q4609" s="2">
        <v>23</v>
      </c>
      <c r="R4609" s="2">
        <v>99</v>
      </c>
      <c r="S4609" s="2">
        <v>0.23200000000000001</v>
      </c>
      <c r="T4609" s="2">
        <v>153</v>
      </c>
      <c r="U4609" s="2">
        <v>323</v>
      </c>
      <c r="V4609" s="2">
        <v>0.47399999999999998</v>
      </c>
      <c r="W4609" s="2">
        <v>0.44400000000000001</v>
      </c>
      <c r="X4609" s="2">
        <v>130</v>
      </c>
      <c r="Y4609" s="2">
        <v>193</v>
      </c>
      <c r="Z4609" s="2">
        <v>0.67400000000000004</v>
      </c>
      <c r="AA4609" s="2">
        <v>27</v>
      </c>
      <c r="AB4609" s="2">
        <v>115</v>
      </c>
      <c r="AC4609" s="2">
        <v>142</v>
      </c>
      <c r="AD4609" s="2">
        <v>118</v>
      </c>
      <c r="AE4609" s="2">
        <v>27</v>
      </c>
      <c r="AF4609" s="2">
        <v>13</v>
      </c>
      <c r="AG4609" s="2">
        <v>100</v>
      </c>
      <c r="AH4609" s="2">
        <v>84</v>
      </c>
      <c r="AI4609" s="2">
        <v>505</v>
      </c>
      <c r="AJ4609" s="2">
        <v>11.1</v>
      </c>
      <c r="AK4609" s="2">
        <v>0.498</v>
      </c>
      <c r="AL4609" s="2">
        <v>0.23499999999999999</v>
      </c>
      <c r="AM4609" s="2">
        <v>0.45700000000000002</v>
      </c>
      <c r="AN4609" s="2">
        <v>2.6</v>
      </c>
      <c r="AO4609" s="2">
        <v>11.5</v>
      </c>
      <c r="AP4609" s="2">
        <v>6.9</v>
      </c>
      <c r="AQ4609" s="2">
        <v>17.2</v>
      </c>
      <c r="AR4609" s="2">
        <v>1.2</v>
      </c>
      <c r="AS4609" s="2">
        <v>1</v>
      </c>
      <c r="AT4609" s="2">
        <v>16.5</v>
      </c>
      <c r="AU4609" s="2">
        <v>23.2</v>
      </c>
      <c r="AV4609" s="2">
        <v>1.9</v>
      </c>
      <c r="AW4609" s="2">
        <v>1.1000000000000001</v>
      </c>
      <c r="AX4609" s="2">
        <v>2.9</v>
      </c>
      <c r="AY4609" s="2">
        <v>6.7000000000000004E-2</v>
      </c>
      <c r="AZ4609" s="2">
        <v>0.2</v>
      </c>
      <c r="BA4609" s="2">
        <v>-1.9</v>
      </c>
      <c r="BB4609" s="2">
        <v>-1.7</v>
      </c>
      <c r="BC4609" s="2">
        <v>0.2</v>
      </c>
      <c r="BD4609" s="2">
        <v>7.7</v>
      </c>
      <c r="BE4609" s="2">
        <v>18.5</v>
      </c>
      <c r="BF4609" s="2">
        <v>0.41699999999999998</v>
      </c>
      <c r="BG4609" s="2">
        <v>1</v>
      </c>
      <c r="BH4609" s="2">
        <v>4.3</v>
      </c>
      <c r="BI4609" s="2">
        <v>0.23200000000000001</v>
      </c>
      <c r="BJ4609" s="2">
        <v>6.7</v>
      </c>
      <c r="BK4609" s="2">
        <v>14.1</v>
      </c>
      <c r="BL4609" s="2">
        <v>0.47399999999999998</v>
      </c>
      <c r="BM4609" s="2">
        <v>5.7</v>
      </c>
      <c r="BN4609" s="2">
        <v>8.4</v>
      </c>
      <c r="BO4609" s="2">
        <v>0.67400000000000004</v>
      </c>
      <c r="BP4609" s="2">
        <v>1.2</v>
      </c>
      <c r="BQ4609" s="2">
        <v>5</v>
      </c>
      <c r="BR4609" s="2">
        <v>6.2</v>
      </c>
      <c r="BS4609" s="2">
        <v>5.2</v>
      </c>
      <c r="BT4609" s="2">
        <v>1.2</v>
      </c>
      <c r="BU4609" s="2">
        <v>0.6</v>
      </c>
      <c r="BV4609" s="2">
        <v>4.4000000000000004</v>
      </c>
      <c r="BW4609" s="2">
        <v>3.7</v>
      </c>
      <c r="BX4609" s="2">
        <v>22.1</v>
      </c>
      <c r="BY4609" s="2">
        <v>50</v>
      </c>
      <c r="BZ4609" s="2">
        <v>107</v>
      </c>
      <c r="CA4609" s="2">
        <v>19.5</v>
      </c>
      <c r="CB4609" s="2">
        <v>3.1</v>
      </c>
      <c r="CC4609" s="2">
        <v>7.4</v>
      </c>
      <c r="CD4609" s="2">
        <v>0.41699999999999998</v>
      </c>
      <c r="CE4609" s="2">
        <v>0.4</v>
      </c>
      <c r="CF4609" s="2">
        <v>1.7</v>
      </c>
      <c r="CG4609" s="2">
        <v>0.23200000000000001</v>
      </c>
      <c r="CH4609" s="2">
        <v>2.7</v>
      </c>
      <c r="CI4609" s="2">
        <v>5.7</v>
      </c>
      <c r="CJ4609" s="2">
        <v>0.47399999999999998</v>
      </c>
      <c r="CK4609" s="2">
        <v>0.44400000000000001</v>
      </c>
      <c r="CL4609" s="2">
        <v>2.2999999999999998</v>
      </c>
      <c r="CM4609" s="2">
        <v>3.4</v>
      </c>
      <c r="CN4609" s="2">
        <v>0.67400000000000004</v>
      </c>
      <c r="CO4609" s="2">
        <v>0.5</v>
      </c>
      <c r="CP4609" s="2">
        <v>2</v>
      </c>
      <c r="CQ4609" s="2">
        <v>2.5</v>
      </c>
      <c r="CR4609" s="2">
        <v>2.1</v>
      </c>
      <c r="CS4609" s="2">
        <v>0.5</v>
      </c>
      <c r="CT4609" s="2">
        <v>0.2</v>
      </c>
      <c r="CU4609" s="2">
        <v>1.8</v>
      </c>
      <c r="CV4609" s="2">
        <v>1.5</v>
      </c>
      <c r="CW4609" s="2">
        <v>8.9</v>
      </c>
    </row>
    <row r="4610" spans="1:101" ht="15" x14ac:dyDescent="0.25">
      <c r="A4610" s="1">
        <f t="shared" si="71"/>
        <v>4609</v>
      </c>
      <c r="B4610" s="2" t="s">
        <v>863</v>
      </c>
      <c r="C4610" s="2" t="s">
        <v>173</v>
      </c>
      <c r="D4610" s="2">
        <v>2016</v>
      </c>
      <c r="E4610" s="2">
        <v>4</v>
      </c>
      <c r="F4610" s="2" t="s">
        <v>103</v>
      </c>
      <c r="G4610" s="9" t="s">
        <v>103</v>
      </c>
      <c r="H4610" s="9" t="s">
        <v>104</v>
      </c>
      <c r="I4610" s="9" t="s">
        <v>105</v>
      </c>
      <c r="J4610" s="2">
        <v>30</v>
      </c>
      <c r="K4610" s="2">
        <v>71</v>
      </c>
      <c r="L4610" s="2">
        <v>57</v>
      </c>
      <c r="M4610" s="2">
        <v>2371</v>
      </c>
      <c r="N4610" s="2">
        <v>354</v>
      </c>
      <c r="O4610" s="2">
        <v>799</v>
      </c>
      <c r="P4610" s="2">
        <v>0.443</v>
      </c>
      <c r="Q4610" s="2">
        <v>91</v>
      </c>
      <c r="R4610" s="2">
        <v>238</v>
      </c>
      <c r="S4610" s="2">
        <v>0.38200000000000001</v>
      </c>
      <c r="T4610" s="2">
        <v>263</v>
      </c>
      <c r="U4610" s="2">
        <v>561</v>
      </c>
      <c r="V4610" s="2">
        <v>0.46899999999999997</v>
      </c>
      <c r="W4610" s="2">
        <v>0.5</v>
      </c>
      <c r="X4610" s="2">
        <v>110</v>
      </c>
      <c r="Y4610" s="2">
        <v>131</v>
      </c>
      <c r="Z4610" s="2">
        <v>0.84</v>
      </c>
      <c r="AA4610" s="2">
        <v>23</v>
      </c>
      <c r="AB4610" s="2">
        <v>243</v>
      </c>
      <c r="AC4610" s="2">
        <v>266</v>
      </c>
      <c r="AD4610" s="2">
        <v>144</v>
      </c>
      <c r="AE4610" s="2">
        <v>25</v>
      </c>
      <c r="AF4610" s="2">
        <v>10</v>
      </c>
      <c r="AG4610" s="2">
        <v>82</v>
      </c>
      <c r="AH4610" s="2">
        <v>142</v>
      </c>
      <c r="AI4610" s="2">
        <v>909</v>
      </c>
      <c r="AJ4610" s="2">
        <v>10.9</v>
      </c>
      <c r="AK4610" s="2">
        <v>0.53100000000000003</v>
      </c>
      <c r="AL4610" s="2">
        <v>0.29799999999999999</v>
      </c>
      <c r="AM4610" s="2">
        <v>0.16400000000000001</v>
      </c>
      <c r="AN4610" s="2">
        <v>1.1000000000000001</v>
      </c>
      <c r="AO4610" s="2">
        <v>11</v>
      </c>
      <c r="AP4610" s="2">
        <v>6.1</v>
      </c>
      <c r="AQ4610" s="2">
        <v>9.9</v>
      </c>
      <c r="AR4610" s="2">
        <v>0.5</v>
      </c>
      <c r="AS4610" s="2">
        <v>0.3</v>
      </c>
      <c r="AT4610" s="2">
        <v>8.6999999999999993</v>
      </c>
      <c r="AU4610" s="2">
        <v>17.899999999999999</v>
      </c>
      <c r="AV4610" s="2">
        <v>0.2</v>
      </c>
      <c r="AW4610" s="2">
        <v>0.3</v>
      </c>
      <c r="AX4610" s="2">
        <v>0.5</v>
      </c>
      <c r="AY4610" s="2">
        <v>6.6000000000000003E-2</v>
      </c>
      <c r="AZ4610" s="2">
        <v>-2</v>
      </c>
      <c r="BA4610" s="2">
        <v>-1.6</v>
      </c>
      <c r="BB4610" s="2">
        <v>-3.6</v>
      </c>
      <c r="BC4610" s="2">
        <v>-0.2</v>
      </c>
      <c r="BD4610" s="2">
        <v>7.7</v>
      </c>
      <c r="BE4610" s="2">
        <v>17.3</v>
      </c>
      <c r="BF4610" s="2">
        <v>0.443</v>
      </c>
      <c r="BG4610" s="2">
        <v>2</v>
      </c>
      <c r="BH4610" s="2">
        <v>5.2</v>
      </c>
      <c r="BI4610" s="2">
        <v>0.38200000000000001</v>
      </c>
      <c r="BJ4610" s="2">
        <v>5.7</v>
      </c>
      <c r="BK4610" s="2">
        <v>12.2</v>
      </c>
      <c r="BL4610" s="2">
        <v>0.46899999999999997</v>
      </c>
      <c r="BM4610" s="2">
        <v>2.4</v>
      </c>
      <c r="BN4610" s="2">
        <v>2.8</v>
      </c>
      <c r="BO4610" s="2">
        <v>0.84</v>
      </c>
      <c r="BP4610" s="2">
        <v>0.5</v>
      </c>
      <c r="BQ4610" s="2">
        <v>5.3</v>
      </c>
      <c r="BR4610" s="2">
        <v>5.8</v>
      </c>
      <c r="BS4610" s="2">
        <v>3.1</v>
      </c>
      <c r="BT4610" s="2">
        <v>0.5</v>
      </c>
      <c r="BU4610" s="2">
        <v>0.2</v>
      </c>
      <c r="BV4610" s="2">
        <v>1.8</v>
      </c>
      <c r="BW4610" s="2">
        <v>3.1</v>
      </c>
      <c r="BX4610" s="2">
        <v>19.7</v>
      </c>
      <c r="BY4610" s="2"/>
      <c r="BZ4610" s="2">
        <v>98</v>
      </c>
      <c r="CA4610" s="2">
        <v>33.4</v>
      </c>
      <c r="CB4610" s="2">
        <v>5</v>
      </c>
      <c r="CC4610" s="2">
        <v>11.3</v>
      </c>
      <c r="CD4610" s="2">
        <v>0.443</v>
      </c>
      <c r="CE4610" s="2">
        <v>1.3</v>
      </c>
      <c r="CF4610" s="2">
        <v>3.4</v>
      </c>
      <c r="CG4610" s="2">
        <v>0.38200000000000001</v>
      </c>
      <c r="CH4610" s="2">
        <v>3.7</v>
      </c>
      <c r="CI4610" s="2">
        <v>7.9</v>
      </c>
      <c r="CJ4610" s="2">
        <v>0.46899999999999997</v>
      </c>
      <c r="CK4610" s="2">
        <v>0.5</v>
      </c>
      <c r="CL4610" s="2">
        <v>1.5</v>
      </c>
      <c r="CM4610" s="2">
        <v>1.8</v>
      </c>
      <c r="CN4610" s="2">
        <v>0.84</v>
      </c>
      <c r="CO4610" s="2">
        <v>0.3</v>
      </c>
      <c r="CP4610" s="2">
        <v>3.4</v>
      </c>
      <c r="CQ4610" s="2">
        <v>3.7</v>
      </c>
      <c r="CR4610" s="2">
        <v>2</v>
      </c>
      <c r="CS4610" s="2">
        <v>0.4</v>
      </c>
      <c r="CT4610" s="2">
        <v>0.1</v>
      </c>
      <c r="CU4610" s="2">
        <v>1.2</v>
      </c>
      <c r="CV4610" s="2">
        <v>2</v>
      </c>
      <c r="CW4610" s="2">
        <v>12.8</v>
      </c>
    </row>
    <row r="4611" spans="1:101" ht="15" x14ac:dyDescent="0.25">
      <c r="A4611" s="1">
        <f t="shared" si="71"/>
        <v>4610</v>
      </c>
      <c r="B4611" s="2" t="s">
        <v>1027</v>
      </c>
      <c r="C4611" s="2" t="s">
        <v>165</v>
      </c>
      <c r="D4611" s="2">
        <v>2016</v>
      </c>
      <c r="E4611" s="2">
        <v>372</v>
      </c>
      <c r="F4611" s="2" t="s">
        <v>103</v>
      </c>
      <c r="G4611" s="9" t="s">
        <v>103</v>
      </c>
      <c r="H4611" s="9" t="s">
        <v>104</v>
      </c>
      <c r="I4611" s="9" t="s">
        <v>105</v>
      </c>
      <c r="J4611" s="2">
        <v>23</v>
      </c>
      <c r="K4611" s="2">
        <v>67</v>
      </c>
      <c r="L4611" s="2">
        <v>7</v>
      </c>
      <c r="M4611" s="2">
        <v>1464</v>
      </c>
      <c r="N4611" s="2">
        <v>226</v>
      </c>
      <c r="O4611" s="2">
        <v>516</v>
      </c>
      <c r="P4611" s="2">
        <v>0.438</v>
      </c>
      <c r="Q4611" s="2">
        <v>62</v>
      </c>
      <c r="R4611" s="2">
        <v>185</v>
      </c>
      <c r="S4611" s="2">
        <v>0.33500000000000002</v>
      </c>
      <c r="T4611" s="2">
        <v>164</v>
      </c>
      <c r="U4611" s="2">
        <v>331</v>
      </c>
      <c r="V4611" s="2">
        <v>0.495</v>
      </c>
      <c r="W4611" s="2">
        <v>0.498</v>
      </c>
      <c r="X4611" s="2">
        <v>79</v>
      </c>
      <c r="Y4611" s="2">
        <v>116</v>
      </c>
      <c r="Z4611" s="2">
        <v>0.68100000000000005</v>
      </c>
      <c r="AA4611" s="2">
        <v>22</v>
      </c>
      <c r="AB4611" s="2">
        <v>108</v>
      </c>
      <c r="AC4611" s="2">
        <v>130</v>
      </c>
      <c r="AD4611" s="2">
        <v>99</v>
      </c>
      <c r="AE4611" s="2">
        <v>48</v>
      </c>
      <c r="AF4611" s="2">
        <v>9</v>
      </c>
      <c r="AG4611" s="2">
        <v>61</v>
      </c>
      <c r="AH4611" s="2">
        <v>137</v>
      </c>
      <c r="AI4611" s="2">
        <v>593</v>
      </c>
      <c r="AJ4611" s="2">
        <v>11.1</v>
      </c>
      <c r="AK4611" s="2">
        <v>0.52300000000000002</v>
      </c>
      <c r="AL4611" s="2">
        <v>0.35899999999999999</v>
      </c>
      <c r="AM4611" s="2">
        <v>0.22500000000000001</v>
      </c>
      <c r="AN4611" s="2">
        <v>1.7</v>
      </c>
      <c r="AO4611" s="2">
        <v>7.9</v>
      </c>
      <c r="AP4611" s="2">
        <v>4.8</v>
      </c>
      <c r="AQ4611" s="2">
        <v>10.6</v>
      </c>
      <c r="AR4611" s="2">
        <v>1.6</v>
      </c>
      <c r="AS4611" s="2">
        <v>0.5</v>
      </c>
      <c r="AT4611" s="2">
        <v>9.6999999999999993</v>
      </c>
      <c r="AU4611" s="2">
        <v>19.399999999999999</v>
      </c>
      <c r="AV4611" s="2">
        <v>0.9</v>
      </c>
      <c r="AW4611" s="2">
        <v>5.8</v>
      </c>
      <c r="AX4611" s="2">
        <v>6.6</v>
      </c>
      <c r="AY4611" s="2">
        <v>0.113</v>
      </c>
      <c r="AZ4611" s="2"/>
      <c r="BA4611" s="2"/>
      <c r="BB4611" s="2"/>
      <c r="BC4611" s="2"/>
      <c r="BD4611" s="2">
        <v>7.7</v>
      </c>
      <c r="BE4611" s="2">
        <v>17.7</v>
      </c>
      <c r="BF4611" s="2">
        <v>0.438</v>
      </c>
      <c r="BG4611" s="2">
        <v>2.1</v>
      </c>
      <c r="BH4611" s="2">
        <v>6.3</v>
      </c>
      <c r="BI4611" s="2">
        <v>0.33500000000000002</v>
      </c>
      <c r="BJ4611" s="2">
        <v>5.6</v>
      </c>
      <c r="BK4611" s="2">
        <v>11.3</v>
      </c>
      <c r="BL4611" s="2">
        <v>0.495</v>
      </c>
      <c r="BM4611" s="2">
        <v>2.7</v>
      </c>
      <c r="BN4611" s="2">
        <v>4</v>
      </c>
      <c r="BO4611" s="2">
        <v>0.68100000000000005</v>
      </c>
      <c r="BP4611" s="2">
        <v>0.8</v>
      </c>
      <c r="BQ4611" s="2">
        <v>3.7</v>
      </c>
      <c r="BR4611" s="2">
        <v>4.4000000000000004</v>
      </c>
      <c r="BS4611" s="2">
        <v>3.4</v>
      </c>
      <c r="BT4611" s="2">
        <v>1.6</v>
      </c>
      <c r="BU4611" s="2">
        <v>0.3</v>
      </c>
      <c r="BV4611" s="2">
        <v>2.1</v>
      </c>
      <c r="BW4611" s="2">
        <v>4.7</v>
      </c>
      <c r="BX4611" s="2">
        <v>20.3</v>
      </c>
      <c r="BY4611" s="2">
        <v>102</v>
      </c>
      <c r="BZ4611" s="2">
        <v>102</v>
      </c>
      <c r="CA4611" s="2">
        <v>21.9</v>
      </c>
      <c r="CB4611" s="2">
        <v>3.4</v>
      </c>
      <c r="CC4611" s="2">
        <v>7.7</v>
      </c>
      <c r="CD4611" s="2">
        <v>0.438</v>
      </c>
      <c r="CE4611" s="2">
        <v>0.9</v>
      </c>
      <c r="CF4611" s="2">
        <v>2.8</v>
      </c>
      <c r="CG4611" s="2">
        <v>0.33500000000000002</v>
      </c>
      <c r="CH4611" s="2">
        <v>2.4</v>
      </c>
      <c r="CI4611" s="2">
        <v>4.9000000000000004</v>
      </c>
      <c r="CJ4611" s="2">
        <v>0.495</v>
      </c>
      <c r="CK4611" s="2">
        <v>0.498</v>
      </c>
      <c r="CL4611" s="2">
        <v>1.2</v>
      </c>
      <c r="CM4611" s="2">
        <v>1.7</v>
      </c>
      <c r="CN4611" s="2">
        <v>0.68100000000000005</v>
      </c>
      <c r="CO4611" s="2">
        <v>0.3</v>
      </c>
      <c r="CP4611" s="2">
        <v>1.6</v>
      </c>
      <c r="CQ4611" s="2">
        <v>1.9</v>
      </c>
      <c r="CR4611" s="2">
        <v>1.5</v>
      </c>
      <c r="CS4611" s="2">
        <v>0.7</v>
      </c>
      <c r="CT4611" s="2">
        <v>0.1</v>
      </c>
      <c r="CU4611" s="2">
        <v>0.9</v>
      </c>
      <c r="CV4611" s="2">
        <v>2</v>
      </c>
      <c r="CW4611" s="2">
        <v>8.9</v>
      </c>
    </row>
    <row r="4612" spans="1:101" ht="15" x14ac:dyDescent="0.25">
      <c r="A4612" s="1">
        <f t="shared" ref="A4612:A4675" si="72">1+A4611</f>
        <v>4611</v>
      </c>
      <c r="B4612" s="2" t="s">
        <v>959</v>
      </c>
      <c r="C4612" s="2" t="s">
        <v>124</v>
      </c>
      <c r="D4612" s="2">
        <v>2016</v>
      </c>
      <c r="E4612" s="2">
        <v>59</v>
      </c>
      <c r="F4612" s="2" t="s">
        <v>103</v>
      </c>
      <c r="G4612" s="9" t="s">
        <v>103</v>
      </c>
      <c r="H4612" s="9" t="s">
        <v>104</v>
      </c>
      <c r="I4612" s="9" t="s">
        <v>105</v>
      </c>
      <c r="J4612" s="2">
        <v>25</v>
      </c>
      <c r="K4612" s="2">
        <v>76</v>
      </c>
      <c r="L4612" s="2">
        <v>72</v>
      </c>
      <c r="M4612" s="2">
        <v>2536</v>
      </c>
      <c r="N4612" s="2">
        <v>456</v>
      </c>
      <c r="O4612" s="2">
        <v>1019</v>
      </c>
      <c r="P4612" s="2">
        <v>0.44700000000000001</v>
      </c>
      <c r="Q4612" s="2">
        <v>147</v>
      </c>
      <c r="R4612" s="2">
        <v>407</v>
      </c>
      <c r="S4612" s="2">
        <v>0.36099999999999999</v>
      </c>
      <c r="T4612" s="2">
        <v>309</v>
      </c>
      <c r="U4612" s="2">
        <v>612</v>
      </c>
      <c r="V4612" s="2">
        <v>0.505</v>
      </c>
      <c r="W4612" s="2">
        <v>0.52</v>
      </c>
      <c r="X4612" s="2">
        <v>96</v>
      </c>
      <c r="Y4612" s="2">
        <v>123</v>
      </c>
      <c r="Z4612" s="2">
        <v>0.78</v>
      </c>
      <c r="AA4612" s="2">
        <v>48</v>
      </c>
      <c r="AB4612" s="2">
        <v>172</v>
      </c>
      <c r="AC4612" s="2">
        <v>220</v>
      </c>
      <c r="AD4612" s="2">
        <v>158</v>
      </c>
      <c r="AE4612" s="2">
        <v>117</v>
      </c>
      <c r="AF4612" s="2">
        <v>19</v>
      </c>
      <c r="AG4612" s="2">
        <v>109</v>
      </c>
      <c r="AH4612" s="2">
        <v>164</v>
      </c>
      <c r="AI4612" s="2">
        <v>1155</v>
      </c>
      <c r="AJ4612" s="2">
        <v>13.2</v>
      </c>
      <c r="AK4612" s="2">
        <v>0.53800000000000003</v>
      </c>
      <c r="AL4612" s="2">
        <v>0.39900000000000002</v>
      </c>
      <c r="AM4612" s="2">
        <v>0.121</v>
      </c>
      <c r="AN4612" s="2">
        <v>2</v>
      </c>
      <c r="AO4612" s="2">
        <v>7.3</v>
      </c>
      <c r="AP4612" s="2">
        <v>4.5999999999999996</v>
      </c>
      <c r="AQ4612" s="2">
        <v>9.8000000000000007</v>
      </c>
      <c r="AR4612" s="2">
        <v>2.2000000000000002</v>
      </c>
      <c r="AS4612" s="2">
        <v>0.6</v>
      </c>
      <c r="AT4612" s="2">
        <v>9.1999999999999993</v>
      </c>
      <c r="AU4612" s="2">
        <v>19.8</v>
      </c>
      <c r="AV4612" s="2">
        <v>-0.4</v>
      </c>
      <c r="AW4612" s="2">
        <v>0.5</v>
      </c>
      <c r="AX4612" s="2">
        <v>0.2</v>
      </c>
      <c r="AY4612" s="2">
        <v>2.1999999999999999E-2</v>
      </c>
      <c r="AZ4612" s="2">
        <v>-7.3</v>
      </c>
      <c r="BA4612" s="2">
        <v>-1.7</v>
      </c>
      <c r="BB4612" s="2">
        <v>-9</v>
      </c>
      <c r="BC4612" s="2">
        <v>-0.7</v>
      </c>
      <c r="BD4612" s="2">
        <v>8.8000000000000007</v>
      </c>
      <c r="BE4612" s="2">
        <v>19.600000000000001</v>
      </c>
      <c r="BF4612" s="2">
        <v>0.44700000000000001</v>
      </c>
      <c r="BG4612" s="2">
        <v>2.8</v>
      </c>
      <c r="BH4612" s="2">
        <v>7.8</v>
      </c>
      <c r="BI4612" s="2">
        <v>0.36099999999999999</v>
      </c>
      <c r="BJ4612" s="2">
        <v>5.9</v>
      </c>
      <c r="BK4612" s="2">
        <v>11.8</v>
      </c>
      <c r="BL4612" s="2">
        <v>0.505</v>
      </c>
      <c r="BM4612" s="2">
        <v>1.8</v>
      </c>
      <c r="BN4612" s="2">
        <v>2.4</v>
      </c>
      <c r="BO4612" s="2">
        <v>0.78</v>
      </c>
      <c r="BP4612" s="2">
        <v>0.9</v>
      </c>
      <c r="BQ4612" s="2">
        <v>3.3</v>
      </c>
      <c r="BR4612" s="2">
        <v>4.2</v>
      </c>
      <c r="BS4612" s="2">
        <v>3</v>
      </c>
      <c r="BT4612" s="2">
        <v>2.2000000000000002</v>
      </c>
      <c r="BU4612" s="2">
        <v>0.4</v>
      </c>
      <c r="BV4612" s="2">
        <v>2.1</v>
      </c>
      <c r="BW4612" s="2">
        <v>3.2</v>
      </c>
      <c r="BX4612" s="2">
        <v>22.2</v>
      </c>
      <c r="BY4612" s="2">
        <v>78</v>
      </c>
      <c r="BZ4612" s="2">
        <v>113</v>
      </c>
      <c r="CA4612" s="2">
        <v>33.4</v>
      </c>
      <c r="CB4612" s="2">
        <v>6</v>
      </c>
      <c r="CC4612" s="2">
        <v>13.4</v>
      </c>
      <c r="CD4612" s="2">
        <v>0.44700000000000001</v>
      </c>
      <c r="CE4612" s="2">
        <v>1.9</v>
      </c>
      <c r="CF4612" s="2">
        <v>5.4</v>
      </c>
      <c r="CG4612" s="2">
        <v>0.36099999999999999</v>
      </c>
      <c r="CH4612" s="2">
        <v>4.0999999999999996</v>
      </c>
      <c r="CI4612" s="2">
        <v>8.1</v>
      </c>
      <c r="CJ4612" s="2">
        <v>0.505</v>
      </c>
      <c r="CK4612" s="2">
        <v>0.52</v>
      </c>
      <c r="CL4612" s="2">
        <v>1.3</v>
      </c>
      <c r="CM4612" s="2">
        <v>1.6</v>
      </c>
      <c r="CN4612" s="2">
        <v>0.78</v>
      </c>
      <c r="CO4612" s="2">
        <v>0.6</v>
      </c>
      <c r="CP4612" s="2">
        <v>2.2999999999999998</v>
      </c>
      <c r="CQ4612" s="2">
        <v>2.9</v>
      </c>
      <c r="CR4612" s="2">
        <v>2.1</v>
      </c>
      <c r="CS4612" s="2">
        <v>1.5</v>
      </c>
      <c r="CT4612" s="2">
        <v>0.3</v>
      </c>
      <c r="CU4612" s="2">
        <v>1.4</v>
      </c>
      <c r="CV4612" s="2">
        <v>2.2000000000000002</v>
      </c>
      <c r="CW4612" s="2">
        <v>15.2</v>
      </c>
    </row>
    <row r="4613" spans="1:101" ht="15" x14ac:dyDescent="0.25">
      <c r="A4613" s="1">
        <f t="shared" si="72"/>
        <v>4612</v>
      </c>
      <c r="B4613" s="2" t="s">
        <v>1066</v>
      </c>
      <c r="C4613" s="2" t="s">
        <v>203</v>
      </c>
      <c r="D4613" s="2">
        <v>2016</v>
      </c>
      <c r="E4613" s="2">
        <v>294</v>
      </c>
      <c r="F4613" s="2" t="s">
        <v>103</v>
      </c>
      <c r="G4613" s="9" t="s">
        <v>103</v>
      </c>
      <c r="H4613" s="9" t="s">
        <v>104</v>
      </c>
      <c r="I4613" s="9" t="s">
        <v>105</v>
      </c>
      <c r="J4613" s="2">
        <v>22</v>
      </c>
      <c r="K4613" s="2">
        <v>68</v>
      </c>
      <c r="L4613" s="2">
        <v>53</v>
      </c>
      <c r="M4613" s="2">
        <v>1443</v>
      </c>
      <c r="N4613" s="2">
        <v>195</v>
      </c>
      <c r="O4613" s="2">
        <v>455</v>
      </c>
      <c r="P4613" s="2">
        <v>0.42899999999999999</v>
      </c>
      <c r="Q4613" s="2">
        <v>67</v>
      </c>
      <c r="R4613" s="2">
        <v>185</v>
      </c>
      <c r="S4613" s="2">
        <v>0.36199999999999999</v>
      </c>
      <c r="T4613" s="2">
        <v>128</v>
      </c>
      <c r="U4613" s="2">
        <v>270</v>
      </c>
      <c r="V4613" s="2">
        <v>0.47399999999999998</v>
      </c>
      <c r="W4613" s="2">
        <v>0.502</v>
      </c>
      <c r="X4613" s="2">
        <v>74</v>
      </c>
      <c r="Y4613" s="2">
        <v>103</v>
      </c>
      <c r="Z4613" s="2">
        <v>0.71799999999999997</v>
      </c>
      <c r="AA4613" s="2">
        <v>34</v>
      </c>
      <c r="AB4613" s="2">
        <v>114</v>
      </c>
      <c r="AC4613" s="2">
        <v>148</v>
      </c>
      <c r="AD4613" s="2">
        <v>79</v>
      </c>
      <c r="AE4613" s="2">
        <v>52</v>
      </c>
      <c r="AF4613" s="2">
        <v>10</v>
      </c>
      <c r="AG4613" s="2">
        <v>99</v>
      </c>
      <c r="AH4613" s="2">
        <v>140</v>
      </c>
      <c r="AI4613" s="2">
        <v>531</v>
      </c>
      <c r="AJ4613" s="2">
        <v>8.6</v>
      </c>
      <c r="AK4613" s="2">
        <v>0.53100000000000003</v>
      </c>
      <c r="AL4613" s="2">
        <v>0.40699999999999997</v>
      </c>
      <c r="AM4613" s="2">
        <v>0.22600000000000001</v>
      </c>
      <c r="AN4613" s="2">
        <v>2.6</v>
      </c>
      <c r="AO4613" s="2">
        <v>8.5</v>
      </c>
      <c r="AP4613" s="2">
        <v>5.6</v>
      </c>
      <c r="AQ4613" s="2">
        <v>7.9</v>
      </c>
      <c r="AR4613" s="2">
        <v>1.7</v>
      </c>
      <c r="AS4613" s="2">
        <v>0.6</v>
      </c>
      <c r="AT4613" s="2">
        <v>16.5</v>
      </c>
      <c r="AU4613" s="2">
        <v>17.600000000000001</v>
      </c>
      <c r="AV4613" s="2">
        <v>0.5</v>
      </c>
      <c r="AW4613" s="2">
        <v>1.1000000000000001</v>
      </c>
      <c r="AX4613" s="2">
        <v>1.6</v>
      </c>
      <c r="AY4613" s="2">
        <v>6.7000000000000004E-2</v>
      </c>
      <c r="AZ4613" s="2">
        <v>-1.7</v>
      </c>
      <c r="BA4613" s="2">
        <v>-1.9</v>
      </c>
      <c r="BB4613" s="2">
        <v>-3.7</v>
      </c>
      <c r="BC4613" s="2">
        <v>-0.5</v>
      </c>
      <c r="BD4613" s="2">
        <v>6.5</v>
      </c>
      <c r="BE4613" s="2">
        <v>15.1</v>
      </c>
      <c r="BF4613" s="2">
        <v>0.42899999999999999</v>
      </c>
      <c r="BG4613" s="2">
        <v>2.2000000000000002</v>
      </c>
      <c r="BH4613" s="2">
        <v>6.2</v>
      </c>
      <c r="BI4613" s="2">
        <v>0.36199999999999999</v>
      </c>
      <c r="BJ4613" s="2">
        <v>4.3</v>
      </c>
      <c r="BK4613" s="2">
        <v>9</v>
      </c>
      <c r="BL4613" s="2">
        <v>0.47399999999999998</v>
      </c>
      <c r="BM4613" s="2">
        <v>2.5</v>
      </c>
      <c r="BN4613" s="2">
        <v>3.4</v>
      </c>
      <c r="BO4613" s="2">
        <v>0.71799999999999997</v>
      </c>
      <c r="BP4613" s="2">
        <v>1.1000000000000001</v>
      </c>
      <c r="BQ4613" s="2">
        <v>3.8</v>
      </c>
      <c r="BR4613" s="2">
        <v>4.9000000000000004</v>
      </c>
      <c r="BS4613" s="2">
        <v>2.6</v>
      </c>
      <c r="BT4613" s="2">
        <v>1.7</v>
      </c>
      <c r="BU4613" s="2">
        <v>0.3</v>
      </c>
      <c r="BV4613" s="2">
        <v>3.3</v>
      </c>
      <c r="BW4613" s="2">
        <v>4.7</v>
      </c>
      <c r="BX4613" s="2">
        <v>17.7</v>
      </c>
      <c r="BY4613" s="2">
        <v>120</v>
      </c>
      <c r="BZ4613" s="2">
        <v>112</v>
      </c>
      <c r="CA4613" s="2">
        <v>21.2</v>
      </c>
      <c r="CB4613" s="2">
        <v>2.9</v>
      </c>
      <c r="CC4613" s="2">
        <v>6.7</v>
      </c>
      <c r="CD4613" s="2">
        <v>0.42899999999999999</v>
      </c>
      <c r="CE4613" s="2">
        <v>1</v>
      </c>
      <c r="CF4613" s="2">
        <v>2.7</v>
      </c>
      <c r="CG4613" s="2">
        <v>0.36199999999999999</v>
      </c>
      <c r="CH4613" s="2">
        <v>1.9</v>
      </c>
      <c r="CI4613" s="2">
        <v>4</v>
      </c>
      <c r="CJ4613" s="2">
        <v>0.47399999999999998</v>
      </c>
      <c r="CK4613" s="2">
        <v>0.502</v>
      </c>
      <c r="CL4613" s="2">
        <v>1.1000000000000001</v>
      </c>
      <c r="CM4613" s="2">
        <v>1.5</v>
      </c>
      <c r="CN4613" s="2">
        <v>0.71799999999999997</v>
      </c>
      <c r="CO4613" s="2">
        <v>0.5</v>
      </c>
      <c r="CP4613" s="2">
        <v>1.7</v>
      </c>
      <c r="CQ4613" s="2">
        <v>2.2000000000000002</v>
      </c>
      <c r="CR4613" s="2">
        <v>1.2</v>
      </c>
      <c r="CS4613" s="2">
        <v>0.8</v>
      </c>
      <c r="CT4613" s="2">
        <v>0.1</v>
      </c>
      <c r="CU4613" s="2">
        <v>1.5</v>
      </c>
      <c r="CV4613" s="2">
        <v>2.1</v>
      </c>
      <c r="CW4613" s="2">
        <v>7.8</v>
      </c>
    </row>
    <row r="4614" spans="1:101" ht="15" x14ac:dyDescent="0.25">
      <c r="A4614" s="1">
        <f t="shared" si="72"/>
        <v>4613</v>
      </c>
      <c r="B4614" s="2" t="s">
        <v>744</v>
      </c>
      <c r="C4614" s="2" t="s">
        <v>113</v>
      </c>
      <c r="D4614" s="2">
        <v>2016</v>
      </c>
      <c r="E4614" s="2">
        <v>434</v>
      </c>
      <c r="F4614" s="2" t="s">
        <v>110</v>
      </c>
      <c r="G4614" s="9" t="s">
        <v>110</v>
      </c>
      <c r="H4614" s="9" t="s">
        <v>104</v>
      </c>
      <c r="I4614" s="9" t="s">
        <v>105</v>
      </c>
      <c r="J4614" s="2">
        <v>33</v>
      </c>
      <c r="K4614" s="2">
        <v>44</v>
      </c>
      <c r="L4614" s="2">
        <v>5</v>
      </c>
      <c r="M4614" s="2">
        <v>707</v>
      </c>
      <c r="N4614" s="2">
        <v>86</v>
      </c>
      <c r="O4614" s="2">
        <v>198</v>
      </c>
      <c r="P4614" s="2">
        <v>0.434</v>
      </c>
      <c r="Q4614" s="2">
        <v>15</v>
      </c>
      <c r="R4614" s="2">
        <v>44</v>
      </c>
      <c r="S4614" s="2">
        <v>0.34100000000000003</v>
      </c>
      <c r="T4614" s="2">
        <v>71</v>
      </c>
      <c r="U4614" s="2">
        <v>154</v>
      </c>
      <c r="V4614" s="2">
        <v>0.46100000000000002</v>
      </c>
      <c r="W4614" s="2">
        <v>0.47199999999999998</v>
      </c>
      <c r="X4614" s="2">
        <v>18</v>
      </c>
      <c r="Y4614" s="2">
        <v>20</v>
      </c>
      <c r="Z4614" s="2">
        <v>0.9</v>
      </c>
      <c r="AA4614" s="2">
        <v>8</v>
      </c>
      <c r="AB4614" s="2">
        <v>64</v>
      </c>
      <c r="AC4614" s="2">
        <v>72</v>
      </c>
      <c r="AD4614" s="2">
        <v>116</v>
      </c>
      <c r="AE4614" s="2">
        <v>14</v>
      </c>
      <c r="AF4614" s="2">
        <v>1</v>
      </c>
      <c r="AG4614" s="2">
        <v>53</v>
      </c>
      <c r="AH4614" s="2">
        <v>51</v>
      </c>
      <c r="AI4614" s="2">
        <v>205</v>
      </c>
      <c r="AJ4614" s="2">
        <v>9.5</v>
      </c>
      <c r="AK4614" s="2">
        <v>0.496</v>
      </c>
      <c r="AL4614" s="2">
        <v>0.222</v>
      </c>
      <c r="AM4614" s="2">
        <v>0.10100000000000001</v>
      </c>
      <c r="AN4614" s="2">
        <v>1.3</v>
      </c>
      <c r="AO4614" s="2">
        <v>10</v>
      </c>
      <c r="AP4614" s="2">
        <v>5.8</v>
      </c>
      <c r="AQ4614" s="2">
        <v>24.9</v>
      </c>
      <c r="AR4614" s="2">
        <v>1</v>
      </c>
      <c r="AS4614" s="2">
        <v>0.1</v>
      </c>
      <c r="AT4614" s="2">
        <v>20.399999999999999</v>
      </c>
      <c r="AU4614" s="2">
        <v>16.7</v>
      </c>
      <c r="AV4614" s="2">
        <v>11.1</v>
      </c>
      <c r="AW4614" s="2">
        <v>7.2</v>
      </c>
      <c r="AX4614" s="2">
        <v>18.3</v>
      </c>
      <c r="AY4614" s="2">
        <v>0.28999999999999998</v>
      </c>
      <c r="AZ4614" s="2">
        <v>4.3</v>
      </c>
      <c r="BA4614" s="2">
        <v>4.9000000000000004</v>
      </c>
      <c r="BB4614" s="2">
        <v>9.1999999999999993</v>
      </c>
      <c r="BC4614" s="2">
        <v>8.5</v>
      </c>
      <c r="BD4614" s="2">
        <v>6.2</v>
      </c>
      <c r="BE4614" s="2">
        <v>14.4</v>
      </c>
      <c r="BF4614" s="2">
        <v>0.434</v>
      </c>
      <c r="BG4614" s="2">
        <v>1.1000000000000001</v>
      </c>
      <c r="BH4614" s="2">
        <v>3.2</v>
      </c>
      <c r="BI4614" s="2">
        <v>0.34100000000000003</v>
      </c>
      <c r="BJ4614" s="2">
        <v>5.2</v>
      </c>
      <c r="BK4614" s="2">
        <v>11.2</v>
      </c>
      <c r="BL4614" s="2">
        <v>0.46100000000000002</v>
      </c>
      <c r="BM4614" s="2">
        <v>1.3</v>
      </c>
      <c r="BN4614" s="2">
        <v>1.5</v>
      </c>
      <c r="BO4614" s="2">
        <v>0.9</v>
      </c>
      <c r="BP4614" s="2">
        <v>0.6</v>
      </c>
      <c r="BQ4614" s="2">
        <v>4.5999999999999996</v>
      </c>
      <c r="BR4614" s="2">
        <v>5.2</v>
      </c>
      <c r="BS4614" s="2">
        <v>8.4</v>
      </c>
      <c r="BT4614" s="2">
        <v>1</v>
      </c>
      <c r="BU4614" s="2">
        <v>0.1</v>
      </c>
      <c r="BV4614" s="2">
        <v>3.8</v>
      </c>
      <c r="BW4614" s="2">
        <v>3.7</v>
      </c>
      <c r="BX4614" s="2">
        <v>14.9</v>
      </c>
      <c r="BY4614" s="2">
        <v>110</v>
      </c>
      <c r="BZ4614" s="2">
        <v>102</v>
      </c>
      <c r="CA4614" s="2">
        <v>16.100000000000001</v>
      </c>
      <c r="CB4614" s="2">
        <v>2</v>
      </c>
      <c r="CC4614" s="2">
        <v>4.5</v>
      </c>
      <c r="CD4614" s="2">
        <v>0.434</v>
      </c>
      <c r="CE4614" s="2">
        <v>0.3</v>
      </c>
      <c r="CF4614" s="2">
        <v>1</v>
      </c>
      <c r="CG4614" s="2">
        <v>0.34100000000000003</v>
      </c>
      <c r="CH4614" s="2">
        <v>1.6</v>
      </c>
      <c r="CI4614" s="2">
        <v>3.5</v>
      </c>
      <c r="CJ4614" s="2">
        <v>0.46100000000000002</v>
      </c>
      <c r="CK4614" s="2">
        <v>0.47199999999999998</v>
      </c>
      <c r="CL4614" s="2">
        <v>0.4</v>
      </c>
      <c r="CM4614" s="2">
        <v>0.5</v>
      </c>
      <c r="CN4614" s="2">
        <v>0.9</v>
      </c>
      <c r="CO4614" s="2">
        <v>0.2</v>
      </c>
      <c r="CP4614" s="2">
        <v>1.5</v>
      </c>
      <c r="CQ4614" s="2">
        <v>1.6</v>
      </c>
      <c r="CR4614" s="2">
        <v>2.6</v>
      </c>
      <c r="CS4614" s="2">
        <v>0.3</v>
      </c>
      <c r="CT4614" s="2">
        <v>0</v>
      </c>
      <c r="CU4614" s="2">
        <v>1.2</v>
      </c>
      <c r="CV4614" s="2">
        <v>1.2</v>
      </c>
      <c r="CW4614" s="2">
        <v>4.7</v>
      </c>
    </row>
    <row r="4615" spans="1:101" ht="15" x14ac:dyDescent="0.25">
      <c r="A4615" s="1">
        <f t="shared" si="72"/>
        <v>4614</v>
      </c>
      <c r="B4615" s="2" t="s">
        <v>1029</v>
      </c>
      <c r="C4615" s="2" t="s">
        <v>543</v>
      </c>
      <c r="D4615" s="2">
        <v>2016</v>
      </c>
      <c r="E4615" s="2">
        <v>42</v>
      </c>
      <c r="F4615" s="2" t="s">
        <v>103</v>
      </c>
      <c r="G4615" s="9" t="s">
        <v>103</v>
      </c>
      <c r="H4615" s="9" t="s">
        <v>104</v>
      </c>
      <c r="I4615" s="9" t="s">
        <v>105</v>
      </c>
      <c r="J4615" s="2">
        <v>22</v>
      </c>
      <c r="K4615" s="2">
        <v>55</v>
      </c>
      <c r="L4615" s="2">
        <v>35</v>
      </c>
      <c r="M4615" s="2">
        <v>1708</v>
      </c>
      <c r="N4615" s="2">
        <v>359</v>
      </c>
      <c r="O4615" s="2">
        <v>799</v>
      </c>
      <c r="P4615" s="2">
        <v>0.44900000000000001</v>
      </c>
      <c r="Q4615" s="2">
        <v>105</v>
      </c>
      <c r="R4615" s="2">
        <v>271</v>
      </c>
      <c r="S4615" s="2">
        <v>0.38700000000000001</v>
      </c>
      <c r="T4615" s="2">
        <v>254</v>
      </c>
      <c r="U4615" s="2">
        <v>528</v>
      </c>
      <c r="V4615" s="2">
        <v>0.48099999999999998</v>
      </c>
      <c r="W4615" s="2">
        <v>0.51500000000000001</v>
      </c>
      <c r="X4615" s="2">
        <v>135</v>
      </c>
      <c r="Y4615" s="2">
        <v>176</v>
      </c>
      <c r="Z4615" s="2">
        <v>0.76700000000000002</v>
      </c>
      <c r="AA4615" s="2">
        <v>41</v>
      </c>
      <c r="AB4615" s="2">
        <v>147</v>
      </c>
      <c r="AC4615" s="2">
        <v>188</v>
      </c>
      <c r="AD4615" s="2">
        <v>162</v>
      </c>
      <c r="AE4615" s="2">
        <v>54</v>
      </c>
      <c r="AF4615" s="2">
        <v>11</v>
      </c>
      <c r="AG4615" s="2">
        <v>112</v>
      </c>
      <c r="AH4615" s="2">
        <v>117</v>
      </c>
      <c r="AI4615" s="2">
        <v>958</v>
      </c>
      <c r="AJ4615" s="2">
        <v>15.5</v>
      </c>
      <c r="AK4615" s="2">
        <v>0.54700000000000004</v>
      </c>
      <c r="AL4615" s="2">
        <v>0.33900000000000002</v>
      </c>
      <c r="AM4615" s="2">
        <v>0.22</v>
      </c>
      <c r="AN4615" s="2">
        <v>2.6</v>
      </c>
      <c r="AO4615" s="2">
        <v>9.8000000000000007</v>
      </c>
      <c r="AP4615" s="2">
        <v>6.2</v>
      </c>
      <c r="AQ4615" s="2">
        <v>15.6</v>
      </c>
      <c r="AR4615" s="2">
        <v>1.5</v>
      </c>
      <c r="AS4615" s="2">
        <v>0.5</v>
      </c>
      <c r="AT4615" s="2">
        <v>11.3</v>
      </c>
      <c r="AU4615" s="2">
        <v>25.3</v>
      </c>
      <c r="AV4615" s="2">
        <v>-0.1</v>
      </c>
      <c r="AW4615" s="2">
        <v>0</v>
      </c>
      <c r="AX4615" s="2">
        <v>-0.1</v>
      </c>
      <c r="AY4615" s="2">
        <v>-0.246</v>
      </c>
      <c r="AZ4615" s="2">
        <v>-15.7</v>
      </c>
      <c r="BA4615" s="2">
        <v>-5.5</v>
      </c>
      <c r="BB4615" s="2">
        <v>-21.2</v>
      </c>
      <c r="BC4615" s="2">
        <v>-0.1</v>
      </c>
      <c r="BD4615" s="2">
        <v>10.199999999999999</v>
      </c>
      <c r="BE4615" s="2">
        <v>22.8</v>
      </c>
      <c r="BF4615" s="2">
        <v>0.44900000000000001</v>
      </c>
      <c r="BG4615" s="2">
        <v>3</v>
      </c>
      <c r="BH4615" s="2">
        <v>7.7</v>
      </c>
      <c r="BI4615" s="2">
        <v>0.38700000000000001</v>
      </c>
      <c r="BJ4615" s="2">
        <v>7.2</v>
      </c>
      <c r="BK4615" s="2">
        <v>15.1</v>
      </c>
      <c r="BL4615" s="2">
        <v>0.48099999999999998</v>
      </c>
      <c r="BM4615" s="2">
        <v>3.9</v>
      </c>
      <c r="BN4615" s="2">
        <v>5</v>
      </c>
      <c r="BO4615" s="2">
        <v>0.76700000000000002</v>
      </c>
      <c r="BP4615" s="2">
        <v>1.2</v>
      </c>
      <c r="BQ4615" s="2">
        <v>4.2</v>
      </c>
      <c r="BR4615" s="2">
        <v>5.4</v>
      </c>
      <c r="BS4615" s="2">
        <v>4.5999999999999996</v>
      </c>
      <c r="BT4615" s="2">
        <v>1.5</v>
      </c>
      <c r="BU4615" s="2">
        <v>0.3</v>
      </c>
      <c r="BV4615" s="2">
        <v>3.2</v>
      </c>
      <c r="BW4615" s="2">
        <v>3.3</v>
      </c>
      <c r="BX4615" s="2">
        <v>27.3</v>
      </c>
      <c r="BY4615" s="2">
        <v>79</v>
      </c>
      <c r="BZ4615" s="2">
        <v>107</v>
      </c>
      <c r="CA4615" s="2">
        <v>31.1</v>
      </c>
      <c r="CB4615" s="2">
        <v>6.5</v>
      </c>
      <c r="CC4615" s="2">
        <v>14.5</v>
      </c>
      <c r="CD4615" s="2">
        <v>0.44900000000000001</v>
      </c>
      <c r="CE4615" s="2">
        <v>1.9</v>
      </c>
      <c r="CF4615" s="2">
        <v>4.9000000000000004</v>
      </c>
      <c r="CG4615" s="2">
        <v>0.38700000000000001</v>
      </c>
      <c r="CH4615" s="2">
        <v>4.5999999999999996</v>
      </c>
      <c r="CI4615" s="2">
        <v>9.6</v>
      </c>
      <c r="CJ4615" s="2">
        <v>0.48099999999999998</v>
      </c>
      <c r="CK4615" s="2">
        <v>0.51500000000000001</v>
      </c>
      <c r="CL4615" s="2">
        <v>2.5</v>
      </c>
      <c r="CM4615" s="2">
        <v>3.2</v>
      </c>
      <c r="CN4615" s="2">
        <v>0.76700000000000002</v>
      </c>
      <c r="CO4615" s="2">
        <v>0.7</v>
      </c>
      <c r="CP4615" s="2">
        <v>2.7</v>
      </c>
      <c r="CQ4615" s="2">
        <v>3.4</v>
      </c>
      <c r="CR4615" s="2">
        <v>2.9</v>
      </c>
      <c r="CS4615" s="2">
        <v>1</v>
      </c>
      <c r="CT4615" s="2">
        <v>0.2</v>
      </c>
      <c r="CU4615" s="2">
        <v>2</v>
      </c>
      <c r="CV4615" s="2">
        <v>2.1</v>
      </c>
      <c r="CW4615" s="2">
        <v>17.399999999999999</v>
      </c>
    </row>
    <row r="4616" spans="1:101" ht="15" x14ac:dyDescent="0.25">
      <c r="A4616" s="1">
        <f t="shared" si="72"/>
        <v>4615</v>
      </c>
      <c r="B4616" s="2" t="s">
        <v>924</v>
      </c>
      <c r="C4616" s="2" t="s">
        <v>113</v>
      </c>
      <c r="D4616" s="2">
        <v>2016</v>
      </c>
      <c r="E4616" s="2">
        <v>226</v>
      </c>
      <c r="F4616" s="2" t="s">
        <v>110</v>
      </c>
      <c r="G4616" s="9" t="s">
        <v>110</v>
      </c>
      <c r="H4616" s="9" t="s">
        <v>104</v>
      </c>
      <c r="I4616" s="9" t="s">
        <v>105</v>
      </c>
      <c r="J4616" s="2">
        <v>26</v>
      </c>
      <c r="K4616" s="2">
        <v>48</v>
      </c>
      <c r="L4616" s="2">
        <v>7</v>
      </c>
      <c r="M4616" s="2">
        <v>868</v>
      </c>
      <c r="N4616" s="2">
        <v>112</v>
      </c>
      <c r="O4616" s="2">
        <v>304</v>
      </c>
      <c r="P4616" s="2">
        <v>0.36799999999999999</v>
      </c>
      <c r="Q4616" s="2">
        <v>51</v>
      </c>
      <c r="R4616" s="2">
        <v>155</v>
      </c>
      <c r="S4616" s="2">
        <v>0.32900000000000001</v>
      </c>
      <c r="T4616" s="2">
        <v>61</v>
      </c>
      <c r="U4616" s="2">
        <v>149</v>
      </c>
      <c r="V4616" s="2">
        <v>0.40899999999999997</v>
      </c>
      <c r="W4616" s="2">
        <v>0.45200000000000001</v>
      </c>
      <c r="X4616" s="2">
        <v>57</v>
      </c>
      <c r="Y4616" s="2">
        <v>78</v>
      </c>
      <c r="Z4616" s="2">
        <v>0.73099999999999998</v>
      </c>
      <c r="AA4616" s="2">
        <v>16</v>
      </c>
      <c r="AB4616" s="2">
        <v>80</v>
      </c>
      <c r="AC4616" s="2">
        <v>96</v>
      </c>
      <c r="AD4616" s="2">
        <v>170</v>
      </c>
      <c r="AE4616" s="2">
        <v>29</v>
      </c>
      <c r="AF4616" s="2">
        <v>7</v>
      </c>
      <c r="AG4616" s="2">
        <v>57</v>
      </c>
      <c r="AH4616" s="2">
        <v>57</v>
      </c>
      <c r="AI4616" s="2">
        <v>332</v>
      </c>
      <c r="AJ4616" s="2">
        <v>13.7</v>
      </c>
      <c r="AK4616" s="2">
        <v>0.49099999999999999</v>
      </c>
      <c r="AL4616" s="2">
        <v>0.51</v>
      </c>
      <c r="AM4616" s="2">
        <v>0.25700000000000001</v>
      </c>
      <c r="AN4616" s="2">
        <v>2</v>
      </c>
      <c r="AO4616" s="2">
        <v>10.4</v>
      </c>
      <c r="AP4616" s="2">
        <v>6.1</v>
      </c>
      <c r="AQ4616" s="2">
        <v>29.2</v>
      </c>
      <c r="AR4616" s="2">
        <v>1.7</v>
      </c>
      <c r="AS4616" s="2">
        <v>0.7</v>
      </c>
      <c r="AT4616" s="2">
        <v>14.4</v>
      </c>
      <c r="AU4616" s="2">
        <v>20</v>
      </c>
      <c r="AV4616" s="2">
        <v>2.2000000000000002</v>
      </c>
      <c r="AW4616" s="2">
        <v>1.2</v>
      </c>
      <c r="AX4616" s="2">
        <v>3.4</v>
      </c>
      <c r="AY4616" s="2">
        <v>9.7000000000000003E-2</v>
      </c>
      <c r="AZ4616" s="2">
        <v>-0.4</v>
      </c>
      <c r="BA4616" s="2">
        <v>-1.2</v>
      </c>
      <c r="BB4616" s="2">
        <v>-1.6</v>
      </c>
      <c r="BC4616" s="2">
        <v>0.2</v>
      </c>
      <c r="BD4616" s="2">
        <v>6.5</v>
      </c>
      <c r="BE4616" s="2">
        <v>17.600000000000001</v>
      </c>
      <c r="BF4616" s="2">
        <v>0.36799999999999999</v>
      </c>
      <c r="BG4616" s="2">
        <v>3</v>
      </c>
      <c r="BH4616" s="2">
        <v>9</v>
      </c>
      <c r="BI4616" s="2">
        <v>0.32900000000000001</v>
      </c>
      <c r="BJ4616" s="2">
        <v>3.5</v>
      </c>
      <c r="BK4616" s="2">
        <v>8.6</v>
      </c>
      <c r="BL4616" s="2">
        <v>0.40899999999999997</v>
      </c>
      <c r="BM4616" s="2">
        <v>3.3</v>
      </c>
      <c r="BN4616" s="2">
        <v>4.5</v>
      </c>
      <c r="BO4616" s="2">
        <v>0.73099999999999998</v>
      </c>
      <c r="BP4616" s="2">
        <v>0.9</v>
      </c>
      <c r="BQ4616" s="2">
        <v>4.5999999999999996</v>
      </c>
      <c r="BR4616" s="2">
        <v>5.6</v>
      </c>
      <c r="BS4616" s="2">
        <v>9.8000000000000007</v>
      </c>
      <c r="BT4616" s="2">
        <v>1.7</v>
      </c>
      <c r="BU4616" s="2">
        <v>0.4</v>
      </c>
      <c r="BV4616" s="2">
        <v>3.3</v>
      </c>
      <c r="BW4616" s="2">
        <v>3.3</v>
      </c>
      <c r="BX4616" s="2">
        <v>19.2</v>
      </c>
      <c r="BY4616" s="2"/>
      <c r="BZ4616" s="2">
        <v>100</v>
      </c>
      <c r="CA4616" s="2">
        <v>18.100000000000001</v>
      </c>
      <c r="CB4616" s="2">
        <v>2.2999999999999998</v>
      </c>
      <c r="CC4616" s="2">
        <v>6.3</v>
      </c>
      <c r="CD4616" s="2">
        <v>0.36799999999999999</v>
      </c>
      <c r="CE4616" s="2">
        <v>1.1000000000000001</v>
      </c>
      <c r="CF4616" s="2">
        <v>3.2</v>
      </c>
      <c r="CG4616" s="2">
        <v>0.32900000000000001</v>
      </c>
      <c r="CH4616" s="2">
        <v>1.3</v>
      </c>
      <c r="CI4616" s="2">
        <v>3.1</v>
      </c>
      <c r="CJ4616" s="2">
        <v>0.40899999999999997</v>
      </c>
      <c r="CK4616" s="2">
        <v>0.45200000000000001</v>
      </c>
      <c r="CL4616" s="2">
        <v>1.2</v>
      </c>
      <c r="CM4616" s="2">
        <v>1.6</v>
      </c>
      <c r="CN4616" s="2">
        <v>0.73099999999999998</v>
      </c>
      <c r="CO4616" s="2">
        <v>0.3</v>
      </c>
      <c r="CP4616" s="2">
        <v>1.7</v>
      </c>
      <c r="CQ4616" s="2">
        <v>2</v>
      </c>
      <c r="CR4616" s="2">
        <v>3.5</v>
      </c>
      <c r="CS4616" s="2">
        <v>0.6</v>
      </c>
      <c r="CT4616" s="2">
        <v>0.1</v>
      </c>
      <c r="CU4616" s="2">
        <v>1.2</v>
      </c>
      <c r="CV4616" s="2">
        <v>1.2</v>
      </c>
      <c r="CW4616" s="2">
        <v>6.9</v>
      </c>
    </row>
    <row r="4617" spans="1:101" ht="15" x14ac:dyDescent="0.25">
      <c r="A4617" s="1">
        <f t="shared" si="72"/>
        <v>4616</v>
      </c>
      <c r="B4617" s="2" t="s">
        <v>986</v>
      </c>
      <c r="C4617" s="2" t="s">
        <v>141</v>
      </c>
      <c r="D4617" s="2">
        <v>2016</v>
      </c>
      <c r="E4617" s="2">
        <v>251</v>
      </c>
      <c r="F4617" s="2" t="s">
        <v>103</v>
      </c>
      <c r="G4617" s="9" t="s">
        <v>103</v>
      </c>
      <c r="H4617" s="9" t="s">
        <v>104</v>
      </c>
      <c r="I4617" s="9" t="s">
        <v>105</v>
      </c>
      <c r="J4617" s="2">
        <v>24</v>
      </c>
      <c r="K4617" s="2">
        <v>52</v>
      </c>
      <c r="L4617" s="2">
        <v>50</v>
      </c>
      <c r="M4617" s="2">
        <v>1870</v>
      </c>
      <c r="N4617" s="2">
        <v>371</v>
      </c>
      <c r="O4617" s="2">
        <v>895</v>
      </c>
      <c r="P4617" s="2">
        <v>0.41499999999999998</v>
      </c>
      <c r="Q4617" s="2">
        <v>120</v>
      </c>
      <c r="R4617" s="2">
        <v>351</v>
      </c>
      <c r="S4617" s="2">
        <v>0.34200000000000003</v>
      </c>
      <c r="T4617" s="2">
        <v>251</v>
      </c>
      <c r="U4617" s="2">
        <v>544</v>
      </c>
      <c r="V4617" s="2">
        <v>0.46100000000000002</v>
      </c>
      <c r="W4617" s="2">
        <v>0.48199999999999998</v>
      </c>
      <c r="X4617" s="2">
        <v>156</v>
      </c>
      <c r="Y4617" s="2">
        <v>183</v>
      </c>
      <c r="Z4617" s="2">
        <v>0.85199999999999998</v>
      </c>
      <c r="AA4617" s="2">
        <v>36</v>
      </c>
      <c r="AB4617" s="2">
        <v>166</v>
      </c>
      <c r="AC4617" s="2">
        <v>202</v>
      </c>
      <c r="AD4617" s="2">
        <v>263</v>
      </c>
      <c r="AE4617" s="2">
        <v>61</v>
      </c>
      <c r="AF4617" s="2">
        <v>20</v>
      </c>
      <c r="AG4617" s="2">
        <v>177</v>
      </c>
      <c r="AH4617" s="2">
        <v>124</v>
      </c>
      <c r="AI4617" s="2">
        <v>1018</v>
      </c>
      <c r="AJ4617" s="2">
        <v>14.7</v>
      </c>
      <c r="AK4617" s="2">
        <v>0.52200000000000002</v>
      </c>
      <c r="AL4617" s="2">
        <v>0.39200000000000002</v>
      </c>
      <c r="AM4617" s="2">
        <v>0.20399999999999999</v>
      </c>
      <c r="AN4617" s="2">
        <v>2</v>
      </c>
      <c r="AO4617" s="2">
        <v>9.9</v>
      </c>
      <c r="AP4617" s="2">
        <v>5.9</v>
      </c>
      <c r="AQ4617" s="2">
        <v>24.4</v>
      </c>
      <c r="AR4617" s="2">
        <v>1.6</v>
      </c>
      <c r="AS4617" s="2">
        <v>0.9</v>
      </c>
      <c r="AT4617" s="2">
        <v>15.4</v>
      </c>
      <c r="AU4617" s="2">
        <v>26.2</v>
      </c>
      <c r="AV4617" s="2">
        <v>0.1</v>
      </c>
      <c r="AW4617" s="2">
        <v>0</v>
      </c>
      <c r="AX4617" s="2">
        <v>0.2</v>
      </c>
      <c r="AY4617" s="2">
        <v>5.8000000000000003E-2</v>
      </c>
      <c r="AZ4617" s="2"/>
      <c r="BA4617" s="2"/>
      <c r="BB4617" s="2"/>
      <c r="BC4617" s="2"/>
      <c r="BD4617" s="2">
        <v>9.6999999999999993</v>
      </c>
      <c r="BE4617" s="2">
        <v>23.3</v>
      </c>
      <c r="BF4617" s="2">
        <v>0.41499999999999998</v>
      </c>
      <c r="BG4617" s="2">
        <v>3.1</v>
      </c>
      <c r="BH4617" s="2">
        <v>9.1</v>
      </c>
      <c r="BI4617" s="2">
        <v>0.34200000000000003</v>
      </c>
      <c r="BJ4617" s="2">
        <v>6.5</v>
      </c>
      <c r="BK4617" s="2">
        <v>14.2</v>
      </c>
      <c r="BL4617" s="2">
        <v>0.46100000000000002</v>
      </c>
      <c r="BM4617" s="2">
        <v>4.0999999999999996</v>
      </c>
      <c r="BN4617" s="2">
        <v>4.8</v>
      </c>
      <c r="BO4617" s="2">
        <v>0.85199999999999998</v>
      </c>
      <c r="BP4617" s="2">
        <v>0.9</v>
      </c>
      <c r="BQ4617" s="2">
        <v>4.3</v>
      </c>
      <c r="BR4617" s="2">
        <v>5.3</v>
      </c>
      <c r="BS4617" s="2">
        <v>6.9</v>
      </c>
      <c r="BT4617" s="2">
        <v>1.6</v>
      </c>
      <c r="BU4617" s="2">
        <v>0.5</v>
      </c>
      <c r="BV4617" s="2">
        <v>4.5999999999999996</v>
      </c>
      <c r="BW4617" s="2">
        <v>3.2</v>
      </c>
      <c r="BX4617" s="2">
        <v>26.5</v>
      </c>
      <c r="BY4617" s="2"/>
      <c r="BZ4617" s="2">
        <v>104</v>
      </c>
      <c r="CA4617" s="2">
        <v>36</v>
      </c>
      <c r="CB4617" s="2">
        <v>7.1</v>
      </c>
      <c r="CC4617" s="2">
        <v>17.2</v>
      </c>
      <c r="CD4617" s="2">
        <v>0.41499999999999998</v>
      </c>
      <c r="CE4617" s="2">
        <v>2.2999999999999998</v>
      </c>
      <c r="CF4617" s="2">
        <v>6.8</v>
      </c>
      <c r="CG4617" s="2">
        <v>0.34200000000000003</v>
      </c>
      <c r="CH4617" s="2">
        <v>4.8</v>
      </c>
      <c r="CI4617" s="2">
        <v>10.5</v>
      </c>
      <c r="CJ4617" s="2">
        <v>0.46100000000000002</v>
      </c>
      <c r="CK4617" s="2">
        <v>0.48199999999999998</v>
      </c>
      <c r="CL4617" s="2">
        <v>3</v>
      </c>
      <c r="CM4617" s="2">
        <v>3.5</v>
      </c>
      <c r="CN4617" s="2">
        <v>0.85199999999999998</v>
      </c>
      <c r="CO4617" s="2">
        <v>0.7</v>
      </c>
      <c r="CP4617" s="2">
        <v>3.2</v>
      </c>
      <c r="CQ4617" s="2">
        <v>3.9</v>
      </c>
      <c r="CR4617" s="2">
        <v>5.0999999999999996</v>
      </c>
      <c r="CS4617" s="2">
        <v>1.2</v>
      </c>
      <c r="CT4617" s="2">
        <v>0.4</v>
      </c>
      <c r="CU4617" s="2">
        <v>3.4</v>
      </c>
      <c r="CV4617" s="2">
        <v>2.4</v>
      </c>
      <c r="CW4617" s="2">
        <v>19.600000000000001</v>
      </c>
    </row>
    <row r="4618" spans="1:101" ht="15" x14ac:dyDescent="0.25">
      <c r="A4618" s="1">
        <f t="shared" si="72"/>
        <v>4617</v>
      </c>
      <c r="B4618" s="2" t="s">
        <v>892</v>
      </c>
      <c r="C4618" s="2" t="s">
        <v>195</v>
      </c>
      <c r="D4618" s="2">
        <v>2016</v>
      </c>
      <c r="E4618" s="2">
        <v>384</v>
      </c>
      <c r="F4618" s="2" t="s">
        <v>103</v>
      </c>
      <c r="G4618" s="9" t="s">
        <v>103</v>
      </c>
      <c r="H4618" s="9" t="s">
        <v>104</v>
      </c>
      <c r="I4618" s="9" t="s">
        <v>105</v>
      </c>
      <c r="J4618" s="2">
        <v>30</v>
      </c>
      <c r="K4618" s="2">
        <v>72</v>
      </c>
      <c r="L4618" s="2">
        <v>25</v>
      </c>
      <c r="M4618" s="2">
        <v>1055</v>
      </c>
      <c r="N4618" s="2">
        <v>111</v>
      </c>
      <c r="O4618" s="2">
        <v>260</v>
      </c>
      <c r="P4618" s="2">
        <v>0.42699999999999999</v>
      </c>
      <c r="Q4618" s="2">
        <v>65</v>
      </c>
      <c r="R4618" s="2">
        <v>157</v>
      </c>
      <c r="S4618" s="2">
        <v>0.41399999999999998</v>
      </c>
      <c r="T4618" s="2">
        <v>46</v>
      </c>
      <c r="U4618" s="2">
        <v>103</v>
      </c>
      <c r="V4618" s="2">
        <v>0.44700000000000001</v>
      </c>
      <c r="W4618" s="2">
        <v>0.55200000000000005</v>
      </c>
      <c r="X4618" s="2">
        <v>18</v>
      </c>
      <c r="Y4618" s="2">
        <v>28</v>
      </c>
      <c r="Z4618" s="2">
        <v>0.64300000000000002</v>
      </c>
      <c r="AA4618" s="2">
        <v>21</v>
      </c>
      <c r="AB4618" s="2">
        <v>160</v>
      </c>
      <c r="AC4618" s="2">
        <v>181</v>
      </c>
      <c r="AD4618" s="2">
        <v>57</v>
      </c>
      <c r="AE4618" s="2">
        <v>20</v>
      </c>
      <c r="AF4618" s="2">
        <v>23</v>
      </c>
      <c r="AG4618" s="2">
        <v>33</v>
      </c>
      <c r="AH4618" s="2">
        <v>57</v>
      </c>
      <c r="AI4618" s="2">
        <v>305</v>
      </c>
      <c r="AJ4618" s="2">
        <v>10.1</v>
      </c>
      <c r="AK4618" s="2">
        <v>0.56000000000000005</v>
      </c>
      <c r="AL4618" s="2">
        <v>0.60399999999999998</v>
      </c>
      <c r="AM4618" s="2">
        <v>0.108</v>
      </c>
      <c r="AN4618" s="2">
        <v>2.2999999999999998</v>
      </c>
      <c r="AO4618" s="2">
        <v>15.4</v>
      </c>
      <c r="AP4618" s="2">
        <v>9.1999999999999993</v>
      </c>
      <c r="AQ4618" s="2">
        <v>7</v>
      </c>
      <c r="AR4618" s="2">
        <v>0.9</v>
      </c>
      <c r="AS4618" s="2">
        <v>1.6</v>
      </c>
      <c r="AT4618" s="2">
        <v>10.8</v>
      </c>
      <c r="AU4618" s="2">
        <v>12.5</v>
      </c>
      <c r="AV4618" s="2">
        <v>0</v>
      </c>
      <c r="AW4618" s="2">
        <v>0</v>
      </c>
      <c r="AX4618" s="2">
        <v>0</v>
      </c>
      <c r="AY4618" s="2">
        <v>0.11600000000000001</v>
      </c>
      <c r="AZ4618" s="2">
        <v>-8</v>
      </c>
      <c r="BA4618" s="2">
        <v>-12.7</v>
      </c>
      <c r="BB4618" s="2">
        <v>-20.6</v>
      </c>
      <c r="BC4618" s="2">
        <v>0</v>
      </c>
      <c r="BD4618" s="2">
        <v>5.0999999999999996</v>
      </c>
      <c r="BE4618" s="2">
        <v>11.9</v>
      </c>
      <c r="BF4618" s="2">
        <v>0.42699999999999999</v>
      </c>
      <c r="BG4618" s="2">
        <v>3</v>
      </c>
      <c r="BH4618" s="2">
        <v>7.2</v>
      </c>
      <c r="BI4618" s="2">
        <v>0.41399999999999998</v>
      </c>
      <c r="BJ4618" s="2">
        <v>2.1</v>
      </c>
      <c r="BK4618" s="2">
        <v>4.7</v>
      </c>
      <c r="BL4618" s="2">
        <v>0.44700000000000001</v>
      </c>
      <c r="BM4618" s="2">
        <v>0.8</v>
      </c>
      <c r="BN4618" s="2">
        <v>1.3</v>
      </c>
      <c r="BO4618" s="2">
        <v>0.64300000000000002</v>
      </c>
      <c r="BP4618" s="2">
        <v>1</v>
      </c>
      <c r="BQ4618" s="2">
        <v>7.3</v>
      </c>
      <c r="BR4618" s="2">
        <v>8.3000000000000007</v>
      </c>
      <c r="BS4618" s="2">
        <v>2.6</v>
      </c>
      <c r="BT4618" s="2">
        <v>0.9</v>
      </c>
      <c r="BU4618" s="2">
        <v>1.1000000000000001</v>
      </c>
      <c r="BV4618" s="2">
        <v>1.5</v>
      </c>
      <c r="BW4618" s="2">
        <v>2.6</v>
      </c>
      <c r="BX4618" s="2">
        <v>14</v>
      </c>
      <c r="BY4618" s="2">
        <v>100</v>
      </c>
      <c r="BZ4618" s="2">
        <v>104</v>
      </c>
      <c r="CA4618" s="2">
        <v>14.7</v>
      </c>
      <c r="CB4618" s="2">
        <v>1.5</v>
      </c>
      <c r="CC4618" s="2">
        <v>3.6</v>
      </c>
      <c r="CD4618" s="2">
        <v>0.42699999999999999</v>
      </c>
      <c r="CE4618" s="2">
        <v>0.9</v>
      </c>
      <c r="CF4618" s="2">
        <v>2.2000000000000002</v>
      </c>
      <c r="CG4618" s="2">
        <v>0.41399999999999998</v>
      </c>
      <c r="CH4618" s="2">
        <v>0.6</v>
      </c>
      <c r="CI4618" s="2">
        <v>1.4</v>
      </c>
      <c r="CJ4618" s="2">
        <v>0.44700000000000001</v>
      </c>
      <c r="CK4618" s="2">
        <v>0.55200000000000005</v>
      </c>
      <c r="CL4618" s="2">
        <v>0.3</v>
      </c>
      <c r="CM4618" s="2">
        <v>0.4</v>
      </c>
      <c r="CN4618" s="2">
        <v>0.64300000000000002</v>
      </c>
      <c r="CO4618" s="2">
        <v>0.3</v>
      </c>
      <c r="CP4618" s="2">
        <v>2.2000000000000002</v>
      </c>
      <c r="CQ4618" s="2">
        <v>2.5</v>
      </c>
      <c r="CR4618" s="2">
        <v>0.8</v>
      </c>
      <c r="CS4618" s="2">
        <v>0.3</v>
      </c>
      <c r="CT4618" s="2">
        <v>0.3</v>
      </c>
      <c r="CU4618" s="2">
        <v>0.5</v>
      </c>
      <c r="CV4618" s="2">
        <v>0.8</v>
      </c>
      <c r="CW4618" s="2">
        <v>4.2</v>
      </c>
    </row>
    <row r="4619" spans="1:101" ht="15" x14ac:dyDescent="0.25">
      <c r="A4619" s="1">
        <f t="shared" si="72"/>
        <v>4618</v>
      </c>
      <c r="B4619" s="2" t="s">
        <v>1030</v>
      </c>
      <c r="C4619" s="2" t="s">
        <v>113</v>
      </c>
      <c r="D4619" s="2">
        <v>2016</v>
      </c>
      <c r="E4619" s="2">
        <v>374</v>
      </c>
      <c r="F4619" s="2" t="s">
        <v>110</v>
      </c>
      <c r="G4619" s="9" t="s">
        <v>110</v>
      </c>
      <c r="H4619" s="9" t="s">
        <v>104</v>
      </c>
      <c r="I4619" s="9" t="s">
        <v>105</v>
      </c>
      <c r="J4619" s="2">
        <v>30</v>
      </c>
      <c r="K4619" s="2">
        <v>51</v>
      </c>
      <c r="L4619" s="2">
        <v>0</v>
      </c>
      <c r="M4619" s="2">
        <v>470</v>
      </c>
      <c r="N4619" s="2">
        <v>74</v>
      </c>
      <c r="O4619" s="2">
        <v>165</v>
      </c>
      <c r="P4619" s="2">
        <v>0.44800000000000001</v>
      </c>
      <c r="Q4619" s="2">
        <v>15</v>
      </c>
      <c r="R4619" s="2">
        <v>42</v>
      </c>
      <c r="S4619" s="2">
        <v>0.35699999999999998</v>
      </c>
      <c r="T4619" s="2">
        <v>59</v>
      </c>
      <c r="U4619" s="2">
        <v>123</v>
      </c>
      <c r="V4619" s="2">
        <v>0.48</v>
      </c>
      <c r="W4619" s="2">
        <v>0.49399999999999999</v>
      </c>
      <c r="X4619" s="2">
        <v>42</v>
      </c>
      <c r="Y4619" s="2">
        <v>47</v>
      </c>
      <c r="Z4619" s="2">
        <v>0.89400000000000002</v>
      </c>
      <c r="AA4619" s="2">
        <v>6</v>
      </c>
      <c r="AB4619" s="2">
        <v>35</v>
      </c>
      <c r="AC4619" s="2">
        <v>41</v>
      </c>
      <c r="AD4619" s="2">
        <v>54</v>
      </c>
      <c r="AE4619" s="2">
        <v>10</v>
      </c>
      <c r="AF4619" s="2">
        <v>2</v>
      </c>
      <c r="AG4619" s="2">
        <v>23</v>
      </c>
      <c r="AH4619" s="2">
        <v>35</v>
      </c>
      <c r="AI4619" s="2">
        <v>205</v>
      </c>
      <c r="AJ4619" s="2">
        <v>13.8</v>
      </c>
      <c r="AK4619" s="2">
        <v>0.55200000000000005</v>
      </c>
      <c r="AL4619" s="2">
        <v>0.255</v>
      </c>
      <c r="AM4619" s="2">
        <v>0.28499999999999998</v>
      </c>
      <c r="AN4619" s="2">
        <v>1.4</v>
      </c>
      <c r="AO4619" s="2">
        <v>8.1999999999999993</v>
      </c>
      <c r="AP4619" s="2">
        <v>4.8</v>
      </c>
      <c r="AQ4619" s="2">
        <v>18.600000000000001</v>
      </c>
      <c r="AR4619" s="2">
        <v>1.1000000000000001</v>
      </c>
      <c r="AS4619" s="2">
        <v>0.3</v>
      </c>
      <c r="AT4619" s="2">
        <v>11</v>
      </c>
      <c r="AU4619" s="2">
        <v>19.8</v>
      </c>
      <c r="AV4619" s="2">
        <v>-0.2</v>
      </c>
      <c r="AW4619" s="2">
        <v>0.1</v>
      </c>
      <c r="AX4619" s="2">
        <v>-0.1</v>
      </c>
      <c r="AY4619" s="2">
        <v>-6.3E-2</v>
      </c>
      <c r="AZ4619" s="2">
        <v>-6.6</v>
      </c>
      <c r="BA4619" s="2">
        <v>-0.7</v>
      </c>
      <c r="BB4619" s="2">
        <v>-7.3</v>
      </c>
      <c r="BC4619" s="2">
        <v>-0.1</v>
      </c>
      <c r="BD4619" s="2">
        <v>7.9</v>
      </c>
      <c r="BE4619" s="2">
        <v>17.600000000000001</v>
      </c>
      <c r="BF4619" s="2">
        <v>0.44800000000000001</v>
      </c>
      <c r="BG4619" s="2">
        <v>1.6</v>
      </c>
      <c r="BH4619" s="2">
        <v>4.5</v>
      </c>
      <c r="BI4619" s="2">
        <v>0.35699999999999998</v>
      </c>
      <c r="BJ4619" s="2">
        <v>6.3</v>
      </c>
      <c r="BK4619" s="2">
        <v>13.1</v>
      </c>
      <c r="BL4619" s="2">
        <v>0.48</v>
      </c>
      <c r="BM4619" s="2">
        <v>4.5</v>
      </c>
      <c r="BN4619" s="2">
        <v>5</v>
      </c>
      <c r="BO4619" s="2">
        <v>0.89400000000000002</v>
      </c>
      <c r="BP4619" s="2">
        <v>0.6</v>
      </c>
      <c r="BQ4619" s="2">
        <v>3.7</v>
      </c>
      <c r="BR4619" s="2">
        <v>4.4000000000000004</v>
      </c>
      <c r="BS4619" s="2">
        <v>5.8</v>
      </c>
      <c r="BT4619" s="2">
        <v>1.1000000000000001</v>
      </c>
      <c r="BU4619" s="2">
        <v>0.2</v>
      </c>
      <c r="BV4619" s="2">
        <v>2.5</v>
      </c>
      <c r="BW4619" s="2">
        <v>3.7</v>
      </c>
      <c r="BX4619" s="2">
        <v>21.9</v>
      </c>
      <c r="BY4619" s="2">
        <v>107</v>
      </c>
      <c r="BZ4619" s="2">
        <v>113</v>
      </c>
      <c r="CA4619" s="2">
        <v>9.1999999999999993</v>
      </c>
      <c r="CB4619" s="2">
        <v>1.5</v>
      </c>
      <c r="CC4619" s="2">
        <v>3.2</v>
      </c>
      <c r="CD4619" s="2">
        <v>0.44800000000000001</v>
      </c>
      <c r="CE4619" s="2">
        <v>0.3</v>
      </c>
      <c r="CF4619" s="2">
        <v>0.8</v>
      </c>
      <c r="CG4619" s="2">
        <v>0.35699999999999998</v>
      </c>
      <c r="CH4619" s="2">
        <v>1.2</v>
      </c>
      <c r="CI4619" s="2">
        <v>2.4</v>
      </c>
      <c r="CJ4619" s="2">
        <v>0.48</v>
      </c>
      <c r="CK4619" s="2">
        <v>0.49399999999999999</v>
      </c>
      <c r="CL4619" s="2">
        <v>0.8</v>
      </c>
      <c r="CM4619" s="2">
        <v>0.9</v>
      </c>
      <c r="CN4619" s="2">
        <v>0.89400000000000002</v>
      </c>
      <c r="CO4619" s="2">
        <v>0.1</v>
      </c>
      <c r="CP4619" s="2">
        <v>0.7</v>
      </c>
      <c r="CQ4619" s="2">
        <v>0.8</v>
      </c>
      <c r="CR4619" s="2">
        <v>1.1000000000000001</v>
      </c>
      <c r="CS4619" s="2">
        <v>0.2</v>
      </c>
      <c r="CT4619" s="2">
        <v>0</v>
      </c>
      <c r="CU4619" s="2">
        <v>0.5</v>
      </c>
      <c r="CV4619" s="2">
        <v>0.7</v>
      </c>
      <c r="CW4619" s="2">
        <v>4</v>
      </c>
    </row>
    <row r="4620" spans="1:101" ht="15" x14ac:dyDescent="0.25">
      <c r="A4620" s="1">
        <f t="shared" si="72"/>
        <v>4619</v>
      </c>
      <c r="B4620" s="2" t="s">
        <v>1145</v>
      </c>
      <c r="C4620" s="2" t="s">
        <v>113</v>
      </c>
      <c r="D4620" s="2">
        <v>2016</v>
      </c>
      <c r="E4620" s="2">
        <v>449</v>
      </c>
      <c r="F4620" s="2" t="s">
        <v>110</v>
      </c>
      <c r="G4620" s="9" t="s">
        <v>110</v>
      </c>
      <c r="H4620" s="9" t="s">
        <v>104</v>
      </c>
      <c r="I4620" s="9" t="s">
        <v>105</v>
      </c>
      <c r="J4620" s="2">
        <v>23</v>
      </c>
      <c r="K4620" s="2">
        <v>7</v>
      </c>
      <c r="L4620" s="2">
        <v>4</v>
      </c>
      <c r="M4620" s="2">
        <v>169</v>
      </c>
      <c r="N4620" s="2">
        <v>14</v>
      </c>
      <c r="O4620" s="2">
        <v>39</v>
      </c>
      <c r="P4620" s="2">
        <v>0.35899999999999999</v>
      </c>
      <c r="Q4620" s="2">
        <v>0</v>
      </c>
      <c r="R4620" s="2">
        <v>5</v>
      </c>
      <c r="S4620" s="2">
        <v>0</v>
      </c>
      <c r="T4620" s="2">
        <v>14</v>
      </c>
      <c r="U4620" s="2">
        <v>34</v>
      </c>
      <c r="V4620" s="2">
        <v>0.41199999999999998</v>
      </c>
      <c r="W4620" s="2">
        <v>0.35899999999999999</v>
      </c>
      <c r="X4620" s="2">
        <v>3</v>
      </c>
      <c r="Y4620" s="2">
        <v>4</v>
      </c>
      <c r="Z4620" s="2">
        <v>0.75</v>
      </c>
      <c r="AA4620" s="2">
        <v>8</v>
      </c>
      <c r="AB4620" s="2">
        <v>17</v>
      </c>
      <c r="AC4620" s="2">
        <v>25</v>
      </c>
      <c r="AD4620" s="2">
        <v>21</v>
      </c>
      <c r="AE4620" s="2">
        <v>9</v>
      </c>
      <c r="AF4620" s="2">
        <v>3</v>
      </c>
      <c r="AG4620" s="2">
        <v>9</v>
      </c>
      <c r="AH4620" s="2">
        <v>12</v>
      </c>
      <c r="AI4620" s="2">
        <v>31</v>
      </c>
      <c r="AJ4620" s="2">
        <v>8.9</v>
      </c>
      <c r="AK4620" s="2">
        <v>0.38</v>
      </c>
      <c r="AL4620" s="2">
        <v>0.128</v>
      </c>
      <c r="AM4620" s="2">
        <v>0.10299999999999999</v>
      </c>
      <c r="AN4620" s="2">
        <v>5.2</v>
      </c>
      <c r="AO4620" s="2">
        <v>11.9</v>
      </c>
      <c r="AP4620" s="2">
        <v>8.4</v>
      </c>
      <c r="AQ4620" s="2">
        <v>18.600000000000001</v>
      </c>
      <c r="AR4620" s="2">
        <v>2.7</v>
      </c>
      <c r="AS4620" s="2">
        <v>1.6</v>
      </c>
      <c r="AT4620" s="2">
        <v>18.100000000000001</v>
      </c>
      <c r="AU4620" s="2">
        <v>13.2</v>
      </c>
      <c r="AV4620" s="2">
        <v>-0.2</v>
      </c>
      <c r="AW4620" s="2">
        <v>0.1</v>
      </c>
      <c r="AX4620" s="2">
        <v>-0.1</v>
      </c>
      <c r="AY4620" s="2">
        <v>-3.5000000000000003E-2</v>
      </c>
      <c r="AZ4620" s="2">
        <v>-5.0999999999999996</v>
      </c>
      <c r="BA4620" s="2">
        <v>0.7</v>
      </c>
      <c r="BB4620" s="2">
        <v>-4.4000000000000004</v>
      </c>
      <c r="BC4620" s="2">
        <v>-0.1</v>
      </c>
      <c r="BD4620" s="2">
        <v>4.3</v>
      </c>
      <c r="BE4620" s="2">
        <v>11.9</v>
      </c>
      <c r="BF4620" s="2">
        <v>0.35899999999999999</v>
      </c>
      <c r="BG4620" s="2">
        <v>0</v>
      </c>
      <c r="BH4620" s="2">
        <v>1.5</v>
      </c>
      <c r="BI4620" s="2">
        <v>0</v>
      </c>
      <c r="BJ4620" s="2">
        <v>4.3</v>
      </c>
      <c r="BK4620" s="2">
        <v>10.4</v>
      </c>
      <c r="BL4620" s="2">
        <v>0.41199999999999998</v>
      </c>
      <c r="BM4620" s="2">
        <v>0.9</v>
      </c>
      <c r="BN4620" s="2">
        <v>1.2</v>
      </c>
      <c r="BO4620" s="2">
        <v>0.75</v>
      </c>
      <c r="BP4620" s="2">
        <v>2.4</v>
      </c>
      <c r="BQ4620" s="2">
        <v>5.2</v>
      </c>
      <c r="BR4620" s="2">
        <v>7.6</v>
      </c>
      <c r="BS4620" s="2">
        <v>6.4</v>
      </c>
      <c r="BT4620" s="2">
        <v>2.7</v>
      </c>
      <c r="BU4620" s="2">
        <v>0.9</v>
      </c>
      <c r="BV4620" s="2">
        <v>2.7</v>
      </c>
      <c r="BW4620" s="2">
        <v>3.7</v>
      </c>
      <c r="BX4620" s="2">
        <v>9.4</v>
      </c>
      <c r="BY4620" s="2">
        <v>101</v>
      </c>
      <c r="BZ4620" s="2">
        <v>113</v>
      </c>
      <c r="CA4620" s="2">
        <v>24.1</v>
      </c>
      <c r="CB4620" s="2">
        <v>2</v>
      </c>
      <c r="CC4620" s="2">
        <v>5.6</v>
      </c>
      <c r="CD4620" s="2">
        <v>0.35899999999999999</v>
      </c>
      <c r="CE4620" s="2">
        <v>0</v>
      </c>
      <c r="CF4620" s="2">
        <v>0.7</v>
      </c>
      <c r="CG4620" s="2">
        <v>0</v>
      </c>
      <c r="CH4620" s="2">
        <v>2</v>
      </c>
      <c r="CI4620" s="2">
        <v>4.9000000000000004</v>
      </c>
      <c r="CJ4620" s="2">
        <v>0.41199999999999998</v>
      </c>
      <c r="CK4620" s="2">
        <v>0.35899999999999999</v>
      </c>
      <c r="CL4620" s="2">
        <v>0.4</v>
      </c>
      <c r="CM4620" s="2">
        <v>0.6</v>
      </c>
      <c r="CN4620" s="2">
        <v>0.75</v>
      </c>
      <c r="CO4620" s="2">
        <v>1.1000000000000001</v>
      </c>
      <c r="CP4620" s="2">
        <v>2.4</v>
      </c>
      <c r="CQ4620" s="2">
        <v>3.6</v>
      </c>
      <c r="CR4620" s="2">
        <v>3</v>
      </c>
      <c r="CS4620" s="2">
        <v>1.3</v>
      </c>
      <c r="CT4620" s="2">
        <v>0.4</v>
      </c>
      <c r="CU4620" s="2">
        <v>1.3</v>
      </c>
      <c r="CV4620" s="2">
        <v>1.7</v>
      </c>
      <c r="CW4620" s="2">
        <v>4.4000000000000004</v>
      </c>
    </row>
    <row r="4621" spans="1:101" ht="15" x14ac:dyDescent="0.25">
      <c r="A4621" s="1">
        <f t="shared" si="72"/>
        <v>4620</v>
      </c>
      <c r="B4621" s="2" t="s">
        <v>1105</v>
      </c>
      <c r="C4621" s="2" t="s">
        <v>113</v>
      </c>
      <c r="D4621" s="2">
        <v>2016</v>
      </c>
      <c r="E4621" s="2">
        <v>96</v>
      </c>
      <c r="F4621" s="2" t="s">
        <v>110</v>
      </c>
      <c r="G4621" s="9" t="s">
        <v>110</v>
      </c>
      <c r="H4621" s="9" t="s">
        <v>104</v>
      </c>
      <c r="I4621" s="9" t="s">
        <v>105</v>
      </c>
      <c r="J4621" s="2">
        <v>23</v>
      </c>
      <c r="K4621" s="2">
        <v>8</v>
      </c>
      <c r="L4621" s="2">
        <v>0</v>
      </c>
      <c r="M4621" s="2">
        <v>39</v>
      </c>
      <c r="N4621" s="2">
        <v>4</v>
      </c>
      <c r="O4621" s="2">
        <v>10</v>
      </c>
      <c r="P4621" s="2">
        <v>0.4</v>
      </c>
      <c r="Q4621" s="2">
        <v>0</v>
      </c>
      <c r="R4621" s="2">
        <v>3</v>
      </c>
      <c r="S4621" s="2">
        <v>0</v>
      </c>
      <c r="T4621" s="2">
        <v>4</v>
      </c>
      <c r="U4621" s="2">
        <v>7</v>
      </c>
      <c r="V4621" s="2">
        <v>0.57099999999999995</v>
      </c>
      <c r="W4621" s="2">
        <v>0.4</v>
      </c>
      <c r="X4621" s="2">
        <v>0</v>
      </c>
      <c r="Y4621" s="2">
        <v>0</v>
      </c>
      <c r="Z4621" s="2"/>
      <c r="AA4621" s="2">
        <v>0</v>
      </c>
      <c r="AB4621" s="2">
        <v>0</v>
      </c>
      <c r="AC4621" s="2">
        <v>0</v>
      </c>
      <c r="AD4621" s="2">
        <v>3</v>
      </c>
      <c r="AE4621" s="2">
        <v>3</v>
      </c>
      <c r="AF4621" s="2">
        <v>0</v>
      </c>
      <c r="AG4621" s="2">
        <v>5</v>
      </c>
      <c r="AH4621" s="2">
        <v>2</v>
      </c>
      <c r="AI4621" s="2">
        <v>8</v>
      </c>
      <c r="AJ4621" s="2">
        <v>1.7</v>
      </c>
      <c r="AK4621" s="2">
        <v>0.4</v>
      </c>
      <c r="AL4621" s="2">
        <v>0.3</v>
      </c>
      <c r="AM4621" s="2">
        <v>0</v>
      </c>
      <c r="AN4621" s="2">
        <v>0</v>
      </c>
      <c r="AO4621" s="2">
        <v>0</v>
      </c>
      <c r="AP4621" s="2">
        <v>0</v>
      </c>
      <c r="AQ4621" s="2">
        <v>10.8</v>
      </c>
      <c r="AR4621" s="2">
        <v>3.7</v>
      </c>
      <c r="AS4621" s="2">
        <v>0</v>
      </c>
      <c r="AT4621" s="2">
        <v>33.299999999999997</v>
      </c>
      <c r="AU4621" s="2">
        <v>16.5</v>
      </c>
      <c r="AV4621" s="2">
        <v>1.7</v>
      </c>
      <c r="AW4621" s="2">
        <v>0.3</v>
      </c>
      <c r="AX4621" s="2">
        <v>2</v>
      </c>
      <c r="AY4621" s="2">
        <v>7.0999999999999994E-2</v>
      </c>
      <c r="AZ4621" s="2">
        <v>-0.3</v>
      </c>
      <c r="BA4621" s="2">
        <v>-2.1</v>
      </c>
      <c r="BB4621" s="2">
        <v>-2.4</v>
      </c>
      <c r="BC4621" s="2">
        <v>-0.1</v>
      </c>
      <c r="BD4621" s="2">
        <v>5</v>
      </c>
      <c r="BE4621" s="2">
        <v>12.6</v>
      </c>
      <c r="BF4621" s="2">
        <v>0.4</v>
      </c>
      <c r="BG4621" s="2">
        <v>0</v>
      </c>
      <c r="BH4621" s="2">
        <v>3.8</v>
      </c>
      <c r="BI4621" s="2">
        <v>0</v>
      </c>
      <c r="BJ4621" s="2">
        <v>5</v>
      </c>
      <c r="BK4621" s="2">
        <v>8.8000000000000007</v>
      </c>
      <c r="BL4621" s="2">
        <v>0.57099999999999995</v>
      </c>
      <c r="BM4621" s="2">
        <v>0</v>
      </c>
      <c r="BN4621" s="2">
        <v>0</v>
      </c>
      <c r="BO4621" s="2"/>
      <c r="BP4621" s="2">
        <v>0</v>
      </c>
      <c r="BQ4621" s="2">
        <v>0</v>
      </c>
      <c r="BR4621" s="2">
        <v>0</v>
      </c>
      <c r="BS4621" s="2">
        <v>3.8</v>
      </c>
      <c r="BT4621" s="2">
        <v>3.8</v>
      </c>
      <c r="BU4621" s="2">
        <v>0</v>
      </c>
      <c r="BV4621" s="2">
        <v>6.3</v>
      </c>
      <c r="BW4621" s="2">
        <v>2.5</v>
      </c>
      <c r="BX4621" s="2">
        <v>10.1</v>
      </c>
      <c r="BY4621" s="2">
        <v>100</v>
      </c>
      <c r="BZ4621" s="2">
        <v>103</v>
      </c>
      <c r="CA4621" s="2">
        <v>4.9000000000000004</v>
      </c>
      <c r="CB4621" s="2">
        <v>0.5</v>
      </c>
      <c r="CC4621" s="2">
        <v>1.3</v>
      </c>
      <c r="CD4621" s="2">
        <v>0.4</v>
      </c>
      <c r="CE4621" s="2">
        <v>0</v>
      </c>
      <c r="CF4621" s="2">
        <v>0.4</v>
      </c>
      <c r="CG4621" s="2">
        <v>0</v>
      </c>
      <c r="CH4621" s="2">
        <v>0.5</v>
      </c>
      <c r="CI4621" s="2">
        <v>0.9</v>
      </c>
      <c r="CJ4621" s="2">
        <v>0.57099999999999995</v>
      </c>
      <c r="CK4621" s="2">
        <v>0.4</v>
      </c>
      <c r="CL4621" s="2">
        <v>0</v>
      </c>
      <c r="CM4621" s="2">
        <v>0</v>
      </c>
      <c r="CN4621" s="2"/>
      <c r="CO4621" s="2">
        <v>0</v>
      </c>
      <c r="CP4621" s="2">
        <v>0</v>
      </c>
      <c r="CQ4621" s="2">
        <v>0</v>
      </c>
      <c r="CR4621" s="2">
        <v>0.4</v>
      </c>
      <c r="CS4621" s="2">
        <v>0.4</v>
      </c>
      <c r="CT4621" s="2">
        <v>0</v>
      </c>
      <c r="CU4621" s="2">
        <v>0.6</v>
      </c>
      <c r="CV4621" s="2">
        <v>0.3</v>
      </c>
      <c r="CW4621" s="2">
        <v>1</v>
      </c>
    </row>
    <row r="4622" spans="1:101" ht="15" x14ac:dyDescent="0.25">
      <c r="A4622" s="1">
        <f t="shared" si="72"/>
        <v>4621</v>
      </c>
      <c r="B4622" s="2" t="s">
        <v>1146</v>
      </c>
      <c r="C4622" s="2" t="s">
        <v>1064</v>
      </c>
      <c r="D4622" s="2">
        <v>2016</v>
      </c>
      <c r="E4622" s="2">
        <v>111</v>
      </c>
      <c r="F4622" s="2" t="s">
        <v>103</v>
      </c>
      <c r="G4622" s="9" t="s">
        <v>103</v>
      </c>
      <c r="H4622" s="9" t="s">
        <v>104</v>
      </c>
      <c r="I4622" s="9" t="s">
        <v>105</v>
      </c>
      <c r="J4622" s="2">
        <v>23</v>
      </c>
      <c r="K4622" s="2">
        <v>14</v>
      </c>
      <c r="L4622" s="2">
        <v>11</v>
      </c>
      <c r="M4622" s="2">
        <v>279</v>
      </c>
      <c r="N4622" s="2">
        <v>28</v>
      </c>
      <c r="O4622" s="2">
        <v>69</v>
      </c>
      <c r="P4622" s="2">
        <v>0.40600000000000003</v>
      </c>
      <c r="Q4622" s="2">
        <v>12</v>
      </c>
      <c r="R4622" s="2">
        <v>32</v>
      </c>
      <c r="S4622" s="2">
        <v>0.375</v>
      </c>
      <c r="T4622" s="2">
        <v>16</v>
      </c>
      <c r="U4622" s="2">
        <v>37</v>
      </c>
      <c r="V4622" s="2">
        <v>0.432</v>
      </c>
      <c r="W4622" s="2">
        <v>0.49299999999999999</v>
      </c>
      <c r="X4622" s="2">
        <v>11</v>
      </c>
      <c r="Y4622" s="2">
        <v>21</v>
      </c>
      <c r="Z4622" s="2">
        <v>0.52400000000000002</v>
      </c>
      <c r="AA4622" s="2">
        <v>8</v>
      </c>
      <c r="AB4622" s="2">
        <v>40</v>
      </c>
      <c r="AC4622" s="2">
        <v>48</v>
      </c>
      <c r="AD4622" s="2">
        <v>15</v>
      </c>
      <c r="AE4622" s="2">
        <v>10</v>
      </c>
      <c r="AF4622" s="2">
        <v>2</v>
      </c>
      <c r="AG4622" s="2">
        <v>11</v>
      </c>
      <c r="AH4622" s="2">
        <v>17</v>
      </c>
      <c r="AI4622" s="2">
        <v>79</v>
      </c>
      <c r="AJ4622" s="2">
        <v>9.6</v>
      </c>
      <c r="AK4622" s="2">
        <v>0.505</v>
      </c>
      <c r="AL4622" s="2">
        <v>0.46400000000000002</v>
      </c>
      <c r="AM4622" s="2">
        <v>0.30399999999999999</v>
      </c>
      <c r="AN4622" s="2">
        <v>3.1</v>
      </c>
      <c r="AO4622" s="2">
        <v>16.5</v>
      </c>
      <c r="AP4622" s="2">
        <v>9.5</v>
      </c>
      <c r="AQ4622" s="2">
        <v>7.7</v>
      </c>
      <c r="AR4622" s="2">
        <v>1.8</v>
      </c>
      <c r="AS4622" s="2">
        <v>0.6</v>
      </c>
      <c r="AT4622" s="2">
        <v>12.3</v>
      </c>
      <c r="AU4622" s="2">
        <v>14.1</v>
      </c>
      <c r="AV4622" s="2">
        <v>-0.3</v>
      </c>
      <c r="AW4622" s="2">
        <v>0.6</v>
      </c>
      <c r="AX4622" s="2">
        <v>0.3</v>
      </c>
      <c r="AY4622" s="2">
        <v>3.9E-2</v>
      </c>
      <c r="AZ4622" s="2">
        <v>-4.0999999999999996</v>
      </c>
      <c r="BA4622" s="2">
        <v>-0.7</v>
      </c>
      <c r="BB4622" s="2">
        <v>-4.8</v>
      </c>
      <c r="BC4622" s="2">
        <v>-0.3</v>
      </c>
      <c r="BD4622" s="2">
        <v>5</v>
      </c>
      <c r="BE4622" s="2">
        <v>12.3</v>
      </c>
      <c r="BF4622" s="2">
        <v>0.40600000000000003</v>
      </c>
      <c r="BG4622" s="2">
        <v>2.1</v>
      </c>
      <c r="BH4622" s="2">
        <v>5.7</v>
      </c>
      <c r="BI4622" s="2">
        <v>0.375</v>
      </c>
      <c r="BJ4622" s="2">
        <v>2.8</v>
      </c>
      <c r="BK4622" s="2">
        <v>6.6</v>
      </c>
      <c r="BL4622" s="2">
        <v>0.432</v>
      </c>
      <c r="BM4622" s="2">
        <v>2</v>
      </c>
      <c r="BN4622" s="2">
        <v>3.7</v>
      </c>
      <c r="BO4622" s="2">
        <v>0.52400000000000002</v>
      </c>
      <c r="BP4622" s="2">
        <v>1.4</v>
      </c>
      <c r="BQ4622" s="2">
        <v>7.1</v>
      </c>
      <c r="BR4622" s="2">
        <v>8.5</v>
      </c>
      <c r="BS4622" s="2">
        <v>2.7</v>
      </c>
      <c r="BT4622" s="2">
        <v>1.8</v>
      </c>
      <c r="BU4622" s="2">
        <v>0.4</v>
      </c>
      <c r="BV4622" s="2">
        <v>2</v>
      </c>
      <c r="BW4622" s="2">
        <v>3</v>
      </c>
      <c r="BX4622" s="2">
        <v>14</v>
      </c>
      <c r="BY4622" s="2">
        <v>72</v>
      </c>
      <c r="BZ4622" s="2">
        <v>107</v>
      </c>
      <c r="CA4622" s="2">
        <v>19.899999999999999</v>
      </c>
      <c r="CB4622" s="2">
        <v>2</v>
      </c>
      <c r="CC4622" s="2">
        <v>4.9000000000000004</v>
      </c>
      <c r="CD4622" s="2">
        <v>0.40600000000000003</v>
      </c>
      <c r="CE4622" s="2">
        <v>0.9</v>
      </c>
      <c r="CF4622" s="2">
        <v>2.2999999999999998</v>
      </c>
      <c r="CG4622" s="2">
        <v>0.375</v>
      </c>
      <c r="CH4622" s="2">
        <v>1.1000000000000001</v>
      </c>
      <c r="CI4622" s="2">
        <v>2.6</v>
      </c>
      <c r="CJ4622" s="2">
        <v>0.432</v>
      </c>
      <c r="CK4622" s="2">
        <v>0.49299999999999999</v>
      </c>
      <c r="CL4622" s="2">
        <v>0.8</v>
      </c>
      <c r="CM4622" s="2">
        <v>1.5</v>
      </c>
      <c r="CN4622" s="2">
        <v>0.52400000000000002</v>
      </c>
      <c r="CO4622" s="2">
        <v>0.6</v>
      </c>
      <c r="CP4622" s="2">
        <v>2.9</v>
      </c>
      <c r="CQ4622" s="2">
        <v>3.4</v>
      </c>
      <c r="CR4622" s="2">
        <v>1.1000000000000001</v>
      </c>
      <c r="CS4622" s="2">
        <v>0.7</v>
      </c>
      <c r="CT4622" s="2">
        <v>0.1</v>
      </c>
      <c r="CU4622" s="2">
        <v>0.8</v>
      </c>
      <c r="CV4622" s="2">
        <v>1.2</v>
      </c>
      <c r="CW4622" s="2">
        <v>5.6</v>
      </c>
    </row>
    <row r="4623" spans="1:101" ht="15" x14ac:dyDescent="0.25">
      <c r="A4623" s="1">
        <f t="shared" si="72"/>
        <v>4622</v>
      </c>
      <c r="B4623" s="2" t="s">
        <v>1067</v>
      </c>
      <c r="C4623" s="2" t="s">
        <v>126</v>
      </c>
      <c r="D4623" s="2">
        <v>2016</v>
      </c>
      <c r="E4623" s="2">
        <v>287</v>
      </c>
      <c r="F4623" s="2" t="s">
        <v>103</v>
      </c>
      <c r="G4623" s="9" t="s">
        <v>103</v>
      </c>
      <c r="H4623" s="9" t="s">
        <v>104</v>
      </c>
      <c r="I4623" s="9" t="s">
        <v>105</v>
      </c>
      <c r="J4623" s="2">
        <v>24</v>
      </c>
      <c r="K4623" s="2">
        <v>80</v>
      </c>
      <c r="L4623" s="2">
        <v>80</v>
      </c>
      <c r="M4623" s="2">
        <v>2780</v>
      </c>
      <c r="N4623" s="2">
        <v>641</v>
      </c>
      <c r="O4623" s="2">
        <v>1431</v>
      </c>
      <c r="P4623" s="2">
        <v>0.44800000000000001</v>
      </c>
      <c r="Q4623" s="2">
        <v>197</v>
      </c>
      <c r="R4623" s="2">
        <v>472</v>
      </c>
      <c r="S4623" s="2">
        <v>0.41699999999999998</v>
      </c>
      <c r="T4623" s="2">
        <v>444</v>
      </c>
      <c r="U4623" s="2">
        <v>959</v>
      </c>
      <c r="V4623" s="2">
        <v>0.46300000000000002</v>
      </c>
      <c r="W4623" s="2">
        <v>0.51700000000000002</v>
      </c>
      <c r="X4623" s="2">
        <v>187</v>
      </c>
      <c r="Y4623" s="2">
        <v>226</v>
      </c>
      <c r="Z4623" s="2">
        <v>0.82699999999999996</v>
      </c>
      <c r="AA4623" s="2">
        <v>47</v>
      </c>
      <c r="AB4623" s="2">
        <v>212</v>
      </c>
      <c r="AC4623" s="2">
        <v>259</v>
      </c>
      <c r="AD4623" s="2">
        <v>341</v>
      </c>
      <c r="AE4623" s="2">
        <v>97</v>
      </c>
      <c r="AF4623" s="2">
        <v>23</v>
      </c>
      <c r="AG4623" s="2">
        <v>196</v>
      </c>
      <c r="AH4623" s="2">
        <v>187</v>
      </c>
      <c r="AI4623" s="2">
        <v>1666</v>
      </c>
      <c r="AJ4623" s="2">
        <v>17.7</v>
      </c>
      <c r="AK4623" s="2">
        <v>0.54400000000000004</v>
      </c>
      <c r="AL4623" s="2">
        <v>0.33</v>
      </c>
      <c r="AM4623" s="2">
        <v>0.158</v>
      </c>
      <c r="AN4623" s="2">
        <v>1.8</v>
      </c>
      <c r="AO4623" s="2">
        <v>8.3000000000000007</v>
      </c>
      <c r="AP4623" s="2">
        <v>5</v>
      </c>
      <c r="AQ4623" s="2">
        <v>21.6</v>
      </c>
      <c r="AR4623" s="2">
        <v>1.7</v>
      </c>
      <c r="AS4623" s="2">
        <v>0.6</v>
      </c>
      <c r="AT4623" s="2">
        <v>11.4</v>
      </c>
      <c r="AU4623" s="2">
        <v>27.1</v>
      </c>
      <c r="AV4623" s="2">
        <v>0.3</v>
      </c>
      <c r="AW4623" s="2">
        <v>0.4</v>
      </c>
      <c r="AX4623" s="2">
        <v>0.7</v>
      </c>
      <c r="AY4623" s="2">
        <v>0.105</v>
      </c>
      <c r="AZ4623" s="2">
        <v>-1.1000000000000001</v>
      </c>
      <c r="BA4623" s="2">
        <v>-1.1000000000000001</v>
      </c>
      <c r="BB4623" s="2">
        <v>-2.2000000000000002</v>
      </c>
      <c r="BC4623" s="2">
        <v>0</v>
      </c>
      <c r="BD4623" s="2">
        <v>11.5</v>
      </c>
      <c r="BE4623" s="2">
        <v>25.7</v>
      </c>
      <c r="BF4623" s="2">
        <v>0.44800000000000001</v>
      </c>
      <c r="BG4623" s="2">
        <v>3.5</v>
      </c>
      <c r="BH4623" s="2">
        <v>8.5</v>
      </c>
      <c r="BI4623" s="2">
        <v>0.41699999999999998</v>
      </c>
      <c r="BJ4623" s="2">
        <v>8</v>
      </c>
      <c r="BK4623" s="2">
        <v>17.3</v>
      </c>
      <c r="BL4623" s="2">
        <v>0.46300000000000002</v>
      </c>
      <c r="BM4623" s="2">
        <v>3.4</v>
      </c>
      <c r="BN4623" s="2">
        <v>4.0999999999999996</v>
      </c>
      <c r="BO4623" s="2">
        <v>0.82699999999999996</v>
      </c>
      <c r="BP4623" s="2">
        <v>0.8</v>
      </c>
      <c r="BQ4623" s="2">
        <v>3.8</v>
      </c>
      <c r="BR4623" s="2">
        <v>4.7</v>
      </c>
      <c r="BS4623" s="2">
        <v>6.1</v>
      </c>
      <c r="BT4623" s="2">
        <v>1.7</v>
      </c>
      <c r="BU4623" s="2">
        <v>0.4</v>
      </c>
      <c r="BV4623" s="2">
        <v>3.5</v>
      </c>
      <c r="BW4623" s="2">
        <v>3.4</v>
      </c>
      <c r="BX4623" s="2">
        <v>30</v>
      </c>
      <c r="BY4623" s="2">
        <v>76</v>
      </c>
      <c r="BZ4623" s="2">
        <v>104</v>
      </c>
      <c r="CA4623" s="2">
        <v>34.799999999999997</v>
      </c>
      <c r="CB4623" s="2">
        <v>8</v>
      </c>
      <c r="CC4623" s="2">
        <v>17.899999999999999</v>
      </c>
      <c r="CD4623" s="2">
        <v>0.44800000000000001</v>
      </c>
      <c r="CE4623" s="2">
        <v>2.5</v>
      </c>
      <c r="CF4623" s="2">
        <v>5.9</v>
      </c>
      <c r="CG4623" s="2">
        <v>0.41699999999999998</v>
      </c>
      <c r="CH4623" s="2">
        <v>5.6</v>
      </c>
      <c r="CI4623" s="2">
        <v>12</v>
      </c>
      <c r="CJ4623" s="2">
        <v>0.46300000000000002</v>
      </c>
      <c r="CK4623" s="2">
        <v>0.51700000000000002</v>
      </c>
      <c r="CL4623" s="2">
        <v>2.2999999999999998</v>
      </c>
      <c r="CM4623" s="2">
        <v>2.8</v>
      </c>
      <c r="CN4623" s="2">
        <v>0.82699999999999996</v>
      </c>
      <c r="CO4623" s="2">
        <v>0.6</v>
      </c>
      <c r="CP4623" s="2">
        <v>2.7</v>
      </c>
      <c r="CQ4623" s="2">
        <v>3.2</v>
      </c>
      <c r="CR4623" s="2">
        <v>4.3</v>
      </c>
      <c r="CS4623" s="2">
        <v>1.2</v>
      </c>
      <c r="CT4623" s="2">
        <v>0.3</v>
      </c>
      <c r="CU4623" s="2">
        <v>2.5</v>
      </c>
      <c r="CV4623" s="2">
        <v>2.2999999999999998</v>
      </c>
      <c r="CW4623" s="2">
        <v>20.8</v>
      </c>
    </row>
    <row r="4624" spans="1:101" ht="15" x14ac:dyDescent="0.25">
      <c r="A4624" s="1">
        <f t="shared" si="72"/>
        <v>4623</v>
      </c>
      <c r="B4624" s="2" t="s">
        <v>865</v>
      </c>
      <c r="C4624" s="2" t="s">
        <v>304</v>
      </c>
      <c r="D4624" s="2">
        <v>2016</v>
      </c>
      <c r="E4624" s="2">
        <v>448</v>
      </c>
      <c r="F4624" s="2" t="s">
        <v>110</v>
      </c>
      <c r="G4624" s="9" t="s">
        <v>110</v>
      </c>
      <c r="H4624" s="9" t="s">
        <v>104</v>
      </c>
      <c r="I4624" s="9" t="s">
        <v>105</v>
      </c>
      <c r="J4624" s="2">
        <v>31</v>
      </c>
      <c r="K4624" s="2">
        <v>33</v>
      </c>
      <c r="L4624" s="2">
        <v>2</v>
      </c>
      <c r="M4624" s="2">
        <v>656</v>
      </c>
      <c r="N4624" s="2">
        <v>47</v>
      </c>
      <c r="O4624" s="2">
        <v>137</v>
      </c>
      <c r="P4624" s="2">
        <v>0.34300000000000003</v>
      </c>
      <c r="Q4624" s="2">
        <v>14</v>
      </c>
      <c r="R4624" s="2">
        <v>48</v>
      </c>
      <c r="S4624" s="2">
        <v>0.29199999999999998</v>
      </c>
      <c r="T4624" s="2">
        <v>33</v>
      </c>
      <c r="U4624" s="2">
        <v>89</v>
      </c>
      <c r="V4624" s="2">
        <v>0.371</v>
      </c>
      <c r="W4624" s="2">
        <v>0.39400000000000002</v>
      </c>
      <c r="X4624" s="2">
        <v>34</v>
      </c>
      <c r="Y4624" s="2">
        <v>39</v>
      </c>
      <c r="Z4624" s="2">
        <v>0.872</v>
      </c>
      <c r="AA4624" s="2">
        <v>10</v>
      </c>
      <c r="AB4624" s="2">
        <v>56</v>
      </c>
      <c r="AC4624" s="2">
        <v>66</v>
      </c>
      <c r="AD4624" s="2">
        <v>88</v>
      </c>
      <c r="AE4624" s="2">
        <v>19</v>
      </c>
      <c r="AF4624" s="2">
        <v>5</v>
      </c>
      <c r="AG4624" s="2">
        <v>25</v>
      </c>
      <c r="AH4624" s="2">
        <v>49</v>
      </c>
      <c r="AI4624" s="2">
        <v>142</v>
      </c>
      <c r="AJ4624" s="2">
        <v>8.6</v>
      </c>
      <c r="AK4624" s="2">
        <v>0.46100000000000002</v>
      </c>
      <c r="AL4624" s="2">
        <v>0.35</v>
      </c>
      <c r="AM4624" s="2">
        <v>0.28499999999999998</v>
      </c>
      <c r="AN4624" s="2">
        <v>1.7</v>
      </c>
      <c r="AO4624" s="2">
        <v>9.6</v>
      </c>
      <c r="AP4624" s="2">
        <v>5.6</v>
      </c>
      <c r="AQ4624" s="2">
        <v>18.100000000000001</v>
      </c>
      <c r="AR4624" s="2">
        <v>1.4</v>
      </c>
      <c r="AS4624" s="2">
        <v>0.6</v>
      </c>
      <c r="AT4624" s="2">
        <v>14</v>
      </c>
      <c r="AU4624" s="2">
        <v>12.1</v>
      </c>
      <c r="AV4624" s="2">
        <v>0.3</v>
      </c>
      <c r="AW4624" s="2">
        <v>0.1</v>
      </c>
      <c r="AX4624" s="2">
        <v>0.4</v>
      </c>
      <c r="AY4624" s="2">
        <v>7.0000000000000007E-2</v>
      </c>
      <c r="AZ4624" s="2">
        <v>-2.2999999999999998</v>
      </c>
      <c r="BA4624" s="2">
        <v>-3.3</v>
      </c>
      <c r="BB4624" s="2">
        <v>-5.6</v>
      </c>
      <c r="BC4624" s="2">
        <v>-0.3</v>
      </c>
      <c r="BD4624" s="2">
        <v>3.6</v>
      </c>
      <c r="BE4624" s="2">
        <v>10.4</v>
      </c>
      <c r="BF4624" s="2">
        <v>0.34300000000000003</v>
      </c>
      <c r="BG4624" s="2">
        <v>1.1000000000000001</v>
      </c>
      <c r="BH4624" s="2">
        <v>3.7</v>
      </c>
      <c r="BI4624" s="2">
        <v>0.29199999999999998</v>
      </c>
      <c r="BJ4624" s="2">
        <v>2.5</v>
      </c>
      <c r="BK4624" s="2">
        <v>6.8</v>
      </c>
      <c r="BL4624" s="2">
        <v>0.371</v>
      </c>
      <c r="BM4624" s="2">
        <v>2.6</v>
      </c>
      <c r="BN4624" s="2">
        <v>3</v>
      </c>
      <c r="BO4624" s="2">
        <v>0.872</v>
      </c>
      <c r="BP4624" s="2">
        <v>0.8</v>
      </c>
      <c r="BQ4624" s="2">
        <v>4.3</v>
      </c>
      <c r="BR4624" s="2">
        <v>5</v>
      </c>
      <c r="BS4624" s="2">
        <v>6.7</v>
      </c>
      <c r="BT4624" s="2">
        <v>1.4</v>
      </c>
      <c r="BU4624" s="2">
        <v>0.4</v>
      </c>
      <c r="BV4624" s="2">
        <v>1.9</v>
      </c>
      <c r="BW4624" s="2">
        <v>3.7</v>
      </c>
      <c r="BX4624" s="2">
        <v>10.8</v>
      </c>
      <c r="BY4624" s="2">
        <v>114</v>
      </c>
      <c r="BZ4624" s="2">
        <v>116</v>
      </c>
      <c r="CA4624" s="2">
        <v>19.899999999999999</v>
      </c>
      <c r="CB4624" s="2">
        <v>1.4</v>
      </c>
      <c r="CC4624" s="2">
        <v>4.2</v>
      </c>
      <c r="CD4624" s="2">
        <v>0.34300000000000003</v>
      </c>
      <c r="CE4624" s="2">
        <v>0.4</v>
      </c>
      <c r="CF4624" s="2">
        <v>1.5</v>
      </c>
      <c r="CG4624" s="2">
        <v>0.29199999999999998</v>
      </c>
      <c r="CH4624" s="2">
        <v>1</v>
      </c>
      <c r="CI4624" s="2">
        <v>2.7</v>
      </c>
      <c r="CJ4624" s="2">
        <v>0.371</v>
      </c>
      <c r="CK4624" s="2">
        <v>0.39400000000000002</v>
      </c>
      <c r="CL4624" s="2">
        <v>1</v>
      </c>
      <c r="CM4624" s="2">
        <v>1.2</v>
      </c>
      <c r="CN4624" s="2">
        <v>0.872</v>
      </c>
      <c r="CO4624" s="2">
        <v>0.3</v>
      </c>
      <c r="CP4624" s="2">
        <v>1.7</v>
      </c>
      <c r="CQ4624" s="2">
        <v>2</v>
      </c>
      <c r="CR4624" s="2">
        <v>2.7</v>
      </c>
      <c r="CS4624" s="2">
        <v>0.6</v>
      </c>
      <c r="CT4624" s="2">
        <v>0.2</v>
      </c>
      <c r="CU4624" s="2">
        <v>0.8</v>
      </c>
      <c r="CV4624" s="2">
        <v>1.5</v>
      </c>
      <c r="CW4624" s="2">
        <v>4.3</v>
      </c>
    </row>
    <row r="4625" spans="1:101" ht="15" x14ac:dyDescent="0.25">
      <c r="A4625" s="1">
        <f t="shared" si="72"/>
        <v>4624</v>
      </c>
      <c r="B4625" s="2" t="s">
        <v>1106</v>
      </c>
      <c r="C4625" s="2" t="s">
        <v>165</v>
      </c>
      <c r="D4625" s="2">
        <v>2016</v>
      </c>
      <c r="E4625" s="2">
        <v>456</v>
      </c>
      <c r="F4625" s="2" t="s">
        <v>103</v>
      </c>
      <c r="G4625" s="9" t="s">
        <v>103</v>
      </c>
      <c r="H4625" s="9" t="s">
        <v>104</v>
      </c>
      <c r="I4625" s="9" t="s">
        <v>105</v>
      </c>
      <c r="J4625" s="2">
        <v>25</v>
      </c>
      <c r="K4625" s="2">
        <v>23</v>
      </c>
      <c r="L4625" s="2">
        <v>0</v>
      </c>
      <c r="M4625" s="2">
        <v>167</v>
      </c>
      <c r="N4625" s="2">
        <v>26</v>
      </c>
      <c r="O4625" s="2">
        <v>66</v>
      </c>
      <c r="P4625" s="2">
        <v>0.39400000000000002</v>
      </c>
      <c r="Q4625" s="2">
        <v>9</v>
      </c>
      <c r="R4625" s="2">
        <v>23</v>
      </c>
      <c r="S4625" s="2">
        <v>0.39100000000000001</v>
      </c>
      <c r="T4625" s="2">
        <v>17</v>
      </c>
      <c r="U4625" s="2">
        <v>43</v>
      </c>
      <c r="V4625" s="2">
        <v>0.39500000000000002</v>
      </c>
      <c r="W4625" s="2">
        <v>0.46200000000000002</v>
      </c>
      <c r="X4625" s="2">
        <v>9</v>
      </c>
      <c r="Y4625" s="2">
        <v>12</v>
      </c>
      <c r="Z4625" s="2">
        <v>0.75</v>
      </c>
      <c r="AA4625" s="2">
        <v>1</v>
      </c>
      <c r="AB4625" s="2">
        <v>11</v>
      </c>
      <c r="AC4625" s="2">
        <v>12</v>
      </c>
      <c r="AD4625" s="2">
        <v>10</v>
      </c>
      <c r="AE4625" s="2">
        <v>10</v>
      </c>
      <c r="AF4625" s="2">
        <v>2</v>
      </c>
      <c r="AG4625" s="2">
        <v>2</v>
      </c>
      <c r="AH4625" s="2">
        <v>15</v>
      </c>
      <c r="AI4625" s="2">
        <v>70</v>
      </c>
      <c r="AJ4625" s="2">
        <v>12.9</v>
      </c>
      <c r="AK4625" s="2">
        <v>0.49099999999999999</v>
      </c>
      <c r="AL4625" s="2">
        <v>0.34799999999999998</v>
      </c>
      <c r="AM4625" s="2">
        <v>0.182</v>
      </c>
      <c r="AN4625" s="2">
        <v>0.7</v>
      </c>
      <c r="AO4625" s="2">
        <v>7.1</v>
      </c>
      <c r="AP4625" s="2">
        <v>3.9</v>
      </c>
      <c r="AQ4625" s="2">
        <v>9.4</v>
      </c>
      <c r="AR4625" s="2">
        <v>3</v>
      </c>
      <c r="AS4625" s="2">
        <v>0.9</v>
      </c>
      <c r="AT4625" s="2">
        <v>2.7</v>
      </c>
      <c r="AU4625" s="2">
        <v>19.8</v>
      </c>
      <c r="AV4625" s="2">
        <v>-0.3</v>
      </c>
      <c r="AW4625" s="2">
        <v>0.1</v>
      </c>
      <c r="AX4625" s="2">
        <v>-0.2</v>
      </c>
      <c r="AY4625" s="2">
        <v>-7.6999999999999999E-2</v>
      </c>
      <c r="AZ4625" s="2">
        <v>-4.3</v>
      </c>
      <c r="BA4625" s="2">
        <v>-3.1</v>
      </c>
      <c r="BB4625" s="2">
        <v>-7.4</v>
      </c>
      <c r="BC4625" s="2">
        <v>-0.2</v>
      </c>
      <c r="BD4625" s="2">
        <v>7.8</v>
      </c>
      <c r="BE4625" s="2">
        <v>19.8</v>
      </c>
      <c r="BF4625" s="2">
        <v>0.39400000000000002</v>
      </c>
      <c r="BG4625" s="2">
        <v>2.7</v>
      </c>
      <c r="BH4625" s="2">
        <v>6.9</v>
      </c>
      <c r="BI4625" s="2">
        <v>0.39100000000000001</v>
      </c>
      <c r="BJ4625" s="2">
        <v>5.0999999999999996</v>
      </c>
      <c r="BK4625" s="2">
        <v>12.9</v>
      </c>
      <c r="BL4625" s="2">
        <v>0.39500000000000002</v>
      </c>
      <c r="BM4625" s="2">
        <v>2.7</v>
      </c>
      <c r="BN4625" s="2">
        <v>3.6</v>
      </c>
      <c r="BO4625" s="2">
        <v>0.75</v>
      </c>
      <c r="BP4625" s="2">
        <v>0.3</v>
      </c>
      <c r="BQ4625" s="2">
        <v>3.3</v>
      </c>
      <c r="BR4625" s="2">
        <v>3.6</v>
      </c>
      <c r="BS4625" s="2">
        <v>3</v>
      </c>
      <c r="BT4625" s="2">
        <v>3</v>
      </c>
      <c r="BU4625" s="2">
        <v>0.6</v>
      </c>
      <c r="BV4625" s="2">
        <v>0.6</v>
      </c>
      <c r="BW4625" s="2">
        <v>4.5</v>
      </c>
      <c r="BX4625" s="2">
        <v>21</v>
      </c>
      <c r="BY4625" s="2">
        <v>89</v>
      </c>
      <c r="BZ4625" s="2">
        <v>112</v>
      </c>
      <c r="CA4625" s="2">
        <v>7.3</v>
      </c>
      <c r="CB4625" s="2">
        <v>1.1000000000000001</v>
      </c>
      <c r="CC4625" s="2">
        <v>2.9</v>
      </c>
      <c r="CD4625" s="2">
        <v>0.39400000000000002</v>
      </c>
      <c r="CE4625" s="2">
        <v>0.4</v>
      </c>
      <c r="CF4625" s="2">
        <v>1</v>
      </c>
      <c r="CG4625" s="2">
        <v>0.39100000000000001</v>
      </c>
      <c r="CH4625" s="2">
        <v>0.7</v>
      </c>
      <c r="CI4625" s="2">
        <v>1.9</v>
      </c>
      <c r="CJ4625" s="2">
        <v>0.39500000000000002</v>
      </c>
      <c r="CK4625" s="2">
        <v>0.46200000000000002</v>
      </c>
      <c r="CL4625" s="2">
        <v>0.4</v>
      </c>
      <c r="CM4625" s="2">
        <v>0.5</v>
      </c>
      <c r="CN4625" s="2">
        <v>0.75</v>
      </c>
      <c r="CO4625" s="2">
        <v>0</v>
      </c>
      <c r="CP4625" s="2">
        <v>0.5</v>
      </c>
      <c r="CQ4625" s="2">
        <v>0.5</v>
      </c>
      <c r="CR4625" s="2">
        <v>0.4</v>
      </c>
      <c r="CS4625" s="2">
        <v>0.4</v>
      </c>
      <c r="CT4625" s="2">
        <v>0.1</v>
      </c>
      <c r="CU4625" s="2">
        <v>0.1</v>
      </c>
      <c r="CV4625" s="2">
        <v>0.7</v>
      </c>
      <c r="CW4625" s="2">
        <v>3</v>
      </c>
    </row>
    <row r="4626" spans="1:101" ht="15" x14ac:dyDescent="0.25">
      <c r="A4626" s="1">
        <f t="shared" si="72"/>
        <v>4625</v>
      </c>
      <c r="B4626" s="2" t="s">
        <v>1147</v>
      </c>
      <c r="C4626" s="2" t="s">
        <v>898</v>
      </c>
      <c r="D4626" s="2">
        <v>2016</v>
      </c>
      <c r="E4626" s="2">
        <v>350</v>
      </c>
      <c r="F4626" s="2" t="s">
        <v>110</v>
      </c>
      <c r="G4626" s="9" t="s">
        <v>110</v>
      </c>
      <c r="H4626" s="9" t="s">
        <v>104</v>
      </c>
      <c r="I4626" s="9" t="s">
        <v>105</v>
      </c>
      <c r="J4626" s="2">
        <v>21</v>
      </c>
      <c r="K4626" s="2">
        <v>57</v>
      </c>
      <c r="L4626" s="2">
        <v>1</v>
      </c>
      <c r="M4626" s="2">
        <v>698</v>
      </c>
      <c r="N4626" s="2">
        <v>114</v>
      </c>
      <c r="O4626" s="2">
        <v>278</v>
      </c>
      <c r="P4626" s="2">
        <v>0.41</v>
      </c>
      <c r="Q4626" s="2">
        <v>36</v>
      </c>
      <c r="R4626" s="2">
        <v>111</v>
      </c>
      <c r="S4626" s="2">
        <v>0.32400000000000001</v>
      </c>
      <c r="T4626" s="2">
        <v>78</v>
      </c>
      <c r="U4626" s="2">
        <v>167</v>
      </c>
      <c r="V4626" s="2">
        <v>0.46700000000000003</v>
      </c>
      <c r="W4626" s="2">
        <v>0.47499999999999998</v>
      </c>
      <c r="X4626" s="2">
        <v>19</v>
      </c>
      <c r="Y4626" s="2">
        <v>24</v>
      </c>
      <c r="Z4626" s="2">
        <v>0.79200000000000004</v>
      </c>
      <c r="AA4626" s="2">
        <v>9</v>
      </c>
      <c r="AB4626" s="2">
        <v>76</v>
      </c>
      <c r="AC4626" s="2">
        <v>85</v>
      </c>
      <c r="AD4626" s="2">
        <v>108</v>
      </c>
      <c r="AE4626" s="2">
        <v>36</v>
      </c>
      <c r="AF4626" s="2">
        <v>6</v>
      </c>
      <c r="AG4626" s="2">
        <v>44</v>
      </c>
      <c r="AH4626" s="2">
        <v>80</v>
      </c>
      <c r="AI4626" s="2">
        <v>283</v>
      </c>
      <c r="AJ4626" s="2">
        <v>12.9</v>
      </c>
      <c r="AK4626" s="2">
        <v>0.49</v>
      </c>
      <c r="AL4626" s="2">
        <v>0.39900000000000002</v>
      </c>
      <c r="AM4626" s="2">
        <v>8.5999999999999993E-2</v>
      </c>
      <c r="AN4626" s="2">
        <v>1.5</v>
      </c>
      <c r="AO4626" s="2">
        <v>11.2</v>
      </c>
      <c r="AP4626" s="2">
        <v>6.6</v>
      </c>
      <c r="AQ4626" s="2">
        <v>22.5</v>
      </c>
      <c r="AR4626" s="2">
        <v>2.6</v>
      </c>
      <c r="AS4626" s="2">
        <v>0.7</v>
      </c>
      <c r="AT4626" s="2">
        <v>13.2</v>
      </c>
      <c r="AU4626" s="2">
        <v>20.3</v>
      </c>
      <c r="AV4626" s="2">
        <v>0.5</v>
      </c>
      <c r="AW4626" s="2">
        <v>1.3</v>
      </c>
      <c r="AX4626" s="2">
        <v>1.8</v>
      </c>
      <c r="AY4626" s="2">
        <v>0.105</v>
      </c>
      <c r="AZ4626" s="2">
        <v>-3.7</v>
      </c>
      <c r="BA4626" s="2">
        <v>3.5</v>
      </c>
      <c r="BB4626" s="2">
        <v>-0.3</v>
      </c>
      <c r="BC4626" s="2">
        <v>0.4</v>
      </c>
      <c r="BD4626" s="2">
        <v>8.1</v>
      </c>
      <c r="BE4626" s="2">
        <v>19.8</v>
      </c>
      <c r="BF4626" s="2">
        <v>0.41</v>
      </c>
      <c r="BG4626" s="2">
        <v>2.6</v>
      </c>
      <c r="BH4626" s="2">
        <v>7.9</v>
      </c>
      <c r="BI4626" s="2">
        <v>0.32400000000000001</v>
      </c>
      <c r="BJ4626" s="2">
        <v>5.5</v>
      </c>
      <c r="BK4626" s="2">
        <v>11.9</v>
      </c>
      <c r="BL4626" s="2">
        <v>0.46700000000000003</v>
      </c>
      <c r="BM4626" s="2">
        <v>1.4</v>
      </c>
      <c r="BN4626" s="2">
        <v>1.7</v>
      </c>
      <c r="BO4626" s="2">
        <v>0.79200000000000004</v>
      </c>
      <c r="BP4626" s="2">
        <v>0.6</v>
      </c>
      <c r="BQ4626" s="2">
        <v>5.4</v>
      </c>
      <c r="BR4626" s="2">
        <v>6</v>
      </c>
      <c r="BS4626" s="2">
        <v>7.7</v>
      </c>
      <c r="BT4626" s="2">
        <v>2.6</v>
      </c>
      <c r="BU4626" s="2">
        <v>0.4</v>
      </c>
      <c r="BV4626" s="2">
        <v>3.1</v>
      </c>
      <c r="BW4626" s="2">
        <v>5.7</v>
      </c>
      <c r="BX4626" s="2">
        <v>20.100000000000001</v>
      </c>
      <c r="BY4626" s="2">
        <v>88</v>
      </c>
      <c r="BZ4626" s="2">
        <v>107</v>
      </c>
      <c r="CA4626" s="2">
        <v>12.2</v>
      </c>
      <c r="CB4626" s="2">
        <v>2</v>
      </c>
      <c r="CC4626" s="2">
        <v>4.9000000000000004</v>
      </c>
      <c r="CD4626" s="2">
        <v>0.41</v>
      </c>
      <c r="CE4626" s="2">
        <v>0.6</v>
      </c>
      <c r="CF4626" s="2">
        <v>1.9</v>
      </c>
      <c r="CG4626" s="2">
        <v>0.32400000000000001</v>
      </c>
      <c r="CH4626" s="2">
        <v>1.4</v>
      </c>
      <c r="CI4626" s="2">
        <v>2.9</v>
      </c>
      <c r="CJ4626" s="2">
        <v>0.46700000000000003</v>
      </c>
      <c r="CK4626" s="2">
        <v>0.47499999999999998</v>
      </c>
      <c r="CL4626" s="2">
        <v>0.3</v>
      </c>
      <c r="CM4626" s="2">
        <v>0.4</v>
      </c>
      <c r="CN4626" s="2">
        <v>0.79200000000000004</v>
      </c>
      <c r="CO4626" s="2">
        <v>0.2</v>
      </c>
      <c r="CP4626" s="2">
        <v>1.3</v>
      </c>
      <c r="CQ4626" s="2">
        <v>1.5</v>
      </c>
      <c r="CR4626" s="2">
        <v>1.9</v>
      </c>
      <c r="CS4626" s="2">
        <v>0.6</v>
      </c>
      <c r="CT4626" s="2">
        <v>0.1</v>
      </c>
      <c r="CU4626" s="2">
        <v>0.8</v>
      </c>
      <c r="CV4626" s="2">
        <v>1.4</v>
      </c>
      <c r="CW4626" s="2">
        <v>5</v>
      </c>
    </row>
    <row r="4627" spans="1:101" ht="15" x14ac:dyDescent="0.25">
      <c r="A4627" s="1">
        <f t="shared" si="72"/>
        <v>4626</v>
      </c>
      <c r="B4627" s="2" t="s">
        <v>792</v>
      </c>
      <c r="C4627" s="2" t="s">
        <v>165</v>
      </c>
      <c r="D4627" s="2">
        <v>2016</v>
      </c>
      <c r="E4627" s="2">
        <v>348</v>
      </c>
      <c r="F4627" s="2" t="s">
        <v>110</v>
      </c>
      <c r="G4627" s="9" t="s">
        <v>110</v>
      </c>
      <c r="H4627" s="9" t="s">
        <v>138</v>
      </c>
      <c r="I4627" s="9" t="s">
        <v>197</v>
      </c>
      <c r="J4627" s="2">
        <v>30</v>
      </c>
      <c r="K4627" s="2">
        <v>74</v>
      </c>
      <c r="L4627" s="2">
        <v>74</v>
      </c>
      <c r="M4627" s="2">
        <v>2420</v>
      </c>
      <c r="N4627" s="2">
        <v>515</v>
      </c>
      <c r="O4627" s="2">
        <v>1114</v>
      </c>
      <c r="P4627" s="2">
        <v>0.46200000000000002</v>
      </c>
      <c r="Q4627" s="2">
        <v>122</v>
      </c>
      <c r="R4627" s="2">
        <v>329</v>
      </c>
      <c r="S4627" s="2">
        <v>0.371</v>
      </c>
      <c r="T4627" s="2">
        <v>393</v>
      </c>
      <c r="U4627" s="2">
        <v>785</v>
      </c>
      <c r="V4627" s="2">
        <v>0.501</v>
      </c>
      <c r="W4627" s="2">
        <v>0.51700000000000002</v>
      </c>
      <c r="X4627" s="2">
        <v>294</v>
      </c>
      <c r="Y4627" s="2">
        <v>328</v>
      </c>
      <c r="Z4627" s="2">
        <v>0.89600000000000002</v>
      </c>
      <c r="AA4627" s="2">
        <v>39</v>
      </c>
      <c r="AB4627" s="2">
        <v>271</v>
      </c>
      <c r="AC4627" s="2">
        <v>310</v>
      </c>
      <c r="AD4627" s="2">
        <v>738</v>
      </c>
      <c r="AE4627" s="2">
        <v>152</v>
      </c>
      <c r="AF4627" s="2">
        <v>13</v>
      </c>
      <c r="AG4627" s="2">
        <v>194</v>
      </c>
      <c r="AH4627" s="2">
        <v>185</v>
      </c>
      <c r="AI4627" s="2">
        <v>1446</v>
      </c>
      <c r="AJ4627" s="2">
        <v>26.2</v>
      </c>
      <c r="AK4627" s="2">
        <v>0.57499999999999996</v>
      </c>
      <c r="AL4627" s="2">
        <v>0.29499999999999998</v>
      </c>
      <c r="AM4627" s="2">
        <v>0.29399999999999998</v>
      </c>
      <c r="AN4627" s="2">
        <v>1.8</v>
      </c>
      <c r="AO4627" s="2">
        <v>12</v>
      </c>
      <c r="AP4627" s="2">
        <v>7</v>
      </c>
      <c r="AQ4627" s="2">
        <v>52.7</v>
      </c>
      <c r="AR4627" s="2">
        <v>3.1</v>
      </c>
      <c r="AS4627" s="2">
        <v>0.4</v>
      </c>
      <c r="AT4627" s="2">
        <v>13.4</v>
      </c>
      <c r="AU4627" s="2">
        <v>27.1</v>
      </c>
      <c r="AV4627" s="2">
        <v>-0.1</v>
      </c>
      <c r="AW4627" s="2">
        <v>0</v>
      </c>
      <c r="AX4627" s="2">
        <v>-0.1</v>
      </c>
      <c r="AY4627" s="2">
        <v>-0.29499999999999998</v>
      </c>
      <c r="AZ4627" s="2">
        <v>-15.4</v>
      </c>
      <c r="BA4627" s="2">
        <v>-8.3000000000000007</v>
      </c>
      <c r="BB4627" s="2">
        <v>-23.7</v>
      </c>
      <c r="BC4627" s="2">
        <v>-0.1</v>
      </c>
      <c r="BD4627" s="2">
        <v>10.7</v>
      </c>
      <c r="BE4627" s="2">
        <v>23.1</v>
      </c>
      <c r="BF4627" s="2">
        <v>0.46200000000000002</v>
      </c>
      <c r="BG4627" s="2">
        <v>2.5</v>
      </c>
      <c r="BH4627" s="2">
        <v>6.8</v>
      </c>
      <c r="BI4627" s="2">
        <v>0.371</v>
      </c>
      <c r="BJ4627" s="2">
        <v>8.1</v>
      </c>
      <c r="BK4627" s="2">
        <v>16.3</v>
      </c>
      <c r="BL4627" s="2">
        <v>0.501</v>
      </c>
      <c r="BM4627" s="2">
        <v>6.1</v>
      </c>
      <c r="BN4627" s="2">
        <v>6.8</v>
      </c>
      <c r="BO4627" s="2">
        <v>0.89600000000000002</v>
      </c>
      <c r="BP4627" s="2">
        <v>0.8</v>
      </c>
      <c r="BQ4627" s="2">
        <v>5.6</v>
      </c>
      <c r="BR4627" s="2">
        <v>6.4</v>
      </c>
      <c r="BS4627" s="2">
        <v>15.3</v>
      </c>
      <c r="BT4627" s="2">
        <v>3.1</v>
      </c>
      <c r="BU4627" s="2">
        <v>0.3</v>
      </c>
      <c r="BV4627" s="2">
        <v>4</v>
      </c>
      <c r="BW4627" s="2">
        <v>3.8</v>
      </c>
      <c r="BX4627" s="2">
        <v>29.9</v>
      </c>
      <c r="BY4627" s="2">
        <v>96</v>
      </c>
      <c r="BZ4627" s="2">
        <v>107</v>
      </c>
      <c r="CA4627" s="2">
        <v>32.700000000000003</v>
      </c>
      <c r="CB4627" s="2">
        <v>7</v>
      </c>
      <c r="CC4627" s="2">
        <v>15.1</v>
      </c>
      <c r="CD4627" s="2">
        <v>0.46200000000000002</v>
      </c>
      <c r="CE4627" s="2">
        <v>1.6</v>
      </c>
      <c r="CF4627" s="2">
        <v>4.4000000000000004</v>
      </c>
      <c r="CG4627" s="2">
        <v>0.371</v>
      </c>
      <c r="CH4627" s="2">
        <v>5.3</v>
      </c>
      <c r="CI4627" s="2">
        <v>10.6</v>
      </c>
      <c r="CJ4627" s="2">
        <v>0.501</v>
      </c>
      <c r="CK4627" s="2">
        <v>0.51700000000000002</v>
      </c>
      <c r="CL4627" s="2">
        <v>4</v>
      </c>
      <c r="CM4627" s="2">
        <v>4.4000000000000004</v>
      </c>
      <c r="CN4627" s="2">
        <v>0.89600000000000002</v>
      </c>
      <c r="CO4627" s="2">
        <v>0.5</v>
      </c>
      <c r="CP4627" s="2">
        <v>3.7</v>
      </c>
      <c r="CQ4627" s="2">
        <v>4.2</v>
      </c>
      <c r="CR4627" s="2">
        <v>10</v>
      </c>
      <c r="CS4627" s="2">
        <v>2.1</v>
      </c>
      <c r="CT4627" s="2">
        <v>0.2</v>
      </c>
      <c r="CU4627" s="2">
        <v>2.6</v>
      </c>
      <c r="CV4627" s="2">
        <v>2.5</v>
      </c>
      <c r="CW4627" s="2">
        <v>19.5</v>
      </c>
    </row>
    <row r="4628" spans="1:101" ht="15" x14ac:dyDescent="0.25">
      <c r="A4628" s="1">
        <f t="shared" si="72"/>
        <v>4627</v>
      </c>
      <c r="B4628" s="2" t="s">
        <v>990</v>
      </c>
      <c r="C4628" s="2" t="s">
        <v>471</v>
      </c>
      <c r="D4628" s="2">
        <v>2016</v>
      </c>
      <c r="E4628" s="2">
        <v>242</v>
      </c>
      <c r="F4628" s="2" t="s">
        <v>103</v>
      </c>
      <c r="G4628" s="9" t="s">
        <v>103</v>
      </c>
      <c r="H4628" s="9" t="s">
        <v>104</v>
      </c>
      <c r="I4628" s="9" t="s">
        <v>105</v>
      </c>
      <c r="J4628" s="2">
        <v>24</v>
      </c>
      <c r="K4628" s="2">
        <v>80</v>
      </c>
      <c r="L4628" s="2">
        <v>4</v>
      </c>
      <c r="M4628" s="2">
        <v>2046</v>
      </c>
      <c r="N4628" s="2">
        <v>257</v>
      </c>
      <c r="O4628" s="2">
        <v>585</v>
      </c>
      <c r="P4628" s="2">
        <v>0.439</v>
      </c>
      <c r="Q4628" s="2">
        <v>30</v>
      </c>
      <c r="R4628" s="2">
        <v>110</v>
      </c>
      <c r="S4628" s="2">
        <v>0.27300000000000002</v>
      </c>
      <c r="T4628" s="2">
        <v>227</v>
      </c>
      <c r="U4628" s="2">
        <v>475</v>
      </c>
      <c r="V4628" s="2">
        <v>0.47799999999999998</v>
      </c>
      <c r="W4628" s="2">
        <v>0.46500000000000002</v>
      </c>
      <c r="X4628" s="2">
        <v>133</v>
      </c>
      <c r="Y4628" s="2">
        <v>174</v>
      </c>
      <c r="Z4628" s="2">
        <v>0.76400000000000001</v>
      </c>
      <c r="AA4628" s="2">
        <v>39</v>
      </c>
      <c r="AB4628" s="2">
        <v>171</v>
      </c>
      <c r="AC4628" s="2">
        <v>210</v>
      </c>
      <c r="AD4628" s="2">
        <v>250</v>
      </c>
      <c r="AE4628" s="2">
        <v>63</v>
      </c>
      <c r="AF4628" s="2">
        <v>20</v>
      </c>
      <c r="AG4628" s="2">
        <v>102</v>
      </c>
      <c r="AH4628" s="2">
        <v>131</v>
      </c>
      <c r="AI4628" s="2">
        <v>677</v>
      </c>
      <c r="AJ4628" s="2">
        <v>12.4</v>
      </c>
      <c r="AK4628" s="2">
        <v>0.51200000000000001</v>
      </c>
      <c r="AL4628" s="2">
        <v>0.188</v>
      </c>
      <c r="AM4628" s="2">
        <v>0.29699999999999999</v>
      </c>
      <c r="AN4628" s="2">
        <v>2.2000000000000002</v>
      </c>
      <c r="AO4628" s="2">
        <v>9.4</v>
      </c>
      <c r="AP4628" s="2">
        <v>5.9</v>
      </c>
      <c r="AQ4628" s="2">
        <v>19.3</v>
      </c>
      <c r="AR4628" s="2">
        <v>1.6</v>
      </c>
      <c r="AS4628" s="2">
        <v>0.8</v>
      </c>
      <c r="AT4628" s="2">
        <v>13.4</v>
      </c>
      <c r="AU4628" s="2">
        <v>17</v>
      </c>
      <c r="AV4628" s="2">
        <v>1.1000000000000001</v>
      </c>
      <c r="AW4628" s="2">
        <v>2.2000000000000002</v>
      </c>
      <c r="AX4628" s="2">
        <v>3.3</v>
      </c>
      <c r="AY4628" s="2">
        <v>5.2999999999999999E-2</v>
      </c>
      <c r="AZ4628" s="2">
        <v>-0.1</v>
      </c>
      <c r="BA4628" s="2">
        <v>-1.4</v>
      </c>
      <c r="BB4628" s="2">
        <v>-1.5</v>
      </c>
      <c r="BC4628" s="2">
        <v>0.4</v>
      </c>
      <c r="BD4628" s="2">
        <v>6.5</v>
      </c>
      <c r="BE4628" s="2">
        <v>14.8</v>
      </c>
      <c r="BF4628" s="2">
        <v>0.439</v>
      </c>
      <c r="BG4628" s="2">
        <v>0.8</v>
      </c>
      <c r="BH4628" s="2">
        <v>2.8</v>
      </c>
      <c r="BI4628" s="2">
        <v>0.27300000000000002</v>
      </c>
      <c r="BJ4628" s="2">
        <v>5.7</v>
      </c>
      <c r="BK4628" s="2">
        <v>12</v>
      </c>
      <c r="BL4628" s="2">
        <v>0.47799999999999998</v>
      </c>
      <c r="BM4628" s="2">
        <v>3.4</v>
      </c>
      <c r="BN4628" s="2">
        <v>4.4000000000000004</v>
      </c>
      <c r="BO4628" s="2">
        <v>0.76400000000000001</v>
      </c>
      <c r="BP4628" s="2">
        <v>1</v>
      </c>
      <c r="BQ4628" s="2">
        <v>4.3</v>
      </c>
      <c r="BR4628" s="2">
        <v>5.3</v>
      </c>
      <c r="BS4628" s="2">
        <v>6.3</v>
      </c>
      <c r="BT4628" s="2">
        <v>1.6</v>
      </c>
      <c r="BU4628" s="2">
        <v>0.5</v>
      </c>
      <c r="BV4628" s="2">
        <v>2.6</v>
      </c>
      <c r="BW4628" s="2">
        <v>3.3</v>
      </c>
      <c r="BX4628" s="2">
        <v>17.100000000000001</v>
      </c>
      <c r="BY4628" s="2">
        <v>105</v>
      </c>
      <c r="BZ4628" s="2">
        <v>108</v>
      </c>
      <c r="CA4628" s="2">
        <v>25.6</v>
      </c>
      <c r="CB4628" s="2">
        <v>3.2</v>
      </c>
      <c r="CC4628" s="2">
        <v>7.3</v>
      </c>
      <c r="CD4628" s="2">
        <v>0.439</v>
      </c>
      <c r="CE4628" s="2">
        <v>0.4</v>
      </c>
      <c r="CF4628" s="2">
        <v>1.4</v>
      </c>
      <c r="CG4628" s="2">
        <v>0.27300000000000002</v>
      </c>
      <c r="CH4628" s="2">
        <v>2.8</v>
      </c>
      <c r="CI4628" s="2">
        <v>5.9</v>
      </c>
      <c r="CJ4628" s="2">
        <v>0.47799999999999998</v>
      </c>
      <c r="CK4628" s="2">
        <v>0.46500000000000002</v>
      </c>
      <c r="CL4628" s="2">
        <v>1.7</v>
      </c>
      <c r="CM4628" s="2">
        <v>2.2000000000000002</v>
      </c>
      <c r="CN4628" s="2">
        <v>0.76400000000000001</v>
      </c>
      <c r="CO4628" s="2">
        <v>0.5</v>
      </c>
      <c r="CP4628" s="2">
        <v>2.1</v>
      </c>
      <c r="CQ4628" s="2">
        <v>2.6</v>
      </c>
      <c r="CR4628" s="2">
        <v>3.1</v>
      </c>
      <c r="CS4628" s="2">
        <v>0.8</v>
      </c>
      <c r="CT4628" s="2">
        <v>0.3</v>
      </c>
      <c r="CU4628" s="2">
        <v>1.3</v>
      </c>
      <c r="CV4628" s="2">
        <v>1.6</v>
      </c>
      <c r="CW4628" s="2">
        <v>8.5</v>
      </c>
    </row>
    <row r="4629" spans="1:101" ht="15" x14ac:dyDescent="0.25">
      <c r="A4629" s="1">
        <f t="shared" si="72"/>
        <v>4628</v>
      </c>
      <c r="B4629" s="2" t="s">
        <v>895</v>
      </c>
      <c r="C4629" s="2" t="s">
        <v>113</v>
      </c>
      <c r="D4629" s="2">
        <v>2016</v>
      </c>
      <c r="E4629" s="2">
        <v>260</v>
      </c>
      <c r="F4629" s="2" t="s">
        <v>103</v>
      </c>
      <c r="G4629" s="9" t="s">
        <v>103</v>
      </c>
      <c r="H4629" s="9" t="s">
        <v>104</v>
      </c>
      <c r="I4629" s="9" t="s">
        <v>105</v>
      </c>
      <c r="J4629" s="2">
        <v>30</v>
      </c>
      <c r="K4629" s="2">
        <v>79</v>
      </c>
      <c r="L4629" s="2">
        <v>65</v>
      </c>
      <c r="M4629" s="2">
        <v>2334</v>
      </c>
      <c r="N4629" s="2">
        <v>290</v>
      </c>
      <c r="O4629" s="2">
        <v>639</v>
      </c>
      <c r="P4629" s="2">
        <v>0.45400000000000001</v>
      </c>
      <c r="Q4629" s="2">
        <v>82</v>
      </c>
      <c r="R4629" s="2">
        <v>217</v>
      </c>
      <c r="S4629" s="2">
        <v>0.378</v>
      </c>
      <c r="T4629" s="2">
        <v>208</v>
      </c>
      <c r="U4629" s="2">
        <v>422</v>
      </c>
      <c r="V4629" s="2">
        <v>0.49299999999999999</v>
      </c>
      <c r="W4629" s="2">
        <v>0.51800000000000002</v>
      </c>
      <c r="X4629" s="2">
        <v>99</v>
      </c>
      <c r="Y4629" s="2">
        <v>118</v>
      </c>
      <c r="Z4629" s="2">
        <v>0.83899999999999997</v>
      </c>
      <c r="AA4629" s="2">
        <v>29</v>
      </c>
      <c r="AB4629" s="2">
        <v>176</v>
      </c>
      <c r="AC4629" s="2">
        <v>205</v>
      </c>
      <c r="AD4629" s="2">
        <v>136</v>
      </c>
      <c r="AE4629" s="2">
        <v>85</v>
      </c>
      <c r="AF4629" s="2">
        <v>28</v>
      </c>
      <c r="AG4629" s="2">
        <v>72</v>
      </c>
      <c r="AH4629" s="2">
        <v>134</v>
      </c>
      <c r="AI4629" s="2">
        <v>761</v>
      </c>
      <c r="AJ4629" s="2">
        <v>11.5</v>
      </c>
      <c r="AK4629" s="2">
        <v>0.55100000000000005</v>
      </c>
      <c r="AL4629" s="2">
        <v>0.34</v>
      </c>
      <c r="AM4629" s="2">
        <v>0.185</v>
      </c>
      <c r="AN4629" s="2">
        <v>1.4</v>
      </c>
      <c r="AO4629" s="2">
        <v>8.6999999999999993</v>
      </c>
      <c r="AP4629" s="2">
        <v>4.9000000000000004</v>
      </c>
      <c r="AQ4629" s="2">
        <v>9.1</v>
      </c>
      <c r="AR4629" s="2">
        <v>1.9</v>
      </c>
      <c r="AS4629" s="2">
        <v>1.1000000000000001</v>
      </c>
      <c r="AT4629" s="2">
        <v>9.4</v>
      </c>
      <c r="AU4629" s="2">
        <v>14.7</v>
      </c>
      <c r="AV4629" s="2">
        <v>-0.4</v>
      </c>
      <c r="AW4629" s="2">
        <v>0.2</v>
      </c>
      <c r="AX4629" s="2">
        <v>-0.2</v>
      </c>
      <c r="AY4629" s="2">
        <v>-1.7000000000000001E-2</v>
      </c>
      <c r="AZ4629" s="2">
        <v>-4.7</v>
      </c>
      <c r="BA4629" s="2">
        <v>-2.5</v>
      </c>
      <c r="BB4629" s="2">
        <v>-7.2</v>
      </c>
      <c r="BC4629" s="2">
        <v>-0.9</v>
      </c>
      <c r="BD4629" s="2">
        <v>6.3</v>
      </c>
      <c r="BE4629" s="2">
        <v>14</v>
      </c>
      <c r="BF4629" s="2">
        <v>0.45400000000000001</v>
      </c>
      <c r="BG4629" s="2">
        <v>1.8</v>
      </c>
      <c r="BH4629" s="2">
        <v>4.7</v>
      </c>
      <c r="BI4629" s="2">
        <v>0.378</v>
      </c>
      <c r="BJ4629" s="2">
        <v>4.5</v>
      </c>
      <c r="BK4629" s="2">
        <v>9.1999999999999993</v>
      </c>
      <c r="BL4629" s="2">
        <v>0.49299999999999999</v>
      </c>
      <c r="BM4629" s="2">
        <v>2.2000000000000002</v>
      </c>
      <c r="BN4629" s="2">
        <v>2.6</v>
      </c>
      <c r="BO4629" s="2">
        <v>0.83899999999999997</v>
      </c>
      <c r="BP4629" s="2">
        <v>0.6</v>
      </c>
      <c r="BQ4629" s="2">
        <v>3.8</v>
      </c>
      <c r="BR4629" s="2">
        <v>4.5</v>
      </c>
      <c r="BS4629" s="2">
        <v>3</v>
      </c>
      <c r="BT4629" s="2">
        <v>1.9</v>
      </c>
      <c r="BU4629" s="2">
        <v>0.6</v>
      </c>
      <c r="BV4629" s="2">
        <v>1.6</v>
      </c>
      <c r="BW4629" s="2">
        <v>2.9</v>
      </c>
      <c r="BX4629" s="2">
        <v>16.600000000000001</v>
      </c>
      <c r="BY4629" s="2">
        <v>95</v>
      </c>
      <c r="BZ4629" s="2">
        <v>106</v>
      </c>
      <c r="CA4629" s="2">
        <v>29.5</v>
      </c>
      <c r="CB4629" s="2">
        <v>3.7</v>
      </c>
      <c r="CC4629" s="2">
        <v>8.1</v>
      </c>
      <c r="CD4629" s="2">
        <v>0.45400000000000001</v>
      </c>
      <c r="CE4629" s="2">
        <v>1</v>
      </c>
      <c r="CF4629" s="2">
        <v>2.7</v>
      </c>
      <c r="CG4629" s="2">
        <v>0.378</v>
      </c>
      <c r="CH4629" s="2">
        <v>2.6</v>
      </c>
      <c r="CI4629" s="2">
        <v>5.3</v>
      </c>
      <c r="CJ4629" s="2">
        <v>0.49299999999999999</v>
      </c>
      <c r="CK4629" s="2">
        <v>0.51800000000000002</v>
      </c>
      <c r="CL4629" s="2">
        <v>1.3</v>
      </c>
      <c r="CM4629" s="2">
        <v>1.5</v>
      </c>
      <c r="CN4629" s="2">
        <v>0.83899999999999997</v>
      </c>
      <c r="CO4629" s="2">
        <v>0.4</v>
      </c>
      <c r="CP4629" s="2">
        <v>2.2000000000000002</v>
      </c>
      <c r="CQ4629" s="2">
        <v>2.6</v>
      </c>
      <c r="CR4629" s="2">
        <v>1.7</v>
      </c>
      <c r="CS4629" s="2">
        <v>1.1000000000000001</v>
      </c>
      <c r="CT4629" s="2">
        <v>0.4</v>
      </c>
      <c r="CU4629" s="2">
        <v>0.9</v>
      </c>
      <c r="CV4629" s="2">
        <v>1.7</v>
      </c>
      <c r="CW4629" s="2">
        <v>9.6</v>
      </c>
    </row>
    <row r="4630" spans="1:101" ht="15" x14ac:dyDescent="0.25">
      <c r="A4630" s="1">
        <f t="shared" si="72"/>
        <v>4629</v>
      </c>
      <c r="B4630" s="2" t="s">
        <v>896</v>
      </c>
      <c r="C4630" s="2" t="s">
        <v>113</v>
      </c>
      <c r="D4630" s="2">
        <v>2016</v>
      </c>
      <c r="E4630" s="2">
        <v>27</v>
      </c>
      <c r="F4630" s="2" t="s">
        <v>110</v>
      </c>
      <c r="G4630" s="9" t="s">
        <v>110</v>
      </c>
      <c r="H4630" s="9" t="s">
        <v>104</v>
      </c>
      <c r="I4630" s="9" t="s">
        <v>105</v>
      </c>
      <c r="J4630" s="2">
        <v>28</v>
      </c>
      <c r="K4630" s="2">
        <v>62</v>
      </c>
      <c r="L4630" s="2">
        <v>0</v>
      </c>
      <c r="M4630" s="2">
        <v>1178</v>
      </c>
      <c r="N4630" s="2">
        <v>148</v>
      </c>
      <c r="O4630" s="2">
        <v>350</v>
      </c>
      <c r="P4630" s="2">
        <v>0.42299999999999999</v>
      </c>
      <c r="Q4630" s="2">
        <v>68</v>
      </c>
      <c r="R4630" s="2">
        <v>168</v>
      </c>
      <c r="S4630" s="2">
        <v>0.40500000000000003</v>
      </c>
      <c r="T4630" s="2">
        <v>80</v>
      </c>
      <c r="U4630" s="2">
        <v>182</v>
      </c>
      <c r="V4630" s="2">
        <v>0.44</v>
      </c>
      <c r="W4630" s="2">
        <v>0.52</v>
      </c>
      <c r="X4630" s="2">
        <v>103</v>
      </c>
      <c r="Y4630" s="2">
        <v>128</v>
      </c>
      <c r="Z4630" s="2">
        <v>0.80500000000000005</v>
      </c>
      <c r="AA4630" s="2">
        <v>8</v>
      </c>
      <c r="AB4630" s="2">
        <v>87</v>
      </c>
      <c r="AC4630" s="2">
        <v>95</v>
      </c>
      <c r="AD4630" s="2">
        <v>198</v>
      </c>
      <c r="AE4630" s="2">
        <v>38</v>
      </c>
      <c r="AF4630" s="2">
        <v>4</v>
      </c>
      <c r="AG4630" s="2">
        <v>84</v>
      </c>
      <c r="AH4630" s="2">
        <v>85</v>
      </c>
      <c r="AI4630" s="2">
        <v>467</v>
      </c>
      <c r="AJ4630" s="2">
        <v>13.9</v>
      </c>
      <c r="AK4630" s="2">
        <v>0.57499999999999996</v>
      </c>
      <c r="AL4630" s="2">
        <v>0.48</v>
      </c>
      <c r="AM4630" s="2">
        <v>0.36599999999999999</v>
      </c>
      <c r="AN4630" s="2">
        <v>0.8</v>
      </c>
      <c r="AO4630" s="2">
        <v>8</v>
      </c>
      <c r="AP4630" s="2">
        <v>4.4000000000000004</v>
      </c>
      <c r="AQ4630" s="2">
        <v>25.3</v>
      </c>
      <c r="AR4630" s="2">
        <v>1.6</v>
      </c>
      <c r="AS4630" s="2">
        <v>0.3</v>
      </c>
      <c r="AT4630" s="2">
        <v>17.100000000000001</v>
      </c>
      <c r="AU4630" s="2">
        <v>18</v>
      </c>
      <c r="AV4630" s="2">
        <v>-0.1</v>
      </c>
      <c r="AW4630" s="2">
        <v>0.2</v>
      </c>
      <c r="AX4630" s="2">
        <v>0.1</v>
      </c>
      <c r="AY4630" s="2">
        <v>2.8000000000000001E-2</v>
      </c>
      <c r="AZ4630" s="2">
        <v>-4.0999999999999996</v>
      </c>
      <c r="BA4630" s="2">
        <v>-0.8</v>
      </c>
      <c r="BB4630" s="2">
        <v>-4.8</v>
      </c>
      <c r="BC4630" s="2">
        <v>-0.1</v>
      </c>
      <c r="BD4630" s="2">
        <v>6.3</v>
      </c>
      <c r="BE4630" s="2">
        <v>14.8</v>
      </c>
      <c r="BF4630" s="2">
        <v>0.42299999999999999</v>
      </c>
      <c r="BG4630" s="2">
        <v>2.9</v>
      </c>
      <c r="BH4630" s="2">
        <v>7.1</v>
      </c>
      <c r="BI4630" s="2">
        <v>0.40500000000000003</v>
      </c>
      <c r="BJ4630" s="2">
        <v>3.4</v>
      </c>
      <c r="BK4630" s="2">
        <v>7.7</v>
      </c>
      <c r="BL4630" s="2">
        <v>0.44</v>
      </c>
      <c r="BM4630" s="2">
        <v>4.4000000000000004</v>
      </c>
      <c r="BN4630" s="2">
        <v>5.4</v>
      </c>
      <c r="BO4630" s="2">
        <v>0.80500000000000005</v>
      </c>
      <c r="BP4630" s="2">
        <v>0.3</v>
      </c>
      <c r="BQ4630" s="2">
        <v>3.7</v>
      </c>
      <c r="BR4630" s="2">
        <v>4</v>
      </c>
      <c r="BS4630" s="2">
        <v>8.4</v>
      </c>
      <c r="BT4630" s="2">
        <v>1.6</v>
      </c>
      <c r="BU4630" s="2">
        <v>0.2</v>
      </c>
      <c r="BV4630" s="2">
        <v>3.6</v>
      </c>
      <c r="BW4630" s="2">
        <v>3.6</v>
      </c>
      <c r="BX4630" s="2">
        <v>19.8</v>
      </c>
      <c r="BY4630" s="2">
        <v>98</v>
      </c>
      <c r="BZ4630" s="2">
        <v>108</v>
      </c>
      <c r="CA4630" s="2">
        <v>19</v>
      </c>
      <c r="CB4630" s="2">
        <v>2.4</v>
      </c>
      <c r="CC4630" s="2">
        <v>5.6</v>
      </c>
      <c r="CD4630" s="2">
        <v>0.42299999999999999</v>
      </c>
      <c r="CE4630" s="2">
        <v>1.1000000000000001</v>
      </c>
      <c r="CF4630" s="2">
        <v>2.7</v>
      </c>
      <c r="CG4630" s="2">
        <v>0.40500000000000003</v>
      </c>
      <c r="CH4630" s="2">
        <v>1.3</v>
      </c>
      <c r="CI4630" s="2">
        <v>2.9</v>
      </c>
      <c r="CJ4630" s="2">
        <v>0.44</v>
      </c>
      <c r="CK4630" s="2">
        <v>0.52</v>
      </c>
      <c r="CL4630" s="2">
        <v>1.7</v>
      </c>
      <c r="CM4630" s="2">
        <v>2.1</v>
      </c>
      <c r="CN4630" s="2">
        <v>0.80500000000000005</v>
      </c>
      <c r="CO4630" s="2">
        <v>0.1</v>
      </c>
      <c r="CP4630" s="2">
        <v>1.4</v>
      </c>
      <c r="CQ4630" s="2">
        <v>1.5</v>
      </c>
      <c r="CR4630" s="2">
        <v>3.2</v>
      </c>
      <c r="CS4630" s="2">
        <v>0.6</v>
      </c>
      <c r="CT4630" s="2">
        <v>0.1</v>
      </c>
      <c r="CU4630" s="2">
        <v>1.4</v>
      </c>
      <c r="CV4630" s="2">
        <v>1.4</v>
      </c>
      <c r="CW4630" s="2">
        <v>7.5</v>
      </c>
    </row>
    <row r="4631" spans="1:101" ht="15" x14ac:dyDescent="0.25">
      <c r="A4631" s="1">
        <f t="shared" si="72"/>
        <v>4630</v>
      </c>
      <c r="B4631" s="2" t="s">
        <v>1148</v>
      </c>
      <c r="C4631" s="2" t="s">
        <v>128</v>
      </c>
      <c r="D4631" s="2">
        <v>2016</v>
      </c>
      <c r="E4631" s="2">
        <v>385</v>
      </c>
      <c r="F4631" s="2" t="s">
        <v>110</v>
      </c>
      <c r="G4631" s="9" t="s">
        <v>110</v>
      </c>
      <c r="H4631" s="9" t="s">
        <v>104</v>
      </c>
      <c r="I4631" s="9" t="s">
        <v>105</v>
      </c>
      <c r="J4631" s="2">
        <v>19</v>
      </c>
      <c r="K4631" s="2">
        <v>80</v>
      </c>
      <c r="L4631" s="2">
        <v>48</v>
      </c>
      <c r="M4631" s="2">
        <v>2259</v>
      </c>
      <c r="N4631" s="2">
        <v>392</v>
      </c>
      <c r="O4631" s="2">
        <v>956</v>
      </c>
      <c r="P4631" s="2">
        <v>0.41</v>
      </c>
      <c r="Q4631" s="2">
        <v>130</v>
      </c>
      <c r="R4631" s="2">
        <v>370</v>
      </c>
      <c r="S4631" s="2">
        <v>0.35099999999999998</v>
      </c>
      <c r="T4631" s="2">
        <v>262</v>
      </c>
      <c r="U4631" s="2">
        <v>586</v>
      </c>
      <c r="V4631" s="2">
        <v>0.44700000000000001</v>
      </c>
      <c r="W4631" s="2">
        <v>0.47799999999999998</v>
      </c>
      <c r="X4631" s="2">
        <v>140</v>
      </c>
      <c r="Y4631" s="2">
        <v>190</v>
      </c>
      <c r="Z4631" s="2">
        <v>0.73699999999999999</v>
      </c>
      <c r="AA4631" s="2">
        <v>47</v>
      </c>
      <c r="AB4631" s="2">
        <v>227</v>
      </c>
      <c r="AC4631" s="2">
        <v>274</v>
      </c>
      <c r="AD4631" s="2">
        <v>266</v>
      </c>
      <c r="AE4631" s="2">
        <v>93</v>
      </c>
      <c r="AF4631" s="2">
        <v>13</v>
      </c>
      <c r="AG4631" s="2">
        <v>196</v>
      </c>
      <c r="AH4631" s="2">
        <v>142</v>
      </c>
      <c r="AI4631" s="2">
        <v>1054</v>
      </c>
      <c r="AJ4631" s="2">
        <v>13.2</v>
      </c>
      <c r="AK4631" s="2">
        <v>0.50700000000000001</v>
      </c>
      <c r="AL4631" s="2">
        <v>0.38700000000000001</v>
      </c>
      <c r="AM4631" s="2">
        <v>0.19900000000000001</v>
      </c>
      <c r="AN4631" s="2">
        <v>2.2000000000000002</v>
      </c>
      <c r="AO4631" s="2">
        <v>11.2</v>
      </c>
      <c r="AP4631" s="2">
        <v>6.5</v>
      </c>
      <c r="AQ4631" s="2">
        <v>21.2</v>
      </c>
      <c r="AR4631" s="2">
        <v>2.1</v>
      </c>
      <c r="AS4631" s="2">
        <v>0.5</v>
      </c>
      <c r="AT4631" s="2">
        <v>15.9</v>
      </c>
      <c r="AU4631" s="2">
        <v>24.1</v>
      </c>
      <c r="AV4631" s="2">
        <v>0.4</v>
      </c>
      <c r="AW4631" s="2">
        <v>1.3</v>
      </c>
      <c r="AX4631" s="2">
        <v>1.7</v>
      </c>
      <c r="AY4631" s="2">
        <v>0.08</v>
      </c>
      <c r="AZ4631" s="2">
        <v>-2.2999999999999998</v>
      </c>
      <c r="BA4631" s="2">
        <v>0.3</v>
      </c>
      <c r="BB4631" s="2">
        <v>-2</v>
      </c>
      <c r="BC4631" s="2">
        <v>0</v>
      </c>
      <c r="BD4631" s="2">
        <v>8.6999999999999993</v>
      </c>
      <c r="BE4631" s="2">
        <v>21.3</v>
      </c>
      <c r="BF4631" s="2">
        <v>0.41</v>
      </c>
      <c r="BG4631" s="2">
        <v>2.9</v>
      </c>
      <c r="BH4631" s="2">
        <v>8.1999999999999993</v>
      </c>
      <c r="BI4631" s="2">
        <v>0.35099999999999998</v>
      </c>
      <c r="BJ4631" s="2">
        <v>5.8</v>
      </c>
      <c r="BK4631" s="2">
        <v>13</v>
      </c>
      <c r="BL4631" s="2">
        <v>0.44700000000000001</v>
      </c>
      <c r="BM4631" s="2">
        <v>3.1</v>
      </c>
      <c r="BN4631" s="2">
        <v>4.2</v>
      </c>
      <c r="BO4631" s="2">
        <v>0.73699999999999999</v>
      </c>
      <c r="BP4631" s="2">
        <v>1</v>
      </c>
      <c r="BQ4631" s="2">
        <v>5</v>
      </c>
      <c r="BR4631" s="2">
        <v>6.1</v>
      </c>
      <c r="BS4631" s="2">
        <v>5.9</v>
      </c>
      <c r="BT4631" s="2">
        <v>2.1</v>
      </c>
      <c r="BU4631" s="2">
        <v>0.3</v>
      </c>
      <c r="BV4631" s="2">
        <v>4.4000000000000004</v>
      </c>
      <c r="BW4631" s="2">
        <v>3.2</v>
      </c>
      <c r="BX4631" s="2">
        <v>23.4</v>
      </c>
      <c r="BY4631" s="2">
        <v>102</v>
      </c>
      <c r="BZ4631" s="2">
        <v>106</v>
      </c>
      <c r="CA4631" s="2">
        <v>28.2</v>
      </c>
      <c r="CB4631" s="2">
        <v>4.9000000000000004</v>
      </c>
      <c r="CC4631" s="2">
        <v>12</v>
      </c>
      <c r="CD4631" s="2">
        <v>0.41</v>
      </c>
      <c r="CE4631" s="2">
        <v>1.6</v>
      </c>
      <c r="CF4631" s="2">
        <v>4.5999999999999996</v>
      </c>
      <c r="CG4631" s="2">
        <v>0.35099999999999998</v>
      </c>
      <c r="CH4631" s="2">
        <v>3.3</v>
      </c>
      <c r="CI4631" s="2">
        <v>7.3</v>
      </c>
      <c r="CJ4631" s="2">
        <v>0.44700000000000001</v>
      </c>
      <c r="CK4631" s="2">
        <v>0.47799999999999998</v>
      </c>
      <c r="CL4631" s="2">
        <v>1.8</v>
      </c>
      <c r="CM4631" s="2">
        <v>2.4</v>
      </c>
      <c r="CN4631" s="2">
        <v>0.73699999999999999</v>
      </c>
      <c r="CO4631" s="2">
        <v>0.6</v>
      </c>
      <c r="CP4631" s="2">
        <v>2.8</v>
      </c>
      <c r="CQ4631" s="2">
        <v>3.4</v>
      </c>
      <c r="CR4631" s="2">
        <v>3.3</v>
      </c>
      <c r="CS4631" s="2">
        <v>1.2</v>
      </c>
      <c r="CT4631" s="2">
        <v>0.2</v>
      </c>
      <c r="CU4631" s="2">
        <v>2.5</v>
      </c>
      <c r="CV4631" s="2">
        <v>1.8</v>
      </c>
      <c r="CW4631" s="2">
        <v>13.2</v>
      </c>
    </row>
    <row r="4632" spans="1:101" ht="15" x14ac:dyDescent="0.25">
      <c r="A4632" s="1">
        <f t="shared" si="72"/>
        <v>4631</v>
      </c>
      <c r="B4632" s="2" t="s">
        <v>1033</v>
      </c>
      <c r="C4632" s="2" t="s">
        <v>126</v>
      </c>
      <c r="D4632" s="2">
        <v>2016</v>
      </c>
      <c r="E4632" s="2">
        <v>266</v>
      </c>
      <c r="F4632" s="2" t="s">
        <v>110</v>
      </c>
      <c r="G4632" s="9" t="s">
        <v>110</v>
      </c>
      <c r="H4632" s="9" t="s">
        <v>138</v>
      </c>
      <c r="I4632" s="9" t="s">
        <v>197</v>
      </c>
      <c r="J4632" s="2">
        <v>25</v>
      </c>
      <c r="K4632" s="2">
        <v>75</v>
      </c>
      <c r="L4632" s="2">
        <v>75</v>
      </c>
      <c r="M4632" s="2">
        <v>2676</v>
      </c>
      <c r="N4632" s="2">
        <v>618</v>
      </c>
      <c r="O4632" s="2">
        <v>1474</v>
      </c>
      <c r="P4632" s="2">
        <v>0.41899999999999998</v>
      </c>
      <c r="Q4632" s="2">
        <v>229</v>
      </c>
      <c r="R4632" s="2">
        <v>610</v>
      </c>
      <c r="S4632" s="2">
        <v>0.375</v>
      </c>
      <c r="T4632" s="2">
        <v>389</v>
      </c>
      <c r="U4632" s="2">
        <v>864</v>
      </c>
      <c r="V4632" s="2">
        <v>0.45</v>
      </c>
      <c r="W4632" s="2">
        <v>0.497</v>
      </c>
      <c r="X4632" s="2">
        <v>414</v>
      </c>
      <c r="Y4632" s="2">
        <v>464</v>
      </c>
      <c r="Z4632" s="2">
        <v>0.89200000000000002</v>
      </c>
      <c r="AA4632" s="2">
        <v>45</v>
      </c>
      <c r="AB4632" s="2">
        <v>257</v>
      </c>
      <c r="AC4632" s="2">
        <v>302</v>
      </c>
      <c r="AD4632" s="2">
        <v>512</v>
      </c>
      <c r="AE4632" s="2">
        <v>65</v>
      </c>
      <c r="AF4632" s="2">
        <v>28</v>
      </c>
      <c r="AG4632" s="2">
        <v>242</v>
      </c>
      <c r="AH4632" s="2">
        <v>165</v>
      </c>
      <c r="AI4632" s="2">
        <v>1879</v>
      </c>
      <c r="AJ4632" s="2">
        <v>22.2</v>
      </c>
      <c r="AK4632" s="2">
        <v>0.56000000000000005</v>
      </c>
      <c r="AL4632" s="2">
        <v>0.41399999999999998</v>
      </c>
      <c r="AM4632" s="2">
        <v>0.315</v>
      </c>
      <c r="AN4632" s="2">
        <v>1.8</v>
      </c>
      <c r="AO4632" s="2">
        <v>10.4</v>
      </c>
      <c r="AP4632" s="2">
        <v>6.1</v>
      </c>
      <c r="AQ4632" s="2">
        <v>33.6</v>
      </c>
      <c r="AR4632" s="2">
        <v>1.2</v>
      </c>
      <c r="AS4632" s="2">
        <v>0.8</v>
      </c>
      <c r="AT4632" s="2">
        <v>12.6</v>
      </c>
      <c r="AU4632" s="2">
        <v>31.3</v>
      </c>
      <c r="AV4632" s="2">
        <v>0.4</v>
      </c>
      <c r="AW4632" s="2">
        <v>0</v>
      </c>
      <c r="AX4632" s="2">
        <v>0.4</v>
      </c>
      <c r="AY4632" s="2">
        <v>0.08</v>
      </c>
      <c r="AZ4632" s="2">
        <v>0.1</v>
      </c>
      <c r="BA4632" s="2">
        <v>-3.4</v>
      </c>
      <c r="BB4632" s="2">
        <v>-3.3</v>
      </c>
      <c r="BC4632" s="2">
        <v>-0.1</v>
      </c>
      <c r="BD4632" s="2">
        <v>11.5</v>
      </c>
      <c r="BE4632" s="2">
        <v>27.5</v>
      </c>
      <c r="BF4632" s="2">
        <v>0.41899999999999998</v>
      </c>
      <c r="BG4632" s="2">
        <v>4.3</v>
      </c>
      <c r="BH4632" s="2">
        <v>11.4</v>
      </c>
      <c r="BI4632" s="2">
        <v>0.375</v>
      </c>
      <c r="BJ4632" s="2">
        <v>7.3</v>
      </c>
      <c r="BK4632" s="2">
        <v>16.100000000000001</v>
      </c>
      <c r="BL4632" s="2">
        <v>0.45</v>
      </c>
      <c r="BM4632" s="2">
        <v>7.7</v>
      </c>
      <c r="BN4632" s="2">
        <v>8.6999999999999993</v>
      </c>
      <c r="BO4632" s="2">
        <v>0.89200000000000002</v>
      </c>
      <c r="BP4632" s="2">
        <v>0.8</v>
      </c>
      <c r="BQ4632" s="2">
        <v>4.8</v>
      </c>
      <c r="BR4632" s="2">
        <v>5.6</v>
      </c>
      <c r="BS4632" s="2">
        <v>9.6</v>
      </c>
      <c r="BT4632" s="2">
        <v>1.2</v>
      </c>
      <c r="BU4632" s="2">
        <v>0.5</v>
      </c>
      <c r="BV4632" s="2">
        <v>4.5</v>
      </c>
      <c r="BW4632" s="2">
        <v>3.1</v>
      </c>
      <c r="BX4632" s="2">
        <v>35.1</v>
      </c>
      <c r="BY4632" s="2">
        <v>104</v>
      </c>
      <c r="BZ4632" s="2">
        <v>110</v>
      </c>
      <c r="CA4632" s="2">
        <v>35.700000000000003</v>
      </c>
      <c r="CB4632" s="2">
        <v>8.1999999999999993</v>
      </c>
      <c r="CC4632" s="2">
        <v>19.7</v>
      </c>
      <c r="CD4632" s="2">
        <v>0.41899999999999998</v>
      </c>
      <c r="CE4632" s="2">
        <v>3.1</v>
      </c>
      <c r="CF4632" s="2">
        <v>8.1</v>
      </c>
      <c r="CG4632" s="2">
        <v>0.375</v>
      </c>
      <c r="CH4632" s="2">
        <v>5.2</v>
      </c>
      <c r="CI4632" s="2">
        <v>11.5</v>
      </c>
      <c r="CJ4632" s="2">
        <v>0.45</v>
      </c>
      <c r="CK4632" s="2">
        <v>0.497</v>
      </c>
      <c r="CL4632" s="2">
        <v>5.5</v>
      </c>
      <c r="CM4632" s="2">
        <v>6.2</v>
      </c>
      <c r="CN4632" s="2">
        <v>0.89200000000000002</v>
      </c>
      <c r="CO4632" s="2">
        <v>0.6</v>
      </c>
      <c r="CP4632" s="2">
        <v>3.4</v>
      </c>
      <c r="CQ4632" s="2">
        <v>4</v>
      </c>
      <c r="CR4632" s="2">
        <v>6.8</v>
      </c>
      <c r="CS4632" s="2">
        <v>0.9</v>
      </c>
      <c r="CT4632" s="2">
        <v>0.4</v>
      </c>
      <c r="CU4632" s="2">
        <v>3.2</v>
      </c>
      <c r="CV4632" s="2">
        <v>2.2000000000000002</v>
      </c>
      <c r="CW4632" s="2">
        <v>25.1</v>
      </c>
    </row>
    <row r="4633" spans="1:101" ht="15" x14ac:dyDescent="0.25">
      <c r="A4633" s="1">
        <f t="shared" si="72"/>
        <v>4632</v>
      </c>
      <c r="B4633" s="2" t="s">
        <v>927</v>
      </c>
      <c r="C4633" s="2" t="s">
        <v>107</v>
      </c>
      <c r="D4633" s="2">
        <v>2016</v>
      </c>
      <c r="E4633" s="2">
        <v>165</v>
      </c>
      <c r="F4633" s="2" t="s">
        <v>103</v>
      </c>
      <c r="G4633" s="9" t="s">
        <v>103</v>
      </c>
      <c r="H4633" s="9" t="s">
        <v>104</v>
      </c>
      <c r="I4633" s="9" t="s">
        <v>105</v>
      </c>
      <c r="J4633" s="2">
        <v>28</v>
      </c>
      <c r="K4633" s="2">
        <v>79</v>
      </c>
      <c r="L4633" s="2">
        <v>79</v>
      </c>
      <c r="M4633" s="2">
        <v>2062</v>
      </c>
      <c r="N4633" s="2">
        <v>211</v>
      </c>
      <c r="O4633" s="2">
        <v>561</v>
      </c>
      <c r="P4633" s="2">
        <v>0.376</v>
      </c>
      <c r="Q4633" s="2">
        <v>116</v>
      </c>
      <c r="R4633" s="2">
        <v>349</v>
      </c>
      <c r="S4633" s="2">
        <v>0.33200000000000002</v>
      </c>
      <c r="T4633" s="2">
        <v>95</v>
      </c>
      <c r="U4633" s="2">
        <v>212</v>
      </c>
      <c r="V4633" s="2">
        <v>0.44800000000000001</v>
      </c>
      <c r="W4633" s="2">
        <v>0.48</v>
      </c>
      <c r="X4633" s="2">
        <v>34</v>
      </c>
      <c r="Y4633" s="2">
        <v>46</v>
      </c>
      <c r="Z4633" s="2">
        <v>0.73899999999999999</v>
      </c>
      <c r="AA4633" s="2">
        <v>48</v>
      </c>
      <c r="AB4633" s="2">
        <v>255</v>
      </c>
      <c r="AC4633" s="2">
        <v>303</v>
      </c>
      <c r="AD4633" s="2">
        <v>141</v>
      </c>
      <c r="AE4633" s="2">
        <v>79</v>
      </c>
      <c r="AF4633" s="2">
        <v>64</v>
      </c>
      <c r="AG4633" s="2">
        <v>75</v>
      </c>
      <c r="AH4633" s="2">
        <v>141</v>
      </c>
      <c r="AI4633" s="2">
        <v>572</v>
      </c>
      <c r="AJ4633" s="2">
        <v>10.5</v>
      </c>
      <c r="AK4633" s="2">
        <v>0.49199999999999999</v>
      </c>
      <c r="AL4633" s="2">
        <v>0.622</v>
      </c>
      <c r="AM4633" s="2">
        <v>8.2000000000000003E-2</v>
      </c>
      <c r="AN4633" s="2">
        <v>2.7</v>
      </c>
      <c r="AO4633" s="2">
        <v>13.6</v>
      </c>
      <c r="AP4633" s="2">
        <v>8.4</v>
      </c>
      <c r="AQ4633" s="2">
        <v>9.3000000000000007</v>
      </c>
      <c r="AR4633" s="2">
        <v>2</v>
      </c>
      <c r="AS4633" s="2">
        <v>2.4</v>
      </c>
      <c r="AT4633" s="2">
        <v>11.4</v>
      </c>
      <c r="AU4633" s="2">
        <v>14.6</v>
      </c>
      <c r="AV4633" s="2">
        <v>0.1</v>
      </c>
      <c r="AW4633" s="2">
        <v>0</v>
      </c>
      <c r="AX4633" s="2">
        <v>0.1</v>
      </c>
      <c r="AY4633" s="2">
        <v>0.82599999999999996</v>
      </c>
      <c r="AZ4633" s="2">
        <v>31.9</v>
      </c>
      <c r="BA4633" s="2">
        <v>-14.1</v>
      </c>
      <c r="BB4633" s="2">
        <v>17.7</v>
      </c>
      <c r="BC4633" s="2">
        <v>0</v>
      </c>
      <c r="BD4633" s="2">
        <v>5.2</v>
      </c>
      <c r="BE4633" s="2">
        <v>13.9</v>
      </c>
      <c r="BF4633" s="2">
        <v>0.376</v>
      </c>
      <c r="BG4633" s="2">
        <v>2.9</v>
      </c>
      <c r="BH4633" s="2">
        <v>8.6999999999999993</v>
      </c>
      <c r="BI4633" s="2">
        <v>0.33200000000000002</v>
      </c>
      <c r="BJ4633" s="2">
        <v>2.4</v>
      </c>
      <c r="BK4633" s="2">
        <v>5.3</v>
      </c>
      <c r="BL4633" s="2">
        <v>0.44800000000000001</v>
      </c>
      <c r="BM4633" s="2">
        <v>0.8</v>
      </c>
      <c r="BN4633" s="2">
        <v>1.1000000000000001</v>
      </c>
      <c r="BO4633" s="2">
        <v>0.73899999999999999</v>
      </c>
      <c r="BP4633" s="2">
        <v>1.2</v>
      </c>
      <c r="BQ4633" s="2">
        <v>6.3</v>
      </c>
      <c r="BR4633" s="2">
        <v>7.5</v>
      </c>
      <c r="BS4633" s="2">
        <v>3.5</v>
      </c>
      <c r="BT4633" s="2">
        <v>2</v>
      </c>
      <c r="BU4633" s="2">
        <v>1.6</v>
      </c>
      <c r="BV4633" s="2">
        <v>1.9</v>
      </c>
      <c r="BW4633" s="2">
        <v>3.5</v>
      </c>
      <c r="BX4633" s="2">
        <v>14.2</v>
      </c>
      <c r="BY4633" s="2">
        <v>102</v>
      </c>
      <c r="BZ4633" s="2">
        <v>103</v>
      </c>
      <c r="CA4633" s="2">
        <v>26.1</v>
      </c>
      <c r="CB4633" s="2">
        <v>2.7</v>
      </c>
      <c r="CC4633" s="2">
        <v>7.1</v>
      </c>
      <c r="CD4633" s="2">
        <v>0.376</v>
      </c>
      <c r="CE4633" s="2">
        <v>1.5</v>
      </c>
      <c r="CF4633" s="2">
        <v>4.4000000000000004</v>
      </c>
      <c r="CG4633" s="2">
        <v>0.33200000000000002</v>
      </c>
      <c r="CH4633" s="2">
        <v>1.2</v>
      </c>
      <c r="CI4633" s="2">
        <v>2.7</v>
      </c>
      <c r="CJ4633" s="2">
        <v>0.44800000000000001</v>
      </c>
      <c r="CK4633" s="2">
        <v>0.48</v>
      </c>
      <c r="CL4633" s="2">
        <v>0.4</v>
      </c>
      <c r="CM4633" s="2">
        <v>0.6</v>
      </c>
      <c r="CN4633" s="2">
        <v>0.73899999999999999</v>
      </c>
      <c r="CO4633" s="2">
        <v>0.6</v>
      </c>
      <c r="CP4633" s="2">
        <v>3.2</v>
      </c>
      <c r="CQ4633" s="2">
        <v>3.8</v>
      </c>
      <c r="CR4633" s="2">
        <v>1.8</v>
      </c>
      <c r="CS4633" s="2">
        <v>1</v>
      </c>
      <c r="CT4633" s="2">
        <v>0.8</v>
      </c>
      <c r="CU4633" s="2">
        <v>0.9</v>
      </c>
      <c r="CV4633" s="2">
        <v>1.8</v>
      </c>
      <c r="CW4633" s="2">
        <v>7.2</v>
      </c>
    </row>
    <row r="4634" spans="1:101" ht="15" x14ac:dyDescent="0.25">
      <c r="A4634" s="1">
        <f t="shared" si="72"/>
        <v>4633</v>
      </c>
      <c r="B4634" s="2" t="s">
        <v>928</v>
      </c>
      <c r="C4634" s="2" t="s">
        <v>203</v>
      </c>
      <c r="D4634" s="2">
        <v>2016</v>
      </c>
      <c r="E4634" s="2">
        <v>91</v>
      </c>
      <c r="F4634" s="2" t="s">
        <v>110</v>
      </c>
      <c r="G4634" s="9" t="s">
        <v>110</v>
      </c>
      <c r="H4634" s="9" t="s">
        <v>104</v>
      </c>
      <c r="I4634" s="9" t="s">
        <v>105</v>
      </c>
      <c r="J4634" s="2">
        <v>28</v>
      </c>
      <c r="K4634" s="2">
        <v>74</v>
      </c>
      <c r="L4634" s="2">
        <v>15</v>
      </c>
      <c r="M4634" s="2">
        <v>2219</v>
      </c>
      <c r="N4634" s="2">
        <v>377</v>
      </c>
      <c r="O4634" s="2">
        <v>776</v>
      </c>
      <c r="P4634" s="2">
        <v>0.48599999999999999</v>
      </c>
      <c r="Q4634" s="2">
        <v>87</v>
      </c>
      <c r="R4634" s="2">
        <v>217</v>
      </c>
      <c r="S4634" s="2">
        <v>0.40100000000000002</v>
      </c>
      <c r="T4634" s="2">
        <v>290</v>
      </c>
      <c r="U4634" s="2">
        <v>559</v>
      </c>
      <c r="V4634" s="2">
        <v>0.51900000000000002</v>
      </c>
      <c r="W4634" s="2">
        <v>0.54200000000000004</v>
      </c>
      <c r="X4634" s="2">
        <v>194</v>
      </c>
      <c r="Y4634" s="2">
        <v>226</v>
      </c>
      <c r="Z4634" s="2">
        <v>0.85799999999999998</v>
      </c>
      <c r="AA4634" s="2">
        <v>28</v>
      </c>
      <c r="AB4634" s="2">
        <v>141</v>
      </c>
      <c r="AC4634" s="2">
        <v>169</v>
      </c>
      <c r="AD4634" s="2">
        <v>318</v>
      </c>
      <c r="AE4634" s="2">
        <v>76</v>
      </c>
      <c r="AF4634" s="2">
        <v>4</v>
      </c>
      <c r="AG4634" s="2">
        <v>130</v>
      </c>
      <c r="AH4634" s="2">
        <v>142</v>
      </c>
      <c r="AI4634" s="2">
        <v>1035</v>
      </c>
      <c r="AJ4634" s="2">
        <v>15.9</v>
      </c>
      <c r="AK4634" s="2">
        <v>0.59099999999999997</v>
      </c>
      <c r="AL4634" s="2">
        <v>0.28000000000000003</v>
      </c>
      <c r="AM4634" s="2">
        <v>0.29099999999999998</v>
      </c>
      <c r="AN4634" s="2">
        <v>1.4</v>
      </c>
      <c r="AO4634" s="2">
        <v>6.8</v>
      </c>
      <c r="AP4634" s="2">
        <v>4.0999999999999996</v>
      </c>
      <c r="AQ4634" s="2">
        <v>21.7</v>
      </c>
      <c r="AR4634" s="2">
        <v>1.6</v>
      </c>
      <c r="AS4634" s="2">
        <v>0.1</v>
      </c>
      <c r="AT4634" s="2">
        <v>12.9</v>
      </c>
      <c r="AU4634" s="2">
        <v>19.2</v>
      </c>
      <c r="AV4634" s="2">
        <v>2</v>
      </c>
      <c r="AW4634" s="2">
        <v>0.8</v>
      </c>
      <c r="AX4634" s="2">
        <v>2.8</v>
      </c>
      <c r="AY4634" s="2">
        <v>9.4E-2</v>
      </c>
      <c r="AZ4634" s="2">
        <v>1.6</v>
      </c>
      <c r="BA4634" s="2">
        <v>-1.2</v>
      </c>
      <c r="BB4634" s="2">
        <v>0.4</v>
      </c>
      <c r="BC4634" s="2">
        <v>0.9</v>
      </c>
      <c r="BD4634" s="2">
        <v>8.1999999999999993</v>
      </c>
      <c r="BE4634" s="2">
        <v>16.8</v>
      </c>
      <c r="BF4634" s="2">
        <v>0.48599999999999999</v>
      </c>
      <c r="BG4634" s="2">
        <v>1.9</v>
      </c>
      <c r="BH4634" s="2">
        <v>4.7</v>
      </c>
      <c r="BI4634" s="2">
        <v>0.40100000000000002</v>
      </c>
      <c r="BJ4634" s="2">
        <v>6.3</v>
      </c>
      <c r="BK4634" s="2">
        <v>12.1</v>
      </c>
      <c r="BL4634" s="2">
        <v>0.51900000000000002</v>
      </c>
      <c r="BM4634" s="2">
        <v>4.2</v>
      </c>
      <c r="BN4634" s="2">
        <v>4.9000000000000004</v>
      </c>
      <c r="BO4634" s="2">
        <v>0.85799999999999998</v>
      </c>
      <c r="BP4634" s="2">
        <v>0.6</v>
      </c>
      <c r="BQ4634" s="2">
        <v>3.1</v>
      </c>
      <c r="BR4634" s="2">
        <v>3.7</v>
      </c>
      <c r="BS4634" s="2">
        <v>6.9</v>
      </c>
      <c r="BT4634" s="2">
        <v>1.6</v>
      </c>
      <c r="BU4634" s="2">
        <v>0.1</v>
      </c>
      <c r="BV4634" s="2">
        <v>2.8</v>
      </c>
      <c r="BW4634" s="2">
        <v>3.1</v>
      </c>
      <c r="BX4634" s="2">
        <v>22.4</v>
      </c>
      <c r="BY4634" s="2">
        <v>103</v>
      </c>
      <c r="BZ4634" s="2">
        <v>110</v>
      </c>
      <c r="CA4634" s="2">
        <v>30</v>
      </c>
      <c r="CB4634" s="2">
        <v>5.0999999999999996</v>
      </c>
      <c r="CC4634" s="2">
        <v>10.5</v>
      </c>
      <c r="CD4634" s="2">
        <v>0.48599999999999999</v>
      </c>
      <c r="CE4634" s="2">
        <v>1.2</v>
      </c>
      <c r="CF4634" s="2">
        <v>2.9</v>
      </c>
      <c r="CG4634" s="2">
        <v>0.40100000000000002</v>
      </c>
      <c r="CH4634" s="2">
        <v>3.9</v>
      </c>
      <c r="CI4634" s="2">
        <v>7.6</v>
      </c>
      <c r="CJ4634" s="2">
        <v>0.51900000000000002</v>
      </c>
      <c r="CK4634" s="2">
        <v>0.54200000000000004</v>
      </c>
      <c r="CL4634" s="2">
        <v>2.6</v>
      </c>
      <c r="CM4634" s="2">
        <v>3.1</v>
      </c>
      <c r="CN4634" s="2">
        <v>0.85799999999999998</v>
      </c>
      <c r="CO4634" s="2">
        <v>0.4</v>
      </c>
      <c r="CP4634" s="2">
        <v>1.9</v>
      </c>
      <c r="CQ4634" s="2">
        <v>2.2999999999999998</v>
      </c>
      <c r="CR4634" s="2">
        <v>4.3</v>
      </c>
      <c r="CS4634" s="2">
        <v>1</v>
      </c>
      <c r="CT4634" s="2">
        <v>0.1</v>
      </c>
      <c r="CU4634" s="2">
        <v>1.8</v>
      </c>
      <c r="CV4634" s="2">
        <v>1.9</v>
      </c>
      <c r="CW4634" s="2">
        <v>14</v>
      </c>
    </row>
    <row r="4635" spans="1:101" ht="15" x14ac:dyDescent="0.25">
      <c r="A4635" s="1">
        <f t="shared" si="72"/>
        <v>4634</v>
      </c>
      <c r="B4635" s="2" t="s">
        <v>1149</v>
      </c>
      <c r="C4635" s="2" t="s">
        <v>177</v>
      </c>
      <c r="D4635" s="2">
        <v>2016</v>
      </c>
      <c r="E4635" s="2">
        <v>199</v>
      </c>
      <c r="F4635" s="2" t="s">
        <v>103</v>
      </c>
      <c r="G4635" s="9" t="s">
        <v>103</v>
      </c>
      <c r="H4635" s="9" t="s">
        <v>104</v>
      </c>
      <c r="I4635" s="9" t="s">
        <v>105</v>
      </c>
      <c r="J4635" s="2">
        <v>22</v>
      </c>
      <c r="K4635" s="2">
        <v>38</v>
      </c>
      <c r="L4635" s="2">
        <v>2</v>
      </c>
      <c r="M4635" s="2">
        <v>383</v>
      </c>
      <c r="N4635" s="2">
        <v>52</v>
      </c>
      <c r="O4635" s="2">
        <v>131</v>
      </c>
      <c r="P4635" s="2">
        <v>0.39700000000000002</v>
      </c>
      <c r="Q4635" s="2">
        <v>19</v>
      </c>
      <c r="R4635" s="2">
        <v>50</v>
      </c>
      <c r="S4635" s="2">
        <v>0.38</v>
      </c>
      <c r="T4635" s="2">
        <v>33</v>
      </c>
      <c r="U4635" s="2">
        <v>81</v>
      </c>
      <c r="V4635" s="2">
        <v>0.40699999999999997</v>
      </c>
      <c r="W4635" s="2">
        <v>0.46899999999999997</v>
      </c>
      <c r="X4635" s="2">
        <v>29</v>
      </c>
      <c r="Y4635" s="2">
        <v>40</v>
      </c>
      <c r="Z4635" s="2">
        <v>0.72499999999999998</v>
      </c>
      <c r="AA4635" s="2">
        <v>5</v>
      </c>
      <c r="AB4635" s="2">
        <v>40</v>
      </c>
      <c r="AC4635" s="2">
        <v>45</v>
      </c>
      <c r="AD4635" s="2">
        <v>27</v>
      </c>
      <c r="AE4635" s="2">
        <v>9</v>
      </c>
      <c r="AF4635" s="2">
        <v>1</v>
      </c>
      <c r="AG4635" s="2">
        <v>19</v>
      </c>
      <c r="AH4635" s="2">
        <v>28</v>
      </c>
      <c r="AI4635" s="2">
        <v>152</v>
      </c>
      <c r="AJ4635" s="2">
        <v>10.7</v>
      </c>
      <c r="AK4635" s="2">
        <v>0.51100000000000001</v>
      </c>
      <c r="AL4635" s="2">
        <v>0.38200000000000001</v>
      </c>
      <c r="AM4635" s="2">
        <v>0.30499999999999999</v>
      </c>
      <c r="AN4635" s="2">
        <v>1.4</v>
      </c>
      <c r="AO4635" s="2">
        <v>11.9</v>
      </c>
      <c r="AP4635" s="2">
        <v>6.4</v>
      </c>
      <c r="AQ4635" s="2">
        <v>10.9</v>
      </c>
      <c r="AR4635" s="2">
        <v>1.2</v>
      </c>
      <c r="AS4635" s="2">
        <v>0.2</v>
      </c>
      <c r="AT4635" s="2">
        <v>11.3</v>
      </c>
      <c r="AU4635" s="2">
        <v>19.100000000000001</v>
      </c>
      <c r="AV4635" s="2">
        <v>0.6</v>
      </c>
      <c r="AW4635" s="2">
        <v>0.9</v>
      </c>
      <c r="AX4635" s="2">
        <v>1.6</v>
      </c>
      <c r="AY4635" s="2">
        <v>5.5E-2</v>
      </c>
      <c r="AZ4635" s="2">
        <v>-1.2</v>
      </c>
      <c r="BA4635" s="2">
        <v>0.7</v>
      </c>
      <c r="BB4635" s="2">
        <v>-0.5</v>
      </c>
      <c r="BC4635" s="2">
        <v>0.5</v>
      </c>
      <c r="BD4635" s="2">
        <v>6.9</v>
      </c>
      <c r="BE4635" s="2">
        <v>17.3</v>
      </c>
      <c r="BF4635" s="2">
        <v>0.39700000000000002</v>
      </c>
      <c r="BG4635" s="2">
        <v>2.5</v>
      </c>
      <c r="BH4635" s="2">
        <v>6.6</v>
      </c>
      <c r="BI4635" s="2">
        <v>0.38</v>
      </c>
      <c r="BJ4635" s="2">
        <v>4.3</v>
      </c>
      <c r="BK4635" s="2">
        <v>10.7</v>
      </c>
      <c r="BL4635" s="2">
        <v>0.40699999999999997</v>
      </c>
      <c r="BM4635" s="2">
        <v>3.8</v>
      </c>
      <c r="BN4635" s="2">
        <v>5.3</v>
      </c>
      <c r="BO4635" s="2">
        <v>0.72499999999999998</v>
      </c>
      <c r="BP4635" s="2">
        <v>0.7</v>
      </c>
      <c r="BQ4635" s="2">
        <v>5.3</v>
      </c>
      <c r="BR4635" s="2">
        <v>5.9</v>
      </c>
      <c r="BS4635" s="2">
        <v>3.6</v>
      </c>
      <c r="BT4635" s="2">
        <v>1.2</v>
      </c>
      <c r="BU4635" s="2">
        <v>0.1</v>
      </c>
      <c r="BV4635" s="2">
        <v>2.5</v>
      </c>
      <c r="BW4635" s="2">
        <v>3.7</v>
      </c>
      <c r="BX4635" s="2">
        <v>20</v>
      </c>
      <c r="BY4635" s="2">
        <v>94</v>
      </c>
      <c r="BZ4635" s="2">
        <v>111</v>
      </c>
      <c r="CA4635" s="2">
        <v>10.1</v>
      </c>
      <c r="CB4635" s="2">
        <v>1.4</v>
      </c>
      <c r="CC4635" s="2">
        <v>3.4</v>
      </c>
      <c r="CD4635" s="2">
        <v>0.39700000000000002</v>
      </c>
      <c r="CE4635" s="2">
        <v>0.5</v>
      </c>
      <c r="CF4635" s="2">
        <v>1.3</v>
      </c>
      <c r="CG4635" s="2">
        <v>0.38</v>
      </c>
      <c r="CH4635" s="2">
        <v>0.9</v>
      </c>
      <c r="CI4635" s="2">
        <v>2.1</v>
      </c>
      <c r="CJ4635" s="2">
        <v>0.40699999999999997</v>
      </c>
      <c r="CK4635" s="2">
        <v>0.46899999999999997</v>
      </c>
      <c r="CL4635" s="2">
        <v>0.8</v>
      </c>
      <c r="CM4635" s="2">
        <v>1.1000000000000001</v>
      </c>
      <c r="CN4635" s="2">
        <v>0.72499999999999998</v>
      </c>
      <c r="CO4635" s="2">
        <v>0.1</v>
      </c>
      <c r="CP4635" s="2">
        <v>1.1000000000000001</v>
      </c>
      <c r="CQ4635" s="2">
        <v>1.2</v>
      </c>
      <c r="CR4635" s="2">
        <v>0.7</v>
      </c>
      <c r="CS4635" s="2">
        <v>0.2</v>
      </c>
      <c r="CT4635" s="2">
        <v>0</v>
      </c>
      <c r="CU4635" s="2">
        <v>0.5</v>
      </c>
      <c r="CV4635" s="2">
        <v>0.7</v>
      </c>
      <c r="CW4635" s="2">
        <v>4</v>
      </c>
    </row>
    <row r="4636" spans="1:101" ht="15" x14ac:dyDescent="0.25">
      <c r="A4636" s="1">
        <f t="shared" si="72"/>
        <v>4635</v>
      </c>
      <c r="B4636" s="2" t="s">
        <v>1150</v>
      </c>
      <c r="C4636" s="2" t="s">
        <v>471</v>
      </c>
      <c r="D4636" s="2">
        <v>2016</v>
      </c>
      <c r="E4636" s="2">
        <v>469</v>
      </c>
      <c r="F4636" s="2" t="s">
        <v>110</v>
      </c>
      <c r="G4636" s="9" t="s">
        <v>110</v>
      </c>
      <c r="H4636" s="9" t="s">
        <v>104</v>
      </c>
      <c r="I4636" s="9" t="s">
        <v>105</v>
      </c>
      <c r="J4636" s="2">
        <v>23</v>
      </c>
      <c r="K4636" s="2">
        <v>27</v>
      </c>
      <c r="L4636" s="2">
        <v>1</v>
      </c>
      <c r="M4636" s="2">
        <v>229</v>
      </c>
      <c r="N4636" s="2">
        <v>36</v>
      </c>
      <c r="O4636" s="2">
        <v>80</v>
      </c>
      <c r="P4636" s="2">
        <v>0.45</v>
      </c>
      <c r="Q4636" s="2">
        <v>5</v>
      </c>
      <c r="R4636" s="2">
        <v>13</v>
      </c>
      <c r="S4636" s="2">
        <v>0.38500000000000001</v>
      </c>
      <c r="T4636" s="2">
        <v>31</v>
      </c>
      <c r="U4636" s="2">
        <v>67</v>
      </c>
      <c r="V4636" s="2">
        <v>0.46300000000000002</v>
      </c>
      <c r="W4636" s="2">
        <v>0.48099999999999998</v>
      </c>
      <c r="X4636" s="2">
        <v>26</v>
      </c>
      <c r="Y4636" s="2">
        <v>35</v>
      </c>
      <c r="Z4636" s="2">
        <v>0.74299999999999999</v>
      </c>
      <c r="AA4636" s="2">
        <v>8</v>
      </c>
      <c r="AB4636" s="2">
        <v>29</v>
      </c>
      <c r="AC4636" s="2">
        <v>37</v>
      </c>
      <c r="AD4636" s="2">
        <v>31</v>
      </c>
      <c r="AE4636" s="2">
        <v>8</v>
      </c>
      <c r="AF4636" s="2">
        <v>3</v>
      </c>
      <c r="AG4636" s="2">
        <v>16</v>
      </c>
      <c r="AH4636" s="2">
        <v>7</v>
      </c>
      <c r="AI4636" s="2">
        <v>103</v>
      </c>
      <c r="AJ4636" s="2">
        <v>17.8</v>
      </c>
      <c r="AK4636" s="2">
        <v>0.54</v>
      </c>
      <c r="AL4636" s="2">
        <v>0.16300000000000001</v>
      </c>
      <c r="AM4636" s="2">
        <v>0.438</v>
      </c>
      <c r="AN4636" s="2">
        <v>4.0999999999999996</v>
      </c>
      <c r="AO4636" s="2">
        <v>14.3</v>
      </c>
      <c r="AP4636" s="2">
        <v>9.3000000000000007</v>
      </c>
      <c r="AQ4636" s="2">
        <v>22.5</v>
      </c>
      <c r="AR4636" s="2">
        <v>1.8</v>
      </c>
      <c r="AS4636" s="2">
        <v>1.1000000000000001</v>
      </c>
      <c r="AT4636" s="2">
        <v>14.4</v>
      </c>
      <c r="AU4636" s="2">
        <v>22.1</v>
      </c>
      <c r="AV4636" s="2">
        <v>2.4</v>
      </c>
      <c r="AW4636" s="2">
        <v>1.8</v>
      </c>
      <c r="AX4636" s="2">
        <v>4.2</v>
      </c>
      <c r="AY4636" s="2">
        <v>0.214</v>
      </c>
      <c r="AZ4636" s="2"/>
      <c r="BA4636" s="2"/>
      <c r="BB4636" s="2"/>
      <c r="BC4636" s="2"/>
      <c r="BD4636" s="2">
        <v>8.1</v>
      </c>
      <c r="BE4636" s="2">
        <v>18.100000000000001</v>
      </c>
      <c r="BF4636" s="2">
        <v>0.45</v>
      </c>
      <c r="BG4636" s="2">
        <v>1.1000000000000001</v>
      </c>
      <c r="BH4636" s="2">
        <v>2.9</v>
      </c>
      <c r="BI4636" s="2">
        <v>0.38500000000000001</v>
      </c>
      <c r="BJ4636" s="2">
        <v>7</v>
      </c>
      <c r="BK4636" s="2">
        <v>15.1</v>
      </c>
      <c r="BL4636" s="2">
        <v>0.46300000000000002</v>
      </c>
      <c r="BM4636" s="2">
        <v>5.9</v>
      </c>
      <c r="BN4636" s="2">
        <v>7.9</v>
      </c>
      <c r="BO4636" s="2">
        <v>0.74299999999999999</v>
      </c>
      <c r="BP4636" s="2">
        <v>1.8</v>
      </c>
      <c r="BQ4636" s="2">
        <v>6.5</v>
      </c>
      <c r="BR4636" s="2">
        <v>8.3000000000000007</v>
      </c>
      <c r="BS4636" s="2">
        <v>7</v>
      </c>
      <c r="BT4636" s="2">
        <v>1.8</v>
      </c>
      <c r="BU4636" s="2">
        <v>0.7</v>
      </c>
      <c r="BV4636" s="2">
        <v>3.6</v>
      </c>
      <c r="BW4636" s="2">
        <v>1.6</v>
      </c>
      <c r="BX4636" s="2">
        <v>23.2</v>
      </c>
      <c r="BY4636" s="2">
        <v>99</v>
      </c>
      <c r="BZ4636" s="2">
        <v>106</v>
      </c>
      <c r="CA4636" s="2">
        <v>8.5</v>
      </c>
      <c r="CB4636" s="2">
        <v>1.3</v>
      </c>
      <c r="CC4636" s="2">
        <v>3</v>
      </c>
      <c r="CD4636" s="2">
        <v>0.45</v>
      </c>
      <c r="CE4636" s="2">
        <v>0.2</v>
      </c>
      <c r="CF4636" s="2">
        <v>0.5</v>
      </c>
      <c r="CG4636" s="2">
        <v>0.38500000000000001</v>
      </c>
      <c r="CH4636" s="2">
        <v>1.1000000000000001</v>
      </c>
      <c r="CI4636" s="2">
        <v>2.5</v>
      </c>
      <c r="CJ4636" s="2">
        <v>0.46300000000000002</v>
      </c>
      <c r="CK4636" s="2">
        <v>0.48099999999999998</v>
      </c>
      <c r="CL4636" s="2">
        <v>1</v>
      </c>
      <c r="CM4636" s="2">
        <v>1.3</v>
      </c>
      <c r="CN4636" s="2">
        <v>0.74299999999999999</v>
      </c>
      <c r="CO4636" s="2">
        <v>0.3</v>
      </c>
      <c r="CP4636" s="2">
        <v>1.1000000000000001</v>
      </c>
      <c r="CQ4636" s="2">
        <v>1.4</v>
      </c>
      <c r="CR4636" s="2">
        <v>1.1000000000000001</v>
      </c>
      <c r="CS4636" s="2">
        <v>0.3</v>
      </c>
      <c r="CT4636" s="2">
        <v>0.1</v>
      </c>
      <c r="CU4636" s="2">
        <v>0.6</v>
      </c>
      <c r="CV4636" s="2">
        <v>0.3</v>
      </c>
      <c r="CW4636" s="2">
        <v>3.8</v>
      </c>
    </row>
    <row r="4637" spans="1:101" ht="15" x14ac:dyDescent="0.25">
      <c r="A4637" s="1">
        <f t="shared" si="72"/>
        <v>4636</v>
      </c>
      <c r="B4637" s="2" t="s">
        <v>929</v>
      </c>
      <c r="C4637" s="2" t="s">
        <v>471</v>
      </c>
      <c r="D4637" s="2">
        <v>2016</v>
      </c>
      <c r="E4637" s="2">
        <v>115</v>
      </c>
      <c r="F4637" s="2" t="s">
        <v>103</v>
      </c>
      <c r="G4637" s="9" t="s">
        <v>103</v>
      </c>
      <c r="H4637" s="9" t="s">
        <v>104</v>
      </c>
      <c r="I4637" s="9" t="s">
        <v>105</v>
      </c>
      <c r="J4637" s="2">
        <v>26</v>
      </c>
      <c r="K4637" s="2">
        <v>78</v>
      </c>
      <c r="L4637" s="2">
        <v>78</v>
      </c>
      <c r="M4637" s="2">
        <v>2804</v>
      </c>
      <c r="N4637" s="2">
        <v>614</v>
      </c>
      <c r="O4637" s="2">
        <v>1377</v>
      </c>
      <c r="P4637" s="2">
        <v>0.44600000000000001</v>
      </c>
      <c r="Q4637" s="2">
        <v>47</v>
      </c>
      <c r="R4637" s="2">
        <v>139</v>
      </c>
      <c r="S4637" s="2">
        <v>0.33800000000000002</v>
      </c>
      <c r="T4637" s="2">
        <v>567</v>
      </c>
      <c r="U4637" s="2">
        <v>1238</v>
      </c>
      <c r="V4637" s="2">
        <v>0.45800000000000002</v>
      </c>
      <c r="W4637" s="2">
        <v>0.46300000000000002</v>
      </c>
      <c r="X4637" s="2">
        <v>555</v>
      </c>
      <c r="Y4637" s="2">
        <v>653</v>
      </c>
      <c r="Z4637" s="2">
        <v>0.85</v>
      </c>
      <c r="AA4637" s="2">
        <v>64</v>
      </c>
      <c r="AB4637" s="2">
        <v>285</v>
      </c>
      <c r="AC4637" s="2">
        <v>349</v>
      </c>
      <c r="AD4637" s="2">
        <v>315</v>
      </c>
      <c r="AE4637" s="2">
        <v>81</v>
      </c>
      <c r="AF4637" s="2">
        <v>21</v>
      </c>
      <c r="AG4637" s="2">
        <v>175</v>
      </c>
      <c r="AH4637" s="2">
        <v>167</v>
      </c>
      <c r="AI4637" s="2">
        <v>1830</v>
      </c>
      <c r="AJ4637" s="2">
        <v>21.5</v>
      </c>
      <c r="AK4637" s="2">
        <v>0.55000000000000004</v>
      </c>
      <c r="AL4637" s="2">
        <v>0.10100000000000001</v>
      </c>
      <c r="AM4637" s="2">
        <v>0.47399999999999998</v>
      </c>
      <c r="AN4637" s="2">
        <v>2.7</v>
      </c>
      <c r="AO4637" s="2">
        <v>11.5</v>
      </c>
      <c r="AP4637" s="2">
        <v>7.1</v>
      </c>
      <c r="AQ4637" s="2">
        <v>20.8</v>
      </c>
      <c r="AR4637" s="2">
        <v>1.5</v>
      </c>
      <c r="AS4637" s="2">
        <v>0.6</v>
      </c>
      <c r="AT4637" s="2">
        <v>9.5</v>
      </c>
      <c r="AU4637" s="2">
        <v>29.8</v>
      </c>
      <c r="AV4637" s="2">
        <v>0.4</v>
      </c>
      <c r="AW4637" s="2">
        <v>0.1</v>
      </c>
      <c r="AX4637" s="2">
        <v>0.5</v>
      </c>
      <c r="AY4637" s="2">
        <v>0.126</v>
      </c>
      <c r="AZ4637" s="2">
        <v>0.5</v>
      </c>
      <c r="BA4637" s="2">
        <v>-1.6</v>
      </c>
      <c r="BB4637" s="2">
        <v>-1</v>
      </c>
      <c r="BC4637" s="2">
        <v>0</v>
      </c>
      <c r="BD4637" s="2">
        <v>11.3</v>
      </c>
      <c r="BE4637" s="2">
        <v>25.4</v>
      </c>
      <c r="BF4637" s="2">
        <v>0.44600000000000001</v>
      </c>
      <c r="BG4637" s="2">
        <v>0.9</v>
      </c>
      <c r="BH4637" s="2">
        <v>2.6</v>
      </c>
      <c r="BI4637" s="2">
        <v>0.33800000000000002</v>
      </c>
      <c r="BJ4637" s="2">
        <v>10.4</v>
      </c>
      <c r="BK4637" s="2">
        <v>22.8</v>
      </c>
      <c r="BL4637" s="2">
        <v>0.45800000000000002</v>
      </c>
      <c r="BM4637" s="2">
        <v>10.199999999999999</v>
      </c>
      <c r="BN4637" s="2">
        <v>12</v>
      </c>
      <c r="BO4637" s="2">
        <v>0.85</v>
      </c>
      <c r="BP4637" s="2">
        <v>1.2</v>
      </c>
      <c r="BQ4637" s="2">
        <v>5.3</v>
      </c>
      <c r="BR4637" s="2">
        <v>6.4</v>
      </c>
      <c r="BS4637" s="2">
        <v>5.8</v>
      </c>
      <c r="BT4637" s="2">
        <v>1.5</v>
      </c>
      <c r="BU4637" s="2">
        <v>0.4</v>
      </c>
      <c r="BV4637" s="2">
        <v>3.2</v>
      </c>
      <c r="BW4637" s="2">
        <v>3.1</v>
      </c>
      <c r="BX4637" s="2">
        <v>33.700000000000003</v>
      </c>
      <c r="BY4637" s="2">
        <v>100</v>
      </c>
      <c r="BZ4637" s="2">
        <v>105</v>
      </c>
      <c r="CA4637" s="2">
        <v>35.9</v>
      </c>
      <c r="CB4637" s="2">
        <v>7.9</v>
      </c>
      <c r="CC4637" s="2">
        <v>17.7</v>
      </c>
      <c r="CD4637" s="2">
        <v>0.44600000000000001</v>
      </c>
      <c r="CE4637" s="2">
        <v>0.6</v>
      </c>
      <c r="CF4637" s="2">
        <v>1.8</v>
      </c>
      <c r="CG4637" s="2">
        <v>0.33800000000000002</v>
      </c>
      <c r="CH4637" s="2">
        <v>7.3</v>
      </c>
      <c r="CI4637" s="2">
        <v>15.9</v>
      </c>
      <c r="CJ4637" s="2">
        <v>0.45800000000000002</v>
      </c>
      <c r="CK4637" s="2">
        <v>0.46300000000000002</v>
      </c>
      <c r="CL4637" s="2">
        <v>7.1</v>
      </c>
      <c r="CM4637" s="2">
        <v>8.4</v>
      </c>
      <c r="CN4637" s="2">
        <v>0.85</v>
      </c>
      <c r="CO4637" s="2">
        <v>0.8</v>
      </c>
      <c r="CP4637" s="2">
        <v>3.7</v>
      </c>
      <c r="CQ4637" s="2">
        <v>4.5</v>
      </c>
      <c r="CR4637" s="2">
        <v>4</v>
      </c>
      <c r="CS4637" s="2">
        <v>1</v>
      </c>
      <c r="CT4637" s="2">
        <v>0.3</v>
      </c>
      <c r="CU4637" s="2">
        <v>2.2000000000000002</v>
      </c>
      <c r="CV4637" s="2">
        <v>2.1</v>
      </c>
      <c r="CW4637" s="2">
        <v>23.5</v>
      </c>
    </row>
    <row r="4638" spans="1:101" ht="15" x14ac:dyDescent="0.25">
      <c r="A4638" s="1">
        <f t="shared" si="72"/>
        <v>4637</v>
      </c>
      <c r="B4638" s="2" t="s">
        <v>1072</v>
      </c>
      <c r="C4638" s="2" t="s">
        <v>159</v>
      </c>
      <c r="D4638" s="2">
        <v>2016</v>
      </c>
      <c r="E4638" s="2">
        <v>388</v>
      </c>
      <c r="F4638" s="2" t="s">
        <v>110</v>
      </c>
      <c r="G4638" s="9" t="s">
        <v>110</v>
      </c>
      <c r="H4638" s="9" t="s">
        <v>104</v>
      </c>
      <c r="I4638" s="9" t="s">
        <v>105</v>
      </c>
      <c r="J4638" s="2">
        <v>22</v>
      </c>
      <c r="K4638" s="2">
        <v>80</v>
      </c>
      <c r="L4638" s="2">
        <v>6</v>
      </c>
      <c r="M4638" s="2">
        <v>1621</v>
      </c>
      <c r="N4638" s="2">
        <v>329</v>
      </c>
      <c r="O4638" s="2">
        <v>781</v>
      </c>
      <c r="P4638" s="2">
        <v>0.42099999999999999</v>
      </c>
      <c r="Q4638" s="2">
        <v>77</v>
      </c>
      <c r="R4638" s="2">
        <v>239</v>
      </c>
      <c r="S4638" s="2">
        <v>0.32200000000000001</v>
      </c>
      <c r="T4638" s="2">
        <v>252</v>
      </c>
      <c r="U4638" s="2">
        <v>542</v>
      </c>
      <c r="V4638" s="2">
        <v>0.46500000000000002</v>
      </c>
      <c r="W4638" s="2">
        <v>0.47099999999999997</v>
      </c>
      <c r="X4638" s="2">
        <v>144</v>
      </c>
      <c r="Y4638" s="2">
        <v>182</v>
      </c>
      <c r="Z4638" s="2">
        <v>0.79100000000000004</v>
      </c>
      <c r="AA4638" s="2">
        <v>25</v>
      </c>
      <c r="AB4638" s="2">
        <v>179</v>
      </c>
      <c r="AC4638" s="2">
        <v>204</v>
      </c>
      <c r="AD4638" s="2">
        <v>349</v>
      </c>
      <c r="AE4638" s="2">
        <v>70</v>
      </c>
      <c r="AF4638" s="2">
        <v>9</v>
      </c>
      <c r="AG4638" s="2">
        <v>183</v>
      </c>
      <c r="AH4638" s="2">
        <v>138</v>
      </c>
      <c r="AI4638" s="2">
        <v>879</v>
      </c>
      <c r="AJ4638" s="2">
        <v>15.5</v>
      </c>
      <c r="AK4638" s="2">
        <v>0.51</v>
      </c>
      <c r="AL4638" s="2">
        <v>0.30599999999999999</v>
      </c>
      <c r="AM4638" s="2">
        <v>0.23300000000000001</v>
      </c>
      <c r="AN4638" s="2">
        <v>1.7</v>
      </c>
      <c r="AO4638" s="2">
        <v>11.8</v>
      </c>
      <c r="AP4638" s="2">
        <v>6.9</v>
      </c>
      <c r="AQ4638" s="2">
        <v>36.1</v>
      </c>
      <c r="AR4638" s="2">
        <v>2.1</v>
      </c>
      <c r="AS4638" s="2">
        <v>0.4</v>
      </c>
      <c r="AT4638" s="2">
        <v>17.5</v>
      </c>
      <c r="AU4638" s="2">
        <v>28.8</v>
      </c>
      <c r="AV4638" s="2">
        <v>2.7</v>
      </c>
      <c r="AW4638" s="2">
        <v>3</v>
      </c>
      <c r="AX4638" s="2">
        <v>5.6</v>
      </c>
      <c r="AY4638" s="2">
        <v>0.14199999999999999</v>
      </c>
      <c r="AZ4638" s="2">
        <v>1.1000000000000001</v>
      </c>
      <c r="BA4638" s="2">
        <v>1.9</v>
      </c>
      <c r="BB4638" s="2">
        <v>3</v>
      </c>
      <c r="BC4638" s="2">
        <v>2.4</v>
      </c>
      <c r="BD4638" s="2">
        <v>10</v>
      </c>
      <c r="BE4638" s="2">
        <v>23.8</v>
      </c>
      <c r="BF4638" s="2">
        <v>0.42099999999999999</v>
      </c>
      <c r="BG4638" s="2">
        <v>2.2999999999999998</v>
      </c>
      <c r="BH4638" s="2">
        <v>7.3</v>
      </c>
      <c r="BI4638" s="2">
        <v>0.32200000000000001</v>
      </c>
      <c r="BJ4638" s="2">
        <v>7.7</v>
      </c>
      <c r="BK4638" s="2">
        <v>16.5</v>
      </c>
      <c r="BL4638" s="2">
        <v>0.46500000000000002</v>
      </c>
      <c r="BM4638" s="2">
        <v>4.4000000000000004</v>
      </c>
      <c r="BN4638" s="2">
        <v>5.5</v>
      </c>
      <c r="BO4638" s="2">
        <v>0.79100000000000004</v>
      </c>
      <c r="BP4638" s="2">
        <v>0.8</v>
      </c>
      <c r="BQ4638" s="2">
        <v>5.5</v>
      </c>
      <c r="BR4638" s="2">
        <v>6.2</v>
      </c>
      <c r="BS4638" s="2">
        <v>10.6</v>
      </c>
      <c r="BT4638" s="2">
        <v>2.1</v>
      </c>
      <c r="BU4638" s="2">
        <v>0.3</v>
      </c>
      <c r="BV4638" s="2">
        <v>5.6</v>
      </c>
      <c r="BW4638" s="2">
        <v>4.2</v>
      </c>
      <c r="BX4638" s="2">
        <v>26.8</v>
      </c>
      <c r="BY4638" s="2">
        <v>95</v>
      </c>
      <c r="BZ4638" s="2">
        <v>106</v>
      </c>
      <c r="CA4638" s="2">
        <v>20.3</v>
      </c>
      <c r="CB4638" s="2">
        <v>4.0999999999999996</v>
      </c>
      <c r="CC4638" s="2">
        <v>9.8000000000000007</v>
      </c>
      <c r="CD4638" s="2">
        <v>0.42099999999999999</v>
      </c>
      <c r="CE4638" s="2">
        <v>1</v>
      </c>
      <c r="CF4638" s="2">
        <v>3</v>
      </c>
      <c r="CG4638" s="2">
        <v>0.32200000000000001</v>
      </c>
      <c r="CH4638" s="2">
        <v>3.2</v>
      </c>
      <c r="CI4638" s="2">
        <v>6.8</v>
      </c>
      <c r="CJ4638" s="2">
        <v>0.46500000000000002</v>
      </c>
      <c r="CK4638" s="2">
        <v>0.47099999999999997</v>
      </c>
      <c r="CL4638" s="2">
        <v>1.8</v>
      </c>
      <c r="CM4638" s="2">
        <v>2.2999999999999998</v>
      </c>
      <c r="CN4638" s="2">
        <v>0.79100000000000004</v>
      </c>
      <c r="CO4638" s="2">
        <v>0.3</v>
      </c>
      <c r="CP4638" s="2">
        <v>2.2000000000000002</v>
      </c>
      <c r="CQ4638" s="2">
        <v>2.6</v>
      </c>
      <c r="CR4638" s="2">
        <v>4.4000000000000004</v>
      </c>
      <c r="CS4638" s="2">
        <v>0.9</v>
      </c>
      <c r="CT4638" s="2">
        <v>0.1</v>
      </c>
      <c r="CU4638" s="2">
        <v>2.2999999999999998</v>
      </c>
      <c r="CV4638" s="2">
        <v>1.7</v>
      </c>
      <c r="CW4638" s="2">
        <v>11</v>
      </c>
    </row>
    <row r="4639" spans="1:101" ht="15" x14ac:dyDescent="0.25">
      <c r="A4639" s="1">
        <f t="shared" si="72"/>
        <v>4638</v>
      </c>
      <c r="B4639" s="2" t="s">
        <v>794</v>
      </c>
      <c r="C4639" s="2" t="s">
        <v>122</v>
      </c>
      <c r="D4639" s="2">
        <v>2016</v>
      </c>
      <c r="E4639" s="2">
        <v>458</v>
      </c>
      <c r="F4639" s="2" t="s">
        <v>110</v>
      </c>
      <c r="G4639" s="9" t="s">
        <v>110</v>
      </c>
      <c r="H4639" s="9" t="s">
        <v>104</v>
      </c>
      <c r="I4639" s="9" t="s">
        <v>105</v>
      </c>
      <c r="J4639" s="2">
        <v>31</v>
      </c>
      <c r="K4639" s="2">
        <v>65</v>
      </c>
      <c r="L4639" s="2">
        <v>63</v>
      </c>
      <c r="M4639" s="2">
        <v>2106</v>
      </c>
      <c r="N4639" s="2">
        <v>321</v>
      </c>
      <c r="O4639" s="2">
        <v>775</v>
      </c>
      <c r="P4639" s="2">
        <v>0.41399999999999998</v>
      </c>
      <c r="Q4639" s="2">
        <v>97</v>
      </c>
      <c r="R4639" s="2">
        <v>282</v>
      </c>
      <c r="S4639" s="2">
        <v>0.34399999999999997</v>
      </c>
      <c r="T4639" s="2">
        <v>224</v>
      </c>
      <c r="U4639" s="2">
        <v>493</v>
      </c>
      <c r="V4639" s="2">
        <v>0.45400000000000001</v>
      </c>
      <c r="W4639" s="2">
        <v>0.47699999999999998</v>
      </c>
      <c r="X4639" s="2">
        <v>179</v>
      </c>
      <c r="Y4639" s="2">
        <v>206</v>
      </c>
      <c r="Z4639" s="2">
        <v>0.86899999999999999</v>
      </c>
      <c r="AA4639" s="2">
        <v>19</v>
      </c>
      <c r="AB4639" s="2">
        <v>171</v>
      </c>
      <c r="AC4639" s="2">
        <v>190</v>
      </c>
      <c r="AD4639" s="2">
        <v>378</v>
      </c>
      <c r="AE4639" s="2">
        <v>61</v>
      </c>
      <c r="AF4639" s="2">
        <v>14</v>
      </c>
      <c r="AG4639" s="2">
        <v>150</v>
      </c>
      <c r="AH4639" s="2">
        <v>155</v>
      </c>
      <c r="AI4639" s="2">
        <v>918</v>
      </c>
      <c r="AJ4639" s="2">
        <v>14.6</v>
      </c>
      <c r="AK4639" s="2">
        <v>0.53</v>
      </c>
      <c r="AL4639" s="2">
        <v>0.36399999999999999</v>
      </c>
      <c r="AM4639" s="2">
        <v>0.26600000000000001</v>
      </c>
      <c r="AN4639" s="2">
        <v>1</v>
      </c>
      <c r="AO4639" s="2">
        <v>8.9</v>
      </c>
      <c r="AP4639" s="2">
        <v>5</v>
      </c>
      <c r="AQ4639" s="2">
        <v>29.3</v>
      </c>
      <c r="AR4639" s="2">
        <v>1.5</v>
      </c>
      <c r="AS4639" s="2">
        <v>0.6</v>
      </c>
      <c r="AT4639" s="2">
        <v>14.8</v>
      </c>
      <c r="AU4639" s="2">
        <v>22</v>
      </c>
      <c r="AV4639" s="2">
        <v>1.1000000000000001</v>
      </c>
      <c r="AW4639" s="2">
        <v>1.5</v>
      </c>
      <c r="AX4639" s="2">
        <v>2.6</v>
      </c>
      <c r="AY4639" s="2">
        <v>7.6999999999999999E-2</v>
      </c>
      <c r="AZ4639" s="2">
        <v>-1.2</v>
      </c>
      <c r="BA4639" s="2">
        <v>0.1</v>
      </c>
      <c r="BB4639" s="2">
        <v>-1.1000000000000001</v>
      </c>
      <c r="BC4639" s="2">
        <v>0.4</v>
      </c>
      <c r="BD4639" s="2">
        <v>7.8</v>
      </c>
      <c r="BE4639" s="2">
        <v>18.7</v>
      </c>
      <c r="BF4639" s="2">
        <v>0.41399999999999998</v>
      </c>
      <c r="BG4639" s="2">
        <v>2.2999999999999998</v>
      </c>
      <c r="BH4639" s="2">
        <v>6.8</v>
      </c>
      <c r="BI4639" s="2">
        <v>0.34399999999999997</v>
      </c>
      <c r="BJ4639" s="2">
        <v>5.4</v>
      </c>
      <c r="BK4639" s="2">
        <v>11.9</v>
      </c>
      <c r="BL4639" s="2">
        <v>0.45400000000000001</v>
      </c>
      <c r="BM4639" s="2">
        <v>4.3</v>
      </c>
      <c r="BN4639" s="2">
        <v>5</v>
      </c>
      <c r="BO4639" s="2">
        <v>0.86899999999999999</v>
      </c>
      <c r="BP4639" s="2">
        <v>0.5</v>
      </c>
      <c r="BQ4639" s="2">
        <v>4.0999999999999996</v>
      </c>
      <c r="BR4639" s="2">
        <v>4.5999999999999996</v>
      </c>
      <c r="BS4639" s="2">
        <v>9.1</v>
      </c>
      <c r="BT4639" s="2">
        <v>1.5</v>
      </c>
      <c r="BU4639" s="2">
        <v>0.3</v>
      </c>
      <c r="BV4639" s="2">
        <v>3.6</v>
      </c>
      <c r="BW4639" s="2">
        <v>3.7</v>
      </c>
      <c r="BX4639" s="2">
        <v>22.2</v>
      </c>
      <c r="BY4639" s="2">
        <v>112</v>
      </c>
      <c r="BZ4639" s="2">
        <v>112</v>
      </c>
      <c r="CA4639" s="2">
        <v>32.4</v>
      </c>
      <c r="CB4639" s="2">
        <v>4.9000000000000004</v>
      </c>
      <c r="CC4639" s="2">
        <v>11.9</v>
      </c>
      <c r="CD4639" s="2">
        <v>0.41399999999999998</v>
      </c>
      <c r="CE4639" s="2">
        <v>1.5</v>
      </c>
      <c r="CF4639" s="2">
        <v>4.3</v>
      </c>
      <c r="CG4639" s="2">
        <v>0.34399999999999997</v>
      </c>
      <c r="CH4639" s="2">
        <v>3.4</v>
      </c>
      <c r="CI4639" s="2">
        <v>7.6</v>
      </c>
      <c r="CJ4639" s="2">
        <v>0.45400000000000001</v>
      </c>
      <c r="CK4639" s="2">
        <v>0.47699999999999998</v>
      </c>
      <c r="CL4639" s="2">
        <v>2.8</v>
      </c>
      <c r="CM4639" s="2">
        <v>3.2</v>
      </c>
      <c r="CN4639" s="2">
        <v>0.86899999999999999</v>
      </c>
      <c r="CO4639" s="2">
        <v>0.3</v>
      </c>
      <c r="CP4639" s="2">
        <v>2.6</v>
      </c>
      <c r="CQ4639" s="2">
        <v>2.9</v>
      </c>
      <c r="CR4639" s="2">
        <v>5.8</v>
      </c>
      <c r="CS4639" s="2">
        <v>0.9</v>
      </c>
      <c r="CT4639" s="2">
        <v>0.2</v>
      </c>
      <c r="CU4639" s="2">
        <v>2.2999999999999998</v>
      </c>
      <c r="CV4639" s="2">
        <v>2.4</v>
      </c>
      <c r="CW4639" s="2">
        <v>14.1</v>
      </c>
    </row>
    <row r="4640" spans="1:101" ht="15" x14ac:dyDescent="0.25">
      <c r="A4640" s="1">
        <f t="shared" si="72"/>
        <v>4639</v>
      </c>
      <c r="B4640" s="2" t="s">
        <v>901</v>
      </c>
      <c r="C4640" s="2" t="s">
        <v>193</v>
      </c>
      <c r="D4640" s="2">
        <v>2016</v>
      </c>
      <c r="E4640" s="2">
        <v>379</v>
      </c>
      <c r="F4640" s="2" t="s">
        <v>110</v>
      </c>
      <c r="G4640" s="9" t="s">
        <v>110</v>
      </c>
      <c r="H4640" s="9" t="s">
        <v>104</v>
      </c>
      <c r="I4640" s="9" t="s">
        <v>105</v>
      </c>
      <c r="J4640" s="2">
        <v>27</v>
      </c>
      <c r="K4640" s="2">
        <v>66</v>
      </c>
      <c r="L4640" s="2">
        <v>66</v>
      </c>
      <c r="M4640" s="2">
        <v>2097</v>
      </c>
      <c r="N4640" s="2">
        <v>447</v>
      </c>
      <c r="O4640" s="2">
        <v>1048</v>
      </c>
      <c r="P4640" s="2">
        <v>0.42699999999999999</v>
      </c>
      <c r="Q4640" s="2">
        <v>44</v>
      </c>
      <c r="R4640" s="2">
        <v>150</v>
      </c>
      <c r="S4640" s="2">
        <v>0.29299999999999998</v>
      </c>
      <c r="T4640" s="2">
        <v>403</v>
      </c>
      <c r="U4640" s="2">
        <v>898</v>
      </c>
      <c r="V4640" s="2">
        <v>0.44900000000000001</v>
      </c>
      <c r="W4640" s="2">
        <v>0.44800000000000001</v>
      </c>
      <c r="X4640" s="2">
        <v>142</v>
      </c>
      <c r="Y4640" s="2">
        <v>179</v>
      </c>
      <c r="Z4640" s="2">
        <v>0.79300000000000004</v>
      </c>
      <c r="AA4640" s="2">
        <v>46</v>
      </c>
      <c r="AB4640" s="2">
        <v>179</v>
      </c>
      <c r="AC4640" s="2">
        <v>225</v>
      </c>
      <c r="AD4640" s="2">
        <v>311</v>
      </c>
      <c r="AE4640" s="2">
        <v>44</v>
      </c>
      <c r="AF4640" s="2">
        <v>14</v>
      </c>
      <c r="AG4640" s="2">
        <v>175</v>
      </c>
      <c r="AH4640" s="2">
        <v>84</v>
      </c>
      <c r="AI4640" s="2">
        <v>1080</v>
      </c>
      <c r="AJ4640" s="2">
        <v>13.5</v>
      </c>
      <c r="AK4640" s="2">
        <v>0.47899999999999998</v>
      </c>
      <c r="AL4640" s="2">
        <v>0.14299999999999999</v>
      </c>
      <c r="AM4640" s="2">
        <v>0.17100000000000001</v>
      </c>
      <c r="AN4640" s="2">
        <v>2.4</v>
      </c>
      <c r="AO4640" s="2">
        <v>8.8000000000000007</v>
      </c>
      <c r="AP4640" s="2">
        <v>5.6</v>
      </c>
      <c r="AQ4640" s="2">
        <v>25.5</v>
      </c>
      <c r="AR4640" s="2">
        <v>1.1000000000000001</v>
      </c>
      <c r="AS4640" s="2">
        <v>0.5</v>
      </c>
      <c r="AT4640" s="2">
        <v>13.4</v>
      </c>
      <c r="AU4640" s="2">
        <v>27.3</v>
      </c>
      <c r="AV4640" s="2">
        <v>1.3</v>
      </c>
      <c r="AW4640" s="2">
        <v>1.8</v>
      </c>
      <c r="AX4640" s="2">
        <v>3</v>
      </c>
      <c r="AY4640" s="2">
        <v>6.9000000000000006E-2</v>
      </c>
      <c r="AZ4640" s="2">
        <v>-0.4</v>
      </c>
      <c r="BA4640" s="2">
        <v>-1.4</v>
      </c>
      <c r="BB4640" s="2">
        <v>-1.8</v>
      </c>
      <c r="BC4640" s="2">
        <v>0.1</v>
      </c>
      <c r="BD4640" s="2">
        <v>10.7</v>
      </c>
      <c r="BE4640" s="2">
        <v>25.1</v>
      </c>
      <c r="BF4640" s="2">
        <v>0.42699999999999999</v>
      </c>
      <c r="BG4640" s="2">
        <v>1.1000000000000001</v>
      </c>
      <c r="BH4640" s="2">
        <v>3.6</v>
      </c>
      <c r="BI4640" s="2">
        <v>0.29299999999999998</v>
      </c>
      <c r="BJ4640" s="2">
        <v>9.6</v>
      </c>
      <c r="BK4640" s="2">
        <v>21.5</v>
      </c>
      <c r="BL4640" s="2">
        <v>0.44900000000000001</v>
      </c>
      <c r="BM4640" s="2">
        <v>3.4</v>
      </c>
      <c r="BN4640" s="2">
        <v>4.3</v>
      </c>
      <c r="BO4640" s="2">
        <v>0.79300000000000004</v>
      </c>
      <c r="BP4640" s="2">
        <v>1.1000000000000001</v>
      </c>
      <c r="BQ4640" s="2">
        <v>4.3</v>
      </c>
      <c r="BR4640" s="2">
        <v>5.4</v>
      </c>
      <c r="BS4640" s="2">
        <v>7.4</v>
      </c>
      <c r="BT4640" s="2">
        <v>1.1000000000000001</v>
      </c>
      <c r="BU4640" s="2">
        <v>0.3</v>
      </c>
      <c r="BV4640" s="2">
        <v>4.2</v>
      </c>
      <c r="BW4640" s="2">
        <v>2</v>
      </c>
      <c r="BX4640" s="2">
        <v>25.8</v>
      </c>
      <c r="BY4640" s="2">
        <v>99</v>
      </c>
      <c r="BZ4640" s="2">
        <v>101</v>
      </c>
      <c r="CA4640" s="2">
        <v>31.8</v>
      </c>
      <c r="CB4640" s="2">
        <v>6.8</v>
      </c>
      <c r="CC4640" s="2">
        <v>15.9</v>
      </c>
      <c r="CD4640" s="2">
        <v>0.42699999999999999</v>
      </c>
      <c r="CE4640" s="2">
        <v>0.7</v>
      </c>
      <c r="CF4640" s="2">
        <v>2.2999999999999998</v>
      </c>
      <c r="CG4640" s="2">
        <v>0.29299999999999998</v>
      </c>
      <c r="CH4640" s="2">
        <v>6.1</v>
      </c>
      <c r="CI4640" s="2">
        <v>13.6</v>
      </c>
      <c r="CJ4640" s="2">
        <v>0.44900000000000001</v>
      </c>
      <c r="CK4640" s="2">
        <v>0.44800000000000001</v>
      </c>
      <c r="CL4640" s="2">
        <v>2.2000000000000002</v>
      </c>
      <c r="CM4640" s="2">
        <v>2.7</v>
      </c>
      <c r="CN4640" s="2">
        <v>0.79300000000000004</v>
      </c>
      <c r="CO4640" s="2">
        <v>0.7</v>
      </c>
      <c r="CP4640" s="2">
        <v>2.7</v>
      </c>
      <c r="CQ4640" s="2">
        <v>3.4</v>
      </c>
      <c r="CR4640" s="2">
        <v>4.7</v>
      </c>
      <c r="CS4640" s="2">
        <v>0.7</v>
      </c>
      <c r="CT4640" s="2">
        <v>0.2</v>
      </c>
      <c r="CU4640" s="2">
        <v>2.7</v>
      </c>
      <c r="CV4640" s="2">
        <v>1.3</v>
      </c>
      <c r="CW4640" s="2">
        <v>16.399999999999999</v>
      </c>
    </row>
    <row r="4641" spans="1:101" ht="15" x14ac:dyDescent="0.25">
      <c r="A4641" s="1">
        <f t="shared" si="72"/>
        <v>4640</v>
      </c>
      <c r="B4641" s="2" t="s">
        <v>1151</v>
      </c>
      <c r="C4641" s="2" t="s">
        <v>141</v>
      </c>
      <c r="D4641" s="2">
        <v>2016</v>
      </c>
      <c r="E4641" s="2">
        <v>56</v>
      </c>
      <c r="F4641" s="2" t="s">
        <v>103</v>
      </c>
      <c r="G4641" s="9" t="s">
        <v>103</v>
      </c>
      <c r="H4641" s="9" t="s">
        <v>104</v>
      </c>
      <c r="I4641" s="9" t="s">
        <v>105</v>
      </c>
      <c r="J4641" s="2">
        <v>19</v>
      </c>
      <c r="K4641" s="2">
        <v>76</v>
      </c>
      <c r="L4641" s="2">
        <v>51</v>
      </c>
      <c r="M4641" s="2">
        <v>2108</v>
      </c>
      <c r="N4641" s="2">
        <v>367</v>
      </c>
      <c r="O4641" s="2">
        <v>867</v>
      </c>
      <c r="P4641" s="2">
        <v>0.42299999999999999</v>
      </c>
      <c r="Q4641" s="2">
        <v>99</v>
      </c>
      <c r="R4641" s="2">
        <v>289</v>
      </c>
      <c r="S4641" s="2">
        <v>0.34300000000000003</v>
      </c>
      <c r="T4641" s="2">
        <v>268</v>
      </c>
      <c r="U4641" s="2">
        <v>578</v>
      </c>
      <c r="V4641" s="2">
        <v>0.46400000000000002</v>
      </c>
      <c r="W4641" s="2">
        <v>0.48</v>
      </c>
      <c r="X4641" s="2">
        <v>215</v>
      </c>
      <c r="Y4641" s="2">
        <v>256</v>
      </c>
      <c r="Z4641" s="2">
        <v>0.84</v>
      </c>
      <c r="AA4641" s="2">
        <v>27</v>
      </c>
      <c r="AB4641" s="2">
        <v>160</v>
      </c>
      <c r="AC4641" s="2">
        <v>187</v>
      </c>
      <c r="AD4641" s="2">
        <v>200</v>
      </c>
      <c r="AE4641" s="2">
        <v>44</v>
      </c>
      <c r="AF4641" s="2">
        <v>20</v>
      </c>
      <c r="AG4641" s="2">
        <v>160</v>
      </c>
      <c r="AH4641" s="2">
        <v>225</v>
      </c>
      <c r="AI4641" s="2">
        <v>1048</v>
      </c>
      <c r="AJ4641" s="2">
        <v>11.9</v>
      </c>
      <c r="AK4641" s="2">
        <v>0.53500000000000003</v>
      </c>
      <c r="AL4641" s="2">
        <v>0.33300000000000002</v>
      </c>
      <c r="AM4641" s="2">
        <v>0.29499999999999998</v>
      </c>
      <c r="AN4641" s="2">
        <v>1.4</v>
      </c>
      <c r="AO4641" s="2">
        <v>8.4</v>
      </c>
      <c r="AP4641" s="2">
        <v>4.8</v>
      </c>
      <c r="AQ4641" s="2">
        <v>15.8</v>
      </c>
      <c r="AR4641" s="2">
        <v>1</v>
      </c>
      <c r="AS4641" s="2">
        <v>0.8</v>
      </c>
      <c r="AT4641" s="2">
        <v>14</v>
      </c>
      <c r="AU4641" s="2">
        <v>23</v>
      </c>
      <c r="AV4641" s="2">
        <v>0</v>
      </c>
      <c r="AW4641" s="2">
        <v>0.8</v>
      </c>
      <c r="AX4641" s="2">
        <v>0.8</v>
      </c>
      <c r="AY4641" s="2">
        <v>4.1000000000000002E-2</v>
      </c>
      <c r="AZ4641" s="2">
        <v>-2.5</v>
      </c>
      <c r="BA4641" s="2">
        <v>-0.2</v>
      </c>
      <c r="BB4641" s="2">
        <v>-2.7</v>
      </c>
      <c r="BC4641" s="2">
        <v>-0.2</v>
      </c>
      <c r="BD4641" s="2">
        <v>8.5</v>
      </c>
      <c r="BE4641" s="2">
        <v>20</v>
      </c>
      <c r="BF4641" s="2">
        <v>0.42299999999999999</v>
      </c>
      <c r="BG4641" s="2">
        <v>2.2999999999999998</v>
      </c>
      <c r="BH4641" s="2">
        <v>6.7</v>
      </c>
      <c r="BI4641" s="2">
        <v>0.34300000000000003</v>
      </c>
      <c r="BJ4641" s="2">
        <v>6.2</v>
      </c>
      <c r="BK4641" s="2">
        <v>13.4</v>
      </c>
      <c r="BL4641" s="2">
        <v>0.46400000000000002</v>
      </c>
      <c r="BM4641" s="2">
        <v>5</v>
      </c>
      <c r="BN4641" s="2">
        <v>5.9</v>
      </c>
      <c r="BO4641" s="2">
        <v>0.84</v>
      </c>
      <c r="BP4641" s="2">
        <v>0.6</v>
      </c>
      <c r="BQ4641" s="2">
        <v>3.7</v>
      </c>
      <c r="BR4641" s="2">
        <v>4.3</v>
      </c>
      <c r="BS4641" s="2">
        <v>4.5999999999999996</v>
      </c>
      <c r="BT4641" s="2">
        <v>1</v>
      </c>
      <c r="BU4641" s="2">
        <v>0.5</v>
      </c>
      <c r="BV4641" s="2">
        <v>3.7</v>
      </c>
      <c r="BW4641" s="2">
        <v>5.2</v>
      </c>
      <c r="BX4641" s="2">
        <v>24.2</v>
      </c>
      <c r="BY4641" s="2">
        <v>96</v>
      </c>
      <c r="BZ4641" s="2">
        <v>111</v>
      </c>
      <c r="CA4641" s="2">
        <v>27.7</v>
      </c>
      <c r="CB4641" s="2">
        <v>4.8</v>
      </c>
      <c r="CC4641" s="2">
        <v>11.4</v>
      </c>
      <c r="CD4641" s="2">
        <v>0.42299999999999999</v>
      </c>
      <c r="CE4641" s="2">
        <v>1.3</v>
      </c>
      <c r="CF4641" s="2">
        <v>3.8</v>
      </c>
      <c r="CG4641" s="2">
        <v>0.34300000000000003</v>
      </c>
      <c r="CH4641" s="2">
        <v>3.5</v>
      </c>
      <c r="CI4641" s="2">
        <v>7.6</v>
      </c>
      <c r="CJ4641" s="2">
        <v>0.46400000000000002</v>
      </c>
      <c r="CK4641" s="2">
        <v>0.48</v>
      </c>
      <c r="CL4641" s="2">
        <v>2.8</v>
      </c>
      <c r="CM4641" s="2">
        <v>3.4</v>
      </c>
      <c r="CN4641" s="2">
        <v>0.84</v>
      </c>
      <c r="CO4641" s="2">
        <v>0.4</v>
      </c>
      <c r="CP4641" s="2">
        <v>2.1</v>
      </c>
      <c r="CQ4641" s="2">
        <v>2.5</v>
      </c>
      <c r="CR4641" s="2">
        <v>2.6</v>
      </c>
      <c r="CS4641" s="2">
        <v>0.6</v>
      </c>
      <c r="CT4641" s="2">
        <v>0.3</v>
      </c>
      <c r="CU4641" s="2">
        <v>2.1</v>
      </c>
      <c r="CV4641" s="2">
        <v>3</v>
      </c>
      <c r="CW4641" s="2">
        <v>13.8</v>
      </c>
    </row>
    <row r="4642" spans="1:101" ht="15" x14ac:dyDescent="0.25">
      <c r="A4642" s="1">
        <f t="shared" si="72"/>
        <v>4641</v>
      </c>
      <c r="B4642" s="2" t="s">
        <v>753</v>
      </c>
      <c r="C4642" s="2" t="s">
        <v>122</v>
      </c>
      <c r="D4642" s="2">
        <v>2016</v>
      </c>
      <c r="E4642" s="2">
        <v>181</v>
      </c>
      <c r="F4642" s="2" t="s">
        <v>110</v>
      </c>
      <c r="G4642" s="9" t="s">
        <v>110</v>
      </c>
      <c r="H4642" s="9" t="s">
        <v>104</v>
      </c>
      <c r="I4642" s="9" t="s">
        <v>105</v>
      </c>
      <c r="J4642" s="2">
        <v>32</v>
      </c>
      <c r="K4642" s="2">
        <v>64</v>
      </c>
      <c r="L4642" s="2">
        <v>0</v>
      </c>
      <c r="M4642" s="2">
        <v>1280</v>
      </c>
      <c r="N4642" s="2">
        <v>167</v>
      </c>
      <c r="O4642" s="2">
        <v>374</v>
      </c>
      <c r="P4642" s="2">
        <v>0.44700000000000001</v>
      </c>
      <c r="Q4642" s="2">
        <v>52</v>
      </c>
      <c r="R4642" s="2">
        <v>158</v>
      </c>
      <c r="S4642" s="2">
        <v>0.32900000000000001</v>
      </c>
      <c r="T4642" s="2">
        <v>115</v>
      </c>
      <c r="U4642" s="2">
        <v>216</v>
      </c>
      <c r="V4642" s="2">
        <v>0.53200000000000003</v>
      </c>
      <c r="W4642" s="2">
        <v>0.51600000000000001</v>
      </c>
      <c r="X4642" s="2">
        <v>101</v>
      </c>
      <c r="Y4642" s="2">
        <v>140</v>
      </c>
      <c r="Z4642" s="2">
        <v>0.72099999999999997</v>
      </c>
      <c r="AA4642" s="2">
        <v>18</v>
      </c>
      <c r="AB4642" s="2">
        <v>120</v>
      </c>
      <c r="AC4642" s="2">
        <v>138</v>
      </c>
      <c r="AD4642" s="2">
        <v>118</v>
      </c>
      <c r="AE4642" s="2">
        <v>60</v>
      </c>
      <c r="AF4642" s="2">
        <v>13</v>
      </c>
      <c r="AG4642" s="2">
        <v>66</v>
      </c>
      <c r="AH4642" s="2">
        <v>124</v>
      </c>
      <c r="AI4642" s="2">
        <v>487</v>
      </c>
      <c r="AJ4642" s="2">
        <v>13.1</v>
      </c>
      <c r="AK4642" s="2">
        <v>0.55900000000000005</v>
      </c>
      <c r="AL4642" s="2">
        <v>0.42199999999999999</v>
      </c>
      <c r="AM4642" s="2">
        <v>0.374</v>
      </c>
      <c r="AN4642" s="2">
        <v>1.5</v>
      </c>
      <c r="AO4642" s="2">
        <v>10.3</v>
      </c>
      <c r="AP4642" s="2">
        <v>5.9</v>
      </c>
      <c r="AQ4642" s="2">
        <v>14.5</v>
      </c>
      <c r="AR4642" s="2">
        <v>2.4</v>
      </c>
      <c r="AS4642" s="2">
        <v>0.8</v>
      </c>
      <c r="AT4642" s="2">
        <v>13.2</v>
      </c>
      <c r="AU4642" s="2">
        <v>17.899999999999999</v>
      </c>
      <c r="AV4642" s="2">
        <v>1.5</v>
      </c>
      <c r="AW4642" s="2">
        <v>0.9</v>
      </c>
      <c r="AX4642" s="2">
        <v>2.2999999999999998</v>
      </c>
      <c r="AY4642" s="2">
        <v>8.8999999999999996E-2</v>
      </c>
      <c r="AZ4642" s="2">
        <v>-1.1000000000000001</v>
      </c>
      <c r="BA4642" s="2">
        <v>0.8</v>
      </c>
      <c r="BB4642" s="2">
        <v>-0.3</v>
      </c>
      <c r="BC4642" s="2">
        <v>0.6</v>
      </c>
      <c r="BD4642" s="2">
        <v>6.6</v>
      </c>
      <c r="BE4642" s="2">
        <v>14.9</v>
      </c>
      <c r="BF4642" s="2">
        <v>0.44700000000000001</v>
      </c>
      <c r="BG4642" s="2">
        <v>2.1</v>
      </c>
      <c r="BH4642" s="2">
        <v>6.3</v>
      </c>
      <c r="BI4642" s="2">
        <v>0.32900000000000001</v>
      </c>
      <c r="BJ4642" s="2">
        <v>4.5999999999999996</v>
      </c>
      <c r="BK4642" s="2">
        <v>8.6</v>
      </c>
      <c r="BL4642" s="2">
        <v>0.53200000000000003</v>
      </c>
      <c r="BM4642" s="2">
        <v>4</v>
      </c>
      <c r="BN4642" s="2">
        <v>5.6</v>
      </c>
      <c r="BO4642" s="2">
        <v>0.72099999999999997</v>
      </c>
      <c r="BP4642" s="2">
        <v>0.7</v>
      </c>
      <c r="BQ4642" s="2">
        <v>4.8</v>
      </c>
      <c r="BR4642" s="2">
        <v>5.5</v>
      </c>
      <c r="BS4642" s="2">
        <v>4.7</v>
      </c>
      <c r="BT4642" s="2">
        <v>2.4</v>
      </c>
      <c r="BU4642" s="2">
        <v>0.5</v>
      </c>
      <c r="BV4642" s="2">
        <v>2.6</v>
      </c>
      <c r="BW4642" s="2">
        <v>4.9000000000000004</v>
      </c>
      <c r="BX4642" s="2">
        <v>19.399999999999999</v>
      </c>
      <c r="BY4642" s="2">
        <v>102</v>
      </c>
      <c r="BZ4642" s="2">
        <v>101</v>
      </c>
      <c r="CA4642" s="2">
        <v>20</v>
      </c>
      <c r="CB4642" s="2">
        <v>2.6</v>
      </c>
      <c r="CC4642" s="2">
        <v>5.8</v>
      </c>
      <c r="CD4642" s="2">
        <v>0.44700000000000001</v>
      </c>
      <c r="CE4642" s="2">
        <v>0.8</v>
      </c>
      <c r="CF4642" s="2">
        <v>2.5</v>
      </c>
      <c r="CG4642" s="2">
        <v>0.32900000000000001</v>
      </c>
      <c r="CH4642" s="2">
        <v>1.8</v>
      </c>
      <c r="CI4642" s="2">
        <v>3.4</v>
      </c>
      <c r="CJ4642" s="2">
        <v>0.53200000000000003</v>
      </c>
      <c r="CK4642" s="2">
        <v>0.51600000000000001</v>
      </c>
      <c r="CL4642" s="2">
        <v>1.6</v>
      </c>
      <c r="CM4642" s="2">
        <v>2.2000000000000002</v>
      </c>
      <c r="CN4642" s="2">
        <v>0.72099999999999997</v>
      </c>
      <c r="CO4642" s="2">
        <v>0.3</v>
      </c>
      <c r="CP4642" s="2">
        <v>1.9</v>
      </c>
      <c r="CQ4642" s="2">
        <v>2.2000000000000002</v>
      </c>
      <c r="CR4642" s="2">
        <v>1.8</v>
      </c>
      <c r="CS4642" s="2">
        <v>0.9</v>
      </c>
      <c r="CT4642" s="2">
        <v>0.2</v>
      </c>
      <c r="CU4642" s="2">
        <v>1</v>
      </c>
      <c r="CV4642" s="2">
        <v>1.9</v>
      </c>
      <c r="CW4642" s="2">
        <v>7.6</v>
      </c>
    </row>
    <row r="4643" spans="1:101" ht="15" x14ac:dyDescent="0.25">
      <c r="A4643" s="1">
        <f t="shared" si="72"/>
        <v>4642</v>
      </c>
      <c r="B4643" s="2" t="s">
        <v>1109</v>
      </c>
      <c r="C4643" s="2" t="s">
        <v>304</v>
      </c>
      <c r="D4643" s="2">
        <v>2016</v>
      </c>
      <c r="E4643" s="2">
        <v>277</v>
      </c>
      <c r="F4643" s="2" t="s">
        <v>103</v>
      </c>
      <c r="G4643" s="9" t="s">
        <v>103</v>
      </c>
      <c r="H4643" s="9" t="s">
        <v>104</v>
      </c>
      <c r="I4643" s="9" t="s">
        <v>105</v>
      </c>
      <c r="J4643" s="2">
        <v>23</v>
      </c>
      <c r="K4643" s="2">
        <v>28</v>
      </c>
      <c r="L4643" s="2">
        <v>0</v>
      </c>
      <c r="M4643" s="2">
        <v>249</v>
      </c>
      <c r="N4643" s="2">
        <v>21</v>
      </c>
      <c r="O4643" s="2">
        <v>71</v>
      </c>
      <c r="P4643" s="2">
        <v>0.29599999999999999</v>
      </c>
      <c r="Q4643" s="2">
        <v>8</v>
      </c>
      <c r="R4643" s="2">
        <v>32</v>
      </c>
      <c r="S4643" s="2">
        <v>0.25</v>
      </c>
      <c r="T4643" s="2">
        <v>13</v>
      </c>
      <c r="U4643" s="2">
        <v>39</v>
      </c>
      <c r="V4643" s="2">
        <v>0.33300000000000002</v>
      </c>
      <c r="W4643" s="2">
        <v>0.35199999999999998</v>
      </c>
      <c r="X4643" s="2">
        <v>10</v>
      </c>
      <c r="Y4643" s="2">
        <v>24</v>
      </c>
      <c r="Z4643" s="2">
        <v>0.41699999999999998</v>
      </c>
      <c r="AA4643" s="2">
        <v>6</v>
      </c>
      <c r="AB4643" s="2">
        <v>32</v>
      </c>
      <c r="AC4643" s="2">
        <v>38</v>
      </c>
      <c r="AD4643" s="2">
        <v>12</v>
      </c>
      <c r="AE4643" s="2">
        <v>13</v>
      </c>
      <c r="AF4643" s="2">
        <v>1</v>
      </c>
      <c r="AG4643" s="2">
        <v>7</v>
      </c>
      <c r="AH4643" s="2">
        <v>25</v>
      </c>
      <c r="AI4643" s="2">
        <v>60</v>
      </c>
      <c r="AJ4643" s="2">
        <v>5.2</v>
      </c>
      <c r="AK4643" s="2">
        <v>0.36799999999999999</v>
      </c>
      <c r="AL4643" s="2">
        <v>0.45100000000000001</v>
      </c>
      <c r="AM4643" s="2">
        <v>0.33800000000000002</v>
      </c>
      <c r="AN4643" s="2">
        <v>2.6</v>
      </c>
      <c r="AO4643" s="2">
        <v>14.4</v>
      </c>
      <c r="AP4643" s="2">
        <v>8.5</v>
      </c>
      <c r="AQ4643" s="2">
        <v>6.6</v>
      </c>
      <c r="AR4643" s="2">
        <v>2.6</v>
      </c>
      <c r="AS4643" s="2">
        <v>0.3</v>
      </c>
      <c r="AT4643" s="2">
        <v>7.9</v>
      </c>
      <c r="AU4643" s="2">
        <v>15.7</v>
      </c>
      <c r="AV4643" s="2">
        <v>-1.3</v>
      </c>
      <c r="AW4643" s="2">
        <v>0.9</v>
      </c>
      <c r="AX4643" s="2">
        <v>-0.5</v>
      </c>
      <c r="AY4643" s="2">
        <v>-2.5999999999999999E-2</v>
      </c>
      <c r="AZ4643" s="2">
        <v>-5.8</v>
      </c>
      <c r="BA4643" s="2">
        <v>0.6</v>
      </c>
      <c r="BB4643" s="2">
        <v>-5.2</v>
      </c>
      <c r="BC4643" s="2">
        <v>-0.7</v>
      </c>
      <c r="BD4643" s="2">
        <v>4.2</v>
      </c>
      <c r="BE4643" s="2">
        <v>14.3</v>
      </c>
      <c r="BF4643" s="2">
        <v>0.29599999999999999</v>
      </c>
      <c r="BG4643" s="2">
        <v>1.6</v>
      </c>
      <c r="BH4643" s="2">
        <v>6.4</v>
      </c>
      <c r="BI4643" s="2">
        <v>0.25</v>
      </c>
      <c r="BJ4643" s="2">
        <v>2.6</v>
      </c>
      <c r="BK4643" s="2">
        <v>7.8</v>
      </c>
      <c r="BL4643" s="2">
        <v>0.33300000000000002</v>
      </c>
      <c r="BM4643" s="2">
        <v>2</v>
      </c>
      <c r="BN4643" s="2">
        <v>4.8</v>
      </c>
      <c r="BO4643" s="2">
        <v>0.41699999999999998</v>
      </c>
      <c r="BP4643" s="2">
        <v>1.2</v>
      </c>
      <c r="BQ4643" s="2">
        <v>6.4</v>
      </c>
      <c r="BR4643" s="2">
        <v>7.6</v>
      </c>
      <c r="BS4643" s="2">
        <v>2.4</v>
      </c>
      <c r="BT4643" s="2">
        <v>2.6</v>
      </c>
      <c r="BU4643" s="2">
        <v>0.2</v>
      </c>
      <c r="BV4643" s="2">
        <v>1.4</v>
      </c>
      <c r="BW4643" s="2">
        <v>5</v>
      </c>
      <c r="BX4643" s="2">
        <v>12</v>
      </c>
      <c r="BY4643" s="2">
        <v>118</v>
      </c>
      <c r="BZ4643" s="2">
        <v>109</v>
      </c>
      <c r="CA4643" s="2">
        <v>8.9</v>
      </c>
      <c r="CB4643" s="2">
        <v>0.8</v>
      </c>
      <c r="CC4643" s="2">
        <v>2.5</v>
      </c>
      <c r="CD4643" s="2">
        <v>0.29599999999999999</v>
      </c>
      <c r="CE4643" s="2">
        <v>0.3</v>
      </c>
      <c r="CF4643" s="2">
        <v>1.1000000000000001</v>
      </c>
      <c r="CG4643" s="2">
        <v>0.25</v>
      </c>
      <c r="CH4643" s="2">
        <v>0.5</v>
      </c>
      <c r="CI4643" s="2">
        <v>1.4</v>
      </c>
      <c r="CJ4643" s="2">
        <v>0.33300000000000002</v>
      </c>
      <c r="CK4643" s="2">
        <v>0.35199999999999998</v>
      </c>
      <c r="CL4643" s="2">
        <v>0.4</v>
      </c>
      <c r="CM4643" s="2">
        <v>0.9</v>
      </c>
      <c r="CN4643" s="2">
        <v>0.41699999999999998</v>
      </c>
      <c r="CO4643" s="2">
        <v>0.2</v>
      </c>
      <c r="CP4643" s="2">
        <v>1.1000000000000001</v>
      </c>
      <c r="CQ4643" s="2">
        <v>1.4</v>
      </c>
      <c r="CR4643" s="2">
        <v>0.4</v>
      </c>
      <c r="CS4643" s="2">
        <v>0.5</v>
      </c>
      <c r="CT4643" s="2">
        <v>0</v>
      </c>
      <c r="CU4643" s="2">
        <v>0.3</v>
      </c>
      <c r="CV4643" s="2">
        <v>0.9</v>
      </c>
      <c r="CW4643" s="2">
        <v>2.1</v>
      </c>
    </row>
    <row r="4644" spans="1:101" ht="15" x14ac:dyDescent="0.25">
      <c r="A4644" s="1">
        <f t="shared" si="72"/>
        <v>4643</v>
      </c>
      <c r="B4644" s="2" t="s">
        <v>1037</v>
      </c>
      <c r="C4644" s="2" t="s">
        <v>898</v>
      </c>
      <c r="D4644" s="2">
        <v>2016</v>
      </c>
      <c r="E4644" s="2">
        <v>444</v>
      </c>
      <c r="F4644" s="2" t="s">
        <v>103</v>
      </c>
      <c r="G4644" s="9" t="s">
        <v>103</v>
      </c>
      <c r="H4644" s="9" t="s">
        <v>104</v>
      </c>
      <c r="I4644" s="9" t="s">
        <v>105</v>
      </c>
      <c r="J4644" s="2">
        <v>24</v>
      </c>
      <c r="K4644" s="2">
        <v>78</v>
      </c>
      <c r="L4644" s="2">
        <v>15</v>
      </c>
      <c r="M4644" s="2">
        <v>2152</v>
      </c>
      <c r="N4644" s="2">
        <v>282</v>
      </c>
      <c r="O4644" s="2">
        <v>706</v>
      </c>
      <c r="P4644" s="2">
        <v>0.39900000000000002</v>
      </c>
      <c r="Q4644" s="2">
        <v>86</v>
      </c>
      <c r="R4644" s="2">
        <v>240</v>
      </c>
      <c r="S4644" s="2">
        <v>0.35799999999999998</v>
      </c>
      <c r="T4644" s="2">
        <v>196</v>
      </c>
      <c r="U4644" s="2">
        <v>466</v>
      </c>
      <c r="V4644" s="2">
        <v>0.42099999999999999</v>
      </c>
      <c r="W4644" s="2">
        <v>0.46</v>
      </c>
      <c r="X4644" s="2">
        <v>112</v>
      </c>
      <c r="Y4644" s="2">
        <v>157</v>
      </c>
      <c r="Z4644" s="2">
        <v>0.71299999999999997</v>
      </c>
      <c r="AA4644" s="2">
        <v>36</v>
      </c>
      <c r="AB4644" s="2">
        <v>166</v>
      </c>
      <c r="AC4644" s="2">
        <v>202</v>
      </c>
      <c r="AD4644" s="2">
        <v>154</v>
      </c>
      <c r="AE4644" s="2">
        <v>81</v>
      </c>
      <c r="AF4644" s="2">
        <v>15</v>
      </c>
      <c r="AG4644" s="2">
        <v>120</v>
      </c>
      <c r="AH4644" s="2">
        <v>143</v>
      </c>
      <c r="AI4644" s="2">
        <v>762</v>
      </c>
      <c r="AJ4644" s="2">
        <v>9.4</v>
      </c>
      <c r="AK4644" s="2">
        <v>0.49199999999999999</v>
      </c>
      <c r="AL4644" s="2">
        <v>0.34</v>
      </c>
      <c r="AM4644" s="2">
        <v>0.222</v>
      </c>
      <c r="AN4644" s="2">
        <v>1.9</v>
      </c>
      <c r="AO4644" s="2">
        <v>8</v>
      </c>
      <c r="AP4644" s="2">
        <v>5.0999999999999996</v>
      </c>
      <c r="AQ4644" s="2">
        <v>10</v>
      </c>
      <c r="AR4644" s="2">
        <v>1.9</v>
      </c>
      <c r="AS4644" s="2">
        <v>0.5</v>
      </c>
      <c r="AT4644" s="2">
        <v>13.4</v>
      </c>
      <c r="AU4644" s="2">
        <v>17.7</v>
      </c>
      <c r="AV4644" s="2">
        <v>3</v>
      </c>
      <c r="AW4644" s="2">
        <v>0.2</v>
      </c>
      <c r="AX4644" s="2">
        <v>3.2</v>
      </c>
      <c r="AY4644" s="2">
        <v>9.7000000000000003E-2</v>
      </c>
      <c r="AZ4644" s="2">
        <v>2.9</v>
      </c>
      <c r="BA4644" s="2">
        <v>-3.2</v>
      </c>
      <c r="BB4644" s="2">
        <v>-0.3</v>
      </c>
      <c r="BC4644" s="2">
        <v>0.7</v>
      </c>
      <c r="BD4644" s="2">
        <v>6.5</v>
      </c>
      <c r="BE4644" s="2">
        <v>16.3</v>
      </c>
      <c r="BF4644" s="2">
        <v>0.39900000000000002</v>
      </c>
      <c r="BG4644" s="2">
        <v>2</v>
      </c>
      <c r="BH4644" s="2">
        <v>5.5</v>
      </c>
      <c r="BI4644" s="2">
        <v>0.35799999999999998</v>
      </c>
      <c r="BJ4644" s="2">
        <v>4.5</v>
      </c>
      <c r="BK4644" s="2">
        <v>10.7</v>
      </c>
      <c r="BL4644" s="2">
        <v>0.42099999999999999</v>
      </c>
      <c r="BM4644" s="2">
        <v>2.6</v>
      </c>
      <c r="BN4644" s="2">
        <v>3.6</v>
      </c>
      <c r="BO4644" s="2">
        <v>0.71299999999999997</v>
      </c>
      <c r="BP4644" s="2">
        <v>0.8</v>
      </c>
      <c r="BQ4644" s="2">
        <v>3.8</v>
      </c>
      <c r="BR4644" s="2">
        <v>4.7</v>
      </c>
      <c r="BS4644" s="2">
        <v>3.6</v>
      </c>
      <c r="BT4644" s="2">
        <v>1.9</v>
      </c>
      <c r="BU4644" s="2">
        <v>0.3</v>
      </c>
      <c r="BV4644" s="2">
        <v>2.8</v>
      </c>
      <c r="BW4644" s="2">
        <v>3.3</v>
      </c>
      <c r="BX4644" s="2">
        <v>17.600000000000001</v>
      </c>
      <c r="BY4644" s="2"/>
      <c r="BZ4644" s="2">
        <v>100</v>
      </c>
      <c r="CA4644" s="2">
        <v>27.6</v>
      </c>
      <c r="CB4644" s="2">
        <v>3.6</v>
      </c>
      <c r="CC4644" s="2">
        <v>9.1</v>
      </c>
      <c r="CD4644" s="2">
        <v>0.39900000000000002</v>
      </c>
      <c r="CE4644" s="2">
        <v>1.1000000000000001</v>
      </c>
      <c r="CF4644" s="2">
        <v>3.1</v>
      </c>
      <c r="CG4644" s="2">
        <v>0.35799999999999998</v>
      </c>
      <c r="CH4644" s="2">
        <v>2.5</v>
      </c>
      <c r="CI4644" s="2">
        <v>6</v>
      </c>
      <c r="CJ4644" s="2">
        <v>0.42099999999999999</v>
      </c>
      <c r="CK4644" s="2">
        <v>0.46</v>
      </c>
      <c r="CL4644" s="2">
        <v>1.4</v>
      </c>
      <c r="CM4644" s="2">
        <v>2</v>
      </c>
      <c r="CN4644" s="2">
        <v>0.71299999999999997</v>
      </c>
      <c r="CO4644" s="2">
        <v>0.5</v>
      </c>
      <c r="CP4644" s="2">
        <v>2.1</v>
      </c>
      <c r="CQ4644" s="2">
        <v>2.6</v>
      </c>
      <c r="CR4644" s="2">
        <v>2</v>
      </c>
      <c r="CS4644" s="2">
        <v>1</v>
      </c>
      <c r="CT4644" s="2">
        <v>0.2</v>
      </c>
      <c r="CU4644" s="2">
        <v>1.5</v>
      </c>
      <c r="CV4644" s="2">
        <v>1.8</v>
      </c>
      <c r="CW4644" s="2">
        <v>9.8000000000000007</v>
      </c>
    </row>
    <row r="4645" spans="1:101" ht="15" x14ac:dyDescent="0.25">
      <c r="A4645" s="1">
        <f t="shared" si="72"/>
        <v>4644</v>
      </c>
      <c r="B4645" s="2" t="s">
        <v>994</v>
      </c>
      <c r="C4645" s="2" t="s">
        <v>1031</v>
      </c>
      <c r="D4645" s="2">
        <v>2016</v>
      </c>
      <c r="E4645" s="2">
        <v>398</v>
      </c>
      <c r="F4645" s="2" t="s">
        <v>110</v>
      </c>
      <c r="G4645" s="9" t="s">
        <v>110</v>
      </c>
      <c r="H4645" s="9" t="s">
        <v>104</v>
      </c>
      <c r="I4645" s="9" t="s">
        <v>105</v>
      </c>
      <c r="J4645" s="2">
        <v>28</v>
      </c>
      <c r="K4645" s="2">
        <v>61</v>
      </c>
      <c r="L4645" s="2">
        <v>33</v>
      </c>
      <c r="M4645" s="2">
        <v>1318</v>
      </c>
      <c r="N4645" s="2">
        <v>154</v>
      </c>
      <c r="O4645" s="2">
        <v>350</v>
      </c>
      <c r="P4645" s="2">
        <v>0.44</v>
      </c>
      <c r="Q4645" s="2">
        <v>38</v>
      </c>
      <c r="R4645" s="2">
        <v>99</v>
      </c>
      <c r="S4645" s="2">
        <v>0.38400000000000001</v>
      </c>
      <c r="T4645" s="2">
        <v>116</v>
      </c>
      <c r="U4645" s="2">
        <v>251</v>
      </c>
      <c r="V4645" s="2">
        <v>0.46200000000000002</v>
      </c>
      <c r="W4645" s="2">
        <v>0.49399999999999999</v>
      </c>
      <c r="X4645" s="2">
        <v>78</v>
      </c>
      <c r="Y4645" s="2">
        <v>104</v>
      </c>
      <c r="Z4645" s="2">
        <v>0.75</v>
      </c>
      <c r="AA4645" s="2">
        <v>17</v>
      </c>
      <c r="AB4645" s="2">
        <v>156</v>
      </c>
      <c r="AC4645" s="2">
        <v>173</v>
      </c>
      <c r="AD4645" s="2">
        <v>268</v>
      </c>
      <c r="AE4645" s="2">
        <v>32</v>
      </c>
      <c r="AF4645" s="2">
        <v>4</v>
      </c>
      <c r="AG4645" s="2">
        <v>80</v>
      </c>
      <c r="AH4645" s="2">
        <v>73</v>
      </c>
      <c r="AI4645" s="2">
        <v>424</v>
      </c>
      <c r="AJ4645" s="2">
        <v>13.9</v>
      </c>
      <c r="AK4645" s="2">
        <v>0.53600000000000003</v>
      </c>
      <c r="AL4645" s="2">
        <v>0.28299999999999997</v>
      </c>
      <c r="AM4645" s="2">
        <v>0.29699999999999999</v>
      </c>
      <c r="AN4645" s="2">
        <v>1.4</v>
      </c>
      <c r="AO4645" s="2">
        <v>13.5</v>
      </c>
      <c r="AP4645" s="2">
        <v>7.4</v>
      </c>
      <c r="AQ4645" s="2">
        <v>30</v>
      </c>
      <c r="AR4645" s="2">
        <v>1.2</v>
      </c>
      <c r="AS4645" s="2">
        <v>0.2</v>
      </c>
      <c r="AT4645" s="2">
        <v>16.8</v>
      </c>
      <c r="AU4645" s="2">
        <v>16.100000000000001</v>
      </c>
      <c r="AV4645" s="2">
        <v>-0.2</v>
      </c>
      <c r="AW4645" s="2">
        <v>0.1</v>
      </c>
      <c r="AX4645" s="2">
        <v>-0.1</v>
      </c>
      <c r="AY4645" s="2">
        <v>-1.9E-2</v>
      </c>
      <c r="AZ4645" s="2">
        <v>-3.3</v>
      </c>
      <c r="BA4645" s="2">
        <v>-3.1</v>
      </c>
      <c r="BB4645" s="2">
        <v>-6.4</v>
      </c>
      <c r="BC4645" s="2">
        <v>-0.2</v>
      </c>
      <c r="BD4645" s="2">
        <v>5.9</v>
      </c>
      <c r="BE4645" s="2">
        <v>13.4</v>
      </c>
      <c r="BF4645" s="2">
        <v>0.44</v>
      </c>
      <c r="BG4645" s="2">
        <v>1.5</v>
      </c>
      <c r="BH4645" s="2">
        <v>3.8</v>
      </c>
      <c r="BI4645" s="2">
        <v>0.38400000000000001</v>
      </c>
      <c r="BJ4645" s="2">
        <v>4.4000000000000004</v>
      </c>
      <c r="BK4645" s="2">
        <v>9.6</v>
      </c>
      <c r="BL4645" s="2">
        <v>0.46200000000000002</v>
      </c>
      <c r="BM4645" s="2">
        <v>3</v>
      </c>
      <c r="BN4645" s="2">
        <v>4</v>
      </c>
      <c r="BO4645" s="2">
        <v>0.75</v>
      </c>
      <c r="BP4645" s="2">
        <v>0.7</v>
      </c>
      <c r="BQ4645" s="2">
        <v>6</v>
      </c>
      <c r="BR4645" s="2">
        <v>6.6</v>
      </c>
      <c r="BS4645" s="2">
        <v>10.199999999999999</v>
      </c>
      <c r="BT4645" s="2">
        <v>1.2</v>
      </c>
      <c r="BU4645" s="2">
        <v>0.2</v>
      </c>
      <c r="BV4645" s="2">
        <v>3.1</v>
      </c>
      <c r="BW4645" s="2">
        <v>2.8</v>
      </c>
      <c r="BX4645" s="2">
        <v>16.2</v>
      </c>
      <c r="BY4645" s="2">
        <v>104</v>
      </c>
      <c r="BZ4645" s="2">
        <v>103</v>
      </c>
      <c r="CA4645" s="2">
        <v>21.6</v>
      </c>
      <c r="CB4645" s="2">
        <v>2.5</v>
      </c>
      <c r="CC4645" s="2">
        <v>5.7</v>
      </c>
      <c r="CD4645" s="2">
        <v>0.44</v>
      </c>
      <c r="CE4645" s="2">
        <v>0.6</v>
      </c>
      <c r="CF4645" s="2">
        <v>1.6</v>
      </c>
      <c r="CG4645" s="2">
        <v>0.38400000000000001</v>
      </c>
      <c r="CH4645" s="2">
        <v>1.9</v>
      </c>
      <c r="CI4645" s="2">
        <v>4.0999999999999996</v>
      </c>
      <c r="CJ4645" s="2">
        <v>0.46200000000000002</v>
      </c>
      <c r="CK4645" s="2">
        <v>0.49399999999999999</v>
      </c>
      <c r="CL4645" s="2">
        <v>1.3</v>
      </c>
      <c r="CM4645" s="2">
        <v>1.7</v>
      </c>
      <c r="CN4645" s="2">
        <v>0.75</v>
      </c>
      <c r="CO4645" s="2">
        <v>0.3</v>
      </c>
      <c r="CP4645" s="2">
        <v>2.6</v>
      </c>
      <c r="CQ4645" s="2">
        <v>2.8</v>
      </c>
      <c r="CR4645" s="2">
        <v>4.4000000000000004</v>
      </c>
      <c r="CS4645" s="2">
        <v>0.5</v>
      </c>
      <c r="CT4645" s="2">
        <v>0.1</v>
      </c>
      <c r="CU4645" s="2">
        <v>1.3</v>
      </c>
      <c r="CV4645" s="2">
        <v>1.2</v>
      </c>
      <c r="CW4645" s="2">
        <v>7</v>
      </c>
    </row>
    <row r="4646" spans="1:101" ht="15" x14ac:dyDescent="0.25">
      <c r="A4646" s="1">
        <f t="shared" si="72"/>
        <v>4645</v>
      </c>
      <c r="B4646" s="2" t="s">
        <v>710</v>
      </c>
      <c r="C4646" s="2" t="s">
        <v>115</v>
      </c>
      <c r="D4646" s="2">
        <v>2016</v>
      </c>
      <c r="E4646" s="2">
        <v>443</v>
      </c>
      <c r="F4646" s="2" t="s">
        <v>103</v>
      </c>
      <c r="G4646" s="9" t="s">
        <v>103</v>
      </c>
      <c r="H4646" s="9" t="s">
        <v>104</v>
      </c>
      <c r="I4646" s="9" t="s">
        <v>105</v>
      </c>
      <c r="J4646" s="2">
        <v>34</v>
      </c>
      <c r="K4646" s="2">
        <v>74</v>
      </c>
      <c r="L4646" s="2">
        <v>73</v>
      </c>
      <c r="M4646" s="2">
        <v>2258</v>
      </c>
      <c r="N4646" s="2">
        <v>540</v>
      </c>
      <c r="O4646" s="2">
        <v>1183</v>
      </c>
      <c r="P4646" s="2">
        <v>0.45600000000000002</v>
      </c>
      <c r="Q4646" s="2">
        <v>7</v>
      </c>
      <c r="R4646" s="2">
        <v>44</v>
      </c>
      <c r="S4646" s="2">
        <v>0.159</v>
      </c>
      <c r="T4646" s="2">
        <v>533</v>
      </c>
      <c r="U4646" s="2">
        <v>1139</v>
      </c>
      <c r="V4646" s="2">
        <v>0.46800000000000003</v>
      </c>
      <c r="W4646" s="2">
        <v>0.45900000000000002</v>
      </c>
      <c r="X4646" s="2">
        <v>322</v>
      </c>
      <c r="Y4646" s="2">
        <v>406</v>
      </c>
      <c r="Z4646" s="2">
        <v>0.79300000000000004</v>
      </c>
      <c r="AA4646" s="2">
        <v>82</v>
      </c>
      <c r="AB4646" s="2">
        <v>220</v>
      </c>
      <c r="AC4646" s="2">
        <v>302</v>
      </c>
      <c r="AD4646" s="2">
        <v>344</v>
      </c>
      <c r="AE4646" s="2">
        <v>79</v>
      </c>
      <c r="AF4646" s="2">
        <v>42</v>
      </c>
      <c r="AG4646" s="2">
        <v>203</v>
      </c>
      <c r="AH4646" s="2">
        <v>116</v>
      </c>
      <c r="AI4646" s="2">
        <v>1409</v>
      </c>
      <c r="AJ4646" s="2">
        <v>20.3</v>
      </c>
      <c r="AK4646" s="2">
        <v>0.51700000000000002</v>
      </c>
      <c r="AL4646" s="2">
        <v>3.6999999999999998E-2</v>
      </c>
      <c r="AM4646" s="2">
        <v>0.34300000000000003</v>
      </c>
      <c r="AN4646" s="2">
        <v>4.3</v>
      </c>
      <c r="AO4646" s="2">
        <v>10.7</v>
      </c>
      <c r="AP4646" s="2">
        <v>7.6</v>
      </c>
      <c r="AQ4646" s="2">
        <v>27.4</v>
      </c>
      <c r="AR4646" s="2">
        <v>1.8</v>
      </c>
      <c r="AS4646" s="2">
        <v>1.4</v>
      </c>
      <c r="AT4646" s="2">
        <v>13</v>
      </c>
      <c r="AU4646" s="2">
        <v>31.6</v>
      </c>
      <c r="AV4646" s="2">
        <v>0.9</v>
      </c>
      <c r="AW4646" s="2">
        <v>0.7</v>
      </c>
      <c r="AX4646" s="2">
        <v>1.7</v>
      </c>
      <c r="AY4646" s="2">
        <v>0.12</v>
      </c>
      <c r="AZ4646" s="2">
        <v>0.3</v>
      </c>
      <c r="BA4646" s="2">
        <v>-1.2</v>
      </c>
      <c r="BB4646" s="2">
        <v>-1</v>
      </c>
      <c r="BC4646" s="2">
        <v>0.2</v>
      </c>
      <c r="BD4646" s="2">
        <v>12.3</v>
      </c>
      <c r="BE4646" s="2">
        <v>26.9</v>
      </c>
      <c r="BF4646" s="2">
        <v>0.45600000000000002</v>
      </c>
      <c r="BG4646" s="2">
        <v>0.2</v>
      </c>
      <c r="BH4646" s="2">
        <v>1</v>
      </c>
      <c r="BI4646" s="2">
        <v>0.159</v>
      </c>
      <c r="BJ4646" s="2">
        <v>12.1</v>
      </c>
      <c r="BK4646" s="2">
        <v>25.9</v>
      </c>
      <c r="BL4646" s="2">
        <v>0.46800000000000003</v>
      </c>
      <c r="BM4646" s="2">
        <v>7.3</v>
      </c>
      <c r="BN4646" s="2">
        <v>9.1999999999999993</v>
      </c>
      <c r="BO4646" s="2">
        <v>0.79300000000000004</v>
      </c>
      <c r="BP4646" s="2">
        <v>1.9</v>
      </c>
      <c r="BQ4646" s="2">
        <v>5</v>
      </c>
      <c r="BR4646" s="2">
        <v>6.9</v>
      </c>
      <c r="BS4646" s="2">
        <v>7.8</v>
      </c>
      <c r="BT4646" s="2">
        <v>1.8</v>
      </c>
      <c r="BU4646" s="2">
        <v>1</v>
      </c>
      <c r="BV4646" s="2">
        <v>4.5999999999999996</v>
      </c>
      <c r="BW4646" s="2">
        <v>2.6</v>
      </c>
      <c r="BX4646" s="2">
        <v>32</v>
      </c>
      <c r="BY4646" s="2">
        <v>117</v>
      </c>
      <c r="BZ4646" s="2">
        <v>108</v>
      </c>
      <c r="CA4646" s="2">
        <v>30.5</v>
      </c>
      <c r="CB4646" s="2">
        <v>7.3</v>
      </c>
      <c r="CC4646" s="2">
        <v>16</v>
      </c>
      <c r="CD4646" s="2">
        <v>0.45600000000000002</v>
      </c>
      <c r="CE4646" s="2">
        <v>0.1</v>
      </c>
      <c r="CF4646" s="2">
        <v>0.6</v>
      </c>
      <c r="CG4646" s="2">
        <v>0.159</v>
      </c>
      <c r="CH4646" s="2">
        <v>7.2</v>
      </c>
      <c r="CI4646" s="2">
        <v>15.4</v>
      </c>
      <c r="CJ4646" s="2">
        <v>0.46800000000000003</v>
      </c>
      <c r="CK4646" s="2">
        <v>0.45900000000000002</v>
      </c>
      <c r="CL4646" s="2">
        <v>4.4000000000000004</v>
      </c>
      <c r="CM4646" s="2">
        <v>5.5</v>
      </c>
      <c r="CN4646" s="2">
        <v>0.79300000000000004</v>
      </c>
      <c r="CO4646" s="2">
        <v>1.1000000000000001</v>
      </c>
      <c r="CP4646" s="2">
        <v>3</v>
      </c>
      <c r="CQ4646" s="2">
        <v>4.0999999999999996</v>
      </c>
      <c r="CR4646" s="2">
        <v>4.5999999999999996</v>
      </c>
      <c r="CS4646" s="2">
        <v>1.1000000000000001</v>
      </c>
      <c r="CT4646" s="2">
        <v>0.6</v>
      </c>
      <c r="CU4646" s="2">
        <v>2.7</v>
      </c>
      <c r="CV4646" s="2">
        <v>1.6</v>
      </c>
      <c r="CW4646" s="2">
        <v>19</v>
      </c>
    </row>
    <row r="4647" spans="1:101" ht="15" x14ac:dyDescent="0.25">
      <c r="A4647" s="1">
        <f t="shared" si="72"/>
        <v>4646</v>
      </c>
      <c r="B4647" s="2" t="s">
        <v>995</v>
      </c>
      <c r="C4647" s="2" t="s">
        <v>193</v>
      </c>
      <c r="D4647" s="2">
        <v>2016</v>
      </c>
      <c r="E4647" s="2">
        <v>311</v>
      </c>
      <c r="F4647" s="2" t="s">
        <v>103</v>
      </c>
      <c r="G4647" s="9" t="s">
        <v>103</v>
      </c>
      <c r="H4647" s="9" t="s">
        <v>104</v>
      </c>
      <c r="I4647" s="9" t="s">
        <v>105</v>
      </c>
      <c r="J4647" s="2">
        <v>26</v>
      </c>
      <c r="K4647" s="2">
        <v>59</v>
      </c>
      <c r="L4647" s="2">
        <v>22</v>
      </c>
      <c r="M4647" s="2">
        <v>1263</v>
      </c>
      <c r="N4647" s="2">
        <v>187</v>
      </c>
      <c r="O4647" s="2">
        <v>389</v>
      </c>
      <c r="P4647" s="2">
        <v>0.48099999999999998</v>
      </c>
      <c r="Q4647" s="2">
        <v>47</v>
      </c>
      <c r="R4647" s="2">
        <v>104</v>
      </c>
      <c r="S4647" s="2">
        <v>0.45200000000000001</v>
      </c>
      <c r="T4647" s="2">
        <v>140</v>
      </c>
      <c r="U4647" s="2">
        <v>285</v>
      </c>
      <c r="V4647" s="2">
        <v>0.49099999999999999</v>
      </c>
      <c r="W4647" s="2">
        <v>0.54100000000000004</v>
      </c>
      <c r="X4647" s="2">
        <v>22</v>
      </c>
      <c r="Y4647" s="2">
        <v>35</v>
      </c>
      <c r="Z4647" s="2">
        <v>0.629</v>
      </c>
      <c r="AA4647" s="2">
        <v>19</v>
      </c>
      <c r="AB4647" s="2">
        <v>114</v>
      </c>
      <c r="AC4647" s="2">
        <v>133</v>
      </c>
      <c r="AD4647" s="2">
        <v>99</v>
      </c>
      <c r="AE4647" s="2">
        <v>37</v>
      </c>
      <c r="AF4647" s="2">
        <v>18</v>
      </c>
      <c r="AG4647" s="2">
        <v>53</v>
      </c>
      <c r="AH4647" s="2">
        <v>103</v>
      </c>
      <c r="AI4647" s="2">
        <v>443</v>
      </c>
      <c r="AJ4647" s="2">
        <v>11.4</v>
      </c>
      <c r="AK4647" s="2">
        <v>0.54800000000000004</v>
      </c>
      <c r="AL4647" s="2">
        <v>0.26700000000000002</v>
      </c>
      <c r="AM4647" s="2">
        <v>0.09</v>
      </c>
      <c r="AN4647" s="2">
        <v>1.6</v>
      </c>
      <c r="AO4647" s="2">
        <v>9.3000000000000007</v>
      </c>
      <c r="AP4647" s="2">
        <v>5.5</v>
      </c>
      <c r="AQ4647" s="2">
        <v>12.1</v>
      </c>
      <c r="AR4647" s="2">
        <v>1.5</v>
      </c>
      <c r="AS4647" s="2">
        <v>1</v>
      </c>
      <c r="AT4647" s="2">
        <v>11.6</v>
      </c>
      <c r="AU4647" s="2">
        <v>15.9</v>
      </c>
      <c r="AV4647" s="2">
        <v>-0.2</v>
      </c>
      <c r="AW4647" s="2">
        <v>0.3</v>
      </c>
      <c r="AX4647" s="2">
        <v>0.1</v>
      </c>
      <c r="AY4647" s="2">
        <v>2E-3</v>
      </c>
      <c r="AZ4647" s="2">
        <v>-4.0999999999999996</v>
      </c>
      <c r="BA4647" s="2">
        <v>-1.9</v>
      </c>
      <c r="BB4647" s="2">
        <v>-6.1</v>
      </c>
      <c r="BC4647" s="2">
        <v>-1.4</v>
      </c>
      <c r="BD4647" s="2">
        <v>7.4</v>
      </c>
      <c r="BE4647" s="2">
        <v>15.4</v>
      </c>
      <c r="BF4647" s="2">
        <v>0.48099999999999998</v>
      </c>
      <c r="BG4647" s="2">
        <v>1.9</v>
      </c>
      <c r="BH4647" s="2">
        <v>4.0999999999999996</v>
      </c>
      <c r="BI4647" s="2">
        <v>0.45200000000000001</v>
      </c>
      <c r="BJ4647" s="2">
        <v>5.6</v>
      </c>
      <c r="BK4647" s="2">
        <v>11.3</v>
      </c>
      <c r="BL4647" s="2">
        <v>0.49099999999999999</v>
      </c>
      <c r="BM4647" s="2">
        <v>0.9</v>
      </c>
      <c r="BN4647" s="2">
        <v>1.4</v>
      </c>
      <c r="BO4647" s="2">
        <v>0.629</v>
      </c>
      <c r="BP4647" s="2">
        <v>0.8</v>
      </c>
      <c r="BQ4647" s="2">
        <v>4.5</v>
      </c>
      <c r="BR4647" s="2">
        <v>5.3</v>
      </c>
      <c r="BS4647" s="2">
        <v>3.9</v>
      </c>
      <c r="BT4647" s="2">
        <v>1.5</v>
      </c>
      <c r="BU4647" s="2">
        <v>0.7</v>
      </c>
      <c r="BV4647" s="2">
        <v>2.1</v>
      </c>
      <c r="BW4647" s="2">
        <v>4.0999999999999996</v>
      </c>
      <c r="BX4647" s="2">
        <v>17.600000000000001</v>
      </c>
      <c r="BY4647" s="2">
        <v>88</v>
      </c>
      <c r="BZ4647" s="2">
        <v>111</v>
      </c>
      <c r="CA4647" s="2">
        <v>21.4</v>
      </c>
      <c r="CB4647" s="2">
        <v>3.2</v>
      </c>
      <c r="CC4647" s="2">
        <v>6.6</v>
      </c>
      <c r="CD4647" s="2">
        <v>0.48099999999999998</v>
      </c>
      <c r="CE4647" s="2">
        <v>0.8</v>
      </c>
      <c r="CF4647" s="2">
        <v>1.8</v>
      </c>
      <c r="CG4647" s="2">
        <v>0.45200000000000001</v>
      </c>
      <c r="CH4647" s="2">
        <v>2.4</v>
      </c>
      <c r="CI4647" s="2">
        <v>4.8</v>
      </c>
      <c r="CJ4647" s="2">
        <v>0.49099999999999999</v>
      </c>
      <c r="CK4647" s="2">
        <v>0.54100000000000004</v>
      </c>
      <c r="CL4647" s="2">
        <v>0.4</v>
      </c>
      <c r="CM4647" s="2">
        <v>0.6</v>
      </c>
      <c r="CN4647" s="2">
        <v>0.629</v>
      </c>
      <c r="CO4647" s="2">
        <v>0.3</v>
      </c>
      <c r="CP4647" s="2">
        <v>1.9</v>
      </c>
      <c r="CQ4647" s="2">
        <v>2.2999999999999998</v>
      </c>
      <c r="CR4647" s="2">
        <v>1.7</v>
      </c>
      <c r="CS4647" s="2">
        <v>0.6</v>
      </c>
      <c r="CT4647" s="2">
        <v>0.3</v>
      </c>
      <c r="CU4647" s="2">
        <v>0.9</v>
      </c>
      <c r="CV4647" s="2">
        <v>1.7</v>
      </c>
      <c r="CW4647" s="2">
        <v>7.5</v>
      </c>
    </row>
    <row r="4648" spans="1:101" ht="15" x14ac:dyDescent="0.25">
      <c r="A4648" s="1">
        <f t="shared" si="72"/>
        <v>4647</v>
      </c>
      <c r="B4648" s="2" t="s">
        <v>1110</v>
      </c>
      <c r="C4648" s="2" t="s">
        <v>304</v>
      </c>
      <c r="D4648" s="2">
        <v>2016</v>
      </c>
      <c r="E4648" s="2">
        <v>351</v>
      </c>
      <c r="F4648" s="2" t="s">
        <v>110</v>
      </c>
      <c r="G4648" s="9" t="s">
        <v>110</v>
      </c>
      <c r="H4648" s="9" t="s">
        <v>104</v>
      </c>
      <c r="I4648" s="9" t="s">
        <v>105</v>
      </c>
      <c r="J4648" s="2">
        <v>21</v>
      </c>
      <c r="K4648" s="2">
        <v>73</v>
      </c>
      <c r="L4648" s="2">
        <v>69</v>
      </c>
      <c r="M4648" s="2">
        <v>2145</v>
      </c>
      <c r="N4648" s="2">
        <v>318</v>
      </c>
      <c r="O4648" s="2">
        <v>730</v>
      </c>
      <c r="P4648" s="2">
        <v>0.436</v>
      </c>
      <c r="Q4648" s="2">
        <v>30</v>
      </c>
      <c r="R4648" s="2">
        <v>92</v>
      </c>
      <c r="S4648" s="2">
        <v>0.32600000000000001</v>
      </c>
      <c r="T4648" s="2">
        <v>288</v>
      </c>
      <c r="U4648" s="2">
        <v>638</v>
      </c>
      <c r="V4648" s="2">
        <v>0.45100000000000001</v>
      </c>
      <c r="W4648" s="2">
        <v>0.45600000000000002</v>
      </c>
      <c r="X4648" s="2">
        <v>112</v>
      </c>
      <c r="Y4648" s="2">
        <v>190</v>
      </c>
      <c r="Z4648" s="2">
        <v>0.58899999999999997</v>
      </c>
      <c r="AA4648" s="2">
        <v>77</v>
      </c>
      <c r="AB4648" s="2">
        <v>184</v>
      </c>
      <c r="AC4648" s="2">
        <v>261</v>
      </c>
      <c r="AD4648" s="2">
        <v>468</v>
      </c>
      <c r="AE4648" s="2">
        <v>89</v>
      </c>
      <c r="AF4648" s="2">
        <v>20</v>
      </c>
      <c r="AG4648" s="2">
        <v>177</v>
      </c>
      <c r="AH4648" s="2">
        <v>159</v>
      </c>
      <c r="AI4648" s="2">
        <v>778</v>
      </c>
      <c r="AJ4648" s="2">
        <v>13.9</v>
      </c>
      <c r="AK4648" s="2">
        <v>0.47799999999999998</v>
      </c>
      <c r="AL4648" s="2">
        <v>0.126</v>
      </c>
      <c r="AM4648" s="2">
        <v>0.26</v>
      </c>
      <c r="AN4648" s="2">
        <v>3.9</v>
      </c>
      <c r="AO4648" s="2">
        <v>9.6</v>
      </c>
      <c r="AP4648" s="2">
        <v>6.7</v>
      </c>
      <c r="AQ4648" s="2">
        <v>32.799999999999997</v>
      </c>
      <c r="AR4648" s="2">
        <v>2.1</v>
      </c>
      <c r="AS4648" s="2">
        <v>0.8</v>
      </c>
      <c r="AT4648" s="2">
        <v>17.899999999999999</v>
      </c>
      <c r="AU4648" s="2">
        <v>20.399999999999999</v>
      </c>
      <c r="AV4648" s="2">
        <v>0</v>
      </c>
      <c r="AW4648" s="2">
        <v>0</v>
      </c>
      <c r="AX4648" s="2">
        <v>0</v>
      </c>
      <c r="AY4648" s="2">
        <v>-0.159</v>
      </c>
      <c r="AZ4648" s="2">
        <v>-8.8000000000000007</v>
      </c>
      <c r="BA4648" s="2">
        <v>-7</v>
      </c>
      <c r="BB4648" s="2">
        <v>-15.8</v>
      </c>
      <c r="BC4648" s="2">
        <v>0</v>
      </c>
      <c r="BD4648" s="2">
        <v>7.4</v>
      </c>
      <c r="BE4648" s="2">
        <v>17</v>
      </c>
      <c r="BF4648" s="2">
        <v>0.436</v>
      </c>
      <c r="BG4648" s="2">
        <v>0.7</v>
      </c>
      <c r="BH4648" s="2">
        <v>2.1</v>
      </c>
      <c r="BI4648" s="2">
        <v>0.32600000000000001</v>
      </c>
      <c r="BJ4648" s="2">
        <v>6.7</v>
      </c>
      <c r="BK4648" s="2">
        <v>14.9</v>
      </c>
      <c r="BL4648" s="2">
        <v>0.45100000000000001</v>
      </c>
      <c r="BM4648" s="2">
        <v>2.6</v>
      </c>
      <c r="BN4648" s="2">
        <v>4.4000000000000004</v>
      </c>
      <c r="BO4648" s="2">
        <v>0.58899999999999997</v>
      </c>
      <c r="BP4648" s="2">
        <v>1.8</v>
      </c>
      <c r="BQ4648" s="2">
        <v>4.3</v>
      </c>
      <c r="BR4648" s="2">
        <v>6.1</v>
      </c>
      <c r="BS4648" s="2">
        <v>10.9</v>
      </c>
      <c r="BT4648" s="2">
        <v>2.1</v>
      </c>
      <c r="BU4648" s="2">
        <v>0.5</v>
      </c>
      <c r="BV4648" s="2">
        <v>4.0999999999999996</v>
      </c>
      <c r="BW4648" s="2">
        <v>3.7</v>
      </c>
      <c r="BX4648" s="2">
        <v>18.100000000000001</v>
      </c>
      <c r="BY4648" s="2">
        <v>115</v>
      </c>
      <c r="BZ4648" s="2">
        <v>112</v>
      </c>
      <c r="CA4648" s="2">
        <v>29.4</v>
      </c>
      <c r="CB4648" s="2">
        <v>4.4000000000000004</v>
      </c>
      <c r="CC4648" s="2">
        <v>10</v>
      </c>
      <c r="CD4648" s="2">
        <v>0.436</v>
      </c>
      <c r="CE4648" s="2">
        <v>0.4</v>
      </c>
      <c r="CF4648" s="2">
        <v>1.3</v>
      </c>
      <c r="CG4648" s="2">
        <v>0.32600000000000001</v>
      </c>
      <c r="CH4648" s="2">
        <v>3.9</v>
      </c>
      <c r="CI4648" s="2">
        <v>8.6999999999999993</v>
      </c>
      <c r="CJ4648" s="2">
        <v>0.45100000000000001</v>
      </c>
      <c r="CK4648" s="2">
        <v>0.45600000000000002</v>
      </c>
      <c r="CL4648" s="2">
        <v>1.5</v>
      </c>
      <c r="CM4648" s="2">
        <v>2.6</v>
      </c>
      <c r="CN4648" s="2">
        <v>0.58899999999999997</v>
      </c>
      <c r="CO4648" s="2">
        <v>1.1000000000000001</v>
      </c>
      <c r="CP4648" s="2">
        <v>2.5</v>
      </c>
      <c r="CQ4648" s="2">
        <v>3.6</v>
      </c>
      <c r="CR4648" s="2">
        <v>6.4</v>
      </c>
      <c r="CS4648" s="2">
        <v>1.2</v>
      </c>
      <c r="CT4648" s="2">
        <v>0.3</v>
      </c>
      <c r="CU4648" s="2">
        <v>2.4</v>
      </c>
      <c r="CV4648" s="2">
        <v>2.2000000000000002</v>
      </c>
      <c r="CW4648" s="2">
        <v>10.7</v>
      </c>
    </row>
    <row r="4649" spans="1:101" ht="15" x14ac:dyDescent="0.25">
      <c r="A4649" s="1">
        <f t="shared" si="72"/>
        <v>4648</v>
      </c>
      <c r="B4649" s="2" t="s">
        <v>1111</v>
      </c>
      <c r="C4649" s="2" t="s">
        <v>119</v>
      </c>
      <c r="D4649" s="2">
        <v>2016</v>
      </c>
      <c r="E4649" s="2">
        <v>305</v>
      </c>
      <c r="F4649" s="2" t="s">
        <v>103</v>
      </c>
      <c r="G4649" s="9" t="s">
        <v>103</v>
      </c>
      <c r="H4649" s="9" t="s">
        <v>104</v>
      </c>
      <c r="I4649" s="9" t="s">
        <v>105</v>
      </c>
      <c r="J4649" s="2">
        <v>28</v>
      </c>
      <c r="K4649" s="2">
        <v>20</v>
      </c>
      <c r="L4649" s="2">
        <v>0</v>
      </c>
      <c r="M4649" s="2">
        <v>173</v>
      </c>
      <c r="N4649" s="2">
        <v>11</v>
      </c>
      <c r="O4649" s="2">
        <v>39</v>
      </c>
      <c r="P4649" s="2">
        <v>0.28199999999999997</v>
      </c>
      <c r="Q4649" s="2">
        <v>1</v>
      </c>
      <c r="R4649" s="2">
        <v>12</v>
      </c>
      <c r="S4649" s="2">
        <v>8.3000000000000004E-2</v>
      </c>
      <c r="T4649" s="2">
        <v>10</v>
      </c>
      <c r="U4649" s="2">
        <v>27</v>
      </c>
      <c r="V4649" s="2">
        <v>0.37</v>
      </c>
      <c r="W4649" s="2">
        <v>0.29499999999999998</v>
      </c>
      <c r="X4649" s="2">
        <v>13</v>
      </c>
      <c r="Y4649" s="2">
        <v>18</v>
      </c>
      <c r="Z4649" s="2">
        <v>0.72199999999999998</v>
      </c>
      <c r="AA4649" s="2">
        <v>6</v>
      </c>
      <c r="AB4649" s="2">
        <v>29</v>
      </c>
      <c r="AC4649" s="2">
        <v>35</v>
      </c>
      <c r="AD4649" s="2">
        <v>19</v>
      </c>
      <c r="AE4649" s="2">
        <v>7</v>
      </c>
      <c r="AF4649" s="2">
        <v>3</v>
      </c>
      <c r="AG4649" s="2">
        <v>9</v>
      </c>
      <c r="AH4649" s="2">
        <v>33</v>
      </c>
      <c r="AI4649" s="2">
        <v>36</v>
      </c>
      <c r="AJ4649" s="2">
        <v>6.5</v>
      </c>
      <c r="AK4649" s="2">
        <v>0.38400000000000001</v>
      </c>
      <c r="AL4649" s="2">
        <v>0.308</v>
      </c>
      <c r="AM4649" s="2">
        <v>0.46200000000000002</v>
      </c>
      <c r="AN4649" s="2">
        <v>4.0999999999999996</v>
      </c>
      <c r="AO4649" s="2">
        <v>19.5</v>
      </c>
      <c r="AP4649" s="2">
        <v>11.8</v>
      </c>
      <c r="AQ4649" s="2">
        <v>16.2</v>
      </c>
      <c r="AR4649" s="2">
        <v>2.1</v>
      </c>
      <c r="AS4649" s="2">
        <v>1.5</v>
      </c>
      <c r="AT4649" s="2">
        <v>16.100000000000001</v>
      </c>
      <c r="AU4649" s="2">
        <v>14.9</v>
      </c>
      <c r="AV4649" s="2">
        <v>2.9</v>
      </c>
      <c r="AW4649" s="2">
        <v>1.3</v>
      </c>
      <c r="AX4649" s="2">
        <v>4.2</v>
      </c>
      <c r="AY4649" s="2">
        <v>0.114</v>
      </c>
      <c r="AZ4649" s="2">
        <v>0.9</v>
      </c>
      <c r="BA4649" s="2">
        <v>-1.6</v>
      </c>
      <c r="BB4649" s="2">
        <v>-0.7</v>
      </c>
      <c r="BC4649" s="2">
        <v>0.6</v>
      </c>
      <c r="BD4649" s="2">
        <v>3.4</v>
      </c>
      <c r="BE4649" s="2">
        <v>11.9</v>
      </c>
      <c r="BF4649" s="2">
        <v>0.28199999999999997</v>
      </c>
      <c r="BG4649" s="2">
        <v>0.3</v>
      </c>
      <c r="BH4649" s="2">
        <v>3.7</v>
      </c>
      <c r="BI4649" s="2">
        <v>8.3000000000000004E-2</v>
      </c>
      <c r="BJ4649" s="2">
        <v>3</v>
      </c>
      <c r="BK4649" s="2">
        <v>8.1999999999999993</v>
      </c>
      <c r="BL4649" s="2">
        <v>0.37</v>
      </c>
      <c r="BM4649" s="2">
        <v>4</v>
      </c>
      <c r="BN4649" s="2">
        <v>5.5</v>
      </c>
      <c r="BO4649" s="2">
        <v>0.72199999999999998</v>
      </c>
      <c r="BP4649" s="2">
        <v>1.8</v>
      </c>
      <c r="BQ4649" s="2">
        <v>8.8000000000000007</v>
      </c>
      <c r="BR4649" s="2">
        <v>10.7</v>
      </c>
      <c r="BS4649" s="2">
        <v>5.8</v>
      </c>
      <c r="BT4649" s="2">
        <v>2.1</v>
      </c>
      <c r="BU4649" s="2">
        <v>0.9</v>
      </c>
      <c r="BV4649" s="2">
        <v>2.7</v>
      </c>
      <c r="BW4649" s="2">
        <v>10.1</v>
      </c>
      <c r="BX4649" s="2">
        <v>11</v>
      </c>
      <c r="BY4649" s="2">
        <v>106</v>
      </c>
      <c r="BZ4649" s="2">
        <v>109</v>
      </c>
      <c r="CA4649" s="2">
        <v>8.6999999999999993</v>
      </c>
      <c r="CB4649" s="2">
        <v>0.6</v>
      </c>
      <c r="CC4649" s="2">
        <v>2</v>
      </c>
      <c r="CD4649" s="2">
        <v>0.28199999999999997</v>
      </c>
      <c r="CE4649" s="2">
        <v>0.1</v>
      </c>
      <c r="CF4649" s="2">
        <v>0.6</v>
      </c>
      <c r="CG4649" s="2">
        <v>8.3000000000000004E-2</v>
      </c>
      <c r="CH4649" s="2">
        <v>0.5</v>
      </c>
      <c r="CI4649" s="2">
        <v>1.4</v>
      </c>
      <c r="CJ4649" s="2">
        <v>0.37</v>
      </c>
      <c r="CK4649" s="2">
        <v>0.29499999999999998</v>
      </c>
      <c r="CL4649" s="2">
        <v>0.7</v>
      </c>
      <c r="CM4649" s="2">
        <v>0.9</v>
      </c>
      <c r="CN4649" s="2">
        <v>0.72199999999999998</v>
      </c>
      <c r="CO4649" s="2">
        <v>0.3</v>
      </c>
      <c r="CP4649" s="2">
        <v>1.5</v>
      </c>
      <c r="CQ4649" s="2">
        <v>1.8</v>
      </c>
      <c r="CR4649" s="2">
        <v>1</v>
      </c>
      <c r="CS4649" s="2">
        <v>0.4</v>
      </c>
      <c r="CT4649" s="2">
        <v>0.2</v>
      </c>
      <c r="CU4649" s="2">
        <v>0.5</v>
      </c>
      <c r="CV4649" s="2">
        <v>1.7</v>
      </c>
      <c r="CW4649" s="2">
        <v>1.8</v>
      </c>
    </row>
    <row r="4650" spans="1:101" ht="15" x14ac:dyDescent="0.25">
      <c r="A4650" s="1">
        <f t="shared" si="72"/>
        <v>4649</v>
      </c>
      <c r="B4650" s="2" t="s">
        <v>996</v>
      </c>
      <c r="C4650" s="2" t="s">
        <v>645</v>
      </c>
      <c r="D4650" s="2">
        <v>2016</v>
      </c>
      <c r="E4650" s="2">
        <v>460</v>
      </c>
      <c r="F4650" s="2" t="s">
        <v>110</v>
      </c>
      <c r="G4650" s="9" t="s">
        <v>110</v>
      </c>
      <c r="H4650" s="9" t="s">
        <v>104</v>
      </c>
      <c r="I4650" s="9" t="s">
        <v>105</v>
      </c>
      <c r="J4650" s="2">
        <v>26</v>
      </c>
      <c r="K4650" s="2">
        <v>5</v>
      </c>
      <c r="L4650" s="2">
        <v>0</v>
      </c>
      <c r="M4650" s="2">
        <v>45</v>
      </c>
      <c r="N4650" s="2">
        <v>2</v>
      </c>
      <c r="O4650" s="2">
        <v>10</v>
      </c>
      <c r="P4650" s="2">
        <v>0.2</v>
      </c>
      <c r="Q4650" s="2">
        <v>1</v>
      </c>
      <c r="R4650" s="2">
        <v>4</v>
      </c>
      <c r="S4650" s="2">
        <v>0.25</v>
      </c>
      <c r="T4650" s="2">
        <v>1</v>
      </c>
      <c r="U4650" s="2">
        <v>6</v>
      </c>
      <c r="V4650" s="2">
        <v>0.16700000000000001</v>
      </c>
      <c r="W4650" s="2">
        <v>0.25</v>
      </c>
      <c r="X4650" s="2">
        <v>3</v>
      </c>
      <c r="Y4650" s="2">
        <v>4</v>
      </c>
      <c r="Z4650" s="2">
        <v>0.75</v>
      </c>
      <c r="AA4650" s="2">
        <v>1</v>
      </c>
      <c r="AB4650" s="2">
        <v>3</v>
      </c>
      <c r="AC4650" s="2">
        <v>4</v>
      </c>
      <c r="AD4650" s="2">
        <v>4</v>
      </c>
      <c r="AE4650" s="2">
        <v>0</v>
      </c>
      <c r="AF4650" s="2">
        <v>0</v>
      </c>
      <c r="AG4650" s="2">
        <v>1</v>
      </c>
      <c r="AH4650" s="2">
        <v>2</v>
      </c>
      <c r="AI4650" s="2">
        <v>8</v>
      </c>
      <c r="AJ4650" s="2">
        <v>3.3</v>
      </c>
      <c r="AK4650" s="2">
        <v>0.34</v>
      </c>
      <c r="AL4650" s="2">
        <v>0.4</v>
      </c>
      <c r="AM4650" s="2">
        <v>0.4</v>
      </c>
      <c r="AN4650" s="2">
        <v>2.4</v>
      </c>
      <c r="AO4650" s="2">
        <v>7.9</v>
      </c>
      <c r="AP4650" s="2">
        <v>5.0999999999999996</v>
      </c>
      <c r="AQ4650" s="2">
        <v>12.4</v>
      </c>
      <c r="AR4650" s="2">
        <v>0</v>
      </c>
      <c r="AS4650" s="2">
        <v>0</v>
      </c>
      <c r="AT4650" s="2">
        <v>7.8</v>
      </c>
      <c r="AU4650" s="2">
        <v>12.7</v>
      </c>
      <c r="AV4650" s="2">
        <v>0.4</v>
      </c>
      <c r="AW4650" s="2">
        <v>2.1</v>
      </c>
      <c r="AX4650" s="2">
        <v>2.5</v>
      </c>
      <c r="AY4650" s="2">
        <v>6.4000000000000001E-2</v>
      </c>
      <c r="AZ4650" s="2">
        <v>0.5</v>
      </c>
      <c r="BA4650" s="2">
        <v>1</v>
      </c>
      <c r="BB4650" s="2">
        <v>1.5</v>
      </c>
      <c r="BC4650" s="2">
        <v>1.7</v>
      </c>
      <c r="BD4650" s="2">
        <v>2.2999999999999998</v>
      </c>
      <c r="BE4650" s="2">
        <v>11.4</v>
      </c>
      <c r="BF4650" s="2">
        <v>0.2</v>
      </c>
      <c r="BG4650" s="2">
        <v>1.1000000000000001</v>
      </c>
      <c r="BH4650" s="2">
        <v>4.5999999999999996</v>
      </c>
      <c r="BI4650" s="2">
        <v>0.25</v>
      </c>
      <c r="BJ4650" s="2">
        <v>1.1000000000000001</v>
      </c>
      <c r="BK4650" s="2">
        <v>6.9</v>
      </c>
      <c r="BL4650" s="2">
        <v>0.16700000000000001</v>
      </c>
      <c r="BM4650" s="2">
        <v>3.4</v>
      </c>
      <c r="BN4650" s="2">
        <v>4.5999999999999996</v>
      </c>
      <c r="BO4650" s="2">
        <v>0.75</v>
      </c>
      <c r="BP4650" s="2">
        <v>1.1000000000000001</v>
      </c>
      <c r="BQ4650" s="2">
        <v>3.4</v>
      </c>
      <c r="BR4650" s="2">
        <v>4.5999999999999996</v>
      </c>
      <c r="BS4650" s="2">
        <v>4.5999999999999996</v>
      </c>
      <c r="BT4650" s="2">
        <v>0</v>
      </c>
      <c r="BU4650" s="2">
        <v>0</v>
      </c>
      <c r="BV4650" s="2">
        <v>1.1000000000000001</v>
      </c>
      <c r="BW4650" s="2">
        <v>2.2999999999999998</v>
      </c>
      <c r="BX4650" s="2">
        <v>9.1</v>
      </c>
      <c r="BY4650" s="2">
        <v>107</v>
      </c>
      <c r="BZ4650" s="2">
        <v>109</v>
      </c>
      <c r="CA4650" s="2">
        <v>9</v>
      </c>
      <c r="CB4650" s="2">
        <v>0.4</v>
      </c>
      <c r="CC4650" s="2">
        <v>2</v>
      </c>
      <c r="CD4650" s="2">
        <v>0.2</v>
      </c>
      <c r="CE4650" s="2">
        <v>0.2</v>
      </c>
      <c r="CF4650" s="2">
        <v>0.8</v>
      </c>
      <c r="CG4650" s="2">
        <v>0.25</v>
      </c>
      <c r="CH4650" s="2">
        <v>0.2</v>
      </c>
      <c r="CI4650" s="2">
        <v>1.2</v>
      </c>
      <c r="CJ4650" s="2">
        <v>0.16700000000000001</v>
      </c>
      <c r="CK4650" s="2">
        <v>0.25</v>
      </c>
      <c r="CL4650" s="2">
        <v>0.6</v>
      </c>
      <c r="CM4650" s="2">
        <v>0.8</v>
      </c>
      <c r="CN4650" s="2">
        <v>0.75</v>
      </c>
      <c r="CO4650" s="2">
        <v>0.2</v>
      </c>
      <c r="CP4650" s="2">
        <v>0.6</v>
      </c>
      <c r="CQ4650" s="2">
        <v>0.8</v>
      </c>
      <c r="CR4650" s="2">
        <v>0.8</v>
      </c>
      <c r="CS4650" s="2">
        <v>0</v>
      </c>
      <c r="CT4650" s="2">
        <v>0</v>
      </c>
      <c r="CU4650" s="2">
        <v>0.2</v>
      </c>
      <c r="CV4650" s="2">
        <v>0.4</v>
      </c>
      <c r="CW4650" s="2">
        <v>1.6</v>
      </c>
    </row>
    <row r="4651" spans="1:101" ht="15" x14ac:dyDescent="0.25">
      <c r="A4651" s="1">
        <f t="shared" si="72"/>
        <v>4650</v>
      </c>
      <c r="B4651" s="2" t="s">
        <v>1152</v>
      </c>
      <c r="C4651" s="2" t="s">
        <v>163</v>
      </c>
      <c r="D4651" s="2">
        <v>2016</v>
      </c>
      <c r="E4651" s="2">
        <v>318</v>
      </c>
      <c r="F4651" s="2" t="s">
        <v>110</v>
      </c>
      <c r="G4651" s="9" t="s">
        <v>110</v>
      </c>
      <c r="H4651" s="9" t="s">
        <v>104</v>
      </c>
      <c r="I4651" s="9" t="s">
        <v>105</v>
      </c>
      <c r="J4651" s="2">
        <v>19</v>
      </c>
      <c r="K4651" s="2">
        <v>68</v>
      </c>
      <c r="L4651" s="2">
        <v>66</v>
      </c>
      <c r="M4651" s="2">
        <v>2068</v>
      </c>
      <c r="N4651" s="2">
        <v>329</v>
      </c>
      <c r="O4651" s="2">
        <v>905</v>
      </c>
      <c r="P4651" s="2">
        <v>0.36399999999999999</v>
      </c>
      <c r="Q4651" s="2">
        <v>74</v>
      </c>
      <c r="R4651" s="2">
        <v>232</v>
      </c>
      <c r="S4651" s="2">
        <v>0.31900000000000001</v>
      </c>
      <c r="T4651" s="2">
        <v>255</v>
      </c>
      <c r="U4651" s="2">
        <v>673</v>
      </c>
      <c r="V4651" s="2">
        <v>0.379</v>
      </c>
      <c r="W4651" s="2">
        <v>0.40400000000000003</v>
      </c>
      <c r="X4651" s="2">
        <v>140</v>
      </c>
      <c r="Y4651" s="2">
        <v>209</v>
      </c>
      <c r="Z4651" s="2">
        <v>0.67</v>
      </c>
      <c r="AA4651" s="2">
        <v>32</v>
      </c>
      <c r="AB4651" s="2">
        <v>200</v>
      </c>
      <c r="AC4651" s="2">
        <v>232</v>
      </c>
      <c r="AD4651" s="2">
        <v>372</v>
      </c>
      <c r="AE4651" s="2">
        <v>65</v>
      </c>
      <c r="AF4651" s="2">
        <v>35</v>
      </c>
      <c r="AG4651" s="2">
        <v>217</v>
      </c>
      <c r="AH4651" s="2">
        <v>141</v>
      </c>
      <c r="AI4651" s="2">
        <v>872</v>
      </c>
      <c r="AJ4651" s="2">
        <v>9.9</v>
      </c>
      <c r="AK4651" s="2">
        <v>0.437</v>
      </c>
      <c r="AL4651" s="2">
        <v>0.25600000000000001</v>
      </c>
      <c r="AM4651" s="2">
        <v>0.23100000000000001</v>
      </c>
      <c r="AN4651" s="2">
        <v>1.7</v>
      </c>
      <c r="AO4651" s="2">
        <v>10.9</v>
      </c>
      <c r="AP4651" s="2">
        <v>6.2</v>
      </c>
      <c r="AQ4651" s="2">
        <v>29</v>
      </c>
      <c r="AR4651" s="2">
        <v>1.6</v>
      </c>
      <c r="AS4651" s="2">
        <v>1.4</v>
      </c>
      <c r="AT4651" s="2">
        <v>17.899999999999999</v>
      </c>
      <c r="AU4651" s="2">
        <v>25.7</v>
      </c>
      <c r="AV4651" s="2">
        <v>0.9</v>
      </c>
      <c r="AW4651" s="2">
        <v>1.7</v>
      </c>
      <c r="AX4651" s="2">
        <v>2.7</v>
      </c>
      <c r="AY4651" s="2">
        <v>6.4000000000000001E-2</v>
      </c>
      <c r="AZ4651" s="2">
        <v>-3</v>
      </c>
      <c r="BA4651" s="2">
        <v>0.5</v>
      </c>
      <c r="BB4651" s="2">
        <v>-2.5</v>
      </c>
      <c r="BC4651" s="2">
        <v>-0.3</v>
      </c>
      <c r="BD4651" s="2">
        <v>8</v>
      </c>
      <c r="BE4651" s="2">
        <v>21.9</v>
      </c>
      <c r="BF4651" s="2">
        <v>0.36399999999999999</v>
      </c>
      <c r="BG4651" s="2">
        <v>1.8</v>
      </c>
      <c r="BH4651" s="2">
        <v>5.6</v>
      </c>
      <c r="BI4651" s="2">
        <v>0.31900000000000001</v>
      </c>
      <c r="BJ4651" s="2">
        <v>6.2</v>
      </c>
      <c r="BK4651" s="2">
        <v>16.3</v>
      </c>
      <c r="BL4651" s="2">
        <v>0.379</v>
      </c>
      <c r="BM4651" s="2">
        <v>3.4</v>
      </c>
      <c r="BN4651" s="2">
        <v>5.0999999999999996</v>
      </c>
      <c r="BO4651" s="2">
        <v>0.67</v>
      </c>
      <c r="BP4651" s="2">
        <v>0.8</v>
      </c>
      <c r="BQ4651" s="2">
        <v>4.8</v>
      </c>
      <c r="BR4651" s="2">
        <v>5.6</v>
      </c>
      <c r="BS4651" s="2">
        <v>9</v>
      </c>
      <c r="BT4651" s="2">
        <v>1.6</v>
      </c>
      <c r="BU4651" s="2">
        <v>0.8</v>
      </c>
      <c r="BV4651" s="2">
        <v>5.3</v>
      </c>
      <c r="BW4651" s="2">
        <v>3.4</v>
      </c>
      <c r="BX4651" s="2">
        <v>21.1</v>
      </c>
      <c r="BY4651" s="2">
        <v>82</v>
      </c>
      <c r="BZ4651" s="2">
        <v>114</v>
      </c>
      <c r="CA4651" s="2">
        <v>30.4</v>
      </c>
      <c r="CB4651" s="2">
        <v>4.8</v>
      </c>
      <c r="CC4651" s="2">
        <v>13.3</v>
      </c>
      <c r="CD4651" s="2">
        <v>0.36399999999999999</v>
      </c>
      <c r="CE4651" s="2">
        <v>1.1000000000000001</v>
      </c>
      <c r="CF4651" s="2">
        <v>3.4</v>
      </c>
      <c r="CG4651" s="2">
        <v>0.31900000000000001</v>
      </c>
      <c r="CH4651" s="2">
        <v>3.8</v>
      </c>
      <c r="CI4651" s="2">
        <v>9.9</v>
      </c>
      <c r="CJ4651" s="2">
        <v>0.379</v>
      </c>
      <c r="CK4651" s="2">
        <v>0.40400000000000003</v>
      </c>
      <c r="CL4651" s="2">
        <v>2.1</v>
      </c>
      <c r="CM4651" s="2">
        <v>3.1</v>
      </c>
      <c r="CN4651" s="2">
        <v>0.67</v>
      </c>
      <c r="CO4651" s="2">
        <v>0.5</v>
      </c>
      <c r="CP4651" s="2">
        <v>2.9</v>
      </c>
      <c r="CQ4651" s="2">
        <v>3.4</v>
      </c>
      <c r="CR4651" s="2">
        <v>5.5</v>
      </c>
      <c r="CS4651" s="2">
        <v>1</v>
      </c>
      <c r="CT4651" s="2">
        <v>0.5</v>
      </c>
      <c r="CU4651" s="2">
        <v>3.2</v>
      </c>
      <c r="CV4651" s="2">
        <v>2.1</v>
      </c>
      <c r="CW4651" s="2">
        <v>12.8</v>
      </c>
    </row>
    <row r="4652" spans="1:101" ht="15" x14ac:dyDescent="0.25">
      <c r="A4652" s="1">
        <f t="shared" si="72"/>
        <v>4651</v>
      </c>
      <c r="B4652" s="2" t="s">
        <v>963</v>
      </c>
      <c r="C4652" s="2" t="s">
        <v>141</v>
      </c>
      <c r="D4652" s="2">
        <v>2016</v>
      </c>
      <c r="E4652" s="2">
        <v>52</v>
      </c>
      <c r="F4652" s="2" t="s">
        <v>110</v>
      </c>
      <c r="G4652" s="9" t="s">
        <v>110</v>
      </c>
      <c r="H4652" s="9" t="s">
        <v>104</v>
      </c>
      <c r="I4652" s="9" t="s">
        <v>105</v>
      </c>
      <c r="J4652" s="2">
        <v>26</v>
      </c>
      <c r="K4652" s="2">
        <v>31</v>
      </c>
      <c r="L4652" s="2">
        <v>31</v>
      </c>
      <c r="M4652" s="2">
        <v>1059</v>
      </c>
      <c r="N4652" s="2">
        <v>223</v>
      </c>
      <c r="O4652" s="2">
        <v>492</v>
      </c>
      <c r="P4652" s="2">
        <v>0.45300000000000001</v>
      </c>
      <c r="Q4652" s="2">
        <v>48</v>
      </c>
      <c r="R4652" s="2">
        <v>129</v>
      </c>
      <c r="S4652" s="2">
        <v>0.372</v>
      </c>
      <c r="T4652" s="2">
        <v>175</v>
      </c>
      <c r="U4652" s="2">
        <v>363</v>
      </c>
      <c r="V4652" s="2">
        <v>0.48199999999999998</v>
      </c>
      <c r="W4652" s="2">
        <v>0.502</v>
      </c>
      <c r="X4652" s="2">
        <v>138</v>
      </c>
      <c r="Y4652" s="2">
        <v>172</v>
      </c>
      <c r="Z4652" s="2">
        <v>0.80200000000000005</v>
      </c>
      <c r="AA4652" s="2">
        <v>18</v>
      </c>
      <c r="AB4652" s="2">
        <v>107</v>
      </c>
      <c r="AC4652" s="2">
        <v>125</v>
      </c>
      <c r="AD4652" s="2">
        <v>190</v>
      </c>
      <c r="AE4652" s="2">
        <v>63</v>
      </c>
      <c r="AF4652" s="2">
        <v>19</v>
      </c>
      <c r="AG4652" s="2">
        <v>110</v>
      </c>
      <c r="AH4652" s="2">
        <v>75</v>
      </c>
      <c r="AI4652" s="2">
        <v>632</v>
      </c>
      <c r="AJ4652" s="2">
        <v>20</v>
      </c>
      <c r="AK4652" s="2">
        <v>0.55700000000000005</v>
      </c>
      <c r="AL4652" s="2">
        <v>0.26200000000000001</v>
      </c>
      <c r="AM4652" s="2">
        <v>0.35</v>
      </c>
      <c r="AN4652" s="2">
        <v>1.8</v>
      </c>
      <c r="AO4652" s="2">
        <v>11.2</v>
      </c>
      <c r="AP4652" s="2">
        <v>6.4</v>
      </c>
      <c r="AQ4652" s="2">
        <v>31.8</v>
      </c>
      <c r="AR4652" s="2">
        <v>2.9</v>
      </c>
      <c r="AS4652" s="2">
        <v>1.5</v>
      </c>
      <c r="AT4652" s="2">
        <v>16.2</v>
      </c>
      <c r="AU4652" s="2">
        <v>27.2</v>
      </c>
      <c r="AV4652" s="2">
        <v>1.4</v>
      </c>
      <c r="AW4652" s="2">
        <v>1.2</v>
      </c>
      <c r="AX4652" s="2">
        <v>2.5</v>
      </c>
      <c r="AY4652" s="2">
        <v>0.19800000000000001</v>
      </c>
      <c r="AZ4652" s="2">
        <v>-0.7</v>
      </c>
      <c r="BA4652" s="2">
        <v>0.1</v>
      </c>
      <c r="BB4652" s="2">
        <v>-0.6</v>
      </c>
      <c r="BC4652" s="2">
        <v>0.2</v>
      </c>
      <c r="BD4652" s="2">
        <v>10.3</v>
      </c>
      <c r="BE4652" s="2">
        <v>22.6</v>
      </c>
      <c r="BF4652" s="2">
        <v>0.45300000000000001</v>
      </c>
      <c r="BG4652" s="2">
        <v>2.2000000000000002</v>
      </c>
      <c r="BH4652" s="2">
        <v>5.9</v>
      </c>
      <c r="BI4652" s="2">
        <v>0.372</v>
      </c>
      <c r="BJ4652" s="2">
        <v>8.1</v>
      </c>
      <c r="BK4652" s="2">
        <v>16.7</v>
      </c>
      <c r="BL4652" s="2">
        <v>0.48199999999999998</v>
      </c>
      <c r="BM4652" s="2">
        <v>6.3</v>
      </c>
      <c r="BN4652" s="2">
        <v>7.9</v>
      </c>
      <c r="BO4652" s="2">
        <v>0.80200000000000005</v>
      </c>
      <c r="BP4652" s="2">
        <v>0.8</v>
      </c>
      <c r="BQ4652" s="2">
        <v>4.9000000000000004</v>
      </c>
      <c r="BR4652" s="2">
        <v>5.8</v>
      </c>
      <c r="BS4652" s="2">
        <v>8.6999999999999993</v>
      </c>
      <c r="BT4652" s="2">
        <v>2.9</v>
      </c>
      <c r="BU4652" s="2">
        <v>0.9</v>
      </c>
      <c r="BV4652" s="2">
        <v>5.0999999999999996</v>
      </c>
      <c r="BW4652" s="2">
        <v>3.5</v>
      </c>
      <c r="BX4652" s="2">
        <v>29.1</v>
      </c>
      <c r="BY4652" s="2">
        <v>115</v>
      </c>
      <c r="BZ4652" s="2">
        <v>109</v>
      </c>
      <c r="CA4652" s="2">
        <v>34.200000000000003</v>
      </c>
      <c r="CB4652" s="2">
        <v>7.2</v>
      </c>
      <c r="CC4652" s="2">
        <v>15.9</v>
      </c>
      <c r="CD4652" s="2">
        <v>0.45300000000000001</v>
      </c>
      <c r="CE4652" s="2">
        <v>1.5</v>
      </c>
      <c r="CF4652" s="2">
        <v>4.2</v>
      </c>
      <c r="CG4652" s="2">
        <v>0.372</v>
      </c>
      <c r="CH4652" s="2">
        <v>5.6</v>
      </c>
      <c r="CI4652" s="2">
        <v>11.7</v>
      </c>
      <c r="CJ4652" s="2">
        <v>0.48199999999999998</v>
      </c>
      <c r="CK4652" s="2">
        <v>0.502</v>
      </c>
      <c r="CL4652" s="2">
        <v>4.5</v>
      </c>
      <c r="CM4652" s="2">
        <v>5.5</v>
      </c>
      <c r="CN4652" s="2">
        <v>0.80200000000000005</v>
      </c>
      <c r="CO4652" s="2">
        <v>0.6</v>
      </c>
      <c r="CP4652" s="2">
        <v>3.5</v>
      </c>
      <c r="CQ4652" s="2">
        <v>4</v>
      </c>
      <c r="CR4652" s="2">
        <v>6.1</v>
      </c>
      <c r="CS4652" s="2">
        <v>2</v>
      </c>
      <c r="CT4652" s="2">
        <v>0.6</v>
      </c>
      <c r="CU4652" s="2">
        <v>3.5</v>
      </c>
      <c r="CV4652" s="2">
        <v>2.4</v>
      </c>
      <c r="CW4652" s="2">
        <v>20.399999999999999</v>
      </c>
    </row>
    <row r="4653" spans="1:101" ht="15" x14ac:dyDescent="0.25">
      <c r="A4653" s="1">
        <f t="shared" si="72"/>
        <v>4652</v>
      </c>
      <c r="B4653" s="2" t="s">
        <v>904</v>
      </c>
      <c r="C4653" s="2" t="s">
        <v>1064</v>
      </c>
      <c r="D4653" s="2">
        <v>2016</v>
      </c>
      <c r="E4653" s="2">
        <v>160</v>
      </c>
      <c r="F4653" s="2" t="s">
        <v>103</v>
      </c>
      <c r="G4653" s="9" t="s">
        <v>103</v>
      </c>
      <c r="H4653" s="9" t="s">
        <v>104</v>
      </c>
      <c r="I4653" s="9" t="s">
        <v>105</v>
      </c>
      <c r="J4653" s="2">
        <v>27</v>
      </c>
      <c r="K4653" s="2">
        <v>45</v>
      </c>
      <c r="L4653" s="2">
        <v>44</v>
      </c>
      <c r="M4653" s="2">
        <v>1481</v>
      </c>
      <c r="N4653" s="2">
        <v>231</v>
      </c>
      <c r="O4653" s="2">
        <v>552</v>
      </c>
      <c r="P4653" s="2">
        <v>0.41799999999999998</v>
      </c>
      <c r="Q4653" s="2">
        <v>113</v>
      </c>
      <c r="R4653" s="2">
        <v>294</v>
      </c>
      <c r="S4653" s="2">
        <v>0.38400000000000001</v>
      </c>
      <c r="T4653" s="2">
        <v>118</v>
      </c>
      <c r="U4653" s="2">
        <v>258</v>
      </c>
      <c r="V4653" s="2">
        <v>0.45700000000000002</v>
      </c>
      <c r="W4653" s="2">
        <v>0.52100000000000002</v>
      </c>
      <c r="X4653" s="2">
        <v>111</v>
      </c>
      <c r="Y4653" s="2">
        <v>125</v>
      </c>
      <c r="Z4653" s="2">
        <v>0.88800000000000001</v>
      </c>
      <c r="AA4653" s="2">
        <v>10</v>
      </c>
      <c r="AB4653" s="2">
        <v>89</v>
      </c>
      <c r="AC4653" s="2">
        <v>99</v>
      </c>
      <c r="AD4653" s="2">
        <v>121</v>
      </c>
      <c r="AE4653" s="2">
        <v>43</v>
      </c>
      <c r="AF4653" s="2">
        <v>14</v>
      </c>
      <c r="AG4653" s="2">
        <v>73</v>
      </c>
      <c r="AH4653" s="2">
        <v>98</v>
      </c>
      <c r="AI4653" s="2">
        <v>686</v>
      </c>
      <c r="AJ4653" s="2">
        <v>13.5</v>
      </c>
      <c r="AK4653" s="2">
        <v>0.56499999999999995</v>
      </c>
      <c r="AL4653" s="2">
        <v>0.53300000000000003</v>
      </c>
      <c r="AM4653" s="2">
        <v>0.22600000000000001</v>
      </c>
      <c r="AN4653" s="2">
        <v>0.7</v>
      </c>
      <c r="AO4653" s="2">
        <v>6.9</v>
      </c>
      <c r="AP4653" s="2">
        <v>3.7</v>
      </c>
      <c r="AQ4653" s="2">
        <v>12.7</v>
      </c>
      <c r="AR4653" s="2">
        <v>1.4</v>
      </c>
      <c r="AS4653" s="2">
        <v>0.8</v>
      </c>
      <c r="AT4653" s="2">
        <v>10.7</v>
      </c>
      <c r="AU4653" s="2">
        <v>20.3</v>
      </c>
      <c r="AV4653" s="2">
        <v>0</v>
      </c>
      <c r="AW4653" s="2">
        <v>0</v>
      </c>
      <c r="AX4653" s="2">
        <v>0</v>
      </c>
      <c r="AY4653" s="2">
        <v>2.5000000000000001E-2</v>
      </c>
      <c r="AZ4653" s="2">
        <v>-1</v>
      </c>
      <c r="BA4653" s="2">
        <v>-3.3</v>
      </c>
      <c r="BB4653" s="2">
        <v>-4.3</v>
      </c>
      <c r="BC4653" s="2">
        <v>0</v>
      </c>
      <c r="BD4653" s="2">
        <v>7.7</v>
      </c>
      <c r="BE4653" s="2">
        <v>18.5</v>
      </c>
      <c r="BF4653" s="2">
        <v>0.41799999999999998</v>
      </c>
      <c r="BG4653" s="2">
        <v>3.8</v>
      </c>
      <c r="BH4653" s="2">
        <v>9.8000000000000007</v>
      </c>
      <c r="BI4653" s="2">
        <v>0.38400000000000001</v>
      </c>
      <c r="BJ4653" s="2">
        <v>4</v>
      </c>
      <c r="BK4653" s="2">
        <v>8.6</v>
      </c>
      <c r="BL4653" s="2">
        <v>0.45700000000000002</v>
      </c>
      <c r="BM4653" s="2">
        <v>3.7</v>
      </c>
      <c r="BN4653" s="2">
        <v>4.2</v>
      </c>
      <c r="BO4653" s="2">
        <v>0.88800000000000001</v>
      </c>
      <c r="BP4653" s="2">
        <v>0.3</v>
      </c>
      <c r="BQ4653" s="2">
        <v>3</v>
      </c>
      <c r="BR4653" s="2">
        <v>3.3</v>
      </c>
      <c r="BS4653" s="2">
        <v>4.0999999999999996</v>
      </c>
      <c r="BT4653" s="2">
        <v>1.4</v>
      </c>
      <c r="BU4653" s="2">
        <v>0.5</v>
      </c>
      <c r="BV4653" s="2">
        <v>2.4</v>
      </c>
      <c r="BW4653" s="2">
        <v>3.3</v>
      </c>
      <c r="BX4653" s="2">
        <v>23</v>
      </c>
      <c r="BY4653" s="2">
        <v>90</v>
      </c>
      <c r="BZ4653" s="2">
        <v>112</v>
      </c>
      <c r="CA4653" s="2">
        <v>32.9</v>
      </c>
      <c r="CB4653" s="2">
        <v>5.0999999999999996</v>
      </c>
      <c r="CC4653" s="2">
        <v>12.3</v>
      </c>
      <c r="CD4653" s="2">
        <v>0.41799999999999998</v>
      </c>
      <c r="CE4653" s="2">
        <v>2.5</v>
      </c>
      <c r="CF4653" s="2">
        <v>6.5</v>
      </c>
      <c r="CG4653" s="2">
        <v>0.38400000000000001</v>
      </c>
      <c r="CH4653" s="2">
        <v>2.6</v>
      </c>
      <c r="CI4653" s="2">
        <v>5.7</v>
      </c>
      <c r="CJ4653" s="2">
        <v>0.45700000000000002</v>
      </c>
      <c r="CK4653" s="2">
        <v>0.52100000000000002</v>
      </c>
      <c r="CL4653" s="2">
        <v>2.5</v>
      </c>
      <c r="CM4653" s="2">
        <v>2.8</v>
      </c>
      <c r="CN4653" s="2">
        <v>0.88800000000000001</v>
      </c>
      <c r="CO4653" s="2">
        <v>0.2</v>
      </c>
      <c r="CP4653" s="2">
        <v>2</v>
      </c>
      <c r="CQ4653" s="2">
        <v>2.2000000000000002</v>
      </c>
      <c r="CR4653" s="2">
        <v>2.7</v>
      </c>
      <c r="CS4653" s="2">
        <v>1</v>
      </c>
      <c r="CT4653" s="2">
        <v>0.3</v>
      </c>
      <c r="CU4653" s="2">
        <v>1.6</v>
      </c>
      <c r="CV4653" s="2">
        <v>2.2000000000000002</v>
      </c>
      <c r="CW4653" s="2">
        <v>15.2</v>
      </c>
    </row>
    <row r="4654" spans="1:101" ht="15" x14ac:dyDescent="0.25">
      <c r="A4654" s="1">
        <f t="shared" si="72"/>
        <v>4653</v>
      </c>
      <c r="B4654" s="2" t="s">
        <v>1112</v>
      </c>
      <c r="C4654" s="2" t="s">
        <v>113</v>
      </c>
      <c r="D4654" s="2">
        <v>2016</v>
      </c>
      <c r="E4654" s="2">
        <v>167</v>
      </c>
      <c r="F4654" s="2" t="s">
        <v>110</v>
      </c>
      <c r="G4654" s="9" t="s">
        <v>110</v>
      </c>
      <c r="H4654" s="9" t="s">
        <v>104</v>
      </c>
      <c r="I4654" s="9" t="s">
        <v>105</v>
      </c>
      <c r="J4654" s="2">
        <v>24</v>
      </c>
      <c r="K4654" s="2">
        <v>9</v>
      </c>
      <c r="L4654" s="2">
        <v>0</v>
      </c>
      <c r="M4654" s="2">
        <v>42</v>
      </c>
      <c r="N4654" s="2">
        <v>5</v>
      </c>
      <c r="O4654" s="2">
        <v>13</v>
      </c>
      <c r="P4654" s="2">
        <v>0.38500000000000001</v>
      </c>
      <c r="Q4654" s="2">
        <v>1</v>
      </c>
      <c r="R4654" s="2">
        <v>5</v>
      </c>
      <c r="S4654" s="2">
        <v>0.2</v>
      </c>
      <c r="T4654" s="2">
        <v>4</v>
      </c>
      <c r="U4654" s="2">
        <v>8</v>
      </c>
      <c r="V4654" s="2">
        <v>0.5</v>
      </c>
      <c r="W4654" s="2">
        <v>0.42299999999999999</v>
      </c>
      <c r="X4654" s="2">
        <v>2</v>
      </c>
      <c r="Y4654" s="2">
        <v>2</v>
      </c>
      <c r="Z4654" s="2">
        <v>1</v>
      </c>
      <c r="AA4654" s="2">
        <v>3</v>
      </c>
      <c r="AB4654" s="2">
        <v>3</v>
      </c>
      <c r="AC4654" s="2">
        <v>6</v>
      </c>
      <c r="AD4654" s="2">
        <v>3</v>
      </c>
      <c r="AE4654" s="2">
        <v>1</v>
      </c>
      <c r="AF4654" s="2">
        <v>0</v>
      </c>
      <c r="AG4654" s="2">
        <v>0</v>
      </c>
      <c r="AH4654" s="2">
        <v>4</v>
      </c>
      <c r="AI4654" s="2">
        <v>13</v>
      </c>
      <c r="AJ4654" s="2">
        <v>12.4</v>
      </c>
      <c r="AK4654" s="2">
        <v>0.46800000000000003</v>
      </c>
      <c r="AL4654" s="2">
        <v>0.38500000000000001</v>
      </c>
      <c r="AM4654" s="2">
        <v>0.154</v>
      </c>
      <c r="AN4654" s="2">
        <v>8.4</v>
      </c>
      <c r="AO4654" s="2">
        <v>8.1999999999999993</v>
      </c>
      <c r="AP4654" s="2">
        <v>8.3000000000000007</v>
      </c>
      <c r="AQ4654" s="2">
        <v>11</v>
      </c>
      <c r="AR4654" s="2">
        <v>1.3</v>
      </c>
      <c r="AS4654" s="2">
        <v>0</v>
      </c>
      <c r="AT4654" s="2">
        <v>0</v>
      </c>
      <c r="AU4654" s="2">
        <v>15.2</v>
      </c>
      <c r="AV4654" s="2">
        <v>-0.1</v>
      </c>
      <c r="AW4654" s="2">
        <v>0</v>
      </c>
      <c r="AX4654" s="2">
        <v>-0.1</v>
      </c>
      <c r="AY4654" s="2">
        <v>-0.624</v>
      </c>
      <c r="AZ4654" s="2">
        <v>-20.3</v>
      </c>
      <c r="BA4654" s="2">
        <v>-7.7</v>
      </c>
      <c r="BB4654" s="2">
        <v>-28</v>
      </c>
      <c r="BC4654" s="2">
        <v>-0.1</v>
      </c>
      <c r="BD4654" s="2">
        <v>6.2</v>
      </c>
      <c r="BE4654" s="2">
        <v>16.2</v>
      </c>
      <c r="BF4654" s="2">
        <v>0.38500000000000001</v>
      </c>
      <c r="BG4654" s="2">
        <v>1.2</v>
      </c>
      <c r="BH4654" s="2">
        <v>6.2</v>
      </c>
      <c r="BI4654" s="2">
        <v>0.2</v>
      </c>
      <c r="BJ4654" s="2">
        <v>5</v>
      </c>
      <c r="BK4654" s="2">
        <v>10</v>
      </c>
      <c r="BL4654" s="2">
        <v>0.5</v>
      </c>
      <c r="BM4654" s="2">
        <v>2.5</v>
      </c>
      <c r="BN4654" s="2">
        <v>2.5</v>
      </c>
      <c r="BO4654" s="2">
        <v>1</v>
      </c>
      <c r="BP4654" s="2">
        <v>3.7</v>
      </c>
      <c r="BQ4654" s="2">
        <v>3.7</v>
      </c>
      <c r="BR4654" s="2">
        <v>7.5</v>
      </c>
      <c r="BS4654" s="2">
        <v>3.7</v>
      </c>
      <c r="BT4654" s="2">
        <v>1.2</v>
      </c>
      <c r="BU4654" s="2">
        <v>0</v>
      </c>
      <c r="BV4654" s="2">
        <v>0</v>
      </c>
      <c r="BW4654" s="2">
        <v>5</v>
      </c>
      <c r="BX4654" s="2">
        <v>16.2</v>
      </c>
      <c r="BY4654" s="2">
        <v>250</v>
      </c>
      <c r="BZ4654" s="2">
        <v>116</v>
      </c>
      <c r="CA4654" s="2">
        <v>4.7</v>
      </c>
      <c r="CB4654" s="2">
        <v>0.6</v>
      </c>
      <c r="CC4654" s="2">
        <v>1.4</v>
      </c>
      <c r="CD4654" s="2">
        <v>0.38500000000000001</v>
      </c>
      <c r="CE4654" s="2">
        <v>0.1</v>
      </c>
      <c r="CF4654" s="2">
        <v>0.6</v>
      </c>
      <c r="CG4654" s="2">
        <v>0.2</v>
      </c>
      <c r="CH4654" s="2">
        <v>0.4</v>
      </c>
      <c r="CI4654" s="2">
        <v>0.9</v>
      </c>
      <c r="CJ4654" s="2">
        <v>0.5</v>
      </c>
      <c r="CK4654" s="2">
        <v>0.42299999999999999</v>
      </c>
      <c r="CL4654" s="2">
        <v>0.2</v>
      </c>
      <c r="CM4654" s="2">
        <v>0.2</v>
      </c>
      <c r="CN4654" s="2">
        <v>1</v>
      </c>
      <c r="CO4654" s="2">
        <v>0.3</v>
      </c>
      <c r="CP4654" s="2">
        <v>0.3</v>
      </c>
      <c r="CQ4654" s="2">
        <v>0.7</v>
      </c>
      <c r="CR4654" s="2">
        <v>0.3</v>
      </c>
      <c r="CS4654" s="2">
        <v>0.1</v>
      </c>
      <c r="CT4654" s="2">
        <v>0</v>
      </c>
      <c r="CU4654" s="2">
        <v>0</v>
      </c>
      <c r="CV4654" s="2">
        <v>0.4</v>
      </c>
      <c r="CW4654" s="2">
        <v>1.4</v>
      </c>
    </row>
    <row r="4655" spans="1:101" ht="15" x14ac:dyDescent="0.25">
      <c r="A4655" s="1">
        <f t="shared" si="72"/>
        <v>4654</v>
      </c>
      <c r="B4655" s="2" t="s">
        <v>965</v>
      </c>
      <c r="C4655" s="2" t="s">
        <v>124</v>
      </c>
      <c r="D4655" s="2">
        <v>2016</v>
      </c>
      <c r="E4655" s="2">
        <v>432</v>
      </c>
      <c r="F4655" s="2" t="s">
        <v>103</v>
      </c>
      <c r="G4655" s="9" t="s">
        <v>103</v>
      </c>
      <c r="H4655" s="9" t="s">
        <v>104</v>
      </c>
      <c r="I4655" s="9" t="s">
        <v>105</v>
      </c>
      <c r="J4655" s="2">
        <v>27</v>
      </c>
      <c r="K4655" s="2">
        <v>81</v>
      </c>
      <c r="L4655" s="2">
        <v>12</v>
      </c>
      <c r="M4655" s="2">
        <v>2271</v>
      </c>
      <c r="N4655" s="2">
        <v>343</v>
      </c>
      <c r="O4655" s="2">
        <v>753</v>
      </c>
      <c r="P4655" s="2">
        <v>0.45600000000000002</v>
      </c>
      <c r="Q4655" s="2">
        <v>20</v>
      </c>
      <c r="R4655" s="2">
        <v>83</v>
      </c>
      <c r="S4655" s="2">
        <v>0.24099999999999999</v>
      </c>
      <c r="T4655" s="2">
        <v>323</v>
      </c>
      <c r="U4655" s="2">
        <v>670</v>
      </c>
      <c r="V4655" s="2">
        <v>0.48199999999999998</v>
      </c>
      <c r="W4655" s="2">
        <v>0.46899999999999997</v>
      </c>
      <c r="X4655" s="2">
        <v>148</v>
      </c>
      <c r="Y4655" s="2">
        <v>179</v>
      </c>
      <c r="Z4655" s="2">
        <v>0.82699999999999996</v>
      </c>
      <c r="AA4655" s="2">
        <v>50</v>
      </c>
      <c r="AB4655" s="2">
        <v>347</v>
      </c>
      <c r="AC4655" s="2">
        <v>397</v>
      </c>
      <c r="AD4655" s="2">
        <v>359</v>
      </c>
      <c r="AE4655" s="2">
        <v>80</v>
      </c>
      <c r="AF4655" s="2">
        <v>28</v>
      </c>
      <c r="AG4655" s="2">
        <v>169</v>
      </c>
      <c r="AH4655" s="2">
        <v>139</v>
      </c>
      <c r="AI4655" s="2">
        <v>854</v>
      </c>
      <c r="AJ4655" s="2">
        <v>13.6</v>
      </c>
      <c r="AK4655" s="2">
        <v>0.51300000000000001</v>
      </c>
      <c r="AL4655" s="2">
        <v>0.11</v>
      </c>
      <c r="AM4655" s="2">
        <v>0.23799999999999999</v>
      </c>
      <c r="AN4655" s="2">
        <v>2.2999999999999998</v>
      </c>
      <c r="AO4655" s="2">
        <v>16.5</v>
      </c>
      <c r="AP4655" s="2">
        <v>9.3000000000000007</v>
      </c>
      <c r="AQ4655" s="2">
        <v>23.9</v>
      </c>
      <c r="AR4655" s="2">
        <v>1.7</v>
      </c>
      <c r="AS4655" s="2">
        <v>1</v>
      </c>
      <c r="AT4655" s="2">
        <v>16.899999999999999</v>
      </c>
      <c r="AU4655" s="2">
        <v>18.8</v>
      </c>
      <c r="AV4655" s="2">
        <v>4.8</v>
      </c>
      <c r="AW4655" s="2">
        <v>3.5</v>
      </c>
      <c r="AX4655" s="2">
        <v>8.3000000000000007</v>
      </c>
      <c r="AY4655" s="2">
        <v>0.13300000000000001</v>
      </c>
      <c r="AZ4655" s="2"/>
      <c r="BA4655" s="2"/>
      <c r="BB4655" s="2"/>
      <c r="BC4655" s="2"/>
      <c r="BD4655" s="2">
        <v>7.4</v>
      </c>
      <c r="BE4655" s="2">
        <v>16.2</v>
      </c>
      <c r="BF4655" s="2">
        <v>0.45600000000000002</v>
      </c>
      <c r="BG4655" s="2">
        <v>0.4</v>
      </c>
      <c r="BH4655" s="2">
        <v>1.8</v>
      </c>
      <c r="BI4655" s="2">
        <v>0.24099999999999999</v>
      </c>
      <c r="BJ4655" s="2">
        <v>6.9</v>
      </c>
      <c r="BK4655" s="2">
        <v>14.4</v>
      </c>
      <c r="BL4655" s="2">
        <v>0.48199999999999998</v>
      </c>
      <c r="BM4655" s="2">
        <v>3.2</v>
      </c>
      <c r="BN4655" s="2">
        <v>3.8</v>
      </c>
      <c r="BO4655" s="2">
        <v>0.82699999999999996</v>
      </c>
      <c r="BP4655" s="2">
        <v>1.1000000000000001</v>
      </c>
      <c r="BQ4655" s="2">
        <v>7.4</v>
      </c>
      <c r="BR4655" s="2">
        <v>8.5</v>
      </c>
      <c r="BS4655" s="2">
        <v>7.7</v>
      </c>
      <c r="BT4655" s="2">
        <v>1.7</v>
      </c>
      <c r="BU4655" s="2">
        <v>0.6</v>
      </c>
      <c r="BV4655" s="2">
        <v>3.6</v>
      </c>
      <c r="BW4655" s="2">
        <v>3</v>
      </c>
      <c r="BX4655" s="2">
        <v>18.3</v>
      </c>
      <c r="BY4655" s="2">
        <v>96</v>
      </c>
      <c r="BZ4655" s="2">
        <v>110</v>
      </c>
      <c r="CA4655" s="2">
        <v>28</v>
      </c>
      <c r="CB4655" s="2">
        <v>4.2</v>
      </c>
      <c r="CC4655" s="2">
        <v>9.3000000000000007</v>
      </c>
      <c r="CD4655" s="2">
        <v>0.45600000000000002</v>
      </c>
      <c r="CE4655" s="2">
        <v>0.2</v>
      </c>
      <c r="CF4655" s="2">
        <v>1</v>
      </c>
      <c r="CG4655" s="2">
        <v>0.24099999999999999</v>
      </c>
      <c r="CH4655" s="2">
        <v>4</v>
      </c>
      <c r="CI4655" s="2">
        <v>8.3000000000000007</v>
      </c>
      <c r="CJ4655" s="2">
        <v>0.48199999999999998</v>
      </c>
      <c r="CK4655" s="2">
        <v>0.46899999999999997</v>
      </c>
      <c r="CL4655" s="2">
        <v>1.8</v>
      </c>
      <c r="CM4655" s="2">
        <v>2.2000000000000002</v>
      </c>
      <c r="CN4655" s="2">
        <v>0.82699999999999996</v>
      </c>
      <c r="CO4655" s="2">
        <v>0.6</v>
      </c>
      <c r="CP4655" s="2">
        <v>4.3</v>
      </c>
      <c r="CQ4655" s="2">
        <v>4.9000000000000004</v>
      </c>
      <c r="CR4655" s="2">
        <v>4.4000000000000004</v>
      </c>
      <c r="CS4655" s="2">
        <v>1</v>
      </c>
      <c r="CT4655" s="2">
        <v>0.3</v>
      </c>
      <c r="CU4655" s="2">
        <v>2.1</v>
      </c>
      <c r="CV4655" s="2">
        <v>1.7</v>
      </c>
      <c r="CW4655" s="2">
        <v>10.5</v>
      </c>
    </row>
    <row r="4656" spans="1:101" ht="15" x14ac:dyDescent="0.25">
      <c r="A4656" s="1">
        <f t="shared" si="72"/>
        <v>4655</v>
      </c>
      <c r="B4656" s="2" t="s">
        <v>1113</v>
      </c>
      <c r="C4656" s="2" t="s">
        <v>163</v>
      </c>
      <c r="D4656" s="2">
        <v>2016</v>
      </c>
      <c r="E4656" s="2">
        <v>182</v>
      </c>
      <c r="F4656" s="2" t="s">
        <v>103</v>
      </c>
      <c r="G4656" s="9" t="s">
        <v>103</v>
      </c>
      <c r="H4656" s="9" t="s">
        <v>104</v>
      </c>
      <c r="I4656" s="9" t="s">
        <v>105</v>
      </c>
      <c r="J4656" s="2">
        <v>21</v>
      </c>
      <c r="K4656" s="2">
        <v>76</v>
      </c>
      <c r="L4656" s="2">
        <v>76</v>
      </c>
      <c r="M4656" s="2">
        <v>2439</v>
      </c>
      <c r="N4656" s="2">
        <v>359</v>
      </c>
      <c r="O4656" s="2">
        <v>765</v>
      </c>
      <c r="P4656" s="2">
        <v>0.46899999999999997</v>
      </c>
      <c r="Q4656" s="2">
        <v>105</v>
      </c>
      <c r="R4656" s="2">
        <v>297</v>
      </c>
      <c r="S4656" s="2">
        <v>0.35399999999999998</v>
      </c>
      <c r="T4656" s="2">
        <v>254</v>
      </c>
      <c r="U4656" s="2">
        <v>468</v>
      </c>
      <c r="V4656" s="2">
        <v>0.54300000000000004</v>
      </c>
      <c r="W4656" s="2">
        <v>0.53800000000000003</v>
      </c>
      <c r="X4656" s="2">
        <v>109</v>
      </c>
      <c r="Y4656" s="2">
        <v>133</v>
      </c>
      <c r="Z4656" s="2">
        <v>0.82</v>
      </c>
      <c r="AA4656" s="2">
        <v>54</v>
      </c>
      <c r="AB4656" s="2">
        <v>166</v>
      </c>
      <c r="AC4656" s="2">
        <v>220</v>
      </c>
      <c r="AD4656" s="2">
        <v>147</v>
      </c>
      <c r="AE4656" s="2">
        <v>97</v>
      </c>
      <c r="AF4656" s="2">
        <v>18</v>
      </c>
      <c r="AG4656" s="2">
        <v>98</v>
      </c>
      <c r="AH4656" s="2">
        <v>143</v>
      </c>
      <c r="AI4656" s="2">
        <v>932</v>
      </c>
      <c r="AJ4656" s="2">
        <v>12.7</v>
      </c>
      <c r="AK4656" s="2">
        <v>0.56599999999999995</v>
      </c>
      <c r="AL4656" s="2">
        <v>0.38800000000000001</v>
      </c>
      <c r="AM4656" s="2">
        <v>0.17399999999999999</v>
      </c>
      <c r="AN4656" s="2">
        <v>2.4</v>
      </c>
      <c r="AO4656" s="2">
        <v>7.7</v>
      </c>
      <c r="AP4656" s="2">
        <v>5</v>
      </c>
      <c r="AQ4656" s="2">
        <v>9.5</v>
      </c>
      <c r="AR4656" s="2">
        <v>2</v>
      </c>
      <c r="AS4656" s="2">
        <v>0.6</v>
      </c>
      <c r="AT4656" s="2">
        <v>10.6</v>
      </c>
      <c r="AU4656" s="2">
        <v>16.5</v>
      </c>
      <c r="AV4656" s="2">
        <v>0.1</v>
      </c>
      <c r="AW4656" s="2">
        <v>1.8</v>
      </c>
      <c r="AX4656" s="2">
        <v>1.9</v>
      </c>
      <c r="AY4656" s="2">
        <v>0.05</v>
      </c>
      <c r="AZ4656" s="2"/>
      <c r="BA4656" s="2"/>
      <c r="BB4656" s="2"/>
      <c r="BC4656" s="2"/>
      <c r="BD4656" s="2">
        <v>7.4</v>
      </c>
      <c r="BE4656" s="2">
        <v>15.7</v>
      </c>
      <c r="BF4656" s="2">
        <v>0.46899999999999997</v>
      </c>
      <c r="BG4656" s="2">
        <v>2.2000000000000002</v>
      </c>
      <c r="BH4656" s="2">
        <v>6.1</v>
      </c>
      <c r="BI4656" s="2">
        <v>0.35399999999999998</v>
      </c>
      <c r="BJ4656" s="2">
        <v>5.2</v>
      </c>
      <c r="BK4656" s="2">
        <v>9.6</v>
      </c>
      <c r="BL4656" s="2">
        <v>0.54300000000000004</v>
      </c>
      <c r="BM4656" s="2">
        <v>2.2000000000000002</v>
      </c>
      <c r="BN4656" s="2">
        <v>2.7</v>
      </c>
      <c r="BO4656" s="2">
        <v>0.82</v>
      </c>
      <c r="BP4656" s="2">
        <v>1.1000000000000001</v>
      </c>
      <c r="BQ4656" s="2">
        <v>3.4</v>
      </c>
      <c r="BR4656" s="2">
        <v>4.5</v>
      </c>
      <c r="BS4656" s="2">
        <v>3</v>
      </c>
      <c r="BT4656" s="2">
        <v>2</v>
      </c>
      <c r="BU4656" s="2">
        <v>0.4</v>
      </c>
      <c r="BV4656" s="2">
        <v>2</v>
      </c>
      <c r="BW4656" s="2">
        <v>2.9</v>
      </c>
      <c r="BX4656" s="2">
        <v>19.2</v>
      </c>
      <c r="BY4656" s="2">
        <v>101</v>
      </c>
      <c r="BZ4656" s="2">
        <v>115</v>
      </c>
      <c r="CA4656" s="2">
        <v>32.1</v>
      </c>
      <c r="CB4656" s="2">
        <v>4.7</v>
      </c>
      <c r="CC4656" s="2">
        <v>10.1</v>
      </c>
      <c r="CD4656" s="2">
        <v>0.46899999999999997</v>
      </c>
      <c r="CE4656" s="2">
        <v>1.4</v>
      </c>
      <c r="CF4656" s="2">
        <v>3.9</v>
      </c>
      <c r="CG4656" s="2">
        <v>0.35399999999999998</v>
      </c>
      <c r="CH4656" s="2">
        <v>3.3</v>
      </c>
      <c r="CI4656" s="2">
        <v>6.2</v>
      </c>
      <c r="CJ4656" s="2">
        <v>0.54300000000000004</v>
      </c>
      <c r="CK4656" s="2">
        <v>0.53800000000000003</v>
      </c>
      <c r="CL4656" s="2">
        <v>1.4</v>
      </c>
      <c r="CM4656" s="2">
        <v>1.8</v>
      </c>
      <c r="CN4656" s="2">
        <v>0.82</v>
      </c>
      <c r="CO4656" s="2">
        <v>0.7</v>
      </c>
      <c r="CP4656" s="2">
        <v>2.2000000000000002</v>
      </c>
      <c r="CQ4656" s="2">
        <v>2.9</v>
      </c>
      <c r="CR4656" s="2">
        <v>1.9</v>
      </c>
      <c r="CS4656" s="2">
        <v>1.3</v>
      </c>
      <c r="CT4656" s="2">
        <v>0.2</v>
      </c>
      <c r="CU4656" s="2">
        <v>1.3</v>
      </c>
      <c r="CV4656" s="2">
        <v>1.9</v>
      </c>
      <c r="CW4656" s="2">
        <v>12.3</v>
      </c>
    </row>
    <row r="4657" spans="1:101" ht="15" x14ac:dyDescent="0.25">
      <c r="A4657" s="1">
        <f t="shared" si="72"/>
        <v>4656</v>
      </c>
      <c r="B4657" s="2" t="s">
        <v>966</v>
      </c>
      <c r="C4657" s="2" t="s">
        <v>543</v>
      </c>
      <c r="D4657" s="2">
        <v>2016</v>
      </c>
      <c r="E4657" s="2">
        <v>324</v>
      </c>
      <c r="F4657" s="2" t="s">
        <v>103</v>
      </c>
      <c r="G4657" s="9" t="s">
        <v>103</v>
      </c>
      <c r="H4657" s="9" t="s">
        <v>104</v>
      </c>
      <c r="I4657" s="9" t="s">
        <v>105</v>
      </c>
      <c r="J4657" s="2">
        <v>31</v>
      </c>
      <c r="K4657" s="2">
        <v>40</v>
      </c>
      <c r="L4657" s="2">
        <v>2</v>
      </c>
      <c r="M4657" s="2">
        <v>807</v>
      </c>
      <c r="N4657" s="2">
        <v>151</v>
      </c>
      <c r="O4657" s="2">
        <v>325</v>
      </c>
      <c r="P4657" s="2">
        <v>0.46500000000000002</v>
      </c>
      <c r="Q4657" s="2">
        <v>41</v>
      </c>
      <c r="R4657" s="2">
        <v>100</v>
      </c>
      <c r="S4657" s="2">
        <v>0.41</v>
      </c>
      <c r="T4657" s="2">
        <v>110</v>
      </c>
      <c r="U4657" s="2">
        <v>225</v>
      </c>
      <c r="V4657" s="2">
        <v>0.48899999999999999</v>
      </c>
      <c r="W4657" s="2">
        <v>0.52800000000000002</v>
      </c>
      <c r="X4657" s="2">
        <v>47</v>
      </c>
      <c r="Y4657" s="2">
        <v>55</v>
      </c>
      <c r="Z4657" s="2">
        <v>0.85499999999999998</v>
      </c>
      <c r="AA4657" s="2">
        <v>11</v>
      </c>
      <c r="AB4657" s="2">
        <v>72</v>
      </c>
      <c r="AC4657" s="2">
        <v>83</v>
      </c>
      <c r="AD4657" s="2">
        <v>47</v>
      </c>
      <c r="AE4657" s="2">
        <v>20</v>
      </c>
      <c r="AF4657" s="2">
        <v>1</v>
      </c>
      <c r="AG4657" s="2">
        <v>29</v>
      </c>
      <c r="AH4657" s="2">
        <v>55</v>
      </c>
      <c r="AI4657" s="2">
        <v>390</v>
      </c>
      <c r="AJ4657" s="2">
        <v>13.5</v>
      </c>
      <c r="AK4657" s="2">
        <v>0.55800000000000005</v>
      </c>
      <c r="AL4657" s="2">
        <v>0.308</v>
      </c>
      <c r="AM4657" s="2">
        <v>0.16900000000000001</v>
      </c>
      <c r="AN4657" s="2">
        <v>1.5</v>
      </c>
      <c r="AO4657" s="2">
        <v>10.199999999999999</v>
      </c>
      <c r="AP4657" s="2">
        <v>5.8</v>
      </c>
      <c r="AQ4657" s="2">
        <v>9.1999999999999993</v>
      </c>
      <c r="AR4657" s="2">
        <v>1.2</v>
      </c>
      <c r="AS4657" s="2">
        <v>0.1</v>
      </c>
      <c r="AT4657" s="2">
        <v>7.7</v>
      </c>
      <c r="AU4657" s="2">
        <v>20.5</v>
      </c>
      <c r="AV4657" s="2">
        <v>1.2</v>
      </c>
      <c r="AW4657" s="2">
        <v>1.1000000000000001</v>
      </c>
      <c r="AX4657" s="2">
        <v>2.2999999999999998</v>
      </c>
      <c r="AY4657" s="2">
        <v>7.6999999999999999E-2</v>
      </c>
      <c r="AZ4657" s="2">
        <v>0.4</v>
      </c>
      <c r="BA4657" s="2">
        <v>-1.7</v>
      </c>
      <c r="BB4657" s="2">
        <v>-1.3</v>
      </c>
      <c r="BC4657" s="2">
        <v>0.2</v>
      </c>
      <c r="BD4657" s="2">
        <v>9.1</v>
      </c>
      <c r="BE4657" s="2">
        <v>19.600000000000001</v>
      </c>
      <c r="BF4657" s="2">
        <v>0.46500000000000002</v>
      </c>
      <c r="BG4657" s="2">
        <v>2.5</v>
      </c>
      <c r="BH4657" s="2">
        <v>6</v>
      </c>
      <c r="BI4657" s="2">
        <v>0.41</v>
      </c>
      <c r="BJ4657" s="2">
        <v>6.6</v>
      </c>
      <c r="BK4657" s="2">
        <v>13.6</v>
      </c>
      <c r="BL4657" s="2">
        <v>0.48899999999999999</v>
      </c>
      <c r="BM4657" s="2">
        <v>2.8</v>
      </c>
      <c r="BN4657" s="2">
        <v>3.3</v>
      </c>
      <c r="BO4657" s="2">
        <v>0.85499999999999998</v>
      </c>
      <c r="BP4657" s="2">
        <v>0.7</v>
      </c>
      <c r="BQ4657" s="2">
        <v>4.3</v>
      </c>
      <c r="BR4657" s="2">
        <v>5</v>
      </c>
      <c r="BS4657" s="2">
        <v>2.8</v>
      </c>
      <c r="BT4657" s="2">
        <v>1.2</v>
      </c>
      <c r="BU4657" s="2">
        <v>0.1</v>
      </c>
      <c r="BV4657" s="2">
        <v>1.8</v>
      </c>
      <c r="BW4657" s="2">
        <v>3.3</v>
      </c>
      <c r="BX4657" s="2">
        <v>23.6</v>
      </c>
      <c r="BY4657" s="2">
        <v>108</v>
      </c>
      <c r="BZ4657" s="2">
        <v>115</v>
      </c>
      <c r="CA4657" s="2">
        <v>20.2</v>
      </c>
      <c r="CB4657" s="2">
        <v>3.8</v>
      </c>
      <c r="CC4657" s="2">
        <v>8.1</v>
      </c>
      <c r="CD4657" s="2">
        <v>0.46500000000000002</v>
      </c>
      <c r="CE4657" s="2">
        <v>1</v>
      </c>
      <c r="CF4657" s="2">
        <v>2.5</v>
      </c>
      <c r="CG4657" s="2">
        <v>0.41</v>
      </c>
      <c r="CH4657" s="2">
        <v>2.8</v>
      </c>
      <c r="CI4657" s="2">
        <v>5.6</v>
      </c>
      <c r="CJ4657" s="2">
        <v>0.48899999999999999</v>
      </c>
      <c r="CK4657" s="2">
        <v>0.52800000000000002</v>
      </c>
      <c r="CL4657" s="2">
        <v>1.2</v>
      </c>
      <c r="CM4657" s="2">
        <v>1.4</v>
      </c>
      <c r="CN4657" s="2">
        <v>0.85499999999999998</v>
      </c>
      <c r="CO4657" s="2">
        <v>0.3</v>
      </c>
      <c r="CP4657" s="2">
        <v>1.8</v>
      </c>
      <c r="CQ4657" s="2">
        <v>2.1</v>
      </c>
      <c r="CR4657" s="2">
        <v>1.2</v>
      </c>
      <c r="CS4657" s="2">
        <v>0.5</v>
      </c>
      <c r="CT4657" s="2">
        <v>0</v>
      </c>
      <c r="CU4657" s="2">
        <v>0.7</v>
      </c>
      <c r="CV4657" s="2">
        <v>1.4</v>
      </c>
      <c r="CW4657" s="2">
        <v>9.8000000000000007</v>
      </c>
    </row>
    <row r="4658" spans="1:101" ht="15" x14ac:dyDescent="0.25">
      <c r="A4658" s="1">
        <f t="shared" si="72"/>
        <v>4657</v>
      </c>
      <c r="B4658" s="2" t="s">
        <v>905</v>
      </c>
      <c r="C4658" s="2" t="s">
        <v>167</v>
      </c>
      <c r="D4658" s="2">
        <v>2016</v>
      </c>
      <c r="E4658" s="2">
        <v>196</v>
      </c>
      <c r="F4658" s="2" t="s">
        <v>110</v>
      </c>
      <c r="G4658" s="9" t="s">
        <v>110</v>
      </c>
      <c r="H4658" s="9" t="s">
        <v>104</v>
      </c>
      <c r="I4658" s="9" t="s">
        <v>105</v>
      </c>
      <c r="J4658" s="2">
        <v>29</v>
      </c>
      <c r="K4658" s="2">
        <v>74</v>
      </c>
      <c r="L4658" s="2">
        <v>73</v>
      </c>
      <c r="M4658" s="2">
        <v>2524</v>
      </c>
      <c r="N4658" s="2">
        <v>326</v>
      </c>
      <c r="O4658" s="2">
        <v>739</v>
      </c>
      <c r="P4658" s="2">
        <v>0.441</v>
      </c>
      <c r="Q4658" s="2">
        <v>128</v>
      </c>
      <c r="R4658" s="2">
        <v>314</v>
      </c>
      <c r="S4658" s="2">
        <v>0.40799999999999997</v>
      </c>
      <c r="T4658" s="2">
        <v>198</v>
      </c>
      <c r="U4658" s="2">
        <v>425</v>
      </c>
      <c r="V4658" s="2">
        <v>0.46600000000000003</v>
      </c>
      <c r="W4658" s="2">
        <v>0.52800000000000002</v>
      </c>
      <c r="X4658" s="2">
        <v>114</v>
      </c>
      <c r="Y4658" s="2">
        <v>150</v>
      </c>
      <c r="Z4658" s="2">
        <v>0.76</v>
      </c>
      <c r="AA4658" s="2">
        <v>58</v>
      </c>
      <c r="AB4658" s="2">
        <v>240</v>
      </c>
      <c r="AC4658" s="2">
        <v>298</v>
      </c>
      <c r="AD4658" s="2">
        <v>259</v>
      </c>
      <c r="AE4658" s="2">
        <v>83</v>
      </c>
      <c r="AF4658" s="2">
        <v>17</v>
      </c>
      <c r="AG4658" s="2">
        <v>101</v>
      </c>
      <c r="AH4658" s="2">
        <v>149</v>
      </c>
      <c r="AI4658" s="2">
        <v>894</v>
      </c>
      <c r="AJ4658" s="2">
        <v>13.2</v>
      </c>
      <c r="AK4658" s="2">
        <v>0.55500000000000005</v>
      </c>
      <c r="AL4658" s="2">
        <v>0.42499999999999999</v>
      </c>
      <c r="AM4658" s="2">
        <v>0.20300000000000001</v>
      </c>
      <c r="AN4658" s="2">
        <v>2.5</v>
      </c>
      <c r="AO4658" s="2">
        <v>10.3</v>
      </c>
      <c r="AP4658" s="2">
        <v>6.5</v>
      </c>
      <c r="AQ4658" s="2">
        <v>15.5</v>
      </c>
      <c r="AR4658" s="2">
        <v>1.6</v>
      </c>
      <c r="AS4658" s="2">
        <v>0.5</v>
      </c>
      <c r="AT4658" s="2">
        <v>11.1</v>
      </c>
      <c r="AU4658" s="2">
        <v>15.8</v>
      </c>
      <c r="AV4658" s="2">
        <v>4.2</v>
      </c>
      <c r="AW4658" s="2">
        <v>2.9</v>
      </c>
      <c r="AX4658" s="2">
        <v>7.1</v>
      </c>
      <c r="AY4658" s="2">
        <v>0.12</v>
      </c>
      <c r="AZ4658" s="2">
        <v>1.7</v>
      </c>
      <c r="BA4658" s="2">
        <v>1.1000000000000001</v>
      </c>
      <c r="BB4658" s="2">
        <v>2.9</v>
      </c>
      <c r="BC4658" s="2">
        <v>3.5</v>
      </c>
      <c r="BD4658" s="2">
        <v>6.4</v>
      </c>
      <c r="BE4658" s="2">
        <v>14.5</v>
      </c>
      <c r="BF4658" s="2">
        <v>0.441</v>
      </c>
      <c r="BG4658" s="2">
        <v>2.5</v>
      </c>
      <c r="BH4658" s="2">
        <v>6.2</v>
      </c>
      <c r="BI4658" s="2">
        <v>0.40799999999999997</v>
      </c>
      <c r="BJ4658" s="2">
        <v>3.9</v>
      </c>
      <c r="BK4658" s="2">
        <v>8.4</v>
      </c>
      <c r="BL4658" s="2">
        <v>0.46600000000000003</v>
      </c>
      <c r="BM4658" s="2">
        <v>2.2000000000000002</v>
      </c>
      <c r="BN4658" s="2">
        <v>3</v>
      </c>
      <c r="BO4658" s="2">
        <v>0.76</v>
      </c>
      <c r="BP4658" s="2">
        <v>1.1000000000000001</v>
      </c>
      <c r="BQ4658" s="2">
        <v>4.7</v>
      </c>
      <c r="BR4658" s="2">
        <v>5.9</v>
      </c>
      <c r="BS4658" s="2">
        <v>5.0999999999999996</v>
      </c>
      <c r="BT4658" s="2">
        <v>1.6</v>
      </c>
      <c r="BU4658" s="2">
        <v>0.3</v>
      </c>
      <c r="BV4658" s="2">
        <v>2</v>
      </c>
      <c r="BW4658" s="2">
        <v>2.9</v>
      </c>
      <c r="BX4658" s="2">
        <v>17.600000000000001</v>
      </c>
      <c r="BY4658" s="2">
        <v>100</v>
      </c>
      <c r="BZ4658" s="2">
        <v>102</v>
      </c>
      <c r="CA4658" s="2">
        <v>34.1</v>
      </c>
      <c r="CB4658" s="2">
        <v>4.4000000000000004</v>
      </c>
      <c r="CC4658" s="2">
        <v>10</v>
      </c>
      <c r="CD4658" s="2">
        <v>0.441</v>
      </c>
      <c r="CE4658" s="2">
        <v>1.7</v>
      </c>
      <c r="CF4658" s="2">
        <v>4.2</v>
      </c>
      <c r="CG4658" s="2">
        <v>0.40799999999999997</v>
      </c>
      <c r="CH4658" s="2">
        <v>2.7</v>
      </c>
      <c r="CI4658" s="2">
        <v>5.7</v>
      </c>
      <c r="CJ4658" s="2">
        <v>0.46600000000000003</v>
      </c>
      <c r="CK4658" s="2">
        <v>0.52800000000000002</v>
      </c>
      <c r="CL4658" s="2">
        <v>1.5</v>
      </c>
      <c r="CM4658" s="2">
        <v>2</v>
      </c>
      <c r="CN4658" s="2">
        <v>0.76</v>
      </c>
      <c r="CO4658" s="2">
        <v>0.8</v>
      </c>
      <c r="CP4658" s="2">
        <v>3.2</v>
      </c>
      <c r="CQ4658" s="2">
        <v>4</v>
      </c>
      <c r="CR4658" s="2">
        <v>3.5</v>
      </c>
      <c r="CS4658" s="2">
        <v>1.1000000000000001</v>
      </c>
      <c r="CT4658" s="2">
        <v>0.2</v>
      </c>
      <c r="CU4658" s="2">
        <v>1.4</v>
      </c>
      <c r="CV4658" s="2">
        <v>2</v>
      </c>
      <c r="CW4658" s="2">
        <v>12.1</v>
      </c>
    </row>
    <row r="4659" spans="1:101" ht="15" x14ac:dyDescent="0.25">
      <c r="A4659" s="1">
        <f t="shared" si="72"/>
        <v>4658</v>
      </c>
      <c r="B4659" s="2" t="s">
        <v>800</v>
      </c>
      <c r="C4659" s="2" t="s">
        <v>115</v>
      </c>
      <c r="D4659" s="2">
        <v>2016</v>
      </c>
      <c r="E4659" s="2">
        <v>168</v>
      </c>
      <c r="F4659" s="2" t="s">
        <v>103</v>
      </c>
      <c r="G4659" s="9" t="s">
        <v>103</v>
      </c>
      <c r="H4659" s="9" t="s">
        <v>104</v>
      </c>
      <c r="I4659" s="9" t="s">
        <v>105</v>
      </c>
      <c r="J4659" s="2">
        <v>30</v>
      </c>
      <c r="K4659" s="2">
        <v>69</v>
      </c>
      <c r="L4659" s="2">
        <v>14</v>
      </c>
      <c r="M4659" s="2">
        <v>1557</v>
      </c>
      <c r="N4659" s="2">
        <v>230</v>
      </c>
      <c r="O4659" s="2">
        <v>587</v>
      </c>
      <c r="P4659" s="2">
        <v>0.39200000000000002</v>
      </c>
      <c r="Q4659" s="2">
        <v>84</v>
      </c>
      <c r="R4659" s="2">
        <v>260</v>
      </c>
      <c r="S4659" s="2">
        <v>0.32300000000000001</v>
      </c>
      <c r="T4659" s="2">
        <v>146</v>
      </c>
      <c r="U4659" s="2">
        <v>327</v>
      </c>
      <c r="V4659" s="2">
        <v>0.44600000000000001</v>
      </c>
      <c r="W4659" s="2">
        <v>0.46300000000000002</v>
      </c>
      <c r="X4659" s="2">
        <v>72</v>
      </c>
      <c r="Y4659" s="2">
        <v>92</v>
      </c>
      <c r="Z4659" s="2">
        <v>0.78300000000000003</v>
      </c>
      <c r="AA4659" s="2">
        <v>25</v>
      </c>
      <c r="AB4659" s="2">
        <v>138</v>
      </c>
      <c r="AC4659" s="2">
        <v>163</v>
      </c>
      <c r="AD4659" s="2">
        <v>56</v>
      </c>
      <c r="AE4659" s="2">
        <v>38</v>
      </c>
      <c r="AF4659" s="2">
        <v>19</v>
      </c>
      <c r="AG4659" s="2">
        <v>46</v>
      </c>
      <c r="AH4659" s="2">
        <v>123</v>
      </c>
      <c r="AI4659" s="2">
        <v>616</v>
      </c>
      <c r="AJ4659" s="2">
        <v>10.1</v>
      </c>
      <c r="AK4659" s="2">
        <v>0.49099999999999999</v>
      </c>
      <c r="AL4659" s="2">
        <v>0.443</v>
      </c>
      <c r="AM4659" s="2">
        <v>0.157</v>
      </c>
      <c r="AN4659" s="2">
        <v>1.9</v>
      </c>
      <c r="AO4659" s="2">
        <v>9.6999999999999993</v>
      </c>
      <c r="AP4659" s="2">
        <v>5.9</v>
      </c>
      <c r="AQ4659" s="2">
        <v>5.6</v>
      </c>
      <c r="AR4659" s="2">
        <v>1.3</v>
      </c>
      <c r="AS4659" s="2">
        <v>0.9</v>
      </c>
      <c r="AT4659" s="2">
        <v>6.8</v>
      </c>
      <c r="AU4659" s="2">
        <v>19.8</v>
      </c>
      <c r="AV4659" s="2">
        <v>0.1</v>
      </c>
      <c r="AW4659" s="2">
        <v>0.1</v>
      </c>
      <c r="AX4659" s="2">
        <v>0.1</v>
      </c>
      <c r="AY4659" s="2">
        <v>6.6000000000000003E-2</v>
      </c>
      <c r="AZ4659" s="2">
        <v>-2.7</v>
      </c>
      <c r="BA4659" s="2">
        <v>-2.8</v>
      </c>
      <c r="BB4659" s="2">
        <v>-5.5</v>
      </c>
      <c r="BC4659" s="2">
        <v>-0.1</v>
      </c>
      <c r="BD4659" s="2">
        <v>7.6</v>
      </c>
      <c r="BE4659" s="2">
        <v>19.3</v>
      </c>
      <c r="BF4659" s="2">
        <v>0.39200000000000002</v>
      </c>
      <c r="BG4659" s="2">
        <v>2.8</v>
      </c>
      <c r="BH4659" s="2">
        <v>8.6</v>
      </c>
      <c r="BI4659" s="2">
        <v>0.32300000000000001</v>
      </c>
      <c r="BJ4659" s="2">
        <v>4.8</v>
      </c>
      <c r="BK4659" s="2">
        <v>10.8</v>
      </c>
      <c r="BL4659" s="2">
        <v>0.44600000000000001</v>
      </c>
      <c r="BM4659" s="2">
        <v>2.4</v>
      </c>
      <c r="BN4659" s="2">
        <v>3</v>
      </c>
      <c r="BO4659" s="2">
        <v>0.78300000000000003</v>
      </c>
      <c r="BP4659" s="2">
        <v>0.8</v>
      </c>
      <c r="BQ4659" s="2">
        <v>4.5</v>
      </c>
      <c r="BR4659" s="2">
        <v>5.4</v>
      </c>
      <c r="BS4659" s="2">
        <v>1.8</v>
      </c>
      <c r="BT4659" s="2">
        <v>1.3</v>
      </c>
      <c r="BU4659" s="2">
        <v>0.6</v>
      </c>
      <c r="BV4659" s="2">
        <v>1.5</v>
      </c>
      <c r="BW4659" s="2">
        <v>4.0999999999999996</v>
      </c>
      <c r="BX4659" s="2">
        <v>20.3</v>
      </c>
      <c r="BY4659" s="2">
        <v>94</v>
      </c>
      <c r="BZ4659" s="2">
        <v>107</v>
      </c>
      <c r="CA4659" s="2">
        <v>22.6</v>
      </c>
      <c r="CB4659" s="2">
        <v>3.3</v>
      </c>
      <c r="CC4659" s="2">
        <v>8.5</v>
      </c>
      <c r="CD4659" s="2">
        <v>0.39200000000000002</v>
      </c>
      <c r="CE4659" s="2">
        <v>1.2</v>
      </c>
      <c r="CF4659" s="2">
        <v>3.8</v>
      </c>
      <c r="CG4659" s="2">
        <v>0.32300000000000001</v>
      </c>
      <c r="CH4659" s="2">
        <v>2.1</v>
      </c>
      <c r="CI4659" s="2">
        <v>4.7</v>
      </c>
      <c r="CJ4659" s="2">
        <v>0.44600000000000001</v>
      </c>
      <c r="CK4659" s="2">
        <v>0.46300000000000002</v>
      </c>
      <c r="CL4659" s="2">
        <v>1</v>
      </c>
      <c r="CM4659" s="2">
        <v>1.3</v>
      </c>
      <c r="CN4659" s="2">
        <v>0.78300000000000003</v>
      </c>
      <c r="CO4659" s="2">
        <v>0.4</v>
      </c>
      <c r="CP4659" s="2">
        <v>2</v>
      </c>
      <c r="CQ4659" s="2">
        <v>2.4</v>
      </c>
      <c r="CR4659" s="2">
        <v>0.8</v>
      </c>
      <c r="CS4659" s="2">
        <v>0.6</v>
      </c>
      <c r="CT4659" s="2">
        <v>0.3</v>
      </c>
      <c r="CU4659" s="2">
        <v>0.7</v>
      </c>
      <c r="CV4659" s="2">
        <v>1.8</v>
      </c>
      <c r="CW4659" s="2">
        <v>8.9</v>
      </c>
    </row>
    <row r="4660" spans="1:101" ht="15" x14ac:dyDescent="0.25">
      <c r="A4660" s="1">
        <f t="shared" si="72"/>
        <v>4659</v>
      </c>
      <c r="B4660" s="2" t="s">
        <v>171</v>
      </c>
      <c r="C4660" s="2" t="s">
        <v>126</v>
      </c>
      <c r="D4660" s="2">
        <v>2016</v>
      </c>
      <c r="E4660" s="2">
        <v>190</v>
      </c>
      <c r="F4660" s="2" t="s">
        <v>103</v>
      </c>
      <c r="G4660" s="9" t="s">
        <v>103</v>
      </c>
      <c r="H4660" s="9" t="s">
        <v>104</v>
      </c>
      <c r="I4660" s="9" t="s">
        <v>105</v>
      </c>
      <c r="J4660" s="2">
        <v>28</v>
      </c>
      <c r="K4660" s="2">
        <v>72</v>
      </c>
      <c r="L4660" s="2">
        <v>0</v>
      </c>
      <c r="M4660" s="2">
        <v>1431</v>
      </c>
      <c r="N4660" s="2">
        <v>232</v>
      </c>
      <c r="O4660" s="2">
        <v>529</v>
      </c>
      <c r="P4660" s="2">
        <v>0.439</v>
      </c>
      <c r="Q4660" s="2">
        <v>48</v>
      </c>
      <c r="R4660" s="2">
        <v>136</v>
      </c>
      <c r="S4660" s="2">
        <v>0.35299999999999998</v>
      </c>
      <c r="T4660" s="2">
        <v>184</v>
      </c>
      <c r="U4660" s="2">
        <v>393</v>
      </c>
      <c r="V4660" s="2">
        <v>0.46800000000000003</v>
      </c>
      <c r="W4660" s="2">
        <v>0.48399999999999999</v>
      </c>
      <c r="X4660" s="2">
        <v>112</v>
      </c>
      <c r="Y4660" s="2">
        <v>146</v>
      </c>
      <c r="Z4660" s="2">
        <v>0.76700000000000002</v>
      </c>
      <c r="AA4660" s="2">
        <v>30</v>
      </c>
      <c r="AB4660" s="2">
        <v>181</v>
      </c>
      <c r="AC4660" s="2">
        <v>211</v>
      </c>
      <c r="AD4660" s="2">
        <v>75</v>
      </c>
      <c r="AE4660" s="2">
        <v>39</v>
      </c>
      <c r="AF4660" s="2">
        <v>19</v>
      </c>
      <c r="AG4660" s="2">
        <v>68</v>
      </c>
      <c r="AH4660" s="2">
        <v>87</v>
      </c>
      <c r="AI4660" s="2">
        <v>624</v>
      </c>
      <c r="AJ4660" s="2">
        <v>12.9</v>
      </c>
      <c r="AK4660" s="2">
        <v>0.52600000000000002</v>
      </c>
      <c r="AL4660" s="2">
        <v>0.25700000000000001</v>
      </c>
      <c r="AM4660" s="2">
        <v>0.27600000000000002</v>
      </c>
      <c r="AN4660" s="2">
        <v>2.2999999999999998</v>
      </c>
      <c r="AO4660" s="2">
        <v>13.7</v>
      </c>
      <c r="AP4660" s="2">
        <v>8</v>
      </c>
      <c r="AQ4660" s="2">
        <v>8.1999999999999993</v>
      </c>
      <c r="AR4660" s="2">
        <v>1.4</v>
      </c>
      <c r="AS4660" s="2">
        <v>1</v>
      </c>
      <c r="AT4660" s="2">
        <v>10.3</v>
      </c>
      <c r="AU4660" s="2">
        <v>20.2</v>
      </c>
      <c r="AV4660" s="2">
        <v>0.2</v>
      </c>
      <c r="AW4660" s="2">
        <v>2.8</v>
      </c>
      <c r="AX4660" s="2">
        <v>3</v>
      </c>
      <c r="AY4660" s="2">
        <v>9.8000000000000004E-2</v>
      </c>
      <c r="AZ4660" s="2">
        <v>-4.0999999999999996</v>
      </c>
      <c r="BA4660" s="2">
        <v>4.7</v>
      </c>
      <c r="BB4660" s="2">
        <v>0.6</v>
      </c>
      <c r="BC4660" s="2">
        <v>1</v>
      </c>
      <c r="BD4660" s="2">
        <v>8.1</v>
      </c>
      <c r="BE4660" s="2">
        <v>18.5</v>
      </c>
      <c r="BF4660" s="2">
        <v>0.439</v>
      </c>
      <c r="BG4660" s="2">
        <v>1.7</v>
      </c>
      <c r="BH4660" s="2">
        <v>4.8</v>
      </c>
      <c r="BI4660" s="2">
        <v>0.35299999999999998</v>
      </c>
      <c r="BJ4660" s="2">
        <v>6.4</v>
      </c>
      <c r="BK4660" s="2">
        <v>13.7</v>
      </c>
      <c r="BL4660" s="2">
        <v>0.46800000000000003</v>
      </c>
      <c r="BM4660" s="2">
        <v>3.9</v>
      </c>
      <c r="BN4660" s="2">
        <v>5.0999999999999996</v>
      </c>
      <c r="BO4660" s="2">
        <v>0.76700000000000002</v>
      </c>
      <c r="BP4660" s="2">
        <v>1</v>
      </c>
      <c r="BQ4660" s="2">
        <v>6.3</v>
      </c>
      <c r="BR4660" s="2">
        <v>7.4</v>
      </c>
      <c r="BS4660" s="2">
        <v>2.6</v>
      </c>
      <c r="BT4660" s="2">
        <v>1.4</v>
      </c>
      <c r="BU4660" s="2">
        <v>0.7</v>
      </c>
      <c r="BV4660" s="2">
        <v>2.4</v>
      </c>
      <c r="BW4660" s="2">
        <v>3</v>
      </c>
      <c r="BX4660" s="2">
        <v>21.8</v>
      </c>
      <c r="BY4660" s="2">
        <v>124</v>
      </c>
      <c r="BZ4660" s="2">
        <v>111</v>
      </c>
      <c r="CA4660" s="2">
        <v>19.899999999999999</v>
      </c>
      <c r="CB4660" s="2">
        <v>3.2</v>
      </c>
      <c r="CC4660" s="2">
        <v>7.3</v>
      </c>
      <c r="CD4660" s="2">
        <v>0.439</v>
      </c>
      <c r="CE4660" s="2">
        <v>0.7</v>
      </c>
      <c r="CF4660" s="2">
        <v>1.9</v>
      </c>
      <c r="CG4660" s="2">
        <v>0.35299999999999998</v>
      </c>
      <c r="CH4660" s="2">
        <v>2.6</v>
      </c>
      <c r="CI4660" s="2">
        <v>5.5</v>
      </c>
      <c r="CJ4660" s="2">
        <v>0.46800000000000003</v>
      </c>
      <c r="CK4660" s="2">
        <v>0.48399999999999999</v>
      </c>
      <c r="CL4660" s="2">
        <v>1.6</v>
      </c>
      <c r="CM4660" s="2">
        <v>2</v>
      </c>
      <c r="CN4660" s="2">
        <v>0.76700000000000002</v>
      </c>
      <c r="CO4660" s="2">
        <v>0.4</v>
      </c>
      <c r="CP4660" s="2">
        <v>2.5</v>
      </c>
      <c r="CQ4660" s="2">
        <v>2.9</v>
      </c>
      <c r="CR4660" s="2">
        <v>1</v>
      </c>
      <c r="CS4660" s="2">
        <v>0.5</v>
      </c>
      <c r="CT4660" s="2">
        <v>0.3</v>
      </c>
      <c r="CU4660" s="2">
        <v>0.9</v>
      </c>
      <c r="CV4660" s="2">
        <v>1.2</v>
      </c>
      <c r="CW4660" s="2">
        <v>8.6999999999999993</v>
      </c>
    </row>
    <row r="4661" spans="1:101" ht="15" x14ac:dyDescent="0.25">
      <c r="A4661" s="1">
        <f t="shared" si="72"/>
        <v>4660</v>
      </c>
      <c r="B4661" s="2" t="s">
        <v>1114</v>
      </c>
      <c r="C4661" s="2" t="s">
        <v>109</v>
      </c>
      <c r="D4661" s="2">
        <v>2016</v>
      </c>
      <c r="E4661" s="2">
        <v>19</v>
      </c>
      <c r="F4661" s="2" t="s">
        <v>110</v>
      </c>
      <c r="G4661" s="9" t="s">
        <v>110</v>
      </c>
      <c r="H4661" s="9" t="s">
        <v>104</v>
      </c>
      <c r="I4661" s="9" t="s">
        <v>105</v>
      </c>
      <c r="J4661" s="2">
        <v>21</v>
      </c>
      <c r="K4661" s="2">
        <v>80</v>
      </c>
      <c r="L4661" s="2">
        <v>79</v>
      </c>
      <c r="M4661" s="2">
        <v>2823</v>
      </c>
      <c r="N4661" s="2">
        <v>513</v>
      </c>
      <c r="O4661" s="2">
        <v>1013</v>
      </c>
      <c r="P4661" s="2">
        <v>0.50600000000000001</v>
      </c>
      <c r="Q4661" s="2">
        <v>28</v>
      </c>
      <c r="R4661" s="2">
        <v>109</v>
      </c>
      <c r="S4661" s="2">
        <v>0.25700000000000001</v>
      </c>
      <c r="T4661" s="2">
        <v>485</v>
      </c>
      <c r="U4661" s="2">
        <v>904</v>
      </c>
      <c r="V4661" s="2">
        <v>0.53700000000000003</v>
      </c>
      <c r="W4661" s="2">
        <v>0.52</v>
      </c>
      <c r="X4661" s="2">
        <v>296</v>
      </c>
      <c r="Y4661" s="2">
        <v>409</v>
      </c>
      <c r="Z4661" s="2">
        <v>0.72399999999999998</v>
      </c>
      <c r="AA4661" s="2">
        <v>113</v>
      </c>
      <c r="AB4661" s="2">
        <v>499</v>
      </c>
      <c r="AC4661" s="2">
        <v>612</v>
      </c>
      <c r="AD4661" s="2">
        <v>345</v>
      </c>
      <c r="AE4661" s="2">
        <v>94</v>
      </c>
      <c r="AF4661" s="2">
        <v>113</v>
      </c>
      <c r="AG4661" s="2">
        <v>208</v>
      </c>
      <c r="AH4661" s="2">
        <v>258</v>
      </c>
      <c r="AI4661" s="2">
        <v>1350</v>
      </c>
      <c r="AJ4661" s="2">
        <v>18.8</v>
      </c>
      <c r="AK4661" s="2">
        <v>0.56599999999999995</v>
      </c>
      <c r="AL4661" s="2">
        <v>0.108</v>
      </c>
      <c r="AM4661" s="2">
        <v>0.40400000000000003</v>
      </c>
      <c r="AN4661" s="2">
        <v>4.5999999999999996</v>
      </c>
      <c r="AO4661" s="2">
        <v>20</v>
      </c>
      <c r="AP4661" s="2">
        <v>12.4</v>
      </c>
      <c r="AQ4661" s="2">
        <v>20</v>
      </c>
      <c r="AR4661" s="2">
        <v>1.7</v>
      </c>
      <c r="AS4661" s="2">
        <v>3.4</v>
      </c>
      <c r="AT4661" s="2">
        <v>14.8</v>
      </c>
      <c r="AU4661" s="2">
        <v>22.3</v>
      </c>
      <c r="AV4661" s="2">
        <v>0</v>
      </c>
      <c r="AW4661" s="2">
        <v>0</v>
      </c>
      <c r="AX4661" s="2">
        <v>0</v>
      </c>
      <c r="AY4661" s="2">
        <v>0.157</v>
      </c>
      <c r="AZ4661" s="2">
        <v>-3.3</v>
      </c>
      <c r="BA4661" s="2">
        <v>-8.8000000000000007</v>
      </c>
      <c r="BB4661" s="2">
        <v>-12.1</v>
      </c>
      <c r="BC4661" s="2">
        <v>0</v>
      </c>
      <c r="BD4661" s="2">
        <v>9.3000000000000007</v>
      </c>
      <c r="BE4661" s="2">
        <v>18.3</v>
      </c>
      <c r="BF4661" s="2">
        <v>0.50600000000000001</v>
      </c>
      <c r="BG4661" s="2">
        <v>0.5</v>
      </c>
      <c r="BH4661" s="2">
        <v>2</v>
      </c>
      <c r="BI4661" s="2">
        <v>0.25700000000000001</v>
      </c>
      <c r="BJ4661" s="2">
        <v>8.8000000000000007</v>
      </c>
      <c r="BK4661" s="2">
        <v>16.3</v>
      </c>
      <c r="BL4661" s="2">
        <v>0.53700000000000003</v>
      </c>
      <c r="BM4661" s="2">
        <v>5.3</v>
      </c>
      <c r="BN4661" s="2">
        <v>7.4</v>
      </c>
      <c r="BO4661" s="2">
        <v>0.72399999999999998</v>
      </c>
      <c r="BP4661" s="2">
        <v>2</v>
      </c>
      <c r="BQ4661" s="2">
        <v>9</v>
      </c>
      <c r="BR4661" s="2">
        <v>11</v>
      </c>
      <c r="BS4661" s="2">
        <v>6.2</v>
      </c>
      <c r="BT4661" s="2">
        <v>1.7</v>
      </c>
      <c r="BU4661" s="2">
        <v>2</v>
      </c>
      <c r="BV4661" s="2">
        <v>3.8</v>
      </c>
      <c r="BW4661" s="2">
        <v>4.7</v>
      </c>
      <c r="BX4661" s="2">
        <v>24.4</v>
      </c>
      <c r="BY4661" s="2"/>
      <c r="BZ4661" s="2">
        <v>104</v>
      </c>
      <c r="CA4661" s="2">
        <v>35.299999999999997</v>
      </c>
      <c r="CB4661" s="2">
        <v>6.4</v>
      </c>
      <c r="CC4661" s="2">
        <v>12.7</v>
      </c>
      <c r="CD4661" s="2">
        <v>0.50600000000000001</v>
      </c>
      <c r="CE4661" s="2">
        <v>0.4</v>
      </c>
      <c r="CF4661" s="2">
        <v>1.4</v>
      </c>
      <c r="CG4661" s="2">
        <v>0.25700000000000001</v>
      </c>
      <c r="CH4661" s="2">
        <v>6.1</v>
      </c>
      <c r="CI4661" s="2">
        <v>11.3</v>
      </c>
      <c r="CJ4661" s="2">
        <v>0.53700000000000003</v>
      </c>
      <c r="CK4661" s="2">
        <v>0.52</v>
      </c>
      <c r="CL4661" s="2">
        <v>3.7</v>
      </c>
      <c r="CM4661" s="2">
        <v>5.0999999999999996</v>
      </c>
      <c r="CN4661" s="2">
        <v>0.72399999999999998</v>
      </c>
      <c r="CO4661" s="2">
        <v>1.4</v>
      </c>
      <c r="CP4661" s="2">
        <v>6.2</v>
      </c>
      <c r="CQ4661" s="2">
        <v>7.7</v>
      </c>
      <c r="CR4661" s="2">
        <v>4.3</v>
      </c>
      <c r="CS4661" s="2">
        <v>1.2</v>
      </c>
      <c r="CT4661" s="2">
        <v>1.4</v>
      </c>
      <c r="CU4661" s="2">
        <v>2.6</v>
      </c>
      <c r="CV4661" s="2">
        <v>3.2</v>
      </c>
      <c r="CW4661" s="2">
        <v>16.899999999999999</v>
      </c>
    </row>
    <row r="4662" spans="1:101" ht="15" x14ac:dyDescent="0.25">
      <c r="A4662" s="1">
        <f t="shared" si="72"/>
        <v>4661</v>
      </c>
      <c r="B4662" s="2" t="s">
        <v>906</v>
      </c>
      <c r="C4662" s="2" t="s">
        <v>115</v>
      </c>
      <c r="D4662" s="2">
        <v>2016</v>
      </c>
      <c r="E4662" s="2">
        <v>120</v>
      </c>
      <c r="F4662" s="2" t="s">
        <v>110</v>
      </c>
      <c r="G4662" s="9" t="s">
        <v>110</v>
      </c>
      <c r="H4662" s="9" t="s">
        <v>104</v>
      </c>
      <c r="I4662" s="9" t="s">
        <v>105</v>
      </c>
      <c r="J4662" s="2">
        <v>29</v>
      </c>
      <c r="K4662" s="2">
        <v>72</v>
      </c>
      <c r="L4662" s="2">
        <v>72</v>
      </c>
      <c r="M4662" s="2">
        <v>2363</v>
      </c>
      <c r="N4662" s="2">
        <v>417</v>
      </c>
      <c r="O4662" s="2">
        <v>875</v>
      </c>
      <c r="P4662" s="2">
        <v>0.47699999999999998</v>
      </c>
      <c r="Q4662" s="2">
        <v>64</v>
      </c>
      <c r="R4662" s="2">
        <v>205</v>
      </c>
      <c r="S4662" s="2">
        <v>0.312</v>
      </c>
      <c r="T4662" s="2">
        <v>353</v>
      </c>
      <c r="U4662" s="2">
        <v>670</v>
      </c>
      <c r="V4662" s="2">
        <v>0.52700000000000002</v>
      </c>
      <c r="W4662" s="2">
        <v>0.51300000000000001</v>
      </c>
      <c r="X4662" s="2">
        <v>120</v>
      </c>
      <c r="Y4662" s="2">
        <v>165</v>
      </c>
      <c r="Z4662" s="2">
        <v>0.72699999999999998</v>
      </c>
      <c r="AA4662" s="2">
        <v>54</v>
      </c>
      <c r="AB4662" s="2">
        <v>223</v>
      </c>
      <c r="AC4662" s="2">
        <v>277</v>
      </c>
      <c r="AD4662" s="2">
        <v>419</v>
      </c>
      <c r="AE4662" s="2">
        <v>71</v>
      </c>
      <c r="AF4662" s="2">
        <v>17</v>
      </c>
      <c r="AG4662" s="2">
        <v>185</v>
      </c>
      <c r="AH4662" s="2">
        <v>188</v>
      </c>
      <c r="AI4662" s="2">
        <v>1018</v>
      </c>
      <c r="AJ4662" s="2">
        <v>15.5</v>
      </c>
      <c r="AK4662" s="2">
        <v>0.53700000000000003</v>
      </c>
      <c r="AL4662" s="2">
        <v>0.23400000000000001</v>
      </c>
      <c r="AM4662" s="2">
        <v>0.189</v>
      </c>
      <c r="AN4662" s="2">
        <v>2.7</v>
      </c>
      <c r="AO4662" s="2">
        <v>10.4</v>
      </c>
      <c r="AP4662" s="2">
        <v>6.6</v>
      </c>
      <c r="AQ4662" s="2">
        <v>28.7</v>
      </c>
      <c r="AR4662" s="2">
        <v>1.5</v>
      </c>
      <c r="AS4662" s="2">
        <v>0.6</v>
      </c>
      <c r="AT4662" s="2">
        <v>16.3</v>
      </c>
      <c r="AU4662" s="2">
        <v>21.9</v>
      </c>
      <c r="AV4662" s="2">
        <v>-0.3</v>
      </c>
      <c r="AW4662" s="2">
        <v>1.4</v>
      </c>
      <c r="AX4662" s="2">
        <v>1.1000000000000001</v>
      </c>
      <c r="AY4662" s="2">
        <v>2.3E-2</v>
      </c>
      <c r="AZ4662" s="2">
        <v>-2</v>
      </c>
      <c r="BA4662" s="2">
        <v>-1.3</v>
      </c>
      <c r="BB4662" s="2">
        <v>-3.4</v>
      </c>
      <c r="BC4662" s="2">
        <v>-0.8</v>
      </c>
      <c r="BD4662" s="2">
        <v>9.1</v>
      </c>
      <c r="BE4662" s="2">
        <v>19</v>
      </c>
      <c r="BF4662" s="2">
        <v>0.47699999999999998</v>
      </c>
      <c r="BG4662" s="2">
        <v>1.4</v>
      </c>
      <c r="BH4662" s="2">
        <v>4.4000000000000004</v>
      </c>
      <c r="BI4662" s="2">
        <v>0.312</v>
      </c>
      <c r="BJ4662" s="2">
        <v>7.7</v>
      </c>
      <c r="BK4662" s="2">
        <v>14.5</v>
      </c>
      <c r="BL4662" s="2">
        <v>0.52700000000000002</v>
      </c>
      <c r="BM4662" s="2">
        <v>2.6</v>
      </c>
      <c r="BN4662" s="2">
        <v>3.6</v>
      </c>
      <c r="BO4662" s="2">
        <v>0.72699999999999998</v>
      </c>
      <c r="BP4662" s="2">
        <v>1.2</v>
      </c>
      <c r="BQ4662" s="2">
        <v>4.8</v>
      </c>
      <c r="BR4662" s="2">
        <v>6</v>
      </c>
      <c r="BS4662" s="2">
        <v>9.1</v>
      </c>
      <c r="BT4662" s="2">
        <v>1.5</v>
      </c>
      <c r="BU4662" s="2">
        <v>0.4</v>
      </c>
      <c r="BV4662" s="2">
        <v>4</v>
      </c>
      <c r="BW4662" s="2">
        <v>4.0999999999999996</v>
      </c>
      <c r="BX4662" s="2">
        <v>22.1</v>
      </c>
      <c r="BY4662" s="2">
        <v>100</v>
      </c>
      <c r="BZ4662" s="2">
        <v>118</v>
      </c>
      <c r="CA4662" s="2">
        <v>32.799999999999997</v>
      </c>
      <c r="CB4662" s="2">
        <v>5.8</v>
      </c>
      <c r="CC4662" s="2">
        <v>12.2</v>
      </c>
      <c r="CD4662" s="2">
        <v>0.47699999999999998</v>
      </c>
      <c r="CE4662" s="2">
        <v>0.9</v>
      </c>
      <c r="CF4662" s="2">
        <v>2.8</v>
      </c>
      <c r="CG4662" s="2">
        <v>0.312</v>
      </c>
      <c r="CH4662" s="2">
        <v>4.9000000000000004</v>
      </c>
      <c r="CI4662" s="2">
        <v>9.3000000000000007</v>
      </c>
      <c r="CJ4662" s="2">
        <v>0.52700000000000002</v>
      </c>
      <c r="CK4662" s="2">
        <v>0.51300000000000001</v>
      </c>
      <c r="CL4662" s="2">
        <v>1.7</v>
      </c>
      <c r="CM4662" s="2">
        <v>2.2999999999999998</v>
      </c>
      <c r="CN4662" s="2">
        <v>0.72699999999999998</v>
      </c>
      <c r="CO4662" s="2">
        <v>0.8</v>
      </c>
      <c r="CP4662" s="2">
        <v>3.1</v>
      </c>
      <c r="CQ4662" s="2">
        <v>3.8</v>
      </c>
      <c r="CR4662" s="2">
        <v>5.8</v>
      </c>
      <c r="CS4662" s="2">
        <v>1</v>
      </c>
      <c r="CT4662" s="2">
        <v>0.2</v>
      </c>
      <c r="CU4662" s="2">
        <v>2.6</v>
      </c>
      <c r="CV4662" s="2">
        <v>2.6</v>
      </c>
      <c r="CW4662" s="2">
        <v>14.1</v>
      </c>
    </row>
    <row r="4663" spans="1:101" ht="15" x14ac:dyDescent="0.25">
      <c r="A4663" s="1">
        <f t="shared" si="72"/>
        <v>4662</v>
      </c>
      <c r="B4663" s="2" t="s">
        <v>967</v>
      </c>
      <c r="C4663" s="2" t="s">
        <v>109</v>
      </c>
      <c r="D4663" s="2">
        <v>2016</v>
      </c>
      <c r="E4663" s="2">
        <v>437</v>
      </c>
      <c r="F4663" s="2" t="s">
        <v>110</v>
      </c>
      <c r="G4663" s="9" t="s">
        <v>110</v>
      </c>
      <c r="H4663" s="9" t="s">
        <v>104</v>
      </c>
      <c r="I4663" s="9" t="s">
        <v>105</v>
      </c>
      <c r="J4663" s="2">
        <v>29</v>
      </c>
      <c r="K4663" s="2">
        <v>23</v>
      </c>
      <c r="L4663" s="2">
        <v>0</v>
      </c>
      <c r="M4663" s="2">
        <v>460</v>
      </c>
      <c r="N4663" s="2">
        <v>45</v>
      </c>
      <c r="O4663" s="2">
        <v>138</v>
      </c>
      <c r="P4663" s="2">
        <v>0.32600000000000001</v>
      </c>
      <c r="Q4663" s="2">
        <v>18</v>
      </c>
      <c r="R4663" s="2">
        <v>73</v>
      </c>
      <c r="S4663" s="2">
        <v>0.247</v>
      </c>
      <c r="T4663" s="2">
        <v>27</v>
      </c>
      <c r="U4663" s="2">
        <v>65</v>
      </c>
      <c r="V4663" s="2">
        <v>0.41499999999999998</v>
      </c>
      <c r="W4663" s="2">
        <v>0.39100000000000001</v>
      </c>
      <c r="X4663" s="2">
        <v>22</v>
      </c>
      <c r="Y4663" s="2">
        <v>26</v>
      </c>
      <c r="Z4663" s="2">
        <v>0.84599999999999997</v>
      </c>
      <c r="AA4663" s="2">
        <v>5</v>
      </c>
      <c r="AB4663" s="2">
        <v>42</v>
      </c>
      <c r="AC4663" s="2">
        <v>47</v>
      </c>
      <c r="AD4663" s="2">
        <v>91</v>
      </c>
      <c r="AE4663" s="2">
        <v>10</v>
      </c>
      <c r="AF4663" s="2">
        <v>0</v>
      </c>
      <c r="AG4663" s="2">
        <v>40</v>
      </c>
      <c r="AH4663" s="2">
        <v>42</v>
      </c>
      <c r="AI4663" s="2">
        <v>130</v>
      </c>
      <c r="AJ4663" s="2">
        <v>7.4</v>
      </c>
      <c r="AK4663" s="2">
        <v>0.435</v>
      </c>
      <c r="AL4663" s="2">
        <v>0.52900000000000003</v>
      </c>
      <c r="AM4663" s="2">
        <v>0.188</v>
      </c>
      <c r="AN4663" s="2">
        <v>1.3</v>
      </c>
      <c r="AO4663" s="2">
        <v>10.3</v>
      </c>
      <c r="AP4663" s="2">
        <v>5.8</v>
      </c>
      <c r="AQ4663" s="2">
        <v>28.5</v>
      </c>
      <c r="AR4663" s="2">
        <v>1.1000000000000001</v>
      </c>
      <c r="AS4663" s="2">
        <v>0</v>
      </c>
      <c r="AT4663" s="2">
        <v>21.1</v>
      </c>
      <c r="AU4663" s="2">
        <v>18.5</v>
      </c>
      <c r="AV4663" s="2">
        <v>0.2</v>
      </c>
      <c r="AW4663" s="2">
        <v>0.2</v>
      </c>
      <c r="AX4663" s="2">
        <v>0.4</v>
      </c>
      <c r="AY4663" s="2">
        <v>0.17699999999999999</v>
      </c>
      <c r="AZ4663" s="2">
        <v>-2.8</v>
      </c>
      <c r="BA4663" s="2">
        <v>5</v>
      </c>
      <c r="BB4663" s="2">
        <v>2.2000000000000002</v>
      </c>
      <c r="BC4663" s="2">
        <v>0.1</v>
      </c>
      <c r="BD4663" s="2">
        <v>5</v>
      </c>
      <c r="BE4663" s="2">
        <v>15.3</v>
      </c>
      <c r="BF4663" s="2">
        <v>0.32600000000000001</v>
      </c>
      <c r="BG4663" s="2">
        <v>2</v>
      </c>
      <c r="BH4663" s="2">
        <v>8.1</v>
      </c>
      <c r="BI4663" s="2">
        <v>0.247</v>
      </c>
      <c r="BJ4663" s="2">
        <v>3</v>
      </c>
      <c r="BK4663" s="2">
        <v>7.2</v>
      </c>
      <c r="BL4663" s="2">
        <v>0.41499999999999998</v>
      </c>
      <c r="BM4663" s="2">
        <v>2.4</v>
      </c>
      <c r="BN4663" s="2">
        <v>2.9</v>
      </c>
      <c r="BO4663" s="2">
        <v>0.84599999999999997</v>
      </c>
      <c r="BP4663" s="2">
        <v>0.6</v>
      </c>
      <c r="BQ4663" s="2">
        <v>4.7</v>
      </c>
      <c r="BR4663" s="2">
        <v>5.2</v>
      </c>
      <c r="BS4663" s="2">
        <v>10.1</v>
      </c>
      <c r="BT4663" s="2">
        <v>1.1000000000000001</v>
      </c>
      <c r="BU4663" s="2">
        <v>0</v>
      </c>
      <c r="BV4663" s="2">
        <v>4.4000000000000004</v>
      </c>
      <c r="BW4663" s="2">
        <v>4.7</v>
      </c>
      <c r="BX4663" s="2">
        <v>14.4</v>
      </c>
      <c r="BY4663" s="2">
        <v>101</v>
      </c>
      <c r="BZ4663" s="2">
        <v>108</v>
      </c>
      <c r="CA4663" s="2">
        <v>20</v>
      </c>
      <c r="CB4663" s="2">
        <v>2</v>
      </c>
      <c r="CC4663" s="2">
        <v>6</v>
      </c>
      <c r="CD4663" s="2">
        <v>0.32600000000000001</v>
      </c>
      <c r="CE4663" s="2">
        <v>0.8</v>
      </c>
      <c r="CF4663" s="2">
        <v>3.2</v>
      </c>
      <c r="CG4663" s="2">
        <v>0.247</v>
      </c>
      <c r="CH4663" s="2">
        <v>1.2</v>
      </c>
      <c r="CI4663" s="2">
        <v>2.8</v>
      </c>
      <c r="CJ4663" s="2">
        <v>0.41499999999999998</v>
      </c>
      <c r="CK4663" s="2">
        <v>0.39100000000000001</v>
      </c>
      <c r="CL4663" s="2">
        <v>1</v>
      </c>
      <c r="CM4663" s="2">
        <v>1.1000000000000001</v>
      </c>
      <c r="CN4663" s="2">
        <v>0.84599999999999997</v>
      </c>
      <c r="CO4663" s="2">
        <v>0.2</v>
      </c>
      <c r="CP4663" s="2">
        <v>1.8</v>
      </c>
      <c r="CQ4663" s="2">
        <v>2</v>
      </c>
      <c r="CR4663" s="2">
        <v>4</v>
      </c>
      <c r="CS4663" s="2">
        <v>0.4</v>
      </c>
      <c r="CT4663" s="2">
        <v>0</v>
      </c>
      <c r="CU4663" s="2">
        <v>1.7</v>
      </c>
      <c r="CV4663" s="2">
        <v>1.8</v>
      </c>
      <c r="CW4663" s="2">
        <v>5.7</v>
      </c>
    </row>
    <row r="4664" spans="1:101" ht="15" x14ac:dyDescent="0.25">
      <c r="A4664" s="1">
        <f t="shared" si="72"/>
        <v>4663</v>
      </c>
      <c r="B4664" s="2" t="s">
        <v>1116</v>
      </c>
      <c r="C4664" s="2" t="s">
        <v>151</v>
      </c>
      <c r="D4664" s="2">
        <v>2016</v>
      </c>
      <c r="E4664" s="2">
        <v>423</v>
      </c>
      <c r="F4664" s="2" t="s">
        <v>103</v>
      </c>
      <c r="G4664" s="9" t="s">
        <v>103</v>
      </c>
      <c r="H4664" s="9" t="s">
        <v>104</v>
      </c>
      <c r="I4664" s="9" t="s">
        <v>105</v>
      </c>
      <c r="J4664" s="2">
        <v>24</v>
      </c>
      <c r="K4664" s="2">
        <v>77</v>
      </c>
      <c r="L4664" s="2">
        <v>17</v>
      </c>
      <c r="M4664" s="2">
        <v>2154</v>
      </c>
      <c r="N4664" s="2">
        <v>270</v>
      </c>
      <c r="O4664" s="2">
        <v>680</v>
      </c>
      <c r="P4664" s="2">
        <v>0.39700000000000002</v>
      </c>
      <c r="Q4664" s="2">
        <v>149</v>
      </c>
      <c r="R4664" s="2">
        <v>392</v>
      </c>
      <c r="S4664" s="2">
        <v>0.38</v>
      </c>
      <c r="T4664" s="2">
        <v>121</v>
      </c>
      <c r="U4664" s="2">
        <v>288</v>
      </c>
      <c r="V4664" s="2">
        <v>0.42</v>
      </c>
      <c r="W4664" s="2">
        <v>0.50700000000000001</v>
      </c>
      <c r="X4664" s="2">
        <v>69</v>
      </c>
      <c r="Y4664" s="2">
        <v>96</v>
      </c>
      <c r="Z4664" s="2">
        <v>0.71899999999999997</v>
      </c>
      <c r="AA4664" s="2">
        <v>54</v>
      </c>
      <c r="AB4664" s="2">
        <v>218</v>
      </c>
      <c r="AC4664" s="2">
        <v>272</v>
      </c>
      <c r="AD4664" s="2">
        <v>99</v>
      </c>
      <c r="AE4664" s="2">
        <v>36</v>
      </c>
      <c r="AF4664" s="2">
        <v>24</v>
      </c>
      <c r="AG4664" s="2">
        <v>76</v>
      </c>
      <c r="AH4664" s="2">
        <v>187</v>
      </c>
      <c r="AI4664" s="2">
        <v>758</v>
      </c>
      <c r="AJ4664" s="2">
        <v>9.1999999999999993</v>
      </c>
      <c r="AK4664" s="2">
        <v>0.52500000000000002</v>
      </c>
      <c r="AL4664" s="2">
        <v>0.57599999999999996</v>
      </c>
      <c r="AM4664" s="2">
        <v>0.14099999999999999</v>
      </c>
      <c r="AN4664" s="2">
        <v>2.6</v>
      </c>
      <c r="AO4664" s="2">
        <v>11.4</v>
      </c>
      <c r="AP4664" s="2">
        <v>6.9</v>
      </c>
      <c r="AQ4664" s="2">
        <v>7.4</v>
      </c>
      <c r="AR4664" s="2">
        <v>0.8</v>
      </c>
      <c r="AS4664" s="2">
        <v>0.8</v>
      </c>
      <c r="AT4664" s="2">
        <v>9.5</v>
      </c>
      <c r="AU4664" s="2">
        <v>16.2</v>
      </c>
      <c r="AV4664" s="2">
        <v>1.4</v>
      </c>
      <c r="AW4664" s="2">
        <v>2.1</v>
      </c>
      <c r="AX4664" s="2">
        <v>3.5</v>
      </c>
      <c r="AY4664" s="2">
        <v>0.108</v>
      </c>
      <c r="AZ4664" s="2">
        <v>-1</v>
      </c>
      <c r="BA4664" s="2">
        <v>-0.2</v>
      </c>
      <c r="BB4664" s="2">
        <v>-1.3</v>
      </c>
      <c r="BC4664" s="2">
        <v>0.3</v>
      </c>
      <c r="BD4664" s="2">
        <v>6.1</v>
      </c>
      <c r="BE4664" s="2">
        <v>15.5</v>
      </c>
      <c r="BF4664" s="2">
        <v>0.39700000000000002</v>
      </c>
      <c r="BG4664" s="2">
        <v>3.4</v>
      </c>
      <c r="BH4664" s="2">
        <v>8.9</v>
      </c>
      <c r="BI4664" s="2">
        <v>0.38</v>
      </c>
      <c r="BJ4664" s="2">
        <v>2.8</v>
      </c>
      <c r="BK4664" s="2">
        <v>6.6</v>
      </c>
      <c r="BL4664" s="2">
        <v>0.42</v>
      </c>
      <c r="BM4664" s="2">
        <v>1.6</v>
      </c>
      <c r="BN4664" s="2">
        <v>2.2000000000000002</v>
      </c>
      <c r="BO4664" s="2">
        <v>0.71899999999999997</v>
      </c>
      <c r="BP4664" s="2">
        <v>1.2</v>
      </c>
      <c r="BQ4664" s="2">
        <v>5</v>
      </c>
      <c r="BR4664" s="2">
        <v>6.2</v>
      </c>
      <c r="BS4664" s="2">
        <v>2.2999999999999998</v>
      </c>
      <c r="BT4664" s="2">
        <v>0.8</v>
      </c>
      <c r="BU4664" s="2">
        <v>0.5</v>
      </c>
      <c r="BV4664" s="2">
        <v>1.7</v>
      </c>
      <c r="BW4664" s="2">
        <v>4.3</v>
      </c>
      <c r="BX4664" s="2">
        <v>17.2</v>
      </c>
      <c r="BY4664" s="2">
        <v>106</v>
      </c>
      <c r="BZ4664" s="2">
        <v>110</v>
      </c>
      <c r="CA4664" s="2">
        <v>28</v>
      </c>
      <c r="CB4664" s="2">
        <v>3.5</v>
      </c>
      <c r="CC4664" s="2">
        <v>8.8000000000000007</v>
      </c>
      <c r="CD4664" s="2">
        <v>0.39700000000000002</v>
      </c>
      <c r="CE4664" s="2">
        <v>1.9</v>
      </c>
      <c r="CF4664" s="2">
        <v>5.0999999999999996</v>
      </c>
      <c r="CG4664" s="2">
        <v>0.38</v>
      </c>
      <c r="CH4664" s="2">
        <v>1.6</v>
      </c>
      <c r="CI4664" s="2">
        <v>3.7</v>
      </c>
      <c r="CJ4664" s="2">
        <v>0.42</v>
      </c>
      <c r="CK4664" s="2">
        <v>0.50700000000000001</v>
      </c>
      <c r="CL4664" s="2">
        <v>0.9</v>
      </c>
      <c r="CM4664" s="2">
        <v>1.2</v>
      </c>
      <c r="CN4664" s="2">
        <v>0.71899999999999997</v>
      </c>
      <c r="CO4664" s="2">
        <v>0.7</v>
      </c>
      <c r="CP4664" s="2">
        <v>2.8</v>
      </c>
      <c r="CQ4664" s="2">
        <v>3.5</v>
      </c>
      <c r="CR4664" s="2">
        <v>1.3</v>
      </c>
      <c r="CS4664" s="2">
        <v>0.5</v>
      </c>
      <c r="CT4664" s="2">
        <v>0.3</v>
      </c>
      <c r="CU4664" s="2">
        <v>1</v>
      </c>
      <c r="CV4664" s="2">
        <v>2.4</v>
      </c>
      <c r="CW4664" s="2">
        <v>9.8000000000000007</v>
      </c>
    </row>
    <row r="4665" spans="1:101" ht="15" x14ac:dyDescent="0.25">
      <c r="A4665" s="1">
        <f t="shared" si="72"/>
        <v>4664</v>
      </c>
      <c r="B4665" s="2" t="s">
        <v>1076</v>
      </c>
      <c r="C4665" s="2" t="s">
        <v>195</v>
      </c>
      <c r="D4665" s="2">
        <v>2016</v>
      </c>
      <c r="E4665" s="2">
        <v>87</v>
      </c>
      <c r="F4665" s="2" t="s">
        <v>103</v>
      </c>
      <c r="G4665" s="9" t="s">
        <v>103</v>
      </c>
      <c r="H4665" s="9" t="s">
        <v>104</v>
      </c>
      <c r="I4665" s="9" t="s">
        <v>105</v>
      </c>
      <c r="J4665" s="2">
        <v>24</v>
      </c>
      <c r="K4665" s="2">
        <v>66</v>
      </c>
      <c r="L4665" s="2">
        <v>1</v>
      </c>
      <c r="M4665" s="2">
        <v>578</v>
      </c>
      <c r="N4665" s="2">
        <v>89</v>
      </c>
      <c r="O4665" s="2">
        <v>202</v>
      </c>
      <c r="P4665" s="2">
        <v>0.441</v>
      </c>
      <c r="Q4665" s="2">
        <v>30</v>
      </c>
      <c r="R4665" s="2">
        <v>84</v>
      </c>
      <c r="S4665" s="2">
        <v>0.35699999999999998</v>
      </c>
      <c r="T4665" s="2">
        <v>59</v>
      </c>
      <c r="U4665" s="2">
        <v>118</v>
      </c>
      <c r="V4665" s="2">
        <v>0.5</v>
      </c>
      <c r="W4665" s="2">
        <v>0.51500000000000001</v>
      </c>
      <c r="X4665" s="2">
        <v>28</v>
      </c>
      <c r="Y4665" s="2">
        <v>34</v>
      </c>
      <c r="Z4665" s="2">
        <v>0.82399999999999995</v>
      </c>
      <c r="AA4665" s="2">
        <v>13</v>
      </c>
      <c r="AB4665" s="2">
        <v>55</v>
      </c>
      <c r="AC4665" s="2">
        <v>68</v>
      </c>
      <c r="AD4665" s="2">
        <v>64</v>
      </c>
      <c r="AE4665" s="2">
        <v>17</v>
      </c>
      <c r="AF4665" s="2">
        <v>13</v>
      </c>
      <c r="AG4665" s="2">
        <v>43</v>
      </c>
      <c r="AH4665" s="2">
        <v>58</v>
      </c>
      <c r="AI4665" s="2">
        <v>236</v>
      </c>
      <c r="AJ4665" s="2">
        <v>11.5</v>
      </c>
      <c r="AK4665" s="2">
        <v>0.54400000000000004</v>
      </c>
      <c r="AL4665" s="2">
        <v>0.41599999999999998</v>
      </c>
      <c r="AM4665" s="2">
        <v>0.16800000000000001</v>
      </c>
      <c r="AN4665" s="2">
        <v>2.6</v>
      </c>
      <c r="AO4665" s="2">
        <v>9.6999999999999993</v>
      </c>
      <c r="AP4665" s="2">
        <v>6.3</v>
      </c>
      <c r="AQ4665" s="2">
        <v>15.3</v>
      </c>
      <c r="AR4665" s="2">
        <v>1.4</v>
      </c>
      <c r="AS4665" s="2">
        <v>1.7</v>
      </c>
      <c r="AT4665" s="2">
        <v>16.5</v>
      </c>
      <c r="AU4665" s="2">
        <v>19.5</v>
      </c>
      <c r="AV4665" s="2">
        <v>2.8</v>
      </c>
      <c r="AW4665" s="2">
        <v>3.4</v>
      </c>
      <c r="AX4665" s="2">
        <v>6.2</v>
      </c>
      <c r="AY4665" s="2">
        <v>0.109</v>
      </c>
      <c r="AZ4665" s="2">
        <v>2.2000000000000002</v>
      </c>
      <c r="BA4665" s="2">
        <v>-1.1000000000000001</v>
      </c>
      <c r="BB4665" s="2">
        <v>1.2</v>
      </c>
      <c r="BC4665" s="2">
        <v>2.2000000000000002</v>
      </c>
      <c r="BD4665" s="2">
        <v>7.4</v>
      </c>
      <c r="BE4665" s="2">
        <v>16.899999999999999</v>
      </c>
      <c r="BF4665" s="2">
        <v>0.441</v>
      </c>
      <c r="BG4665" s="2">
        <v>2.5</v>
      </c>
      <c r="BH4665" s="2">
        <v>7</v>
      </c>
      <c r="BI4665" s="2">
        <v>0.35699999999999998</v>
      </c>
      <c r="BJ4665" s="2">
        <v>4.9000000000000004</v>
      </c>
      <c r="BK4665" s="2">
        <v>9.9</v>
      </c>
      <c r="BL4665" s="2">
        <v>0.5</v>
      </c>
      <c r="BM4665" s="2">
        <v>2.2999999999999998</v>
      </c>
      <c r="BN4665" s="2">
        <v>2.8</v>
      </c>
      <c r="BO4665" s="2">
        <v>0.82399999999999995</v>
      </c>
      <c r="BP4665" s="2">
        <v>1.1000000000000001</v>
      </c>
      <c r="BQ4665" s="2">
        <v>4.5999999999999996</v>
      </c>
      <c r="BR4665" s="2">
        <v>5.7</v>
      </c>
      <c r="BS4665" s="2">
        <v>5.4</v>
      </c>
      <c r="BT4665" s="2">
        <v>1.4</v>
      </c>
      <c r="BU4665" s="2">
        <v>1.1000000000000001</v>
      </c>
      <c r="BV4665" s="2">
        <v>3.6</v>
      </c>
      <c r="BW4665" s="2">
        <v>4.8</v>
      </c>
      <c r="BX4665" s="2">
        <v>19.7</v>
      </c>
      <c r="BY4665" s="2"/>
      <c r="BZ4665" s="2">
        <v>100</v>
      </c>
      <c r="CA4665" s="2">
        <v>8.8000000000000007</v>
      </c>
      <c r="CB4665" s="2">
        <v>1.3</v>
      </c>
      <c r="CC4665" s="2">
        <v>3.1</v>
      </c>
      <c r="CD4665" s="2">
        <v>0.441</v>
      </c>
      <c r="CE4665" s="2">
        <v>0.5</v>
      </c>
      <c r="CF4665" s="2">
        <v>1.3</v>
      </c>
      <c r="CG4665" s="2">
        <v>0.35699999999999998</v>
      </c>
      <c r="CH4665" s="2">
        <v>0.9</v>
      </c>
      <c r="CI4665" s="2">
        <v>1.8</v>
      </c>
      <c r="CJ4665" s="2">
        <v>0.5</v>
      </c>
      <c r="CK4665" s="2">
        <v>0.51500000000000001</v>
      </c>
      <c r="CL4665" s="2">
        <v>0.4</v>
      </c>
      <c r="CM4665" s="2">
        <v>0.5</v>
      </c>
      <c r="CN4665" s="2">
        <v>0.82399999999999995</v>
      </c>
      <c r="CO4665" s="2">
        <v>0.2</v>
      </c>
      <c r="CP4665" s="2">
        <v>0.8</v>
      </c>
      <c r="CQ4665" s="2">
        <v>1</v>
      </c>
      <c r="CR4665" s="2">
        <v>1</v>
      </c>
      <c r="CS4665" s="2">
        <v>0.3</v>
      </c>
      <c r="CT4665" s="2">
        <v>0.2</v>
      </c>
      <c r="CU4665" s="2">
        <v>0.7</v>
      </c>
      <c r="CV4665" s="2">
        <v>0.9</v>
      </c>
      <c r="CW4665" s="2">
        <v>3.6</v>
      </c>
    </row>
    <row r="4666" spans="1:101" ht="15" x14ac:dyDescent="0.25">
      <c r="A4666" s="1">
        <f t="shared" si="72"/>
        <v>4665</v>
      </c>
      <c r="B4666" s="2" t="s">
        <v>998</v>
      </c>
      <c r="C4666" s="2" t="s">
        <v>134</v>
      </c>
      <c r="D4666" s="2">
        <v>2016</v>
      </c>
      <c r="E4666" s="2">
        <v>394</v>
      </c>
      <c r="F4666" s="2" t="s">
        <v>103</v>
      </c>
      <c r="G4666" s="9" t="s">
        <v>103</v>
      </c>
      <c r="H4666" s="9" t="s">
        <v>104</v>
      </c>
      <c r="I4666" s="9" t="s">
        <v>105</v>
      </c>
      <c r="J4666" s="2">
        <v>25</v>
      </c>
      <c r="K4666" s="2">
        <v>54</v>
      </c>
      <c r="L4666" s="2">
        <v>5</v>
      </c>
      <c r="M4666" s="2">
        <v>1316</v>
      </c>
      <c r="N4666" s="2">
        <v>114</v>
      </c>
      <c r="O4666" s="2">
        <v>305</v>
      </c>
      <c r="P4666" s="2">
        <v>0.374</v>
      </c>
      <c r="Q4666" s="2">
        <v>43</v>
      </c>
      <c r="R4666" s="2">
        <v>146</v>
      </c>
      <c r="S4666" s="2">
        <v>0.29499999999999998</v>
      </c>
      <c r="T4666" s="2">
        <v>71</v>
      </c>
      <c r="U4666" s="2">
        <v>159</v>
      </c>
      <c r="V4666" s="2">
        <v>0.44700000000000001</v>
      </c>
      <c r="W4666" s="2">
        <v>0.44400000000000001</v>
      </c>
      <c r="X4666" s="2">
        <v>40</v>
      </c>
      <c r="Y4666" s="2">
        <v>51</v>
      </c>
      <c r="Z4666" s="2">
        <v>0.78400000000000003</v>
      </c>
      <c r="AA4666" s="2">
        <v>32</v>
      </c>
      <c r="AB4666" s="2">
        <v>171</v>
      </c>
      <c r="AC4666" s="2">
        <v>203</v>
      </c>
      <c r="AD4666" s="2">
        <v>92</v>
      </c>
      <c r="AE4666" s="2">
        <v>54</v>
      </c>
      <c r="AF4666" s="2">
        <v>19</v>
      </c>
      <c r="AG4666" s="2">
        <v>57</v>
      </c>
      <c r="AH4666" s="2">
        <v>119</v>
      </c>
      <c r="AI4666" s="2">
        <v>311</v>
      </c>
      <c r="AJ4666" s="2">
        <v>8.4</v>
      </c>
      <c r="AK4666" s="2">
        <v>0.47499999999999998</v>
      </c>
      <c r="AL4666" s="2">
        <v>0.47899999999999998</v>
      </c>
      <c r="AM4666" s="2">
        <v>0.16700000000000001</v>
      </c>
      <c r="AN4666" s="2">
        <v>2.8</v>
      </c>
      <c r="AO4666" s="2">
        <v>14.6</v>
      </c>
      <c r="AP4666" s="2">
        <v>8.6999999999999993</v>
      </c>
      <c r="AQ4666" s="2">
        <v>9.8000000000000007</v>
      </c>
      <c r="AR4666" s="2">
        <v>2.1</v>
      </c>
      <c r="AS4666" s="2">
        <v>1.2</v>
      </c>
      <c r="AT4666" s="2">
        <v>14.8</v>
      </c>
      <c r="AU4666" s="2">
        <v>13.2</v>
      </c>
      <c r="AV4666" s="2">
        <v>9.1999999999999993</v>
      </c>
      <c r="AW4666" s="2">
        <v>4.9000000000000004</v>
      </c>
      <c r="AX4666" s="2">
        <v>14.1</v>
      </c>
      <c r="AY4666" s="2">
        <v>0.23799999999999999</v>
      </c>
      <c r="AZ4666" s="2">
        <v>4.5</v>
      </c>
      <c r="BA4666" s="2">
        <v>-0.5</v>
      </c>
      <c r="BB4666" s="2">
        <v>3.9</v>
      </c>
      <c r="BC4666" s="2">
        <v>4.3</v>
      </c>
      <c r="BD4666" s="2">
        <v>4.5</v>
      </c>
      <c r="BE4666" s="2">
        <v>11.9</v>
      </c>
      <c r="BF4666" s="2">
        <v>0.374</v>
      </c>
      <c r="BG4666" s="2">
        <v>1.7</v>
      </c>
      <c r="BH4666" s="2">
        <v>5.7</v>
      </c>
      <c r="BI4666" s="2">
        <v>0.29499999999999998</v>
      </c>
      <c r="BJ4666" s="2">
        <v>2.8</v>
      </c>
      <c r="BK4666" s="2">
        <v>6.2</v>
      </c>
      <c r="BL4666" s="2">
        <v>0.44700000000000001</v>
      </c>
      <c r="BM4666" s="2">
        <v>1.6</v>
      </c>
      <c r="BN4666" s="2">
        <v>2</v>
      </c>
      <c r="BO4666" s="2">
        <v>0.78400000000000003</v>
      </c>
      <c r="BP4666" s="2">
        <v>1.3</v>
      </c>
      <c r="BQ4666" s="2">
        <v>6.7</v>
      </c>
      <c r="BR4666" s="2">
        <v>7.9</v>
      </c>
      <c r="BS4666" s="2">
        <v>3.6</v>
      </c>
      <c r="BT4666" s="2">
        <v>2.1</v>
      </c>
      <c r="BU4666" s="2">
        <v>0.7</v>
      </c>
      <c r="BV4666" s="2">
        <v>2.2000000000000002</v>
      </c>
      <c r="BW4666" s="2">
        <v>4.7</v>
      </c>
      <c r="BX4666" s="2">
        <v>12.2</v>
      </c>
      <c r="BY4666" s="2">
        <v>107</v>
      </c>
      <c r="BZ4666" s="2">
        <v>108</v>
      </c>
      <c r="CA4666" s="2">
        <v>24.4</v>
      </c>
      <c r="CB4666" s="2">
        <v>2.1</v>
      </c>
      <c r="CC4666" s="2">
        <v>5.6</v>
      </c>
      <c r="CD4666" s="2">
        <v>0.374</v>
      </c>
      <c r="CE4666" s="2">
        <v>0.8</v>
      </c>
      <c r="CF4666" s="2">
        <v>2.7</v>
      </c>
      <c r="CG4666" s="2">
        <v>0.29499999999999998</v>
      </c>
      <c r="CH4666" s="2">
        <v>1.3</v>
      </c>
      <c r="CI4666" s="2">
        <v>2.9</v>
      </c>
      <c r="CJ4666" s="2">
        <v>0.44700000000000001</v>
      </c>
      <c r="CK4666" s="2">
        <v>0.44400000000000001</v>
      </c>
      <c r="CL4666" s="2">
        <v>0.7</v>
      </c>
      <c r="CM4666" s="2">
        <v>0.9</v>
      </c>
      <c r="CN4666" s="2">
        <v>0.78400000000000003</v>
      </c>
      <c r="CO4666" s="2">
        <v>0.6</v>
      </c>
      <c r="CP4666" s="2">
        <v>3.2</v>
      </c>
      <c r="CQ4666" s="2">
        <v>3.8</v>
      </c>
      <c r="CR4666" s="2">
        <v>1.7</v>
      </c>
      <c r="CS4666" s="2">
        <v>1</v>
      </c>
      <c r="CT4666" s="2">
        <v>0.4</v>
      </c>
      <c r="CU4666" s="2">
        <v>1.1000000000000001</v>
      </c>
      <c r="CV4666" s="2">
        <v>2.2000000000000002</v>
      </c>
      <c r="CW4666" s="2">
        <v>5.8</v>
      </c>
    </row>
    <row r="4667" spans="1:101" ht="15" x14ac:dyDescent="0.25">
      <c r="A4667" s="1">
        <f t="shared" si="72"/>
        <v>4666</v>
      </c>
      <c r="B4667" s="2" t="s">
        <v>1077</v>
      </c>
      <c r="C4667" s="2" t="s">
        <v>151</v>
      </c>
      <c r="D4667" s="2">
        <v>2016</v>
      </c>
      <c r="E4667" s="2">
        <v>77</v>
      </c>
      <c r="F4667" s="2" t="s">
        <v>103</v>
      </c>
      <c r="G4667" s="9" t="s">
        <v>103</v>
      </c>
      <c r="H4667" s="9" t="s">
        <v>104</v>
      </c>
      <c r="I4667" s="9" t="s">
        <v>105</v>
      </c>
      <c r="J4667" s="2">
        <v>24</v>
      </c>
      <c r="K4667" s="2">
        <v>77</v>
      </c>
      <c r="L4667" s="2">
        <v>39</v>
      </c>
      <c r="M4667" s="2">
        <v>1966</v>
      </c>
      <c r="N4667" s="2">
        <v>260</v>
      </c>
      <c r="O4667" s="2">
        <v>722</v>
      </c>
      <c r="P4667" s="2">
        <v>0.36</v>
      </c>
      <c r="Q4667" s="2">
        <v>176</v>
      </c>
      <c r="R4667" s="2">
        <v>485</v>
      </c>
      <c r="S4667" s="2">
        <v>0.36299999999999999</v>
      </c>
      <c r="T4667" s="2">
        <v>84</v>
      </c>
      <c r="U4667" s="2">
        <v>237</v>
      </c>
      <c r="V4667" s="2">
        <v>0.35399999999999998</v>
      </c>
      <c r="W4667" s="2">
        <v>0.48199999999999998</v>
      </c>
      <c r="X4667" s="2">
        <v>150</v>
      </c>
      <c r="Y4667" s="2">
        <v>180</v>
      </c>
      <c r="Z4667" s="2">
        <v>0.83299999999999996</v>
      </c>
      <c r="AA4667" s="2">
        <v>20</v>
      </c>
      <c r="AB4667" s="2">
        <v>154</v>
      </c>
      <c r="AC4667" s="2">
        <v>174</v>
      </c>
      <c r="AD4667" s="2">
        <v>137</v>
      </c>
      <c r="AE4667" s="2">
        <v>56</v>
      </c>
      <c r="AF4667" s="2">
        <v>12</v>
      </c>
      <c r="AG4667" s="2">
        <v>91</v>
      </c>
      <c r="AH4667" s="2">
        <v>133</v>
      </c>
      <c r="AI4667" s="2">
        <v>846</v>
      </c>
      <c r="AJ4667" s="2">
        <v>11.1</v>
      </c>
      <c r="AK4667" s="2">
        <v>0.52800000000000002</v>
      </c>
      <c r="AL4667" s="2">
        <v>0.67200000000000004</v>
      </c>
      <c r="AM4667" s="2">
        <v>0.249</v>
      </c>
      <c r="AN4667" s="2">
        <v>1.1000000000000001</v>
      </c>
      <c r="AO4667" s="2">
        <v>8.8000000000000007</v>
      </c>
      <c r="AP4667" s="2">
        <v>4.8</v>
      </c>
      <c r="AQ4667" s="2">
        <v>11.3</v>
      </c>
      <c r="AR4667" s="2">
        <v>1.4</v>
      </c>
      <c r="AS4667" s="2">
        <v>0.5</v>
      </c>
      <c r="AT4667" s="2">
        <v>10.199999999999999</v>
      </c>
      <c r="AU4667" s="2">
        <v>19.899999999999999</v>
      </c>
      <c r="AV4667" s="2">
        <v>1</v>
      </c>
      <c r="AW4667" s="2">
        <v>0.8</v>
      </c>
      <c r="AX4667" s="2">
        <v>1.8</v>
      </c>
      <c r="AY4667" s="2">
        <v>6.7000000000000004E-2</v>
      </c>
      <c r="AZ4667" s="2"/>
      <c r="BA4667" s="2"/>
      <c r="BB4667" s="2"/>
      <c r="BC4667" s="2"/>
      <c r="BD4667" s="2">
        <v>6.5</v>
      </c>
      <c r="BE4667" s="2">
        <v>18</v>
      </c>
      <c r="BF4667" s="2">
        <v>0.36</v>
      </c>
      <c r="BG4667" s="2">
        <v>4.4000000000000004</v>
      </c>
      <c r="BH4667" s="2">
        <v>12.1</v>
      </c>
      <c r="BI4667" s="2">
        <v>0.36299999999999999</v>
      </c>
      <c r="BJ4667" s="2">
        <v>2.1</v>
      </c>
      <c r="BK4667" s="2">
        <v>5.9</v>
      </c>
      <c r="BL4667" s="2">
        <v>0.35399999999999998</v>
      </c>
      <c r="BM4667" s="2">
        <v>3.7</v>
      </c>
      <c r="BN4667" s="2">
        <v>4.5</v>
      </c>
      <c r="BO4667" s="2">
        <v>0.83299999999999996</v>
      </c>
      <c r="BP4667" s="2">
        <v>0.5</v>
      </c>
      <c r="BQ4667" s="2">
        <v>3.8</v>
      </c>
      <c r="BR4667" s="2">
        <v>4.3</v>
      </c>
      <c r="BS4667" s="2">
        <v>3.4</v>
      </c>
      <c r="BT4667" s="2">
        <v>1.4</v>
      </c>
      <c r="BU4667" s="2">
        <v>0.3</v>
      </c>
      <c r="BV4667" s="2">
        <v>2.2999999999999998</v>
      </c>
      <c r="BW4667" s="2">
        <v>3.3</v>
      </c>
      <c r="BX4667" s="2">
        <v>21.1</v>
      </c>
      <c r="BY4667" s="2">
        <v>71</v>
      </c>
      <c r="BZ4667" s="2">
        <v>104</v>
      </c>
      <c r="CA4667" s="2">
        <v>25.5</v>
      </c>
      <c r="CB4667" s="2">
        <v>3.4</v>
      </c>
      <c r="CC4667" s="2">
        <v>9.4</v>
      </c>
      <c r="CD4667" s="2">
        <v>0.36</v>
      </c>
      <c r="CE4667" s="2">
        <v>2.2999999999999998</v>
      </c>
      <c r="CF4667" s="2">
        <v>6.3</v>
      </c>
      <c r="CG4667" s="2">
        <v>0.36299999999999999</v>
      </c>
      <c r="CH4667" s="2">
        <v>1.1000000000000001</v>
      </c>
      <c r="CI4667" s="2">
        <v>3.1</v>
      </c>
      <c r="CJ4667" s="2">
        <v>0.35399999999999998</v>
      </c>
      <c r="CK4667" s="2">
        <v>0.48199999999999998</v>
      </c>
      <c r="CL4667" s="2">
        <v>1.9</v>
      </c>
      <c r="CM4667" s="2">
        <v>2.2999999999999998</v>
      </c>
      <c r="CN4667" s="2">
        <v>0.83299999999999996</v>
      </c>
      <c r="CO4667" s="2">
        <v>0.3</v>
      </c>
      <c r="CP4667" s="2">
        <v>2</v>
      </c>
      <c r="CQ4667" s="2">
        <v>2.2999999999999998</v>
      </c>
      <c r="CR4667" s="2">
        <v>1.8</v>
      </c>
      <c r="CS4667" s="2">
        <v>0.7</v>
      </c>
      <c r="CT4667" s="2">
        <v>0.2</v>
      </c>
      <c r="CU4667" s="2">
        <v>1.2</v>
      </c>
      <c r="CV4667" s="2">
        <v>1.7</v>
      </c>
      <c r="CW4667" s="2">
        <v>11</v>
      </c>
    </row>
    <row r="4668" spans="1:101" ht="15" x14ac:dyDescent="0.25">
      <c r="A4668" s="1">
        <f t="shared" si="72"/>
        <v>4667</v>
      </c>
      <c r="B4668" s="2" t="s">
        <v>999</v>
      </c>
      <c r="C4668" s="2" t="s">
        <v>124</v>
      </c>
      <c r="D4668" s="2">
        <v>2016</v>
      </c>
      <c r="E4668" s="2">
        <v>421</v>
      </c>
      <c r="F4668" s="2" t="s">
        <v>110</v>
      </c>
      <c r="G4668" s="9" t="s">
        <v>110</v>
      </c>
      <c r="H4668" s="9" t="s">
        <v>104</v>
      </c>
      <c r="I4668" s="9" t="s">
        <v>105</v>
      </c>
      <c r="J4668" s="2">
        <v>26</v>
      </c>
      <c r="K4668" s="2">
        <v>82</v>
      </c>
      <c r="L4668" s="2">
        <v>79</v>
      </c>
      <c r="M4668" s="2">
        <v>2644</v>
      </c>
      <c r="N4668" s="2">
        <v>591</v>
      </c>
      <c r="O4668" s="2">
        <v>1382</v>
      </c>
      <c r="P4668" s="2">
        <v>0.42799999999999999</v>
      </c>
      <c r="Q4668" s="2">
        <v>167</v>
      </c>
      <c r="R4668" s="2">
        <v>465</v>
      </c>
      <c r="S4668" s="2">
        <v>0.35899999999999999</v>
      </c>
      <c r="T4668" s="2">
        <v>424</v>
      </c>
      <c r="U4668" s="2">
        <v>917</v>
      </c>
      <c r="V4668" s="2">
        <v>0.46200000000000002</v>
      </c>
      <c r="W4668" s="2">
        <v>0.48799999999999999</v>
      </c>
      <c r="X4668" s="2">
        <v>474</v>
      </c>
      <c r="Y4668" s="2">
        <v>544</v>
      </c>
      <c r="Z4668" s="2">
        <v>0.871</v>
      </c>
      <c r="AA4668" s="2">
        <v>46</v>
      </c>
      <c r="AB4668" s="2">
        <v>197</v>
      </c>
      <c r="AC4668" s="2">
        <v>243</v>
      </c>
      <c r="AD4668" s="2">
        <v>509</v>
      </c>
      <c r="AE4668" s="2">
        <v>91</v>
      </c>
      <c r="AF4668" s="2">
        <v>9</v>
      </c>
      <c r="AG4668" s="2">
        <v>220</v>
      </c>
      <c r="AH4668" s="2">
        <v>167</v>
      </c>
      <c r="AI4668" s="2">
        <v>1823</v>
      </c>
      <c r="AJ4668" s="2">
        <v>21.5</v>
      </c>
      <c r="AK4668" s="2">
        <v>0.56200000000000006</v>
      </c>
      <c r="AL4668" s="2">
        <v>0.33600000000000002</v>
      </c>
      <c r="AM4668" s="2">
        <v>0.39400000000000002</v>
      </c>
      <c r="AN4668" s="2">
        <v>1.8</v>
      </c>
      <c r="AO4668" s="2">
        <v>8</v>
      </c>
      <c r="AP4668" s="2">
        <v>4.9000000000000004</v>
      </c>
      <c r="AQ4668" s="2">
        <v>32.700000000000003</v>
      </c>
      <c r="AR4668" s="2">
        <v>1.7</v>
      </c>
      <c r="AS4668" s="2">
        <v>0.3</v>
      </c>
      <c r="AT4668" s="2">
        <v>11.9</v>
      </c>
      <c r="AU4668" s="2">
        <v>29.6</v>
      </c>
      <c r="AV4668" s="2">
        <v>2.2000000000000002</v>
      </c>
      <c r="AW4668" s="2">
        <v>2.2000000000000002</v>
      </c>
      <c r="AX4668" s="2">
        <v>4.5</v>
      </c>
      <c r="AY4668" s="2">
        <v>0.13400000000000001</v>
      </c>
      <c r="AZ4668" s="2">
        <v>2.5</v>
      </c>
      <c r="BA4668" s="2">
        <v>0.9</v>
      </c>
      <c r="BB4668" s="2">
        <v>3.4</v>
      </c>
      <c r="BC4668" s="2">
        <v>2.2000000000000002</v>
      </c>
      <c r="BD4668" s="2">
        <v>10.9</v>
      </c>
      <c r="BE4668" s="2">
        <v>25.5</v>
      </c>
      <c r="BF4668" s="2">
        <v>0.42799999999999999</v>
      </c>
      <c r="BG4668" s="2">
        <v>3.1</v>
      </c>
      <c r="BH4668" s="2">
        <v>8.6</v>
      </c>
      <c r="BI4668" s="2">
        <v>0.35899999999999999</v>
      </c>
      <c r="BJ4668" s="2">
        <v>7.8</v>
      </c>
      <c r="BK4668" s="2">
        <v>16.899999999999999</v>
      </c>
      <c r="BL4668" s="2">
        <v>0.46200000000000002</v>
      </c>
      <c r="BM4668" s="2">
        <v>8.6999999999999993</v>
      </c>
      <c r="BN4668" s="2">
        <v>10</v>
      </c>
      <c r="BO4668" s="2">
        <v>0.871</v>
      </c>
      <c r="BP4668" s="2">
        <v>0.8</v>
      </c>
      <c r="BQ4668" s="2">
        <v>3.6</v>
      </c>
      <c r="BR4668" s="2">
        <v>4.5</v>
      </c>
      <c r="BS4668" s="2">
        <v>9.4</v>
      </c>
      <c r="BT4668" s="2">
        <v>1.7</v>
      </c>
      <c r="BU4668" s="2">
        <v>0.2</v>
      </c>
      <c r="BV4668" s="2">
        <v>4.0999999999999996</v>
      </c>
      <c r="BW4668" s="2">
        <v>3.1</v>
      </c>
      <c r="BX4668" s="2">
        <v>33.6</v>
      </c>
      <c r="BY4668" s="2"/>
      <c r="BZ4668" s="2">
        <v>103</v>
      </c>
      <c r="CA4668" s="2">
        <v>32.200000000000003</v>
      </c>
      <c r="CB4668" s="2">
        <v>7.2</v>
      </c>
      <c r="CC4668" s="2">
        <v>16.899999999999999</v>
      </c>
      <c r="CD4668" s="2">
        <v>0.42799999999999999</v>
      </c>
      <c r="CE4668" s="2">
        <v>2</v>
      </c>
      <c r="CF4668" s="2">
        <v>5.7</v>
      </c>
      <c r="CG4668" s="2">
        <v>0.35899999999999999</v>
      </c>
      <c r="CH4668" s="2">
        <v>5.2</v>
      </c>
      <c r="CI4668" s="2">
        <v>11.2</v>
      </c>
      <c r="CJ4668" s="2">
        <v>0.46200000000000002</v>
      </c>
      <c r="CK4668" s="2">
        <v>0.48799999999999999</v>
      </c>
      <c r="CL4668" s="2">
        <v>5.8</v>
      </c>
      <c r="CM4668" s="2">
        <v>6.6</v>
      </c>
      <c r="CN4668" s="2">
        <v>0.871</v>
      </c>
      <c r="CO4668" s="2">
        <v>0.6</v>
      </c>
      <c r="CP4668" s="2">
        <v>2.4</v>
      </c>
      <c r="CQ4668" s="2">
        <v>3</v>
      </c>
      <c r="CR4668" s="2">
        <v>6.2</v>
      </c>
      <c r="CS4668" s="2">
        <v>1.1000000000000001</v>
      </c>
      <c r="CT4668" s="2">
        <v>0.1</v>
      </c>
      <c r="CU4668" s="2">
        <v>2.7</v>
      </c>
      <c r="CV4668" s="2">
        <v>2</v>
      </c>
      <c r="CW4668" s="2">
        <v>22.2</v>
      </c>
    </row>
    <row r="4669" spans="1:101" ht="15" x14ac:dyDescent="0.25">
      <c r="A4669" s="1">
        <f t="shared" si="72"/>
        <v>4668</v>
      </c>
      <c r="B4669" s="2" t="s">
        <v>968</v>
      </c>
      <c r="C4669" s="2" t="s">
        <v>113</v>
      </c>
      <c r="D4669" s="2">
        <v>2016</v>
      </c>
      <c r="E4669" s="2">
        <v>401</v>
      </c>
      <c r="F4669" s="2" t="s">
        <v>110</v>
      </c>
      <c r="G4669" s="9" t="s">
        <v>110</v>
      </c>
      <c r="H4669" s="9" t="s">
        <v>104</v>
      </c>
      <c r="I4669" s="9" t="s">
        <v>105</v>
      </c>
      <c r="J4669" s="2">
        <v>27</v>
      </c>
      <c r="K4669" s="2">
        <v>77</v>
      </c>
      <c r="L4669" s="2">
        <v>53</v>
      </c>
      <c r="M4669" s="2">
        <v>2239</v>
      </c>
      <c r="N4669" s="2">
        <v>397</v>
      </c>
      <c r="O4669" s="2">
        <v>967</v>
      </c>
      <c r="P4669" s="2">
        <v>0.41099999999999998</v>
      </c>
      <c r="Q4669" s="2">
        <v>56</v>
      </c>
      <c r="R4669" s="2">
        <v>170</v>
      </c>
      <c r="S4669" s="2">
        <v>0.32900000000000001</v>
      </c>
      <c r="T4669" s="2">
        <v>341</v>
      </c>
      <c r="U4669" s="2">
        <v>797</v>
      </c>
      <c r="V4669" s="2">
        <v>0.42799999999999999</v>
      </c>
      <c r="W4669" s="2">
        <v>0.44</v>
      </c>
      <c r="X4669" s="2">
        <v>122</v>
      </c>
      <c r="Y4669" s="2">
        <v>176</v>
      </c>
      <c r="Z4669" s="2">
        <v>0.69299999999999995</v>
      </c>
      <c r="AA4669" s="2">
        <v>43</v>
      </c>
      <c r="AB4669" s="2">
        <v>262</v>
      </c>
      <c r="AC4669" s="2">
        <v>305</v>
      </c>
      <c r="AD4669" s="2">
        <v>502</v>
      </c>
      <c r="AE4669" s="2">
        <v>88</v>
      </c>
      <c r="AF4669" s="2">
        <v>24</v>
      </c>
      <c r="AG4669" s="2">
        <v>175</v>
      </c>
      <c r="AH4669" s="2">
        <v>133</v>
      </c>
      <c r="AI4669" s="2">
        <v>972</v>
      </c>
      <c r="AJ4669" s="2">
        <v>14.9</v>
      </c>
      <c r="AK4669" s="2">
        <v>0.46500000000000002</v>
      </c>
      <c r="AL4669" s="2">
        <v>0.17599999999999999</v>
      </c>
      <c r="AM4669" s="2">
        <v>0.182</v>
      </c>
      <c r="AN4669" s="2">
        <v>2</v>
      </c>
      <c r="AO4669" s="2">
        <v>13.3</v>
      </c>
      <c r="AP4669" s="2">
        <v>7.5</v>
      </c>
      <c r="AQ4669" s="2">
        <v>38.299999999999997</v>
      </c>
      <c r="AR4669" s="2">
        <v>1.9</v>
      </c>
      <c r="AS4669" s="2">
        <v>0.8</v>
      </c>
      <c r="AT4669" s="2">
        <v>14.4</v>
      </c>
      <c r="AU4669" s="2">
        <v>23.9</v>
      </c>
      <c r="AV4669" s="2">
        <v>1.1000000000000001</v>
      </c>
      <c r="AW4669" s="2">
        <v>0.5</v>
      </c>
      <c r="AX4669" s="2">
        <v>1.5</v>
      </c>
      <c r="AY4669" s="2">
        <v>3.1E-2</v>
      </c>
      <c r="AZ4669" s="2">
        <v>-2.2000000000000002</v>
      </c>
      <c r="BA4669" s="2">
        <v>-2.1</v>
      </c>
      <c r="BB4669" s="2">
        <v>-4.3</v>
      </c>
      <c r="BC4669" s="2">
        <v>-1.4</v>
      </c>
      <c r="BD4669" s="2">
        <v>8.6999999999999993</v>
      </c>
      <c r="BE4669" s="2">
        <v>21.2</v>
      </c>
      <c r="BF4669" s="2">
        <v>0.41099999999999998</v>
      </c>
      <c r="BG4669" s="2">
        <v>1.2</v>
      </c>
      <c r="BH4669" s="2">
        <v>3.7</v>
      </c>
      <c r="BI4669" s="2">
        <v>0.32900000000000001</v>
      </c>
      <c r="BJ4669" s="2">
        <v>7.5</v>
      </c>
      <c r="BK4669" s="2">
        <v>17.5</v>
      </c>
      <c r="BL4669" s="2">
        <v>0.42799999999999999</v>
      </c>
      <c r="BM4669" s="2">
        <v>2.7</v>
      </c>
      <c r="BN4669" s="2">
        <v>3.9</v>
      </c>
      <c r="BO4669" s="2">
        <v>0.69299999999999995</v>
      </c>
      <c r="BP4669" s="2">
        <v>0.9</v>
      </c>
      <c r="BQ4669" s="2">
        <v>5.8</v>
      </c>
      <c r="BR4669" s="2">
        <v>6.7</v>
      </c>
      <c r="BS4669" s="2">
        <v>11</v>
      </c>
      <c r="BT4669" s="2">
        <v>1.9</v>
      </c>
      <c r="BU4669" s="2">
        <v>0.5</v>
      </c>
      <c r="BV4669" s="2">
        <v>3.8</v>
      </c>
      <c r="BW4669" s="2">
        <v>2.9</v>
      </c>
      <c r="BX4669" s="2">
        <v>21.3</v>
      </c>
      <c r="BY4669" s="2">
        <v>106</v>
      </c>
      <c r="BZ4669" s="2">
        <v>110</v>
      </c>
      <c r="CA4669" s="2">
        <v>29.1</v>
      </c>
      <c r="CB4669" s="2">
        <v>5.2</v>
      </c>
      <c r="CC4669" s="2">
        <v>12.6</v>
      </c>
      <c r="CD4669" s="2">
        <v>0.41099999999999998</v>
      </c>
      <c r="CE4669" s="2">
        <v>0.7</v>
      </c>
      <c r="CF4669" s="2">
        <v>2.2000000000000002</v>
      </c>
      <c r="CG4669" s="2">
        <v>0.32900000000000001</v>
      </c>
      <c r="CH4669" s="2">
        <v>4.4000000000000004</v>
      </c>
      <c r="CI4669" s="2">
        <v>10.4</v>
      </c>
      <c r="CJ4669" s="2">
        <v>0.42799999999999999</v>
      </c>
      <c r="CK4669" s="2">
        <v>0.44</v>
      </c>
      <c r="CL4669" s="2">
        <v>1.6</v>
      </c>
      <c r="CM4669" s="2">
        <v>2.2999999999999998</v>
      </c>
      <c r="CN4669" s="2">
        <v>0.69299999999999995</v>
      </c>
      <c r="CO4669" s="2">
        <v>0.6</v>
      </c>
      <c r="CP4669" s="2">
        <v>3.4</v>
      </c>
      <c r="CQ4669" s="2">
        <v>4</v>
      </c>
      <c r="CR4669" s="2">
        <v>6.5</v>
      </c>
      <c r="CS4669" s="2">
        <v>1.1000000000000001</v>
      </c>
      <c r="CT4669" s="2">
        <v>0.3</v>
      </c>
      <c r="CU4669" s="2">
        <v>2.2999999999999998</v>
      </c>
      <c r="CV4669" s="2">
        <v>1.7</v>
      </c>
      <c r="CW4669" s="2">
        <v>12.6</v>
      </c>
    </row>
    <row r="4670" spans="1:101" ht="15" x14ac:dyDescent="0.25">
      <c r="A4670" s="1">
        <f t="shared" si="72"/>
        <v>4669</v>
      </c>
      <c r="B4670" s="2" t="s">
        <v>834</v>
      </c>
      <c r="C4670" s="2" t="s">
        <v>122</v>
      </c>
      <c r="D4670" s="2">
        <v>2016</v>
      </c>
      <c r="E4670" s="2">
        <v>32</v>
      </c>
      <c r="F4670" s="2" t="s">
        <v>110</v>
      </c>
      <c r="G4670" s="9" t="s">
        <v>110</v>
      </c>
      <c r="H4670" s="9" t="s">
        <v>104</v>
      </c>
      <c r="I4670" s="9" t="s">
        <v>105</v>
      </c>
      <c r="J4670" s="2">
        <v>31</v>
      </c>
      <c r="K4670" s="2">
        <v>74</v>
      </c>
      <c r="L4670" s="2">
        <v>16</v>
      </c>
      <c r="M4670" s="2">
        <v>1667</v>
      </c>
      <c r="N4670" s="2">
        <v>317</v>
      </c>
      <c r="O4670" s="2">
        <v>711</v>
      </c>
      <c r="P4670" s="2">
        <v>0.44600000000000001</v>
      </c>
      <c r="Q4670" s="2">
        <v>100</v>
      </c>
      <c r="R4670" s="2">
        <v>260</v>
      </c>
      <c r="S4670" s="2">
        <v>0.38500000000000001</v>
      </c>
      <c r="T4670" s="2">
        <v>217</v>
      </c>
      <c r="U4670" s="2">
        <v>451</v>
      </c>
      <c r="V4670" s="2">
        <v>0.48099999999999998</v>
      </c>
      <c r="W4670" s="2">
        <v>0.51600000000000001</v>
      </c>
      <c r="X4670" s="2">
        <v>74</v>
      </c>
      <c r="Y4670" s="2">
        <v>96</v>
      </c>
      <c r="Z4670" s="2">
        <v>0.77100000000000002</v>
      </c>
      <c r="AA4670" s="2">
        <v>26</v>
      </c>
      <c r="AB4670" s="2">
        <v>126</v>
      </c>
      <c r="AC4670" s="2">
        <v>152</v>
      </c>
      <c r="AD4670" s="2">
        <v>302</v>
      </c>
      <c r="AE4670" s="2">
        <v>26</v>
      </c>
      <c r="AF4670" s="2">
        <v>2</v>
      </c>
      <c r="AG4670" s="2">
        <v>113</v>
      </c>
      <c r="AH4670" s="2">
        <v>110</v>
      </c>
      <c r="AI4670" s="2">
        <v>808</v>
      </c>
      <c r="AJ4670" s="2">
        <v>15.4</v>
      </c>
      <c r="AK4670" s="2">
        <v>0.53600000000000003</v>
      </c>
      <c r="AL4670" s="2">
        <v>0.36599999999999999</v>
      </c>
      <c r="AM4670" s="2">
        <v>0.13500000000000001</v>
      </c>
      <c r="AN4670" s="2">
        <v>1.7</v>
      </c>
      <c r="AO4670" s="2">
        <v>8.3000000000000007</v>
      </c>
      <c r="AP4670" s="2">
        <v>5</v>
      </c>
      <c r="AQ4670" s="2">
        <v>31.5</v>
      </c>
      <c r="AR4670" s="2">
        <v>0.8</v>
      </c>
      <c r="AS4670" s="2">
        <v>0.1</v>
      </c>
      <c r="AT4670" s="2">
        <v>13</v>
      </c>
      <c r="AU4670" s="2">
        <v>23.8</v>
      </c>
      <c r="AV4670" s="2">
        <v>0.6</v>
      </c>
      <c r="AW4670" s="2">
        <v>1.1000000000000001</v>
      </c>
      <c r="AX4670" s="2">
        <v>1.8</v>
      </c>
      <c r="AY4670" s="2">
        <v>0.06</v>
      </c>
      <c r="AZ4670" s="2">
        <v>0</v>
      </c>
      <c r="BA4670" s="2">
        <v>-2.4</v>
      </c>
      <c r="BB4670" s="2">
        <v>-2.4</v>
      </c>
      <c r="BC4670" s="2">
        <v>-0.1</v>
      </c>
      <c r="BD4670" s="2">
        <v>9.6999999999999993</v>
      </c>
      <c r="BE4670" s="2">
        <v>21.7</v>
      </c>
      <c r="BF4670" s="2">
        <v>0.44600000000000001</v>
      </c>
      <c r="BG4670" s="2">
        <v>3.1</v>
      </c>
      <c r="BH4670" s="2">
        <v>7.9</v>
      </c>
      <c r="BI4670" s="2">
        <v>0.38500000000000001</v>
      </c>
      <c r="BJ4670" s="2">
        <v>6.6</v>
      </c>
      <c r="BK4670" s="2">
        <v>13.8</v>
      </c>
      <c r="BL4670" s="2">
        <v>0.48099999999999998</v>
      </c>
      <c r="BM4670" s="2">
        <v>2.2999999999999998</v>
      </c>
      <c r="BN4670" s="2">
        <v>2.9</v>
      </c>
      <c r="BO4670" s="2">
        <v>0.77100000000000002</v>
      </c>
      <c r="BP4670" s="2">
        <v>0.8</v>
      </c>
      <c r="BQ4670" s="2">
        <v>3.8</v>
      </c>
      <c r="BR4670" s="2">
        <v>4.5999999999999996</v>
      </c>
      <c r="BS4670" s="2">
        <v>9.1999999999999993</v>
      </c>
      <c r="BT4670" s="2">
        <v>0.8</v>
      </c>
      <c r="BU4670" s="2">
        <v>0.1</v>
      </c>
      <c r="BV4670" s="2">
        <v>3.5</v>
      </c>
      <c r="BW4670" s="2">
        <v>3.4</v>
      </c>
      <c r="BX4670" s="2">
        <v>24.7</v>
      </c>
      <c r="BY4670" s="2">
        <v>117</v>
      </c>
      <c r="BZ4670" s="2">
        <v>101</v>
      </c>
      <c r="CA4670" s="2">
        <v>22.5</v>
      </c>
      <c r="CB4670" s="2">
        <v>4.3</v>
      </c>
      <c r="CC4670" s="2">
        <v>9.6</v>
      </c>
      <c r="CD4670" s="2">
        <v>0.44600000000000001</v>
      </c>
      <c r="CE4670" s="2">
        <v>1.4</v>
      </c>
      <c r="CF4670" s="2">
        <v>3.5</v>
      </c>
      <c r="CG4670" s="2">
        <v>0.38500000000000001</v>
      </c>
      <c r="CH4670" s="2">
        <v>2.9</v>
      </c>
      <c r="CI4670" s="2">
        <v>6.1</v>
      </c>
      <c r="CJ4670" s="2">
        <v>0.48099999999999998</v>
      </c>
      <c r="CK4670" s="2">
        <v>0.51600000000000001</v>
      </c>
      <c r="CL4670" s="2">
        <v>1</v>
      </c>
      <c r="CM4670" s="2">
        <v>1.3</v>
      </c>
      <c r="CN4670" s="2">
        <v>0.77100000000000002</v>
      </c>
      <c r="CO4670" s="2">
        <v>0.4</v>
      </c>
      <c r="CP4670" s="2">
        <v>1.7</v>
      </c>
      <c r="CQ4670" s="2">
        <v>2.1</v>
      </c>
      <c r="CR4670" s="2">
        <v>4.0999999999999996</v>
      </c>
      <c r="CS4670" s="2">
        <v>0.4</v>
      </c>
      <c r="CT4670" s="2">
        <v>0</v>
      </c>
      <c r="CU4670" s="2">
        <v>1.5</v>
      </c>
      <c r="CV4670" s="2">
        <v>1.5</v>
      </c>
      <c r="CW4670" s="2">
        <v>10.9</v>
      </c>
    </row>
    <row r="4671" spans="1:101" ht="15" x14ac:dyDescent="0.25">
      <c r="A4671" s="1">
        <f t="shared" si="72"/>
        <v>4670</v>
      </c>
      <c r="B4671" s="2" t="s">
        <v>835</v>
      </c>
      <c r="C4671" s="2" t="s">
        <v>165</v>
      </c>
      <c r="D4671" s="2">
        <v>2016</v>
      </c>
      <c r="E4671" s="2">
        <v>369</v>
      </c>
      <c r="F4671" s="2" t="s">
        <v>103</v>
      </c>
      <c r="G4671" s="9" t="s">
        <v>103</v>
      </c>
      <c r="H4671" s="9" t="s">
        <v>104</v>
      </c>
      <c r="I4671" s="9" t="s">
        <v>105</v>
      </c>
      <c r="J4671" s="2">
        <v>31</v>
      </c>
      <c r="K4671" s="2">
        <v>75</v>
      </c>
      <c r="L4671" s="2">
        <v>75</v>
      </c>
      <c r="M4671" s="2">
        <v>2097</v>
      </c>
      <c r="N4671" s="2">
        <v>422</v>
      </c>
      <c r="O4671" s="2">
        <v>880</v>
      </c>
      <c r="P4671" s="2">
        <v>0.48</v>
      </c>
      <c r="Q4671" s="2">
        <v>200</v>
      </c>
      <c r="R4671" s="2">
        <v>421</v>
      </c>
      <c r="S4671" s="2">
        <v>0.47499999999999998</v>
      </c>
      <c r="T4671" s="2">
        <v>222</v>
      </c>
      <c r="U4671" s="2">
        <v>459</v>
      </c>
      <c r="V4671" s="2">
        <v>0.48399999999999999</v>
      </c>
      <c r="W4671" s="2">
        <v>0.59299999999999997</v>
      </c>
      <c r="X4671" s="2">
        <v>182</v>
      </c>
      <c r="Y4671" s="2">
        <v>205</v>
      </c>
      <c r="Z4671" s="2">
        <v>0.88800000000000001</v>
      </c>
      <c r="AA4671" s="2">
        <v>10</v>
      </c>
      <c r="AB4671" s="2">
        <v>129</v>
      </c>
      <c r="AC4671" s="2">
        <v>139</v>
      </c>
      <c r="AD4671" s="2">
        <v>106</v>
      </c>
      <c r="AE4671" s="2">
        <v>42</v>
      </c>
      <c r="AF4671" s="2">
        <v>5</v>
      </c>
      <c r="AG4671" s="2">
        <v>78</v>
      </c>
      <c r="AH4671" s="2">
        <v>135</v>
      </c>
      <c r="AI4671" s="2">
        <v>1226</v>
      </c>
      <c r="AJ4671" s="2">
        <v>17.5</v>
      </c>
      <c r="AK4671" s="2">
        <v>0.63200000000000001</v>
      </c>
      <c r="AL4671" s="2">
        <v>0.47799999999999998</v>
      </c>
      <c r="AM4671" s="2">
        <v>0.23300000000000001</v>
      </c>
      <c r="AN4671" s="2">
        <v>0.5</v>
      </c>
      <c r="AO4671" s="2">
        <v>6.6</v>
      </c>
      <c r="AP4671" s="2">
        <v>3.6</v>
      </c>
      <c r="AQ4671" s="2">
        <v>8.6</v>
      </c>
      <c r="AR4671" s="2">
        <v>1</v>
      </c>
      <c r="AS4671" s="2">
        <v>0.2</v>
      </c>
      <c r="AT4671" s="2">
        <v>7.4</v>
      </c>
      <c r="AU4671" s="2">
        <v>22.6</v>
      </c>
      <c r="AV4671" s="2">
        <v>0.5</v>
      </c>
      <c r="AW4671" s="2">
        <v>0.1</v>
      </c>
      <c r="AX4671" s="2">
        <v>0.6</v>
      </c>
      <c r="AY4671" s="2">
        <v>0.218</v>
      </c>
      <c r="AZ4671" s="2">
        <v>3.6</v>
      </c>
      <c r="BA4671" s="2">
        <v>-2.5</v>
      </c>
      <c r="BB4671" s="2">
        <v>1.1000000000000001</v>
      </c>
      <c r="BC4671" s="2">
        <v>0.1</v>
      </c>
      <c r="BD4671" s="2">
        <v>10.1</v>
      </c>
      <c r="BE4671" s="2">
        <v>21</v>
      </c>
      <c r="BF4671" s="2">
        <v>0.48</v>
      </c>
      <c r="BG4671" s="2">
        <v>4.8</v>
      </c>
      <c r="BH4671" s="2">
        <v>10.1</v>
      </c>
      <c r="BI4671" s="2">
        <v>0.47499999999999998</v>
      </c>
      <c r="BJ4671" s="2">
        <v>5.3</v>
      </c>
      <c r="BK4671" s="2">
        <v>11</v>
      </c>
      <c r="BL4671" s="2">
        <v>0.48399999999999999</v>
      </c>
      <c r="BM4671" s="2">
        <v>4.3</v>
      </c>
      <c r="BN4671" s="2">
        <v>4.9000000000000004</v>
      </c>
      <c r="BO4671" s="2">
        <v>0.88800000000000001</v>
      </c>
      <c r="BP4671" s="2">
        <v>0.2</v>
      </c>
      <c r="BQ4671" s="2">
        <v>3.1</v>
      </c>
      <c r="BR4671" s="2">
        <v>3.3</v>
      </c>
      <c r="BS4671" s="2">
        <v>2.5</v>
      </c>
      <c r="BT4671" s="2">
        <v>1</v>
      </c>
      <c r="BU4671" s="2">
        <v>0.1</v>
      </c>
      <c r="BV4671" s="2">
        <v>1.9</v>
      </c>
      <c r="BW4671" s="2">
        <v>3.2</v>
      </c>
      <c r="BX4671" s="2">
        <v>29.3</v>
      </c>
      <c r="BY4671" s="2">
        <v>106</v>
      </c>
      <c r="BZ4671" s="2">
        <v>104</v>
      </c>
      <c r="CA4671" s="2">
        <v>28</v>
      </c>
      <c r="CB4671" s="2">
        <v>5.6</v>
      </c>
      <c r="CC4671" s="2">
        <v>11.7</v>
      </c>
      <c r="CD4671" s="2">
        <v>0.48</v>
      </c>
      <c r="CE4671" s="2">
        <v>2.7</v>
      </c>
      <c r="CF4671" s="2">
        <v>5.6</v>
      </c>
      <c r="CG4671" s="2">
        <v>0.47499999999999998</v>
      </c>
      <c r="CH4671" s="2">
        <v>3</v>
      </c>
      <c r="CI4671" s="2">
        <v>6.1</v>
      </c>
      <c r="CJ4671" s="2">
        <v>0.48399999999999999</v>
      </c>
      <c r="CK4671" s="2">
        <v>0.59299999999999997</v>
      </c>
      <c r="CL4671" s="2">
        <v>2.4</v>
      </c>
      <c r="CM4671" s="2">
        <v>2.7</v>
      </c>
      <c r="CN4671" s="2">
        <v>0.88800000000000001</v>
      </c>
      <c r="CO4671" s="2">
        <v>0.1</v>
      </c>
      <c r="CP4671" s="2">
        <v>1.7</v>
      </c>
      <c r="CQ4671" s="2">
        <v>1.9</v>
      </c>
      <c r="CR4671" s="2">
        <v>1.4</v>
      </c>
      <c r="CS4671" s="2">
        <v>0.6</v>
      </c>
      <c r="CT4671" s="2">
        <v>0.1</v>
      </c>
      <c r="CU4671" s="2">
        <v>1</v>
      </c>
      <c r="CV4671" s="2">
        <v>1.8</v>
      </c>
      <c r="CW4671" s="2">
        <v>16.3</v>
      </c>
    </row>
    <row r="4672" spans="1:101" ht="15" x14ac:dyDescent="0.25">
      <c r="A4672" s="1">
        <f t="shared" si="72"/>
        <v>4671</v>
      </c>
      <c r="B4672" s="2" t="s">
        <v>759</v>
      </c>
      <c r="C4672" s="2" t="s">
        <v>134</v>
      </c>
      <c r="D4672" s="2">
        <v>2016</v>
      </c>
      <c r="E4672" s="2">
        <v>402</v>
      </c>
      <c r="F4672" s="2" t="s">
        <v>103</v>
      </c>
      <c r="G4672" s="9" t="s">
        <v>103</v>
      </c>
      <c r="H4672" s="9" t="s">
        <v>104</v>
      </c>
      <c r="I4672" s="9" t="s">
        <v>105</v>
      </c>
      <c r="J4672" s="2">
        <v>30</v>
      </c>
      <c r="K4672" s="2">
        <v>77</v>
      </c>
      <c r="L4672" s="2">
        <v>77</v>
      </c>
      <c r="M4672" s="2">
        <v>2362</v>
      </c>
      <c r="N4672" s="2">
        <v>353</v>
      </c>
      <c r="O4672" s="2">
        <v>850</v>
      </c>
      <c r="P4672" s="2">
        <v>0.41499999999999998</v>
      </c>
      <c r="Q4672" s="2">
        <v>204</v>
      </c>
      <c r="R4672" s="2">
        <v>510</v>
      </c>
      <c r="S4672" s="2">
        <v>0.4</v>
      </c>
      <c r="T4672" s="2">
        <v>149</v>
      </c>
      <c r="U4672" s="2">
        <v>340</v>
      </c>
      <c r="V4672" s="2">
        <v>0.438</v>
      </c>
      <c r="W4672" s="2">
        <v>0.53500000000000003</v>
      </c>
      <c r="X4672" s="2">
        <v>45</v>
      </c>
      <c r="Y4672" s="2">
        <v>71</v>
      </c>
      <c r="Z4672" s="2">
        <v>0.63400000000000001</v>
      </c>
      <c r="AA4672" s="2">
        <v>43</v>
      </c>
      <c r="AB4672" s="2">
        <v>174</v>
      </c>
      <c r="AC4672" s="2">
        <v>217</v>
      </c>
      <c r="AD4672" s="2">
        <v>130</v>
      </c>
      <c r="AE4672" s="2">
        <v>81</v>
      </c>
      <c r="AF4672" s="2">
        <v>21</v>
      </c>
      <c r="AG4672" s="2">
        <v>59</v>
      </c>
      <c r="AH4672" s="2">
        <v>204</v>
      </c>
      <c r="AI4672" s="2">
        <v>955</v>
      </c>
      <c r="AJ4672" s="2">
        <v>12.4</v>
      </c>
      <c r="AK4672" s="2">
        <v>0.54200000000000004</v>
      </c>
      <c r="AL4672" s="2">
        <v>0.6</v>
      </c>
      <c r="AM4672" s="2">
        <v>8.4000000000000005E-2</v>
      </c>
      <c r="AN4672" s="2">
        <v>2.1</v>
      </c>
      <c r="AO4672" s="2">
        <v>8.3000000000000007</v>
      </c>
      <c r="AP4672" s="2">
        <v>5.2</v>
      </c>
      <c r="AQ4672" s="2">
        <v>8.5</v>
      </c>
      <c r="AR4672" s="2">
        <v>1.8</v>
      </c>
      <c r="AS4672" s="2">
        <v>0.7</v>
      </c>
      <c r="AT4672" s="2">
        <v>6.3</v>
      </c>
      <c r="AU4672" s="2">
        <v>18</v>
      </c>
      <c r="AV4672" s="2">
        <v>1.2</v>
      </c>
      <c r="AW4672" s="2">
        <v>1</v>
      </c>
      <c r="AX4672" s="2">
        <v>2.1</v>
      </c>
      <c r="AY4672" s="2">
        <v>0.11899999999999999</v>
      </c>
      <c r="AZ4672" s="2">
        <v>1.9</v>
      </c>
      <c r="BA4672" s="2">
        <v>-0.2</v>
      </c>
      <c r="BB4672" s="2">
        <v>1.7</v>
      </c>
      <c r="BC4672" s="2">
        <v>0.8</v>
      </c>
      <c r="BD4672" s="2">
        <v>7.7</v>
      </c>
      <c r="BE4672" s="2">
        <v>18.5</v>
      </c>
      <c r="BF4672" s="2">
        <v>0.41499999999999998</v>
      </c>
      <c r="BG4672" s="2">
        <v>4.4000000000000004</v>
      </c>
      <c r="BH4672" s="2">
        <v>11.1</v>
      </c>
      <c r="BI4672" s="2">
        <v>0.4</v>
      </c>
      <c r="BJ4672" s="2">
        <v>3.2</v>
      </c>
      <c r="BK4672" s="2">
        <v>7.4</v>
      </c>
      <c r="BL4672" s="2">
        <v>0.438</v>
      </c>
      <c r="BM4672" s="2">
        <v>1</v>
      </c>
      <c r="BN4672" s="2">
        <v>1.5</v>
      </c>
      <c r="BO4672" s="2">
        <v>0.63400000000000001</v>
      </c>
      <c r="BP4672" s="2">
        <v>0.9</v>
      </c>
      <c r="BQ4672" s="2">
        <v>3.8</v>
      </c>
      <c r="BR4672" s="2">
        <v>4.7</v>
      </c>
      <c r="BS4672" s="2">
        <v>2.8</v>
      </c>
      <c r="BT4672" s="2">
        <v>1.8</v>
      </c>
      <c r="BU4672" s="2">
        <v>0.5</v>
      </c>
      <c r="BV4672" s="2">
        <v>1.3</v>
      </c>
      <c r="BW4672" s="2">
        <v>4.4000000000000004</v>
      </c>
      <c r="BX4672" s="2">
        <v>20.8</v>
      </c>
      <c r="BY4672" s="2">
        <v>113</v>
      </c>
      <c r="BZ4672" s="2">
        <v>111</v>
      </c>
      <c r="CA4672" s="2">
        <v>30.7</v>
      </c>
      <c r="CB4672" s="2">
        <v>4.5999999999999996</v>
      </c>
      <c r="CC4672" s="2">
        <v>11</v>
      </c>
      <c r="CD4672" s="2">
        <v>0.41499999999999998</v>
      </c>
      <c r="CE4672" s="2">
        <v>2.6</v>
      </c>
      <c r="CF4672" s="2">
        <v>6.6</v>
      </c>
      <c r="CG4672" s="2">
        <v>0.4</v>
      </c>
      <c r="CH4672" s="2">
        <v>1.9</v>
      </c>
      <c r="CI4672" s="2">
        <v>4.4000000000000004</v>
      </c>
      <c r="CJ4672" s="2">
        <v>0.438</v>
      </c>
      <c r="CK4672" s="2">
        <v>0.53500000000000003</v>
      </c>
      <c r="CL4672" s="2">
        <v>0.6</v>
      </c>
      <c r="CM4672" s="2">
        <v>0.9</v>
      </c>
      <c r="CN4672" s="2">
        <v>0.63400000000000001</v>
      </c>
      <c r="CO4672" s="2">
        <v>0.6</v>
      </c>
      <c r="CP4672" s="2">
        <v>2.2999999999999998</v>
      </c>
      <c r="CQ4672" s="2">
        <v>2.8</v>
      </c>
      <c r="CR4672" s="2">
        <v>1.7</v>
      </c>
      <c r="CS4672" s="2">
        <v>1.1000000000000001</v>
      </c>
      <c r="CT4672" s="2">
        <v>0.3</v>
      </c>
      <c r="CU4672" s="2">
        <v>0.8</v>
      </c>
      <c r="CV4672" s="2">
        <v>2.6</v>
      </c>
      <c r="CW4672" s="2">
        <v>12.4</v>
      </c>
    </row>
    <row r="4673" spans="1:101" ht="15" x14ac:dyDescent="0.25">
      <c r="A4673" s="1">
        <f t="shared" si="72"/>
        <v>4672</v>
      </c>
      <c r="B4673" s="2" t="s">
        <v>627</v>
      </c>
      <c r="C4673" s="2" t="s">
        <v>165</v>
      </c>
      <c r="D4673" s="2">
        <v>2016</v>
      </c>
      <c r="E4673" s="2">
        <v>100</v>
      </c>
      <c r="F4673" s="2" t="s">
        <v>103</v>
      </c>
      <c r="G4673" s="9" t="s">
        <v>103</v>
      </c>
      <c r="H4673" s="9" t="s">
        <v>104</v>
      </c>
      <c r="I4673" s="9" t="s">
        <v>105</v>
      </c>
      <c r="J4673" s="2">
        <v>35</v>
      </c>
      <c r="K4673" s="2">
        <v>79</v>
      </c>
      <c r="L4673" s="2">
        <v>5</v>
      </c>
      <c r="M4673" s="2">
        <v>2126</v>
      </c>
      <c r="N4673" s="2">
        <v>379</v>
      </c>
      <c r="O4673" s="2">
        <v>939</v>
      </c>
      <c r="P4673" s="2">
        <v>0.40400000000000003</v>
      </c>
      <c r="Q4673" s="2">
        <v>117</v>
      </c>
      <c r="R4673" s="2">
        <v>344</v>
      </c>
      <c r="S4673" s="2">
        <v>0.34</v>
      </c>
      <c r="T4673" s="2">
        <v>262</v>
      </c>
      <c r="U4673" s="2">
        <v>595</v>
      </c>
      <c r="V4673" s="2">
        <v>0.44</v>
      </c>
      <c r="W4673" s="2">
        <v>0.46600000000000003</v>
      </c>
      <c r="X4673" s="2">
        <v>245</v>
      </c>
      <c r="Y4673" s="2">
        <v>271</v>
      </c>
      <c r="Z4673" s="2">
        <v>0.90400000000000003</v>
      </c>
      <c r="AA4673" s="2">
        <v>20</v>
      </c>
      <c r="AB4673" s="2">
        <v>125</v>
      </c>
      <c r="AC4673" s="2">
        <v>145</v>
      </c>
      <c r="AD4673" s="2">
        <v>183</v>
      </c>
      <c r="AE4673" s="2">
        <v>52</v>
      </c>
      <c r="AF4673" s="2">
        <v>12</v>
      </c>
      <c r="AG4673" s="2">
        <v>113</v>
      </c>
      <c r="AH4673" s="2">
        <v>122</v>
      </c>
      <c r="AI4673" s="2">
        <v>1120</v>
      </c>
      <c r="AJ4673" s="2">
        <v>14</v>
      </c>
      <c r="AK4673" s="2">
        <v>0.52900000000000003</v>
      </c>
      <c r="AL4673" s="2">
        <v>0.36599999999999999</v>
      </c>
      <c r="AM4673" s="2">
        <v>0.28899999999999998</v>
      </c>
      <c r="AN4673" s="2">
        <v>1</v>
      </c>
      <c r="AO4673" s="2">
        <v>6.3</v>
      </c>
      <c r="AP4673" s="2">
        <v>3.7</v>
      </c>
      <c r="AQ4673" s="2">
        <v>14</v>
      </c>
      <c r="AR4673" s="2">
        <v>1.2</v>
      </c>
      <c r="AS4673" s="2">
        <v>0.4</v>
      </c>
      <c r="AT4673" s="2">
        <v>9.6</v>
      </c>
      <c r="AU4673" s="2">
        <v>24.9</v>
      </c>
      <c r="AV4673" s="2">
        <v>0.1</v>
      </c>
      <c r="AW4673" s="2">
        <v>0</v>
      </c>
      <c r="AX4673" s="2">
        <v>0.2</v>
      </c>
      <c r="AY4673" s="2">
        <v>9.6000000000000002E-2</v>
      </c>
      <c r="AZ4673" s="2">
        <v>-0.1</v>
      </c>
      <c r="BA4673" s="2">
        <v>-2.9</v>
      </c>
      <c r="BB4673" s="2">
        <v>-3</v>
      </c>
      <c r="BC4673" s="2">
        <v>0</v>
      </c>
      <c r="BD4673" s="2">
        <v>8.9</v>
      </c>
      <c r="BE4673" s="2">
        <v>22.1</v>
      </c>
      <c r="BF4673" s="2">
        <v>0.40400000000000003</v>
      </c>
      <c r="BG4673" s="2">
        <v>2.8</v>
      </c>
      <c r="BH4673" s="2">
        <v>8.1</v>
      </c>
      <c r="BI4673" s="2">
        <v>0.34</v>
      </c>
      <c r="BJ4673" s="2">
        <v>6.2</v>
      </c>
      <c r="BK4673" s="2">
        <v>14</v>
      </c>
      <c r="BL4673" s="2">
        <v>0.44</v>
      </c>
      <c r="BM4673" s="2">
        <v>5.8</v>
      </c>
      <c r="BN4673" s="2">
        <v>6.4</v>
      </c>
      <c r="BO4673" s="2">
        <v>0.90400000000000003</v>
      </c>
      <c r="BP4673" s="2">
        <v>0.5</v>
      </c>
      <c r="BQ4673" s="2">
        <v>2.9</v>
      </c>
      <c r="BR4673" s="2">
        <v>3.4</v>
      </c>
      <c r="BS4673" s="2">
        <v>4.3</v>
      </c>
      <c r="BT4673" s="2">
        <v>1.2</v>
      </c>
      <c r="BU4673" s="2">
        <v>0.3</v>
      </c>
      <c r="BV4673" s="2">
        <v>2.7</v>
      </c>
      <c r="BW4673" s="2">
        <v>2.9</v>
      </c>
      <c r="BX4673" s="2">
        <v>26.4</v>
      </c>
      <c r="BY4673" s="2">
        <v>112</v>
      </c>
      <c r="BZ4673" s="2">
        <v>106</v>
      </c>
      <c r="CA4673" s="2">
        <v>26.9</v>
      </c>
      <c r="CB4673" s="2">
        <v>4.8</v>
      </c>
      <c r="CC4673" s="2">
        <v>11.9</v>
      </c>
      <c r="CD4673" s="2">
        <v>0.40400000000000003</v>
      </c>
      <c r="CE4673" s="2">
        <v>1.5</v>
      </c>
      <c r="CF4673" s="2">
        <v>4.4000000000000004</v>
      </c>
      <c r="CG4673" s="2">
        <v>0.34</v>
      </c>
      <c r="CH4673" s="2">
        <v>3.3</v>
      </c>
      <c r="CI4673" s="2">
        <v>7.5</v>
      </c>
      <c r="CJ4673" s="2">
        <v>0.44</v>
      </c>
      <c r="CK4673" s="2">
        <v>0.46600000000000003</v>
      </c>
      <c r="CL4673" s="2">
        <v>3.1</v>
      </c>
      <c r="CM4673" s="2">
        <v>3.4</v>
      </c>
      <c r="CN4673" s="2">
        <v>0.90400000000000003</v>
      </c>
      <c r="CO4673" s="2">
        <v>0.3</v>
      </c>
      <c r="CP4673" s="2">
        <v>1.6</v>
      </c>
      <c r="CQ4673" s="2">
        <v>1.8</v>
      </c>
      <c r="CR4673" s="2">
        <v>2.2999999999999998</v>
      </c>
      <c r="CS4673" s="2">
        <v>0.7</v>
      </c>
      <c r="CT4673" s="2">
        <v>0.2</v>
      </c>
      <c r="CU4673" s="2">
        <v>1.4</v>
      </c>
      <c r="CV4673" s="2">
        <v>1.5</v>
      </c>
      <c r="CW4673" s="2">
        <v>14.2</v>
      </c>
    </row>
    <row r="4674" spans="1:101" ht="15" x14ac:dyDescent="0.25">
      <c r="A4674" s="1">
        <f t="shared" si="72"/>
        <v>4673</v>
      </c>
      <c r="B4674" s="2" t="s">
        <v>760</v>
      </c>
      <c r="C4674" s="2" t="s">
        <v>163</v>
      </c>
      <c r="D4674" s="2">
        <v>2016</v>
      </c>
      <c r="E4674" s="2">
        <v>325</v>
      </c>
      <c r="F4674" s="2" t="s">
        <v>110</v>
      </c>
      <c r="G4674" s="9" t="s">
        <v>110</v>
      </c>
      <c r="H4674" s="9" t="s">
        <v>104</v>
      </c>
      <c r="I4674" s="9" t="s">
        <v>105</v>
      </c>
      <c r="J4674" s="2">
        <v>33</v>
      </c>
      <c r="K4674" s="2">
        <v>39</v>
      </c>
      <c r="L4674" s="2">
        <v>15</v>
      </c>
      <c r="M4674" s="2">
        <v>1036</v>
      </c>
      <c r="N4674" s="2">
        <v>113</v>
      </c>
      <c r="O4674" s="2">
        <v>307</v>
      </c>
      <c r="P4674" s="2">
        <v>0.36799999999999999</v>
      </c>
      <c r="Q4674" s="2">
        <v>43</v>
      </c>
      <c r="R4674" s="2">
        <v>144</v>
      </c>
      <c r="S4674" s="2">
        <v>0.29899999999999999</v>
      </c>
      <c r="T4674" s="2">
        <v>70</v>
      </c>
      <c r="U4674" s="2">
        <v>163</v>
      </c>
      <c r="V4674" s="2">
        <v>0.42899999999999999</v>
      </c>
      <c r="W4674" s="2">
        <v>0.438</v>
      </c>
      <c r="X4674" s="2">
        <v>30</v>
      </c>
      <c r="Y4674" s="2">
        <v>35</v>
      </c>
      <c r="Z4674" s="2">
        <v>0.85699999999999998</v>
      </c>
      <c r="AA4674" s="2">
        <v>19</v>
      </c>
      <c r="AB4674" s="2">
        <v>96</v>
      </c>
      <c r="AC4674" s="2">
        <v>115</v>
      </c>
      <c r="AD4674" s="2">
        <v>190</v>
      </c>
      <c r="AE4674" s="2">
        <v>25</v>
      </c>
      <c r="AF4674" s="2">
        <v>5</v>
      </c>
      <c r="AG4674" s="2">
        <v>66</v>
      </c>
      <c r="AH4674" s="2">
        <v>100</v>
      </c>
      <c r="AI4674" s="2">
        <v>299</v>
      </c>
      <c r="AJ4674" s="2">
        <v>9.5</v>
      </c>
      <c r="AK4674" s="2">
        <v>0.46400000000000002</v>
      </c>
      <c r="AL4674" s="2">
        <v>0.46899999999999997</v>
      </c>
      <c r="AM4674" s="2">
        <v>0.114</v>
      </c>
      <c r="AN4674" s="2">
        <v>2</v>
      </c>
      <c r="AO4674" s="2">
        <v>10.4</v>
      </c>
      <c r="AP4674" s="2">
        <v>6.2</v>
      </c>
      <c r="AQ4674" s="2">
        <v>27.3</v>
      </c>
      <c r="AR4674" s="2">
        <v>1.2</v>
      </c>
      <c r="AS4674" s="2">
        <v>0.4</v>
      </c>
      <c r="AT4674" s="2">
        <v>17</v>
      </c>
      <c r="AU4674" s="2">
        <v>16.399999999999999</v>
      </c>
      <c r="AV4674" s="2">
        <v>0.6</v>
      </c>
      <c r="AW4674" s="2">
        <v>0.4</v>
      </c>
      <c r="AX4674" s="2">
        <v>0.9</v>
      </c>
      <c r="AY4674" s="2">
        <v>9.1999999999999998E-2</v>
      </c>
      <c r="AZ4674" s="2">
        <v>-0.3</v>
      </c>
      <c r="BA4674" s="2">
        <v>1.4</v>
      </c>
      <c r="BB4674" s="2">
        <v>1.1000000000000001</v>
      </c>
      <c r="BC4674" s="2">
        <v>0.4</v>
      </c>
      <c r="BD4674" s="2">
        <v>5.5</v>
      </c>
      <c r="BE4674" s="2">
        <v>14.9</v>
      </c>
      <c r="BF4674" s="2">
        <v>0.36799999999999999</v>
      </c>
      <c r="BG4674" s="2">
        <v>2.1</v>
      </c>
      <c r="BH4674" s="2">
        <v>7</v>
      </c>
      <c r="BI4674" s="2">
        <v>0.29899999999999999</v>
      </c>
      <c r="BJ4674" s="2">
        <v>3.4</v>
      </c>
      <c r="BK4674" s="2">
        <v>7.9</v>
      </c>
      <c r="BL4674" s="2">
        <v>0.42899999999999999</v>
      </c>
      <c r="BM4674" s="2">
        <v>1.5</v>
      </c>
      <c r="BN4674" s="2">
        <v>1.7</v>
      </c>
      <c r="BO4674" s="2">
        <v>0.85699999999999998</v>
      </c>
      <c r="BP4674" s="2">
        <v>0.9</v>
      </c>
      <c r="BQ4674" s="2">
        <v>4.5999999999999996</v>
      </c>
      <c r="BR4674" s="2">
        <v>5.6</v>
      </c>
      <c r="BS4674" s="2">
        <v>9.1999999999999993</v>
      </c>
      <c r="BT4674" s="2">
        <v>1.2</v>
      </c>
      <c r="BU4674" s="2">
        <v>0.2</v>
      </c>
      <c r="BV4674" s="2">
        <v>3.2</v>
      </c>
      <c r="BW4674" s="2">
        <v>4.8</v>
      </c>
      <c r="BX4674" s="2">
        <v>14.5</v>
      </c>
      <c r="BY4674" s="2">
        <v>106</v>
      </c>
      <c r="BZ4674" s="2">
        <v>109</v>
      </c>
      <c r="CA4674" s="2">
        <v>26.6</v>
      </c>
      <c r="CB4674" s="2">
        <v>2.9</v>
      </c>
      <c r="CC4674" s="2">
        <v>7.9</v>
      </c>
      <c r="CD4674" s="2">
        <v>0.36799999999999999</v>
      </c>
      <c r="CE4674" s="2">
        <v>1.1000000000000001</v>
      </c>
      <c r="CF4674" s="2">
        <v>3.7</v>
      </c>
      <c r="CG4674" s="2">
        <v>0.29899999999999999</v>
      </c>
      <c r="CH4674" s="2">
        <v>1.8</v>
      </c>
      <c r="CI4674" s="2">
        <v>4.2</v>
      </c>
      <c r="CJ4674" s="2">
        <v>0.42899999999999999</v>
      </c>
      <c r="CK4674" s="2">
        <v>0.438</v>
      </c>
      <c r="CL4674" s="2">
        <v>0.8</v>
      </c>
      <c r="CM4674" s="2">
        <v>0.9</v>
      </c>
      <c r="CN4674" s="2">
        <v>0.85699999999999998</v>
      </c>
      <c r="CO4674" s="2">
        <v>0.5</v>
      </c>
      <c r="CP4674" s="2">
        <v>2.5</v>
      </c>
      <c r="CQ4674" s="2">
        <v>2.9</v>
      </c>
      <c r="CR4674" s="2">
        <v>4.9000000000000004</v>
      </c>
      <c r="CS4674" s="2">
        <v>0.6</v>
      </c>
      <c r="CT4674" s="2">
        <v>0.1</v>
      </c>
      <c r="CU4674" s="2">
        <v>1.7</v>
      </c>
      <c r="CV4674" s="2">
        <v>2.6</v>
      </c>
      <c r="CW4674" s="2">
        <v>7.7</v>
      </c>
    </row>
    <row r="4675" spans="1:101" ht="15" x14ac:dyDescent="0.25">
      <c r="A4675" s="1">
        <f t="shared" si="72"/>
        <v>4674</v>
      </c>
      <c r="B4675" s="2" t="s">
        <v>1000</v>
      </c>
      <c r="C4675" s="2" t="s">
        <v>203</v>
      </c>
      <c r="D4675" s="2">
        <v>2016</v>
      </c>
      <c r="E4675" s="2">
        <v>15</v>
      </c>
      <c r="F4675" s="2" t="s">
        <v>103</v>
      </c>
      <c r="G4675" s="9" t="s">
        <v>103</v>
      </c>
      <c r="H4675" s="9" t="s">
        <v>104</v>
      </c>
      <c r="I4675" s="9" t="s">
        <v>105</v>
      </c>
      <c r="J4675" s="2">
        <v>26</v>
      </c>
      <c r="K4675" s="2">
        <v>51</v>
      </c>
      <c r="L4675" s="2">
        <v>15</v>
      </c>
      <c r="M4675" s="2">
        <v>721</v>
      </c>
      <c r="N4675" s="2">
        <v>67</v>
      </c>
      <c r="O4675" s="2">
        <v>178</v>
      </c>
      <c r="P4675" s="2">
        <v>0.376</v>
      </c>
      <c r="Q4675" s="2">
        <v>23</v>
      </c>
      <c r="R4675" s="2">
        <v>86</v>
      </c>
      <c r="S4675" s="2">
        <v>0.26700000000000002</v>
      </c>
      <c r="T4675" s="2">
        <v>44</v>
      </c>
      <c r="U4675" s="2">
        <v>92</v>
      </c>
      <c r="V4675" s="2">
        <v>0.47799999999999998</v>
      </c>
      <c r="W4675" s="2">
        <v>0.441</v>
      </c>
      <c r="X4675" s="2">
        <v>22</v>
      </c>
      <c r="Y4675" s="2">
        <v>29</v>
      </c>
      <c r="Z4675" s="2">
        <v>0.75900000000000001</v>
      </c>
      <c r="AA4675" s="2">
        <v>13</v>
      </c>
      <c r="AB4675" s="2">
        <v>73</v>
      </c>
      <c r="AC4675" s="2">
        <v>86</v>
      </c>
      <c r="AD4675" s="2">
        <v>41</v>
      </c>
      <c r="AE4675" s="2">
        <v>21</v>
      </c>
      <c r="AF4675" s="2">
        <v>14</v>
      </c>
      <c r="AG4675" s="2">
        <v>42</v>
      </c>
      <c r="AH4675" s="2">
        <v>54</v>
      </c>
      <c r="AI4675" s="2">
        <v>179</v>
      </c>
      <c r="AJ4675" s="2">
        <v>6</v>
      </c>
      <c r="AK4675" s="2">
        <v>0.46899999999999997</v>
      </c>
      <c r="AL4675" s="2">
        <v>0.48299999999999998</v>
      </c>
      <c r="AM4675" s="2">
        <v>0.16300000000000001</v>
      </c>
      <c r="AN4675" s="2">
        <v>2</v>
      </c>
      <c r="AO4675" s="2">
        <v>10.9</v>
      </c>
      <c r="AP4675" s="2">
        <v>6.5</v>
      </c>
      <c r="AQ4675" s="2">
        <v>7.7</v>
      </c>
      <c r="AR4675" s="2">
        <v>1.4</v>
      </c>
      <c r="AS4675" s="2">
        <v>1.6</v>
      </c>
      <c r="AT4675" s="2">
        <v>18</v>
      </c>
      <c r="AU4675" s="2">
        <v>13.7</v>
      </c>
      <c r="AV4675" s="2">
        <v>0.5</v>
      </c>
      <c r="AW4675" s="2">
        <v>0.2</v>
      </c>
      <c r="AX4675" s="2">
        <v>0.7</v>
      </c>
      <c r="AY4675" s="2">
        <v>0.108</v>
      </c>
      <c r="AZ4675" s="2">
        <v>-0.5</v>
      </c>
      <c r="BA4675" s="2">
        <v>0.2</v>
      </c>
      <c r="BB4675" s="2">
        <v>-0.2</v>
      </c>
      <c r="BC4675" s="2">
        <v>0.1</v>
      </c>
      <c r="BD4675" s="2">
        <v>4.5</v>
      </c>
      <c r="BE4675" s="2">
        <v>11.9</v>
      </c>
      <c r="BF4675" s="2">
        <v>0.376</v>
      </c>
      <c r="BG4675" s="2">
        <v>1.5</v>
      </c>
      <c r="BH4675" s="2">
        <v>5.7</v>
      </c>
      <c r="BI4675" s="2">
        <v>0.26700000000000002</v>
      </c>
      <c r="BJ4675" s="2">
        <v>2.9</v>
      </c>
      <c r="BK4675" s="2">
        <v>6.1</v>
      </c>
      <c r="BL4675" s="2">
        <v>0.47799999999999998</v>
      </c>
      <c r="BM4675" s="2">
        <v>1.5</v>
      </c>
      <c r="BN4675" s="2">
        <v>1.9</v>
      </c>
      <c r="BO4675" s="2">
        <v>0.75900000000000001</v>
      </c>
      <c r="BP4675" s="2">
        <v>0.9</v>
      </c>
      <c r="BQ4675" s="2">
        <v>4.9000000000000004</v>
      </c>
      <c r="BR4675" s="2">
        <v>5.7</v>
      </c>
      <c r="BS4675" s="2">
        <v>2.7</v>
      </c>
      <c r="BT4675" s="2">
        <v>1.4</v>
      </c>
      <c r="BU4675" s="2">
        <v>0.9</v>
      </c>
      <c r="BV4675" s="2">
        <v>2.8</v>
      </c>
      <c r="BW4675" s="2">
        <v>3.6</v>
      </c>
      <c r="BX4675" s="2">
        <v>11.9</v>
      </c>
      <c r="BY4675" s="2">
        <v>110</v>
      </c>
      <c r="BZ4675" s="2">
        <v>104</v>
      </c>
      <c r="CA4675" s="2">
        <v>14.1</v>
      </c>
      <c r="CB4675" s="2">
        <v>1.3</v>
      </c>
      <c r="CC4675" s="2">
        <v>3.5</v>
      </c>
      <c r="CD4675" s="2">
        <v>0.376</v>
      </c>
      <c r="CE4675" s="2">
        <v>0.5</v>
      </c>
      <c r="CF4675" s="2">
        <v>1.7</v>
      </c>
      <c r="CG4675" s="2">
        <v>0.26700000000000002</v>
      </c>
      <c r="CH4675" s="2">
        <v>0.9</v>
      </c>
      <c r="CI4675" s="2">
        <v>1.8</v>
      </c>
      <c r="CJ4675" s="2">
        <v>0.47799999999999998</v>
      </c>
      <c r="CK4675" s="2">
        <v>0.441</v>
      </c>
      <c r="CL4675" s="2">
        <v>0.4</v>
      </c>
      <c r="CM4675" s="2">
        <v>0.6</v>
      </c>
      <c r="CN4675" s="2">
        <v>0.75900000000000001</v>
      </c>
      <c r="CO4675" s="2">
        <v>0.3</v>
      </c>
      <c r="CP4675" s="2">
        <v>1.4</v>
      </c>
      <c r="CQ4675" s="2">
        <v>1.7</v>
      </c>
      <c r="CR4675" s="2">
        <v>0.8</v>
      </c>
      <c r="CS4675" s="2">
        <v>0.4</v>
      </c>
      <c r="CT4675" s="2">
        <v>0.3</v>
      </c>
      <c r="CU4675" s="2">
        <v>0.8</v>
      </c>
      <c r="CV4675" s="2">
        <v>1.1000000000000001</v>
      </c>
      <c r="CW4675" s="2">
        <v>3.5</v>
      </c>
    </row>
    <row r="4676" spans="1:101" ht="15" x14ac:dyDescent="0.25">
      <c r="A4676" s="1">
        <f t="shared" ref="A4676:A4739" si="73">1+A4675</f>
        <v>4675</v>
      </c>
      <c r="B4676" s="2" t="s">
        <v>935</v>
      </c>
      <c r="C4676" s="2" t="s">
        <v>102</v>
      </c>
      <c r="D4676" s="2">
        <v>2016</v>
      </c>
      <c r="E4676" s="2">
        <v>177</v>
      </c>
      <c r="F4676" s="2" t="s">
        <v>103</v>
      </c>
      <c r="G4676" s="9" t="s">
        <v>103</v>
      </c>
      <c r="H4676" s="9" t="s">
        <v>104</v>
      </c>
      <c r="I4676" s="9" t="s">
        <v>105</v>
      </c>
      <c r="J4676" s="2">
        <v>26</v>
      </c>
      <c r="K4676" s="2">
        <v>82</v>
      </c>
      <c r="L4676" s="2">
        <v>82</v>
      </c>
      <c r="M4676" s="2">
        <v>3125</v>
      </c>
      <c r="N4676" s="2">
        <v>710</v>
      </c>
      <c r="O4676" s="2">
        <v>1617</v>
      </c>
      <c r="P4676" s="2">
        <v>0.439</v>
      </c>
      <c r="Q4676" s="2">
        <v>236</v>
      </c>
      <c r="R4676" s="2">
        <v>657</v>
      </c>
      <c r="S4676" s="2">
        <v>0.35899999999999999</v>
      </c>
      <c r="T4676" s="2">
        <v>474</v>
      </c>
      <c r="U4676" s="2">
        <v>960</v>
      </c>
      <c r="V4676" s="2">
        <v>0.49399999999999999</v>
      </c>
      <c r="W4676" s="2">
        <v>0.51200000000000001</v>
      </c>
      <c r="X4676" s="2">
        <v>720</v>
      </c>
      <c r="Y4676" s="2">
        <v>837</v>
      </c>
      <c r="Z4676" s="2">
        <v>0.86</v>
      </c>
      <c r="AA4676" s="2">
        <v>63</v>
      </c>
      <c r="AB4676" s="2">
        <v>438</v>
      </c>
      <c r="AC4676" s="2">
        <v>501</v>
      </c>
      <c r="AD4676" s="2">
        <v>612</v>
      </c>
      <c r="AE4676" s="2">
        <v>139</v>
      </c>
      <c r="AF4676" s="2">
        <v>51</v>
      </c>
      <c r="AG4676" s="2">
        <v>374</v>
      </c>
      <c r="AH4676" s="2">
        <v>229</v>
      </c>
      <c r="AI4676" s="2">
        <v>2376</v>
      </c>
      <c r="AJ4676" s="2">
        <v>25.3</v>
      </c>
      <c r="AK4676" s="2">
        <v>0.59799999999999998</v>
      </c>
      <c r="AL4676" s="2">
        <v>0.40600000000000003</v>
      </c>
      <c r="AM4676" s="2">
        <v>0.51800000000000002</v>
      </c>
      <c r="AN4676" s="2">
        <v>2.2000000000000002</v>
      </c>
      <c r="AO4676" s="2">
        <v>15.6</v>
      </c>
      <c r="AP4676" s="2">
        <v>8.8000000000000007</v>
      </c>
      <c r="AQ4676" s="2">
        <v>35.4</v>
      </c>
      <c r="AR4676" s="2">
        <v>2.2000000000000002</v>
      </c>
      <c r="AS4676" s="2">
        <v>1.4</v>
      </c>
      <c r="AT4676" s="2">
        <v>15.9</v>
      </c>
      <c r="AU4676" s="2">
        <v>32.5</v>
      </c>
      <c r="AV4676" s="2">
        <v>0.6</v>
      </c>
      <c r="AW4676" s="2">
        <v>1.8</v>
      </c>
      <c r="AX4676" s="2">
        <v>2.4</v>
      </c>
      <c r="AY4676" s="2">
        <v>5.5E-2</v>
      </c>
      <c r="AZ4676" s="2">
        <v>-2.4</v>
      </c>
      <c r="BA4676" s="2">
        <v>2</v>
      </c>
      <c r="BB4676" s="2">
        <v>-0.4</v>
      </c>
      <c r="BC4676" s="2">
        <v>0.8</v>
      </c>
      <c r="BD4676" s="2">
        <v>11.2</v>
      </c>
      <c r="BE4676" s="2">
        <v>25.4</v>
      </c>
      <c r="BF4676" s="2">
        <v>0.439</v>
      </c>
      <c r="BG4676" s="2">
        <v>3.7</v>
      </c>
      <c r="BH4676" s="2">
        <v>10.3</v>
      </c>
      <c r="BI4676" s="2">
        <v>0.35899999999999999</v>
      </c>
      <c r="BJ4676" s="2">
        <v>7.5</v>
      </c>
      <c r="BK4676" s="2">
        <v>15.1</v>
      </c>
      <c r="BL4676" s="2">
        <v>0.49399999999999999</v>
      </c>
      <c r="BM4676" s="2">
        <v>11.3</v>
      </c>
      <c r="BN4676" s="2">
        <v>13.2</v>
      </c>
      <c r="BO4676" s="2">
        <v>0.86</v>
      </c>
      <c r="BP4676" s="2">
        <v>1</v>
      </c>
      <c r="BQ4676" s="2">
        <v>6.9</v>
      </c>
      <c r="BR4676" s="2">
        <v>7.9</v>
      </c>
      <c r="BS4676" s="2">
        <v>9.6</v>
      </c>
      <c r="BT4676" s="2">
        <v>2.2000000000000002</v>
      </c>
      <c r="BU4676" s="2">
        <v>0.8</v>
      </c>
      <c r="BV4676" s="2">
        <v>5.9</v>
      </c>
      <c r="BW4676" s="2">
        <v>3.6</v>
      </c>
      <c r="BX4676" s="2">
        <v>37.4</v>
      </c>
      <c r="BY4676" s="2"/>
      <c r="BZ4676" s="2">
        <v>104</v>
      </c>
      <c r="CA4676" s="2">
        <v>38.1</v>
      </c>
      <c r="CB4676" s="2">
        <v>8.6999999999999993</v>
      </c>
      <c r="CC4676" s="2">
        <v>19.7</v>
      </c>
      <c r="CD4676" s="2">
        <v>0.439</v>
      </c>
      <c r="CE4676" s="2">
        <v>2.9</v>
      </c>
      <c r="CF4676" s="2">
        <v>8</v>
      </c>
      <c r="CG4676" s="2">
        <v>0.35899999999999999</v>
      </c>
      <c r="CH4676" s="2">
        <v>5.8</v>
      </c>
      <c r="CI4676" s="2">
        <v>11.7</v>
      </c>
      <c r="CJ4676" s="2">
        <v>0.49399999999999999</v>
      </c>
      <c r="CK4676" s="2">
        <v>0.51200000000000001</v>
      </c>
      <c r="CL4676" s="2">
        <v>8.8000000000000007</v>
      </c>
      <c r="CM4676" s="2">
        <v>10.199999999999999</v>
      </c>
      <c r="CN4676" s="2">
        <v>0.86</v>
      </c>
      <c r="CO4676" s="2">
        <v>0.8</v>
      </c>
      <c r="CP4676" s="2">
        <v>5.3</v>
      </c>
      <c r="CQ4676" s="2">
        <v>6.1</v>
      </c>
      <c r="CR4676" s="2">
        <v>7.5</v>
      </c>
      <c r="CS4676" s="2">
        <v>1.7</v>
      </c>
      <c r="CT4676" s="2">
        <v>0.6</v>
      </c>
      <c r="CU4676" s="2">
        <v>4.5999999999999996</v>
      </c>
      <c r="CV4676" s="2">
        <v>2.8</v>
      </c>
      <c r="CW4676" s="2">
        <v>29</v>
      </c>
    </row>
    <row r="4677" spans="1:101" ht="15" x14ac:dyDescent="0.25">
      <c r="A4677" s="1">
        <f t="shared" si="73"/>
        <v>4676</v>
      </c>
      <c r="B4677" s="2" t="s">
        <v>1118</v>
      </c>
      <c r="C4677" s="2" t="s">
        <v>124</v>
      </c>
      <c r="D4677" s="2">
        <v>2016</v>
      </c>
      <c r="E4677" s="2">
        <v>471</v>
      </c>
      <c r="F4677" s="2" t="s">
        <v>103</v>
      </c>
      <c r="G4677" s="9" t="s">
        <v>103</v>
      </c>
      <c r="H4677" s="9" t="s">
        <v>104</v>
      </c>
      <c r="I4677" s="9" t="s">
        <v>105</v>
      </c>
      <c r="J4677" s="2">
        <v>20</v>
      </c>
      <c r="K4677" s="2">
        <v>29</v>
      </c>
      <c r="L4677" s="2">
        <v>0</v>
      </c>
      <c r="M4677" s="2">
        <v>199</v>
      </c>
      <c r="N4677" s="2">
        <v>11</v>
      </c>
      <c r="O4677" s="2">
        <v>36</v>
      </c>
      <c r="P4677" s="2">
        <v>0.30599999999999999</v>
      </c>
      <c r="Q4677" s="2">
        <v>6</v>
      </c>
      <c r="R4677" s="2">
        <v>26</v>
      </c>
      <c r="S4677" s="2">
        <v>0.23100000000000001</v>
      </c>
      <c r="T4677" s="2">
        <v>5</v>
      </c>
      <c r="U4677" s="2">
        <v>10</v>
      </c>
      <c r="V4677" s="2">
        <v>0.5</v>
      </c>
      <c r="W4677" s="2">
        <v>0.38900000000000001</v>
      </c>
      <c r="X4677" s="2">
        <v>1</v>
      </c>
      <c r="Y4677" s="2">
        <v>4</v>
      </c>
      <c r="Z4677" s="2">
        <v>0.25</v>
      </c>
      <c r="AA4677" s="2">
        <v>4</v>
      </c>
      <c r="AB4677" s="2">
        <v>22</v>
      </c>
      <c r="AC4677" s="2">
        <v>26</v>
      </c>
      <c r="AD4677" s="2">
        <v>9</v>
      </c>
      <c r="AE4677" s="2">
        <v>6</v>
      </c>
      <c r="AF4677" s="2">
        <v>1</v>
      </c>
      <c r="AG4677" s="2">
        <v>5</v>
      </c>
      <c r="AH4677" s="2">
        <v>17</v>
      </c>
      <c r="AI4677" s="2">
        <v>29</v>
      </c>
      <c r="AJ4677" s="2">
        <v>3.6</v>
      </c>
      <c r="AK4677" s="2">
        <v>0.38400000000000001</v>
      </c>
      <c r="AL4677" s="2">
        <v>0.72199999999999998</v>
      </c>
      <c r="AM4677" s="2">
        <v>0.111</v>
      </c>
      <c r="AN4677" s="2">
        <v>2.1</v>
      </c>
      <c r="AO4677" s="2">
        <v>11.9</v>
      </c>
      <c r="AP4677" s="2">
        <v>6.9</v>
      </c>
      <c r="AQ4677" s="2">
        <v>6</v>
      </c>
      <c r="AR4677" s="2">
        <v>1.5</v>
      </c>
      <c r="AS4677" s="2">
        <v>0.4</v>
      </c>
      <c r="AT4677" s="2">
        <v>11.7</v>
      </c>
      <c r="AU4677" s="2">
        <v>9.1</v>
      </c>
      <c r="AV4677" s="2">
        <v>0</v>
      </c>
      <c r="AW4677" s="2">
        <v>0</v>
      </c>
      <c r="AX4677" s="2">
        <v>0</v>
      </c>
      <c r="AY4677" s="2">
        <v>-0.57099999999999995</v>
      </c>
      <c r="AZ4677" s="2">
        <v>-21.4</v>
      </c>
      <c r="BA4677" s="2">
        <v>-6.5</v>
      </c>
      <c r="BB4677" s="2">
        <v>-27.8</v>
      </c>
      <c r="BC4677" s="2">
        <v>0</v>
      </c>
      <c r="BD4677" s="2">
        <v>2.7</v>
      </c>
      <c r="BE4677" s="2">
        <v>8.8000000000000007</v>
      </c>
      <c r="BF4677" s="2">
        <v>0.30599999999999999</v>
      </c>
      <c r="BG4677" s="2">
        <v>1.5</v>
      </c>
      <c r="BH4677" s="2">
        <v>6.4</v>
      </c>
      <c r="BI4677" s="2">
        <v>0.23100000000000001</v>
      </c>
      <c r="BJ4677" s="2">
        <v>1.2</v>
      </c>
      <c r="BK4677" s="2">
        <v>2.4</v>
      </c>
      <c r="BL4677" s="2">
        <v>0.5</v>
      </c>
      <c r="BM4677" s="2">
        <v>0.2</v>
      </c>
      <c r="BN4677" s="2">
        <v>1</v>
      </c>
      <c r="BO4677" s="2">
        <v>0.25</v>
      </c>
      <c r="BP4677" s="2">
        <v>1</v>
      </c>
      <c r="BQ4677" s="2">
        <v>5.4</v>
      </c>
      <c r="BR4677" s="2">
        <v>6.4</v>
      </c>
      <c r="BS4677" s="2">
        <v>2.2000000000000002</v>
      </c>
      <c r="BT4677" s="2">
        <v>1.5</v>
      </c>
      <c r="BU4677" s="2">
        <v>0.2</v>
      </c>
      <c r="BV4677" s="2">
        <v>1.2</v>
      </c>
      <c r="BW4677" s="2">
        <v>4.2</v>
      </c>
      <c r="BX4677" s="2">
        <v>7.1</v>
      </c>
      <c r="BY4677" s="2">
        <v>115</v>
      </c>
      <c r="BZ4677" s="2">
        <v>107</v>
      </c>
      <c r="CA4677" s="2">
        <v>6.9</v>
      </c>
      <c r="CB4677" s="2">
        <v>0.4</v>
      </c>
      <c r="CC4677" s="2">
        <v>1.2</v>
      </c>
      <c r="CD4677" s="2">
        <v>0.30599999999999999</v>
      </c>
      <c r="CE4677" s="2">
        <v>0.2</v>
      </c>
      <c r="CF4677" s="2">
        <v>0.9</v>
      </c>
      <c r="CG4677" s="2">
        <v>0.23100000000000001</v>
      </c>
      <c r="CH4677" s="2">
        <v>0.2</v>
      </c>
      <c r="CI4677" s="2">
        <v>0.3</v>
      </c>
      <c r="CJ4677" s="2">
        <v>0.5</v>
      </c>
      <c r="CK4677" s="2">
        <v>0.38900000000000001</v>
      </c>
      <c r="CL4677" s="2">
        <v>0</v>
      </c>
      <c r="CM4677" s="2">
        <v>0.1</v>
      </c>
      <c r="CN4677" s="2">
        <v>0.25</v>
      </c>
      <c r="CO4677" s="2">
        <v>0.1</v>
      </c>
      <c r="CP4677" s="2">
        <v>0.8</v>
      </c>
      <c r="CQ4677" s="2">
        <v>0.9</v>
      </c>
      <c r="CR4677" s="2">
        <v>0.3</v>
      </c>
      <c r="CS4677" s="2">
        <v>0.2</v>
      </c>
      <c r="CT4677" s="2">
        <v>0</v>
      </c>
      <c r="CU4677" s="2">
        <v>0.2</v>
      </c>
      <c r="CV4677" s="2">
        <v>0.6</v>
      </c>
      <c r="CW4677" s="2">
        <v>1</v>
      </c>
    </row>
    <row r="4678" spans="1:101" ht="15" x14ac:dyDescent="0.25">
      <c r="A4678" s="1">
        <f t="shared" si="73"/>
        <v>4677</v>
      </c>
      <c r="B4678" s="2" t="s">
        <v>1040</v>
      </c>
      <c r="C4678" s="2" t="s">
        <v>113</v>
      </c>
      <c r="D4678" s="2">
        <v>2016</v>
      </c>
      <c r="E4678" s="2">
        <v>103</v>
      </c>
      <c r="F4678" s="2" t="s">
        <v>103</v>
      </c>
      <c r="G4678" s="9" t="s">
        <v>103</v>
      </c>
      <c r="H4678" s="9" t="s">
        <v>104</v>
      </c>
      <c r="I4678" s="9" t="s">
        <v>105</v>
      </c>
      <c r="J4678" s="2">
        <v>24</v>
      </c>
      <c r="K4678" s="2">
        <v>44</v>
      </c>
      <c r="L4678" s="2">
        <v>3</v>
      </c>
      <c r="M4678" s="2">
        <v>410</v>
      </c>
      <c r="N4678" s="2">
        <v>36</v>
      </c>
      <c r="O4678" s="2">
        <v>105</v>
      </c>
      <c r="P4678" s="2">
        <v>0.34300000000000003</v>
      </c>
      <c r="Q4678" s="2">
        <v>12</v>
      </c>
      <c r="R4678" s="2">
        <v>39</v>
      </c>
      <c r="S4678" s="2">
        <v>0.308</v>
      </c>
      <c r="T4678" s="2">
        <v>24</v>
      </c>
      <c r="U4678" s="2">
        <v>66</v>
      </c>
      <c r="V4678" s="2">
        <v>0.36399999999999999</v>
      </c>
      <c r="W4678" s="2">
        <v>0.4</v>
      </c>
      <c r="X4678" s="2">
        <v>36</v>
      </c>
      <c r="Y4678" s="2">
        <v>55</v>
      </c>
      <c r="Z4678" s="2">
        <v>0.65500000000000003</v>
      </c>
      <c r="AA4678" s="2">
        <v>3</v>
      </c>
      <c r="AB4678" s="2">
        <v>35</v>
      </c>
      <c r="AC4678" s="2">
        <v>38</v>
      </c>
      <c r="AD4678" s="2">
        <v>20</v>
      </c>
      <c r="AE4678" s="2">
        <v>14</v>
      </c>
      <c r="AF4678" s="2">
        <v>2</v>
      </c>
      <c r="AG4678" s="2">
        <v>21</v>
      </c>
      <c r="AH4678" s="2">
        <v>41</v>
      </c>
      <c r="AI4678" s="2">
        <v>120</v>
      </c>
      <c r="AJ4678" s="2">
        <v>5.9</v>
      </c>
      <c r="AK4678" s="2">
        <v>0.46400000000000002</v>
      </c>
      <c r="AL4678" s="2">
        <v>0.371</v>
      </c>
      <c r="AM4678" s="2">
        <v>0.52400000000000002</v>
      </c>
      <c r="AN4678" s="2">
        <v>0.8</v>
      </c>
      <c r="AO4678" s="2">
        <v>9.6</v>
      </c>
      <c r="AP4678" s="2">
        <v>5.3</v>
      </c>
      <c r="AQ4678" s="2">
        <v>6.9</v>
      </c>
      <c r="AR4678" s="2">
        <v>1.8</v>
      </c>
      <c r="AS4678" s="2">
        <v>0.4</v>
      </c>
      <c r="AT4678" s="2">
        <v>14</v>
      </c>
      <c r="AU4678" s="2">
        <v>16.5</v>
      </c>
      <c r="AV4678" s="2">
        <v>-0.6</v>
      </c>
      <c r="AW4678" s="2">
        <v>0.3</v>
      </c>
      <c r="AX4678" s="2">
        <v>-0.3</v>
      </c>
      <c r="AY4678" s="2">
        <v>-7.5999999999999998E-2</v>
      </c>
      <c r="AZ4678" s="2">
        <v>-8.1</v>
      </c>
      <c r="BA4678" s="2">
        <v>-0.8</v>
      </c>
      <c r="BB4678" s="2">
        <v>-8.9</v>
      </c>
      <c r="BC4678" s="2">
        <v>-0.3</v>
      </c>
      <c r="BD4678" s="2">
        <v>4.5</v>
      </c>
      <c r="BE4678" s="2">
        <v>13.2</v>
      </c>
      <c r="BF4678" s="2">
        <v>0.34300000000000003</v>
      </c>
      <c r="BG4678" s="2">
        <v>1.5</v>
      </c>
      <c r="BH4678" s="2">
        <v>4.9000000000000004</v>
      </c>
      <c r="BI4678" s="2">
        <v>0.308</v>
      </c>
      <c r="BJ4678" s="2">
        <v>3</v>
      </c>
      <c r="BK4678" s="2">
        <v>8.3000000000000007</v>
      </c>
      <c r="BL4678" s="2">
        <v>0.36399999999999999</v>
      </c>
      <c r="BM4678" s="2">
        <v>4.5</v>
      </c>
      <c r="BN4678" s="2">
        <v>6.9</v>
      </c>
      <c r="BO4678" s="2">
        <v>0.65500000000000003</v>
      </c>
      <c r="BP4678" s="2">
        <v>0.4</v>
      </c>
      <c r="BQ4678" s="2">
        <v>4.4000000000000004</v>
      </c>
      <c r="BR4678" s="2">
        <v>4.8</v>
      </c>
      <c r="BS4678" s="2">
        <v>2.5</v>
      </c>
      <c r="BT4678" s="2">
        <v>1.8</v>
      </c>
      <c r="BU4678" s="2">
        <v>0.3</v>
      </c>
      <c r="BV4678" s="2">
        <v>2.6</v>
      </c>
      <c r="BW4678" s="2">
        <v>5.0999999999999996</v>
      </c>
      <c r="BX4678" s="2">
        <v>15</v>
      </c>
      <c r="BY4678" s="2">
        <v>113</v>
      </c>
      <c r="BZ4678" s="2">
        <v>96</v>
      </c>
      <c r="CA4678" s="2">
        <v>9.3000000000000007</v>
      </c>
      <c r="CB4678" s="2">
        <v>0.8</v>
      </c>
      <c r="CC4678" s="2">
        <v>2.4</v>
      </c>
      <c r="CD4678" s="2">
        <v>0.34300000000000003</v>
      </c>
      <c r="CE4678" s="2">
        <v>0.3</v>
      </c>
      <c r="CF4678" s="2">
        <v>0.9</v>
      </c>
      <c r="CG4678" s="2">
        <v>0.308</v>
      </c>
      <c r="CH4678" s="2">
        <v>0.5</v>
      </c>
      <c r="CI4678" s="2">
        <v>1.5</v>
      </c>
      <c r="CJ4678" s="2">
        <v>0.36399999999999999</v>
      </c>
      <c r="CK4678" s="2">
        <v>0.4</v>
      </c>
      <c r="CL4678" s="2">
        <v>0.8</v>
      </c>
      <c r="CM4678" s="2">
        <v>1.3</v>
      </c>
      <c r="CN4678" s="2">
        <v>0.65500000000000003</v>
      </c>
      <c r="CO4678" s="2">
        <v>0.1</v>
      </c>
      <c r="CP4678" s="2">
        <v>0.8</v>
      </c>
      <c r="CQ4678" s="2">
        <v>0.9</v>
      </c>
      <c r="CR4678" s="2">
        <v>0.5</v>
      </c>
      <c r="CS4678" s="2">
        <v>0.3</v>
      </c>
      <c r="CT4678" s="2">
        <v>0</v>
      </c>
      <c r="CU4678" s="2">
        <v>0.5</v>
      </c>
      <c r="CV4678" s="2">
        <v>0.9</v>
      </c>
      <c r="CW4678" s="2">
        <v>2.7</v>
      </c>
    </row>
    <row r="4679" spans="1:101" ht="15" x14ac:dyDescent="0.25">
      <c r="A4679" s="1">
        <f t="shared" si="73"/>
        <v>4678</v>
      </c>
      <c r="B4679" s="2" t="s">
        <v>801</v>
      </c>
      <c r="C4679" s="2" t="s">
        <v>1031</v>
      </c>
      <c r="D4679" s="2">
        <v>2016</v>
      </c>
      <c r="E4679" s="2">
        <v>219</v>
      </c>
      <c r="F4679" s="2" t="s">
        <v>110</v>
      </c>
      <c r="G4679" s="9" t="s">
        <v>110</v>
      </c>
      <c r="H4679" s="9" t="s">
        <v>104</v>
      </c>
      <c r="I4679" s="9" t="s">
        <v>105</v>
      </c>
      <c r="J4679" s="2">
        <v>32</v>
      </c>
      <c r="K4679" s="2">
        <v>32</v>
      </c>
      <c r="L4679" s="2">
        <v>32</v>
      </c>
      <c r="M4679" s="2">
        <v>1027</v>
      </c>
      <c r="N4679" s="2">
        <v>140</v>
      </c>
      <c r="O4679" s="2">
        <v>358</v>
      </c>
      <c r="P4679" s="2">
        <v>0.39100000000000001</v>
      </c>
      <c r="Q4679" s="2">
        <v>31</v>
      </c>
      <c r="R4679" s="2">
        <v>102</v>
      </c>
      <c r="S4679" s="2">
        <v>0.30399999999999999</v>
      </c>
      <c r="T4679" s="2">
        <v>109</v>
      </c>
      <c r="U4679" s="2">
        <v>256</v>
      </c>
      <c r="V4679" s="2">
        <v>0.42599999999999999</v>
      </c>
      <c r="W4679" s="2">
        <v>0.434</v>
      </c>
      <c r="X4679" s="2">
        <v>100</v>
      </c>
      <c r="Y4679" s="2">
        <v>112</v>
      </c>
      <c r="Z4679" s="2">
        <v>0.89300000000000002</v>
      </c>
      <c r="AA4679" s="2">
        <v>9</v>
      </c>
      <c r="AB4679" s="2">
        <v>127</v>
      </c>
      <c r="AC4679" s="2">
        <v>136</v>
      </c>
      <c r="AD4679" s="2">
        <v>236</v>
      </c>
      <c r="AE4679" s="2">
        <v>34</v>
      </c>
      <c r="AF4679" s="2">
        <v>7</v>
      </c>
      <c r="AG4679" s="2">
        <v>94</v>
      </c>
      <c r="AH4679" s="2">
        <v>77</v>
      </c>
      <c r="AI4679" s="2">
        <v>411</v>
      </c>
      <c r="AJ4679" s="2">
        <v>14.5</v>
      </c>
      <c r="AK4679" s="2">
        <v>0.505</v>
      </c>
      <c r="AL4679" s="2">
        <v>0.28499999999999998</v>
      </c>
      <c r="AM4679" s="2">
        <v>0.313</v>
      </c>
      <c r="AN4679" s="2">
        <v>1</v>
      </c>
      <c r="AO4679" s="2">
        <v>14.1</v>
      </c>
      <c r="AP4679" s="2">
        <v>7.4</v>
      </c>
      <c r="AQ4679" s="2">
        <v>35</v>
      </c>
      <c r="AR4679" s="2">
        <v>1.7</v>
      </c>
      <c r="AS4679" s="2">
        <v>0.6</v>
      </c>
      <c r="AT4679" s="2">
        <v>18.8</v>
      </c>
      <c r="AU4679" s="2">
        <v>21.7</v>
      </c>
      <c r="AV4679" s="2">
        <v>7.6</v>
      </c>
      <c r="AW4679" s="2">
        <v>3.2</v>
      </c>
      <c r="AX4679" s="2">
        <v>10.8</v>
      </c>
      <c r="AY4679" s="2">
        <v>0.19700000000000001</v>
      </c>
      <c r="AZ4679" s="2">
        <v>3.7</v>
      </c>
      <c r="BA4679" s="2">
        <v>0.8</v>
      </c>
      <c r="BB4679" s="2">
        <v>4.5</v>
      </c>
      <c r="BC4679" s="2">
        <v>4.3</v>
      </c>
      <c r="BD4679" s="2">
        <v>6.9</v>
      </c>
      <c r="BE4679" s="2">
        <v>17.600000000000001</v>
      </c>
      <c r="BF4679" s="2">
        <v>0.39100000000000001</v>
      </c>
      <c r="BG4679" s="2">
        <v>1.5</v>
      </c>
      <c r="BH4679" s="2">
        <v>5</v>
      </c>
      <c r="BI4679" s="2">
        <v>0.30399999999999999</v>
      </c>
      <c r="BJ4679" s="2">
        <v>5.3</v>
      </c>
      <c r="BK4679" s="2">
        <v>12.6</v>
      </c>
      <c r="BL4679" s="2">
        <v>0.42599999999999999</v>
      </c>
      <c r="BM4679" s="2">
        <v>4.9000000000000004</v>
      </c>
      <c r="BN4679" s="2">
        <v>5.5</v>
      </c>
      <c r="BO4679" s="2">
        <v>0.89300000000000002</v>
      </c>
      <c r="BP4679" s="2">
        <v>0.4</v>
      </c>
      <c r="BQ4679" s="2">
        <v>6.2</v>
      </c>
      <c r="BR4679" s="2">
        <v>6.7</v>
      </c>
      <c r="BS4679" s="2">
        <v>11.6</v>
      </c>
      <c r="BT4679" s="2">
        <v>1.7</v>
      </c>
      <c r="BU4679" s="2">
        <v>0.3</v>
      </c>
      <c r="BV4679" s="2">
        <v>4.5999999999999996</v>
      </c>
      <c r="BW4679" s="2">
        <v>3.8</v>
      </c>
      <c r="BX4679" s="2">
        <v>20.2</v>
      </c>
      <c r="BY4679" s="2">
        <v>97</v>
      </c>
      <c r="BZ4679" s="2">
        <v>107</v>
      </c>
      <c r="CA4679" s="2">
        <v>32.1</v>
      </c>
      <c r="CB4679" s="2">
        <v>4.4000000000000004</v>
      </c>
      <c r="CC4679" s="2">
        <v>11.2</v>
      </c>
      <c r="CD4679" s="2">
        <v>0.39100000000000001</v>
      </c>
      <c r="CE4679" s="2">
        <v>1</v>
      </c>
      <c r="CF4679" s="2">
        <v>3.2</v>
      </c>
      <c r="CG4679" s="2">
        <v>0.30399999999999999</v>
      </c>
      <c r="CH4679" s="2">
        <v>3.4</v>
      </c>
      <c r="CI4679" s="2">
        <v>8</v>
      </c>
      <c r="CJ4679" s="2">
        <v>0.42599999999999999</v>
      </c>
      <c r="CK4679" s="2">
        <v>0.434</v>
      </c>
      <c r="CL4679" s="2">
        <v>3.1</v>
      </c>
      <c r="CM4679" s="2">
        <v>3.5</v>
      </c>
      <c r="CN4679" s="2">
        <v>0.89300000000000002</v>
      </c>
      <c r="CO4679" s="2">
        <v>0.3</v>
      </c>
      <c r="CP4679" s="2">
        <v>4</v>
      </c>
      <c r="CQ4679" s="2">
        <v>4.3</v>
      </c>
      <c r="CR4679" s="2">
        <v>7.4</v>
      </c>
      <c r="CS4679" s="2">
        <v>1.1000000000000001</v>
      </c>
      <c r="CT4679" s="2">
        <v>0.2</v>
      </c>
      <c r="CU4679" s="2">
        <v>2.9</v>
      </c>
      <c r="CV4679" s="2">
        <v>2.4</v>
      </c>
      <c r="CW4679" s="2">
        <v>12.8</v>
      </c>
    </row>
    <row r="4680" spans="1:101" ht="15" x14ac:dyDescent="0.25">
      <c r="A4680" s="1">
        <f t="shared" si="73"/>
        <v>4679</v>
      </c>
      <c r="B4680" s="2" t="s">
        <v>604</v>
      </c>
      <c r="C4680" s="2" t="s">
        <v>102</v>
      </c>
      <c r="D4680" s="2">
        <v>2016</v>
      </c>
      <c r="E4680" s="2">
        <v>420</v>
      </c>
      <c r="F4680" s="2" t="s">
        <v>103</v>
      </c>
      <c r="G4680" s="9" t="s">
        <v>103</v>
      </c>
      <c r="H4680" s="9" t="s">
        <v>104</v>
      </c>
      <c r="I4680" s="9" t="s">
        <v>105</v>
      </c>
      <c r="J4680" s="2">
        <v>38</v>
      </c>
      <c r="K4680" s="2">
        <v>72</v>
      </c>
      <c r="L4680" s="2">
        <v>7</v>
      </c>
      <c r="M4680" s="2">
        <v>1258</v>
      </c>
      <c r="N4680" s="2">
        <v>151</v>
      </c>
      <c r="O4680" s="2">
        <v>376</v>
      </c>
      <c r="P4680" s="2">
        <v>0.40200000000000002</v>
      </c>
      <c r="Q4680" s="2">
        <v>93</v>
      </c>
      <c r="R4680" s="2">
        <v>261</v>
      </c>
      <c r="S4680" s="2">
        <v>0.35599999999999998</v>
      </c>
      <c r="T4680" s="2">
        <v>58</v>
      </c>
      <c r="U4680" s="2">
        <v>115</v>
      </c>
      <c r="V4680" s="2">
        <v>0.504</v>
      </c>
      <c r="W4680" s="2">
        <v>0.52500000000000002</v>
      </c>
      <c r="X4680" s="2">
        <v>27</v>
      </c>
      <c r="Y4680" s="2">
        <v>33</v>
      </c>
      <c r="Z4680" s="2">
        <v>0.81799999999999995</v>
      </c>
      <c r="AA4680" s="2">
        <v>14</v>
      </c>
      <c r="AB4680" s="2">
        <v>65</v>
      </c>
      <c r="AC4680" s="2">
        <v>79</v>
      </c>
      <c r="AD4680" s="2">
        <v>103</v>
      </c>
      <c r="AE4680" s="2">
        <v>47</v>
      </c>
      <c r="AF4680" s="2">
        <v>9</v>
      </c>
      <c r="AG4680" s="2">
        <v>49</v>
      </c>
      <c r="AH4680" s="2">
        <v>91</v>
      </c>
      <c r="AI4680" s="2">
        <v>422</v>
      </c>
      <c r="AJ4680" s="2">
        <v>10.199999999999999</v>
      </c>
      <c r="AK4680" s="2">
        <v>0.54</v>
      </c>
      <c r="AL4680" s="2">
        <v>0.69399999999999995</v>
      </c>
      <c r="AM4680" s="2">
        <v>8.7999999999999995E-2</v>
      </c>
      <c r="AN4680" s="2">
        <v>1.2</v>
      </c>
      <c r="AO4680" s="2">
        <v>5.7</v>
      </c>
      <c r="AP4680" s="2">
        <v>3.5</v>
      </c>
      <c r="AQ4680" s="2">
        <v>12.4</v>
      </c>
      <c r="AR4680" s="2">
        <v>1.8</v>
      </c>
      <c r="AS4680" s="2">
        <v>0.6</v>
      </c>
      <c r="AT4680" s="2">
        <v>11.1</v>
      </c>
      <c r="AU4680" s="2">
        <v>15</v>
      </c>
      <c r="AV4680" s="2">
        <v>2.2999999999999998</v>
      </c>
      <c r="AW4680" s="2">
        <v>1.1000000000000001</v>
      </c>
      <c r="AX4680" s="2">
        <v>3.4</v>
      </c>
      <c r="AY4680" s="2">
        <v>9.4E-2</v>
      </c>
      <c r="AZ4680" s="2">
        <v>-0.3</v>
      </c>
      <c r="BA4680" s="2">
        <v>-1.2</v>
      </c>
      <c r="BB4680" s="2">
        <v>-1.5</v>
      </c>
      <c r="BC4680" s="2">
        <v>0.2</v>
      </c>
      <c r="BD4680" s="2">
        <v>5.9</v>
      </c>
      <c r="BE4680" s="2">
        <v>14.7</v>
      </c>
      <c r="BF4680" s="2">
        <v>0.40200000000000002</v>
      </c>
      <c r="BG4680" s="2">
        <v>3.6</v>
      </c>
      <c r="BH4680" s="2">
        <v>10.199999999999999</v>
      </c>
      <c r="BI4680" s="2">
        <v>0.35599999999999998</v>
      </c>
      <c r="BJ4680" s="2">
        <v>2.2999999999999998</v>
      </c>
      <c r="BK4680" s="2">
        <v>4.5</v>
      </c>
      <c r="BL4680" s="2">
        <v>0.504</v>
      </c>
      <c r="BM4680" s="2">
        <v>1.1000000000000001</v>
      </c>
      <c r="BN4680" s="2">
        <v>1.3</v>
      </c>
      <c r="BO4680" s="2">
        <v>0.81799999999999995</v>
      </c>
      <c r="BP4680" s="2">
        <v>0.5</v>
      </c>
      <c r="BQ4680" s="2">
        <v>2.5</v>
      </c>
      <c r="BR4680" s="2">
        <v>3.1</v>
      </c>
      <c r="BS4680" s="2">
        <v>4</v>
      </c>
      <c r="BT4680" s="2">
        <v>1.8</v>
      </c>
      <c r="BU4680" s="2">
        <v>0.4</v>
      </c>
      <c r="BV4680" s="2">
        <v>1.9</v>
      </c>
      <c r="BW4680" s="2">
        <v>3.6</v>
      </c>
      <c r="BX4680" s="2">
        <v>16.5</v>
      </c>
      <c r="BY4680" s="2">
        <v>86</v>
      </c>
      <c r="BZ4680" s="2">
        <v>105</v>
      </c>
      <c r="CA4680" s="2">
        <v>17.5</v>
      </c>
      <c r="CB4680" s="2">
        <v>2.1</v>
      </c>
      <c r="CC4680" s="2">
        <v>5.2</v>
      </c>
      <c r="CD4680" s="2">
        <v>0.40200000000000002</v>
      </c>
      <c r="CE4680" s="2">
        <v>1.3</v>
      </c>
      <c r="CF4680" s="2">
        <v>3.6</v>
      </c>
      <c r="CG4680" s="2">
        <v>0.35599999999999998</v>
      </c>
      <c r="CH4680" s="2">
        <v>0.8</v>
      </c>
      <c r="CI4680" s="2">
        <v>1.6</v>
      </c>
      <c r="CJ4680" s="2">
        <v>0.504</v>
      </c>
      <c r="CK4680" s="2">
        <v>0.52500000000000002</v>
      </c>
      <c r="CL4680" s="2">
        <v>0.4</v>
      </c>
      <c r="CM4680" s="2">
        <v>0.5</v>
      </c>
      <c r="CN4680" s="2">
        <v>0.81799999999999995</v>
      </c>
      <c r="CO4680" s="2">
        <v>0.2</v>
      </c>
      <c r="CP4680" s="2">
        <v>0.9</v>
      </c>
      <c r="CQ4680" s="2">
        <v>1.1000000000000001</v>
      </c>
      <c r="CR4680" s="2">
        <v>1.4</v>
      </c>
      <c r="CS4680" s="2">
        <v>0.7</v>
      </c>
      <c r="CT4680" s="2">
        <v>0.1</v>
      </c>
      <c r="CU4680" s="2">
        <v>0.7</v>
      </c>
      <c r="CV4680" s="2">
        <v>1.3</v>
      </c>
      <c r="CW4680" s="2">
        <v>5.9</v>
      </c>
    </row>
    <row r="4681" spans="1:101" ht="15" x14ac:dyDescent="0.25">
      <c r="A4681" s="1">
        <f t="shared" si="73"/>
        <v>4680</v>
      </c>
      <c r="B4681" s="2" t="s">
        <v>938</v>
      </c>
      <c r="C4681" s="2" t="s">
        <v>159</v>
      </c>
      <c r="D4681" s="2">
        <v>2016</v>
      </c>
      <c r="E4681" s="2">
        <v>417</v>
      </c>
      <c r="F4681" s="2" t="s">
        <v>110</v>
      </c>
      <c r="G4681" s="9" t="s">
        <v>110</v>
      </c>
      <c r="H4681" s="9" t="s">
        <v>104</v>
      </c>
      <c r="I4681" s="9" t="s">
        <v>105</v>
      </c>
      <c r="J4681" s="2">
        <v>27</v>
      </c>
      <c r="K4681" s="2">
        <v>79</v>
      </c>
      <c r="L4681" s="2">
        <v>78</v>
      </c>
      <c r="M4681" s="2">
        <v>2255</v>
      </c>
      <c r="N4681" s="2">
        <v>434</v>
      </c>
      <c r="O4681" s="2">
        <v>988</v>
      </c>
      <c r="P4681" s="2">
        <v>0.439</v>
      </c>
      <c r="Q4681" s="2">
        <v>110</v>
      </c>
      <c r="R4681" s="2">
        <v>275</v>
      </c>
      <c r="S4681" s="2">
        <v>0.4</v>
      </c>
      <c r="T4681" s="2">
        <v>324</v>
      </c>
      <c r="U4681" s="2">
        <v>713</v>
      </c>
      <c r="V4681" s="2">
        <v>0.45400000000000001</v>
      </c>
      <c r="W4681" s="2">
        <v>0.495</v>
      </c>
      <c r="X4681" s="2">
        <v>261</v>
      </c>
      <c r="Y4681" s="2">
        <v>312</v>
      </c>
      <c r="Z4681" s="2">
        <v>0.83699999999999997</v>
      </c>
      <c r="AA4681" s="2">
        <v>33</v>
      </c>
      <c r="AB4681" s="2">
        <v>181</v>
      </c>
      <c r="AC4681" s="2">
        <v>214</v>
      </c>
      <c r="AD4681" s="2">
        <v>470</v>
      </c>
      <c r="AE4681" s="2">
        <v>97</v>
      </c>
      <c r="AF4681" s="2">
        <v>24</v>
      </c>
      <c r="AG4681" s="2">
        <v>218</v>
      </c>
      <c r="AH4681" s="2">
        <v>167</v>
      </c>
      <c r="AI4681" s="2">
        <v>1239</v>
      </c>
      <c r="AJ4681" s="2">
        <v>17.899999999999999</v>
      </c>
      <c r="AK4681" s="2">
        <v>0.55100000000000005</v>
      </c>
      <c r="AL4681" s="2">
        <v>0.27800000000000002</v>
      </c>
      <c r="AM4681" s="2">
        <v>0.316</v>
      </c>
      <c r="AN4681" s="2">
        <v>1.6</v>
      </c>
      <c r="AO4681" s="2">
        <v>8.6</v>
      </c>
      <c r="AP4681" s="2">
        <v>5.2</v>
      </c>
      <c r="AQ4681" s="2">
        <v>34.4</v>
      </c>
      <c r="AR4681" s="2">
        <v>2.1</v>
      </c>
      <c r="AS4681" s="2">
        <v>0.8</v>
      </c>
      <c r="AT4681" s="2">
        <v>16.2</v>
      </c>
      <c r="AU4681" s="2">
        <v>26.6</v>
      </c>
      <c r="AV4681" s="2">
        <v>2.8</v>
      </c>
      <c r="AW4681" s="2">
        <v>1.3</v>
      </c>
      <c r="AX4681" s="2">
        <v>4.0999999999999996</v>
      </c>
      <c r="AY4681" s="2">
        <v>6.2E-2</v>
      </c>
      <c r="AZ4681" s="2">
        <v>0.3</v>
      </c>
      <c r="BA4681" s="2">
        <v>-2</v>
      </c>
      <c r="BB4681" s="2">
        <v>-1.7</v>
      </c>
      <c r="BC4681" s="2">
        <v>0.2</v>
      </c>
      <c r="BD4681" s="2">
        <v>9.5</v>
      </c>
      <c r="BE4681" s="2">
        <v>21.7</v>
      </c>
      <c r="BF4681" s="2">
        <v>0.439</v>
      </c>
      <c r="BG4681" s="2">
        <v>2.4</v>
      </c>
      <c r="BH4681" s="2">
        <v>6</v>
      </c>
      <c r="BI4681" s="2">
        <v>0.4</v>
      </c>
      <c r="BJ4681" s="2">
        <v>7.1</v>
      </c>
      <c r="BK4681" s="2">
        <v>15.6</v>
      </c>
      <c r="BL4681" s="2">
        <v>0.45400000000000001</v>
      </c>
      <c r="BM4681" s="2">
        <v>5.7</v>
      </c>
      <c r="BN4681" s="2">
        <v>6.8</v>
      </c>
      <c r="BO4681" s="2">
        <v>0.83699999999999997</v>
      </c>
      <c r="BP4681" s="2">
        <v>0.7</v>
      </c>
      <c r="BQ4681" s="2">
        <v>4</v>
      </c>
      <c r="BR4681" s="2">
        <v>4.7</v>
      </c>
      <c r="BS4681" s="2">
        <v>10.3</v>
      </c>
      <c r="BT4681" s="2">
        <v>2.1</v>
      </c>
      <c r="BU4681" s="2">
        <v>0.5</v>
      </c>
      <c r="BV4681" s="2">
        <v>4.8</v>
      </c>
      <c r="BW4681" s="2">
        <v>3.7</v>
      </c>
      <c r="BX4681" s="2">
        <v>27.2</v>
      </c>
      <c r="BY4681" s="2">
        <v>105</v>
      </c>
      <c r="BZ4681" s="2">
        <v>99</v>
      </c>
      <c r="CA4681" s="2">
        <v>28.5</v>
      </c>
      <c r="CB4681" s="2">
        <v>5.5</v>
      </c>
      <c r="CC4681" s="2">
        <v>12.5</v>
      </c>
      <c r="CD4681" s="2">
        <v>0.439</v>
      </c>
      <c r="CE4681" s="2">
        <v>1.4</v>
      </c>
      <c r="CF4681" s="2">
        <v>3.5</v>
      </c>
      <c r="CG4681" s="2">
        <v>0.4</v>
      </c>
      <c r="CH4681" s="2">
        <v>4.0999999999999996</v>
      </c>
      <c r="CI4681" s="2">
        <v>9</v>
      </c>
      <c r="CJ4681" s="2">
        <v>0.45400000000000001</v>
      </c>
      <c r="CK4681" s="2">
        <v>0.495</v>
      </c>
      <c r="CL4681" s="2">
        <v>3.3</v>
      </c>
      <c r="CM4681" s="2">
        <v>3.9</v>
      </c>
      <c r="CN4681" s="2">
        <v>0.83699999999999997</v>
      </c>
      <c r="CO4681" s="2">
        <v>0.4</v>
      </c>
      <c r="CP4681" s="2">
        <v>2.2999999999999998</v>
      </c>
      <c r="CQ4681" s="2">
        <v>2.7</v>
      </c>
      <c r="CR4681" s="2">
        <v>5.9</v>
      </c>
      <c r="CS4681" s="2">
        <v>1.2</v>
      </c>
      <c r="CT4681" s="2">
        <v>0.3</v>
      </c>
      <c r="CU4681" s="2">
        <v>2.8</v>
      </c>
      <c r="CV4681" s="2">
        <v>2.1</v>
      </c>
      <c r="CW4681" s="2">
        <v>15.7</v>
      </c>
    </row>
    <row r="4682" spans="1:101" ht="15" x14ac:dyDescent="0.25">
      <c r="A4682" s="1">
        <f t="shared" si="73"/>
        <v>4681</v>
      </c>
      <c r="B4682" s="2" t="s">
        <v>1079</v>
      </c>
      <c r="C4682" s="2" t="s">
        <v>1104</v>
      </c>
      <c r="D4682" s="2">
        <v>2016</v>
      </c>
      <c r="E4682" s="2">
        <v>254</v>
      </c>
      <c r="F4682" s="2" t="s">
        <v>103</v>
      </c>
      <c r="G4682" s="9" t="s">
        <v>103</v>
      </c>
      <c r="H4682" s="9" t="s">
        <v>104</v>
      </c>
      <c r="I4682" s="9" t="s">
        <v>105</v>
      </c>
      <c r="J4682" s="2">
        <v>23</v>
      </c>
      <c r="K4682" s="2">
        <v>66</v>
      </c>
      <c r="L4682" s="2">
        <v>0</v>
      </c>
      <c r="M4682" s="2">
        <v>1227</v>
      </c>
      <c r="N4682" s="2">
        <v>230</v>
      </c>
      <c r="O4682" s="2">
        <v>510</v>
      </c>
      <c r="P4682" s="2">
        <v>0.45100000000000001</v>
      </c>
      <c r="Q4682" s="2">
        <v>56</v>
      </c>
      <c r="R4682" s="2">
        <v>181</v>
      </c>
      <c r="S4682" s="2">
        <v>0.309</v>
      </c>
      <c r="T4682" s="2">
        <v>174</v>
      </c>
      <c r="U4682" s="2">
        <v>329</v>
      </c>
      <c r="V4682" s="2">
        <v>0.52900000000000003</v>
      </c>
      <c r="W4682" s="2">
        <v>0.50600000000000001</v>
      </c>
      <c r="X4682" s="2">
        <v>64</v>
      </c>
      <c r="Y4682" s="2">
        <v>88</v>
      </c>
      <c r="Z4682" s="2">
        <v>0.72699999999999998</v>
      </c>
      <c r="AA4682" s="2">
        <v>44</v>
      </c>
      <c r="AB4682" s="2">
        <v>208</v>
      </c>
      <c r="AC4682" s="2">
        <v>252</v>
      </c>
      <c r="AD4682" s="2">
        <v>77</v>
      </c>
      <c r="AE4682" s="2">
        <v>42</v>
      </c>
      <c r="AF4682" s="2">
        <v>30</v>
      </c>
      <c r="AG4682" s="2">
        <v>50</v>
      </c>
      <c r="AH4682" s="2">
        <v>105</v>
      </c>
      <c r="AI4682" s="2">
        <v>580</v>
      </c>
      <c r="AJ4682" s="2">
        <v>15.9</v>
      </c>
      <c r="AK4682" s="2">
        <v>0.52900000000000003</v>
      </c>
      <c r="AL4682" s="2">
        <v>0.35499999999999998</v>
      </c>
      <c r="AM4682" s="2">
        <v>0.17299999999999999</v>
      </c>
      <c r="AN4682" s="2">
        <v>3.9</v>
      </c>
      <c r="AO4682" s="2">
        <v>18.7</v>
      </c>
      <c r="AP4682" s="2">
        <v>11.2</v>
      </c>
      <c r="AQ4682" s="2">
        <v>10.9</v>
      </c>
      <c r="AR4682" s="2">
        <v>1.7</v>
      </c>
      <c r="AS4682" s="2">
        <v>2</v>
      </c>
      <c r="AT4682" s="2">
        <v>8.4</v>
      </c>
      <c r="AU4682" s="2">
        <v>22</v>
      </c>
      <c r="AV4682" s="2">
        <v>0.5</v>
      </c>
      <c r="AW4682" s="2">
        <v>0.7</v>
      </c>
      <c r="AX4682" s="2">
        <v>1.2</v>
      </c>
      <c r="AY4682" s="2">
        <v>0.09</v>
      </c>
      <c r="AZ4682" s="2">
        <v>-2</v>
      </c>
      <c r="BA4682" s="2">
        <v>3.1</v>
      </c>
      <c r="BB4682" s="2">
        <v>1.1000000000000001</v>
      </c>
      <c r="BC4682" s="2">
        <v>0.5</v>
      </c>
      <c r="BD4682" s="2">
        <v>9.4</v>
      </c>
      <c r="BE4682" s="2">
        <v>20.9</v>
      </c>
      <c r="BF4682" s="2">
        <v>0.45100000000000001</v>
      </c>
      <c r="BG4682" s="2">
        <v>2.2999999999999998</v>
      </c>
      <c r="BH4682" s="2">
        <v>7.4</v>
      </c>
      <c r="BI4682" s="2">
        <v>0.309</v>
      </c>
      <c r="BJ4682" s="2">
        <v>7.1</v>
      </c>
      <c r="BK4682" s="2">
        <v>13.5</v>
      </c>
      <c r="BL4682" s="2">
        <v>0.52900000000000003</v>
      </c>
      <c r="BM4682" s="2">
        <v>2.6</v>
      </c>
      <c r="BN4682" s="2">
        <v>3.6</v>
      </c>
      <c r="BO4682" s="2">
        <v>0.72699999999999998</v>
      </c>
      <c r="BP4682" s="2">
        <v>1.8</v>
      </c>
      <c r="BQ4682" s="2">
        <v>8.5</v>
      </c>
      <c r="BR4682" s="2">
        <v>10.3</v>
      </c>
      <c r="BS4682" s="2">
        <v>3.1</v>
      </c>
      <c r="BT4682" s="2">
        <v>1.7</v>
      </c>
      <c r="BU4682" s="2">
        <v>1.2</v>
      </c>
      <c r="BV4682" s="2">
        <v>2</v>
      </c>
      <c r="BW4682" s="2">
        <v>4.3</v>
      </c>
      <c r="BX4682" s="2">
        <v>23.7</v>
      </c>
      <c r="BY4682" s="2">
        <v>117</v>
      </c>
      <c r="BZ4682" s="2">
        <v>110</v>
      </c>
      <c r="CA4682" s="2">
        <v>18.600000000000001</v>
      </c>
      <c r="CB4682" s="2">
        <v>3.5</v>
      </c>
      <c r="CC4682" s="2">
        <v>7.7</v>
      </c>
      <c r="CD4682" s="2">
        <v>0.45100000000000001</v>
      </c>
      <c r="CE4682" s="2">
        <v>0.8</v>
      </c>
      <c r="CF4682" s="2">
        <v>2.7</v>
      </c>
      <c r="CG4682" s="2">
        <v>0.309</v>
      </c>
      <c r="CH4682" s="2">
        <v>2.6</v>
      </c>
      <c r="CI4682" s="2">
        <v>5</v>
      </c>
      <c r="CJ4682" s="2">
        <v>0.52900000000000003</v>
      </c>
      <c r="CK4682" s="2">
        <v>0.50600000000000001</v>
      </c>
      <c r="CL4682" s="2">
        <v>1</v>
      </c>
      <c r="CM4682" s="2">
        <v>1.3</v>
      </c>
      <c r="CN4682" s="2">
        <v>0.72699999999999998</v>
      </c>
      <c r="CO4682" s="2">
        <v>0.7</v>
      </c>
      <c r="CP4682" s="2">
        <v>3.2</v>
      </c>
      <c r="CQ4682" s="2">
        <v>3.8</v>
      </c>
      <c r="CR4682" s="2">
        <v>1.2</v>
      </c>
      <c r="CS4682" s="2">
        <v>0.6</v>
      </c>
      <c r="CT4682" s="2">
        <v>0.5</v>
      </c>
      <c r="CU4682" s="2">
        <v>0.8</v>
      </c>
      <c r="CV4682" s="2">
        <v>1.6</v>
      </c>
      <c r="CW4682" s="2">
        <v>8.8000000000000007</v>
      </c>
    </row>
    <row r="4683" spans="1:101" ht="15" x14ac:dyDescent="0.25">
      <c r="A4683" s="1">
        <f t="shared" si="73"/>
        <v>4682</v>
      </c>
      <c r="B4683" s="2" t="s">
        <v>969</v>
      </c>
      <c r="C4683" s="2" t="s">
        <v>1104</v>
      </c>
      <c r="D4683" s="2">
        <v>2016</v>
      </c>
      <c r="E4683" s="2">
        <v>267</v>
      </c>
      <c r="F4683" s="2" t="s">
        <v>103</v>
      </c>
      <c r="G4683" s="9" t="s">
        <v>103</v>
      </c>
      <c r="H4683" s="9" t="s">
        <v>104</v>
      </c>
      <c r="I4683" s="9" t="s">
        <v>105</v>
      </c>
      <c r="J4683" s="2">
        <v>27</v>
      </c>
      <c r="K4683" s="2">
        <v>78</v>
      </c>
      <c r="L4683" s="2">
        <v>13</v>
      </c>
      <c r="M4683" s="2">
        <v>2048</v>
      </c>
      <c r="N4683" s="2">
        <v>300</v>
      </c>
      <c r="O4683" s="2">
        <v>728</v>
      </c>
      <c r="P4683" s="2">
        <v>0.41199999999999998</v>
      </c>
      <c r="Q4683" s="2">
        <v>76</v>
      </c>
      <c r="R4683" s="2">
        <v>226</v>
      </c>
      <c r="S4683" s="2">
        <v>0.33600000000000002</v>
      </c>
      <c r="T4683" s="2">
        <v>224</v>
      </c>
      <c r="U4683" s="2">
        <v>502</v>
      </c>
      <c r="V4683" s="2">
        <v>0.44600000000000001</v>
      </c>
      <c r="W4683" s="2">
        <v>0.46400000000000002</v>
      </c>
      <c r="X4683" s="2">
        <v>238</v>
      </c>
      <c r="Y4683" s="2">
        <v>292</v>
      </c>
      <c r="Z4683" s="2">
        <v>0.81499999999999995</v>
      </c>
      <c r="AA4683" s="2">
        <v>42</v>
      </c>
      <c r="AB4683" s="2">
        <v>211</v>
      </c>
      <c r="AC4683" s="2">
        <v>253</v>
      </c>
      <c r="AD4683" s="2">
        <v>235</v>
      </c>
      <c r="AE4683" s="2">
        <v>58</v>
      </c>
      <c r="AF4683" s="2">
        <v>42</v>
      </c>
      <c r="AG4683" s="2">
        <v>150</v>
      </c>
      <c r="AH4683" s="2">
        <v>165</v>
      </c>
      <c r="AI4683" s="2">
        <v>914</v>
      </c>
      <c r="AJ4683" s="2">
        <v>13.8</v>
      </c>
      <c r="AK4683" s="2">
        <v>0.53400000000000003</v>
      </c>
      <c r="AL4683" s="2">
        <v>0.31</v>
      </c>
      <c r="AM4683" s="2">
        <v>0.40100000000000002</v>
      </c>
      <c r="AN4683" s="2">
        <v>2.2000000000000002</v>
      </c>
      <c r="AO4683" s="2">
        <v>11.4</v>
      </c>
      <c r="AP4683" s="2">
        <v>6.8</v>
      </c>
      <c r="AQ4683" s="2">
        <v>18.600000000000001</v>
      </c>
      <c r="AR4683" s="2">
        <v>1.4</v>
      </c>
      <c r="AS4683" s="2">
        <v>1.7</v>
      </c>
      <c r="AT4683" s="2">
        <v>14.9</v>
      </c>
      <c r="AU4683" s="2">
        <v>22.2</v>
      </c>
      <c r="AV4683" s="2">
        <v>0.9</v>
      </c>
      <c r="AW4683" s="2">
        <v>3.1</v>
      </c>
      <c r="AX4683" s="2">
        <v>4</v>
      </c>
      <c r="AY4683" s="2">
        <v>0.09</v>
      </c>
      <c r="AZ4683" s="2">
        <v>-1.6</v>
      </c>
      <c r="BA4683" s="2">
        <v>2.5</v>
      </c>
      <c r="BB4683" s="2">
        <v>0.9</v>
      </c>
      <c r="BC4683" s="2">
        <v>1.6</v>
      </c>
      <c r="BD4683" s="2">
        <v>7.4</v>
      </c>
      <c r="BE4683" s="2">
        <v>17.8</v>
      </c>
      <c r="BF4683" s="2">
        <v>0.41199999999999998</v>
      </c>
      <c r="BG4683" s="2">
        <v>1.9</v>
      </c>
      <c r="BH4683" s="2">
        <v>5.5</v>
      </c>
      <c r="BI4683" s="2">
        <v>0.33600000000000002</v>
      </c>
      <c r="BJ4683" s="2">
        <v>5.5</v>
      </c>
      <c r="BK4683" s="2">
        <v>12.3</v>
      </c>
      <c r="BL4683" s="2">
        <v>0.44600000000000001</v>
      </c>
      <c r="BM4683" s="2">
        <v>5.8</v>
      </c>
      <c r="BN4683" s="2">
        <v>7.2</v>
      </c>
      <c r="BO4683" s="2">
        <v>0.81499999999999995</v>
      </c>
      <c r="BP4683" s="2">
        <v>1</v>
      </c>
      <c r="BQ4683" s="2">
        <v>5.2</v>
      </c>
      <c r="BR4683" s="2">
        <v>6.2</v>
      </c>
      <c r="BS4683" s="2">
        <v>5.8</v>
      </c>
      <c r="BT4683" s="2">
        <v>1.4</v>
      </c>
      <c r="BU4683" s="2">
        <v>1</v>
      </c>
      <c r="BV4683" s="2">
        <v>3.7</v>
      </c>
      <c r="BW4683" s="2">
        <v>4</v>
      </c>
      <c r="BX4683" s="2">
        <v>22.4</v>
      </c>
      <c r="BY4683" s="2">
        <v>101</v>
      </c>
      <c r="BZ4683" s="2">
        <v>101</v>
      </c>
      <c r="CA4683" s="2">
        <v>26.3</v>
      </c>
      <c r="CB4683" s="2">
        <v>3.8</v>
      </c>
      <c r="CC4683" s="2">
        <v>9.3000000000000007</v>
      </c>
      <c r="CD4683" s="2">
        <v>0.41199999999999998</v>
      </c>
      <c r="CE4683" s="2">
        <v>1</v>
      </c>
      <c r="CF4683" s="2">
        <v>2.9</v>
      </c>
      <c r="CG4683" s="2">
        <v>0.33600000000000002</v>
      </c>
      <c r="CH4683" s="2">
        <v>2.9</v>
      </c>
      <c r="CI4683" s="2">
        <v>6.4</v>
      </c>
      <c r="CJ4683" s="2">
        <v>0.44600000000000001</v>
      </c>
      <c r="CK4683" s="2">
        <v>0.46400000000000002</v>
      </c>
      <c r="CL4683" s="2">
        <v>3.1</v>
      </c>
      <c r="CM4683" s="2">
        <v>3.7</v>
      </c>
      <c r="CN4683" s="2">
        <v>0.81499999999999995</v>
      </c>
      <c r="CO4683" s="2">
        <v>0.5</v>
      </c>
      <c r="CP4683" s="2">
        <v>2.7</v>
      </c>
      <c r="CQ4683" s="2">
        <v>3.2</v>
      </c>
      <c r="CR4683" s="2">
        <v>3</v>
      </c>
      <c r="CS4683" s="2">
        <v>0.7</v>
      </c>
      <c r="CT4683" s="2">
        <v>0.5</v>
      </c>
      <c r="CU4683" s="2">
        <v>1.9</v>
      </c>
      <c r="CV4683" s="2">
        <v>2.1</v>
      </c>
      <c r="CW4683" s="2">
        <v>11.7</v>
      </c>
    </row>
    <row r="4684" spans="1:101" ht="15" x14ac:dyDescent="0.25">
      <c r="A4684" s="1">
        <f t="shared" si="73"/>
        <v>4683</v>
      </c>
      <c r="B4684" s="2" t="s">
        <v>1153</v>
      </c>
      <c r="C4684" s="2" t="s">
        <v>173</v>
      </c>
      <c r="D4684" s="2">
        <v>2016</v>
      </c>
      <c r="E4684" s="2">
        <v>164</v>
      </c>
      <c r="F4684" s="2" t="s">
        <v>110</v>
      </c>
      <c r="G4684" s="9" t="s">
        <v>110</v>
      </c>
      <c r="H4684" s="9" t="s">
        <v>104</v>
      </c>
      <c r="I4684" s="9" t="s">
        <v>105</v>
      </c>
      <c r="J4684" s="2">
        <v>23</v>
      </c>
      <c r="K4684" s="2">
        <v>76</v>
      </c>
      <c r="L4684" s="2">
        <v>6</v>
      </c>
      <c r="M4684" s="2">
        <v>1265</v>
      </c>
      <c r="N4684" s="2">
        <v>154</v>
      </c>
      <c r="O4684" s="2">
        <v>391</v>
      </c>
      <c r="P4684" s="2">
        <v>0.39400000000000002</v>
      </c>
      <c r="Q4684" s="2">
        <v>22</v>
      </c>
      <c r="R4684" s="2">
        <v>100</v>
      </c>
      <c r="S4684" s="2">
        <v>0.22</v>
      </c>
      <c r="T4684" s="2">
        <v>132</v>
      </c>
      <c r="U4684" s="2">
        <v>291</v>
      </c>
      <c r="V4684" s="2">
        <v>0.45400000000000001</v>
      </c>
      <c r="W4684" s="2">
        <v>0.42199999999999999</v>
      </c>
      <c r="X4684" s="2">
        <v>96</v>
      </c>
      <c r="Y4684" s="2">
        <v>123</v>
      </c>
      <c r="Z4684" s="2">
        <v>0.78</v>
      </c>
      <c r="AA4684" s="2">
        <v>23</v>
      </c>
      <c r="AB4684" s="2">
        <v>120</v>
      </c>
      <c r="AC4684" s="2">
        <v>143</v>
      </c>
      <c r="AD4684" s="2">
        <v>177</v>
      </c>
      <c r="AE4684" s="2">
        <v>50</v>
      </c>
      <c r="AF4684" s="2">
        <v>10</v>
      </c>
      <c r="AG4684" s="2">
        <v>87</v>
      </c>
      <c r="AH4684" s="2">
        <v>97</v>
      </c>
      <c r="AI4684" s="2">
        <v>426</v>
      </c>
      <c r="AJ4684" s="2">
        <v>11.2</v>
      </c>
      <c r="AK4684" s="2">
        <v>0.47899999999999998</v>
      </c>
      <c r="AL4684" s="2">
        <v>0.25600000000000001</v>
      </c>
      <c r="AM4684" s="2">
        <v>0.315</v>
      </c>
      <c r="AN4684" s="2">
        <v>2</v>
      </c>
      <c r="AO4684" s="2">
        <v>10.199999999999999</v>
      </c>
      <c r="AP4684" s="2">
        <v>6.2</v>
      </c>
      <c r="AQ4684" s="2">
        <v>21.8</v>
      </c>
      <c r="AR4684" s="2">
        <v>2</v>
      </c>
      <c r="AS4684" s="2">
        <v>0.6</v>
      </c>
      <c r="AT4684" s="2">
        <v>16.3</v>
      </c>
      <c r="AU4684" s="2">
        <v>19</v>
      </c>
      <c r="AV4684" s="2">
        <v>2</v>
      </c>
      <c r="AW4684" s="2">
        <v>2.2000000000000002</v>
      </c>
      <c r="AX4684" s="2">
        <v>4.2</v>
      </c>
      <c r="AY4684" s="2">
        <v>0.109</v>
      </c>
      <c r="AZ4684" s="2">
        <v>-1.5</v>
      </c>
      <c r="BA4684" s="2">
        <v>1.4</v>
      </c>
      <c r="BB4684" s="2">
        <v>-0.1</v>
      </c>
      <c r="BC4684" s="2">
        <v>0.9</v>
      </c>
      <c r="BD4684" s="2">
        <v>6.3</v>
      </c>
      <c r="BE4684" s="2">
        <v>15.9</v>
      </c>
      <c r="BF4684" s="2">
        <v>0.39400000000000002</v>
      </c>
      <c r="BG4684" s="2">
        <v>0.9</v>
      </c>
      <c r="BH4684" s="2">
        <v>4.0999999999999996</v>
      </c>
      <c r="BI4684" s="2">
        <v>0.22</v>
      </c>
      <c r="BJ4684" s="2">
        <v>5.4</v>
      </c>
      <c r="BK4684" s="2">
        <v>11.8</v>
      </c>
      <c r="BL4684" s="2">
        <v>0.45400000000000001</v>
      </c>
      <c r="BM4684" s="2">
        <v>3.9</v>
      </c>
      <c r="BN4684" s="2">
        <v>5</v>
      </c>
      <c r="BO4684" s="2">
        <v>0.78</v>
      </c>
      <c r="BP4684" s="2">
        <v>0.9</v>
      </c>
      <c r="BQ4684" s="2">
        <v>4.9000000000000004</v>
      </c>
      <c r="BR4684" s="2">
        <v>5.8</v>
      </c>
      <c r="BS4684" s="2">
        <v>7.2</v>
      </c>
      <c r="BT4684" s="2">
        <v>2</v>
      </c>
      <c r="BU4684" s="2">
        <v>0.4</v>
      </c>
      <c r="BV4684" s="2">
        <v>3.5</v>
      </c>
      <c r="BW4684" s="2">
        <v>3.9</v>
      </c>
      <c r="BX4684" s="2">
        <v>17.3</v>
      </c>
      <c r="BY4684" s="2">
        <v>110</v>
      </c>
      <c r="BZ4684" s="2">
        <v>101</v>
      </c>
      <c r="CA4684" s="2">
        <v>16.600000000000001</v>
      </c>
      <c r="CB4684" s="2">
        <v>2</v>
      </c>
      <c r="CC4684" s="2">
        <v>5.0999999999999996</v>
      </c>
      <c r="CD4684" s="2">
        <v>0.39400000000000002</v>
      </c>
      <c r="CE4684" s="2">
        <v>0.3</v>
      </c>
      <c r="CF4684" s="2">
        <v>1.3</v>
      </c>
      <c r="CG4684" s="2">
        <v>0.22</v>
      </c>
      <c r="CH4684" s="2">
        <v>1.7</v>
      </c>
      <c r="CI4684" s="2">
        <v>3.8</v>
      </c>
      <c r="CJ4684" s="2">
        <v>0.45400000000000001</v>
      </c>
      <c r="CK4684" s="2">
        <v>0.42199999999999999</v>
      </c>
      <c r="CL4684" s="2">
        <v>1.3</v>
      </c>
      <c r="CM4684" s="2">
        <v>1.6</v>
      </c>
      <c r="CN4684" s="2">
        <v>0.78</v>
      </c>
      <c r="CO4684" s="2">
        <v>0.3</v>
      </c>
      <c r="CP4684" s="2">
        <v>1.6</v>
      </c>
      <c r="CQ4684" s="2">
        <v>1.9</v>
      </c>
      <c r="CR4684" s="2">
        <v>2.2999999999999998</v>
      </c>
      <c r="CS4684" s="2">
        <v>0.7</v>
      </c>
      <c r="CT4684" s="2">
        <v>0.1</v>
      </c>
      <c r="CU4684" s="2">
        <v>1.1000000000000001</v>
      </c>
      <c r="CV4684" s="2">
        <v>1.3</v>
      </c>
      <c r="CW4684" s="2">
        <v>5.6</v>
      </c>
    </row>
    <row r="4685" spans="1:101" ht="15" x14ac:dyDescent="0.25">
      <c r="A4685" s="1">
        <f t="shared" si="73"/>
        <v>4684</v>
      </c>
      <c r="B4685" s="2" t="s">
        <v>908</v>
      </c>
      <c r="C4685" s="2" t="s">
        <v>109</v>
      </c>
      <c r="D4685" s="2">
        <v>2016</v>
      </c>
      <c r="E4685" s="2">
        <v>39</v>
      </c>
      <c r="F4685" s="2" t="s">
        <v>103</v>
      </c>
      <c r="G4685" s="9" t="s">
        <v>103</v>
      </c>
      <c r="H4685" s="9" t="s">
        <v>104</v>
      </c>
      <c r="I4685" s="9" t="s">
        <v>105</v>
      </c>
      <c r="J4685" s="2">
        <v>27</v>
      </c>
      <c r="K4685" s="2">
        <v>52</v>
      </c>
      <c r="L4685" s="2">
        <v>18</v>
      </c>
      <c r="M4685" s="2">
        <v>1505</v>
      </c>
      <c r="N4685" s="2">
        <v>185</v>
      </c>
      <c r="O4685" s="2">
        <v>437</v>
      </c>
      <c r="P4685" s="2">
        <v>0.42299999999999999</v>
      </c>
      <c r="Q4685" s="2">
        <v>101</v>
      </c>
      <c r="R4685" s="2">
        <v>231</v>
      </c>
      <c r="S4685" s="2">
        <v>0.437</v>
      </c>
      <c r="T4685" s="2">
        <v>84</v>
      </c>
      <c r="U4685" s="2">
        <v>206</v>
      </c>
      <c r="V4685" s="2">
        <v>0.40799999999999997</v>
      </c>
      <c r="W4685" s="2">
        <v>0.53900000000000003</v>
      </c>
      <c r="X4685" s="2">
        <v>70</v>
      </c>
      <c r="Y4685" s="2">
        <v>90</v>
      </c>
      <c r="Z4685" s="2">
        <v>0.77800000000000002</v>
      </c>
      <c r="AA4685" s="2">
        <v>21</v>
      </c>
      <c r="AB4685" s="2">
        <v>120</v>
      </c>
      <c r="AC4685" s="2">
        <v>141</v>
      </c>
      <c r="AD4685" s="2">
        <v>163</v>
      </c>
      <c r="AE4685" s="2">
        <v>47</v>
      </c>
      <c r="AF4685" s="2">
        <v>11</v>
      </c>
      <c r="AG4685" s="2">
        <v>73</v>
      </c>
      <c r="AH4685" s="2">
        <v>111</v>
      </c>
      <c r="AI4685" s="2">
        <v>541</v>
      </c>
      <c r="AJ4685" s="2">
        <v>12.4</v>
      </c>
      <c r="AK4685" s="2">
        <v>0.56799999999999995</v>
      </c>
      <c r="AL4685" s="2">
        <v>0.52900000000000003</v>
      </c>
      <c r="AM4685" s="2">
        <v>0.20599999999999999</v>
      </c>
      <c r="AN4685" s="2">
        <v>1.6</v>
      </c>
      <c r="AO4685" s="2">
        <v>9</v>
      </c>
      <c r="AP4685" s="2">
        <v>5.4</v>
      </c>
      <c r="AQ4685" s="2">
        <v>16.2</v>
      </c>
      <c r="AR4685" s="2">
        <v>1.6</v>
      </c>
      <c r="AS4685" s="2">
        <v>0.6</v>
      </c>
      <c r="AT4685" s="2">
        <v>13.3</v>
      </c>
      <c r="AU4685" s="2">
        <v>16.399999999999999</v>
      </c>
      <c r="AV4685" s="2">
        <v>3.8</v>
      </c>
      <c r="AW4685" s="2">
        <v>1.5</v>
      </c>
      <c r="AX4685" s="2">
        <v>5.3</v>
      </c>
      <c r="AY4685" s="2">
        <v>0.11700000000000001</v>
      </c>
      <c r="AZ4685" s="2">
        <v>1.4</v>
      </c>
      <c r="BA4685" s="2">
        <v>-2</v>
      </c>
      <c r="BB4685" s="2">
        <v>-0.6</v>
      </c>
      <c r="BC4685" s="2">
        <v>0.8</v>
      </c>
      <c r="BD4685" s="2">
        <v>6.3</v>
      </c>
      <c r="BE4685" s="2">
        <v>14.8</v>
      </c>
      <c r="BF4685" s="2">
        <v>0.42299999999999999</v>
      </c>
      <c r="BG4685" s="2">
        <v>3.4</v>
      </c>
      <c r="BH4685" s="2">
        <v>7.8</v>
      </c>
      <c r="BI4685" s="2">
        <v>0.437</v>
      </c>
      <c r="BJ4685" s="2">
        <v>2.8</v>
      </c>
      <c r="BK4685" s="2">
        <v>7</v>
      </c>
      <c r="BL4685" s="2">
        <v>0.40799999999999997</v>
      </c>
      <c r="BM4685" s="2">
        <v>2.4</v>
      </c>
      <c r="BN4685" s="2">
        <v>3</v>
      </c>
      <c r="BO4685" s="2">
        <v>0.77800000000000002</v>
      </c>
      <c r="BP4685" s="2">
        <v>0.7</v>
      </c>
      <c r="BQ4685" s="2">
        <v>4.0999999999999996</v>
      </c>
      <c r="BR4685" s="2">
        <v>4.8</v>
      </c>
      <c r="BS4685" s="2">
        <v>5.5</v>
      </c>
      <c r="BT4685" s="2">
        <v>1.6</v>
      </c>
      <c r="BU4685" s="2">
        <v>0.4</v>
      </c>
      <c r="BV4685" s="2">
        <v>2.5</v>
      </c>
      <c r="BW4685" s="2">
        <v>3.8</v>
      </c>
      <c r="BX4685" s="2">
        <v>18.3</v>
      </c>
      <c r="BY4685" s="2"/>
      <c r="BZ4685" s="2">
        <v>99</v>
      </c>
      <c r="CA4685" s="2">
        <v>28.9</v>
      </c>
      <c r="CB4685" s="2">
        <v>3.6</v>
      </c>
      <c r="CC4685" s="2">
        <v>8.4</v>
      </c>
      <c r="CD4685" s="2">
        <v>0.42299999999999999</v>
      </c>
      <c r="CE4685" s="2">
        <v>1.9</v>
      </c>
      <c r="CF4685" s="2">
        <v>4.4000000000000004</v>
      </c>
      <c r="CG4685" s="2">
        <v>0.437</v>
      </c>
      <c r="CH4685" s="2">
        <v>1.6</v>
      </c>
      <c r="CI4685" s="2">
        <v>4</v>
      </c>
      <c r="CJ4685" s="2">
        <v>0.40799999999999997</v>
      </c>
      <c r="CK4685" s="2">
        <v>0.53900000000000003</v>
      </c>
      <c r="CL4685" s="2">
        <v>1.3</v>
      </c>
      <c r="CM4685" s="2">
        <v>1.7</v>
      </c>
      <c r="CN4685" s="2">
        <v>0.77800000000000002</v>
      </c>
      <c r="CO4685" s="2">
        <v>0.4</v>
      </c>
      <c r="CP4685" s="2">
        <v>2.2999999999999998</v>
      </c>
      <c r="CQ4685" s="2">
        <v>2.7</v>
      </c>
      <c r="CR4685" s="2">
        <v>3.1</v>
      </c>
      <c r="CS4685" s="2">
        <v>0.9</v>
      </c>
      <c r="CT4685" s="2">
        <v>0.2</v>
      </c>
      <c r="CU4685" s="2">
        <v>1.4</v>
      </c>
      <c r="CV4685" s="2">
        <v>2.1</v>
      </c>
      <c r="CW4685" s="2">
        <v>10.4</v>
      </c>
    </row>
    <row r="4686" spans="1:101" ht="15" x14ac:dyDescent="0.25">
      <c r="A4686" s="1">
        <f t="shared" si="73"/>
        <v>4685</v>
      </c>
      <c r="B4686" s="2" t="s">
        <v>1006</v>
      </c>
      <c r="C4686" s="2" t="s">
        <v>113</v>
      </c>
      <c r="D4686" s="2">
        <v>2016</v>
      </c>
      <c r="E4686" s="2">
        <v>144</v>
      </c>
      <c r="F4686" s="2" t="s">
        <v>103</v>
      </c>
      <c r="G4686" s="9" t="s">
        <v>103</v>
      </c>
      <c r="H4686" s="9" t="s">
        <v>104</v>
      </c>
      <c r="I4686" s="9" t="s">
        <v>105</v>
      </c>
      <c r="J4686" s="2">
        <v>26</v>
      </c>
      <c r="K4686" s="2">
        <v>6</v>
      </c>
      <c r="L4686" s="2">
        <v>0</v>
      </c>
      <c r="M4686" s="2">
        <v>18</v>
      </c>
      <c r="N4686" s="2">
        <v>2</v>
      </c>
      <c r="O4686" s="2">
        <v>5</v>
      </c>
      <c r="P4686" s="2">
        <v>0.4</v>
      </c>
      <c r="Q4686" s="2">
        <v>1</v>
      </c>
      <c r="R4686" s="2">
        <v>2</v>
      </c>
      <c r="S4686" s="2">
        <v>0.5</v>
      </c>
      <c r="T4686" s="2">
        <v>1</v>
      </c>
      <c r="U4686" s="2">
        <v>3</v>
      </c>
      <c r="V4686" s="2">
        <v>0.33300000000000002</v>
      </c>
      <c r="W4686" s="2">
        <v>0.5</v>
      </c>
      <c r="X4686" s="2">
        <v>4</v>
      </c>
      <c r="Y4686" s="2">
        <v>5</v>
      </c>
      <c r="Z4686" s="2">
        <v>0.8</v>
      </c>
      <c r="AA4686" s="2">
        <v>0</v>
      </c>
      <c r="AB4686" s="2">
        <v>0</v>
      </c>
      <c r="AC4686" s="2">
        <v>0</v>
      </c>
      <c r="AD4686" s="2">
        <v>1</v>
      </c>
      <c r="AE4686" s="2">
        <v>1</v>
      </c>
      <c r="AF4686" s="2">
        <v>0</v>
      </c>
      <c r="AG4686" s="2">
        <v>2</v>
      </c>
      <c r="AH4686" s="2">
        <v>2</v>
      </c>
      <c r="AI4686" s="2">
        <v>9</v>
      </c>
      <c r="AJ4686" s="2">
        <v>12</v>
      </c>
      <c r="AK4686" s="2">
        <v>0.625</v>
      </c>
      <c r="AL4686" s="2">
        <v>0.4</v>
      </c>
      <c r="AM4686" s="2">
        <v>1</v>
      </c>
      <c r="AN4686" s="2">
        <v>0</v>
      </c>
      <c r="AO4686" s="2">
        <v>0</v>
      </c>
      <c r="AP4686" s="2">
        <v>0</v>
      </c>
      <c r="AQ4686" s="2">
        <v>7.7</v>
      </c>
      <c r="AR4686" s="2">
        <v>2.8</v>
      </c>
      <c r="AS4686" s="2">
        <v>0</v>
      </c>
      <c r="AT4686" s="2">
        <v>21.7</v>
      </c>
      <c r="AU4686" s="2">
        <v>22.8</v>
      </c>
      <c r="AV4686" s="2">
        <v>7.2</v>
      </c>
      <c r="AW4686" s="2">
        <v>1.2</v>
      </c>
      <c r="AX4686" s="2">
        <v>8.4</v>
      </c>
      <c r="AY4686" s="2">
        <v>0.161</v>
      </c>
      <c r="AZ4686" s="2">
        <v>2.2000000000000002</v>
      </c>
      <c r="BA4686" s="2">
        <v>-2.9</v>
      </c>
      <c r="BB4686" s="2">
        <v>-0.8</v>
      </c>
      <c r="BC4686" s="2">
        <v>0.8</v>
      </c>
      <c r="BD4686" s="2">
        <v>5.6</v>
      </c>
      <c r="BE4686" s="2">
        <v>13.9</v>
      </c>
      <c r="BF4686" s="2">
        <v>0.4</v>
      </c>
      <c r="BG4686" s="2">
        <v>2.8</v>
      </c>
      <c r="BH4686" s="2">
        <v>5.6</v>
      </c>
      <c r="BI4686" s="2">
        <v>0.5</v>
      </c>
      <c r="BJ4686" s="2">
        <v>2.8</v>
      </c>
      <c r="BK4686" s="2">
        <v>8.3000000000000007</v>
      </c>
      <c r="BL4686" s="2">
        <v>0.33300000000000002</v>
      </c>
      <c r="BM4686" s="2">
        <v>11.1</v>
      </c>
      <c r="BN4686" s="2">
        <v>13.9</v>
      </c>
      <c r="BO4686" s="2">
        <v>0.8</v>
      </c>
      <c r="BP4686" s="2">
        <v>0</v>
      </c>
      <c r="BQ4686" s="2">
        <v>0</v>
      </c>
      <c r="BR4686" s="2">
        <v>0</v>
      </c>
      <c r="BS4686" s="2">
        <v>2.8</v>
      </c>
      <c r="BT4686" s="2">
        <v>2.8</v>
      </c>
      <c r="BU4686" s="2">
        <v>0</v>
      </c>
      <c r="BV4686" s="2">
        <v>5.6</v>
      </c>
      <c r="BW4686" s="2">
        <v>5.6</v>
      </c>
      <c r="BX4686" s="2">
        <v>25</v>
      </c>
      <c r="BY4686" s="2">
        <v>109</v>
      </c>
      <c r="BZ4686" s="2">
        <v>104</v>
      </c>
      <c r="CA4686" s="2">
        <v>3</v>
      </c>
      <c r="CB4686" s="2">
        <v>0.3</v>
      </c>
      <c r="CC4686" s="2">
        <v>0.8</v>
      </c>
      <c r="CD4686" s="2">
        <v>0.4</v>
      </c>
      <c r="CE4686" s="2">
        <v>0.2</v>
      </c>
      <c r="CF4686" s="2">
        <v>0.3</v>
      </c>
      <c r="CG4686" s="2">
        <v>0.5</v>
      </c>
      <c r="CH4686" s="2">
        <v>0.2</v>
      </c>
      <c r="CI4686" s="2">
        <v>0.5</v>
      </c>
      <c r="CJ4686" s="2">
        <v>0.33300000000000002</v>
      </c>
      <c r="CK4686" s="2">
        <v>0.5</v>
      </c>
      <c r="CL4686" s="2">
        <v>0.7</v>
      </c>
      <c r="CM4686" s="2">
        <v>0.8</v>
      </c>
      <c r="CN4686" s="2">
        <v>0.8</v>
      </c>
      <c r="CO4686" s="2">
        <v>0</v>
      </c>
      <c r="CP4686" s="2">
        <v>0</v>
      </c>
      <c r="CQ4686" s="2">
        <v>0</v>
      </c>
      <c r="CR4686" s="2">
        <v>0.2</v>
      </c>
      <c r="CS4686" s="2">
        <v>0.2</v>
      </c>
      <c r="CT4686" s="2">
        <v>0</v>
      </c>
      <c r="CU4686" s="2">
        <v>0.3</v>
      </c>
      <c r="CV4686" s="2">
        <v>0.3</v>
      </c>
      <c r="CW4686" s="2">
        <v>1.5</v>
      </c>
    </row>
    <row r="4687" spans="1:101" ht="15" x14ac:dyDescent="0.25">
      <c r="A4687" s="1">
        <f t="shared" si="73"/>
        <v>4686</v>
      </c>
      <c r="B4687" s="2" t="s">
        <v>1007</v>
      </c>
      <c r="C4687" s="2" t="s">
        <v>193</v>
      </c>
      <c r="D4687" s="2">
        <v>2016</v>
      </c>
      <c r="E4687" s="2">
        <v>72</v>
      </c>
      <c r="F4687" s="2" t="s">
        <v>103</v>
      </c>
      <c r="G4687" s="9" t="s">
        <v>103</v>
      </c>
      <c r="H4687" s="9" t="s">
        <v>104</v>
      </c>
      <c r="I4687" s="9" t="s">
        <v>105</v>
      </c>
      <c r="J4687" s="2">
        <v>26</v>
      </c>
      <c r="K4687" s="2">
        <v>67</v>
      </c>
      <c r="L4687" s="2">
        <v>67</v>
      </c>
      <c r="M4687" s="2">
        <v>2474</v>
      </c>
      <c r="N4687" s="2">
        <v>470</v>
      </c>
      <c r="O4687" s="2">
        <v>1035</v>
      </c>
      <c r="P4687" s="2">
        <v>0.45400000000000001</v>
      </c>
      <c r="Q4687" s="2">
        <v>64</v>
      </c>
      <c r="R4687" s="2">
        <v>205</v>
      </c>
      <c r="S4687" s="2">
        <v>0.312</v>
      </c>
      <c r="T4687" s="2">
        <v>406</v>
      </c>
      <c r="U4687" s="2">
        <v>830</v>
      </c>
      <c r="V4687" s="2">
        <v>0.48899999999999999</v>
      </c>
      <c r="W4687" s="2">
        <v>0.48499999999999999</v>
      </c>
      <c r="X4687" s="2">
        <v>395</v>
      </c>
      <c r="Y4687" s="2">
        <v>475</v>
      </c>
      <c r="Z4687" s="2">
        <v>0.83199999999999996</v>
      </c>
      <c r="AA4687" s="2">
        <v>79</v>
      </c>
      <c r="AB4687" s="2">
        <v>279</v>
      </c>
      <c r="AC4687" s="2">
        <v>358</v>
      </c>
      <c r="AD4687" s="2">
        <v>321</v>
      </c>
      <c r="AE4687" s="2">
        <v>110</v>
      </c>
      <c r="AF4687" s="2">
        <v>43</v>
      </c>
      <c r="AG4687" s="2">
        <v>132</v>
      </c>
      <c r="AH4687" s="2">
        <v>124</v>
      </c>
      <c r="AI4687" s="2">
        <v>1399</v>
      </c>
      <c r="AJ4687" s="2">
        <v>21.3</v>
      </c>
      <c r="AK4687" s="2">
        <v>0.56200000000000006</v>
      </c>
      <c r="AL4687" s="2">
        <v>0.19800000000000001</v>
      </c>
      <c r="AM4687" s="2">
        <v>0.45900000000000002</v>
      </c>
      <c r="AN4687" s="2">
        <v>3.4</v>
      </c>
      <c r="AO4687" s="2">
        <v>11.6</v>
      </c>
      <c r="AP4687" s="2">
        <v>7.6</v>
      </c>
      <c r="AQ4687" s="2">
        <v>21.4</v>
      </c>
      <c r="AR4687" s="2">
        <v>2.2000000000000002</v>
      </c>
      <c r="AS4687" s="2">
        <v>1.3</v>
      </c>
      <c r="AT4687" s="2">
        <v>9.6</v>
      </c>
      <c r="AU4687" s="2">
        <v>24.4</v>
      </c>
      <c r="AV4687" s="2">
        <v>0.6</v>
      </c>
      <c r="AW4687" s="2">
        <v>1.6</v>
      </c>
      <c r="AX4687" s="2">
        <v>2.2000000000000002</v>
      </c>
      <c r="AY4687" s="2">
        <v>8.7999999999999995E-2</v>
      </c>
      <c r="AZ4687" s="2">
        <v>-1.9</v>
      </c>
      <c r="BA4687" s="2">
        <v>3.4</v>
      </c>
      <c r="BB4687" s="2">
        <v>1.4</v>
      </c>
      <c r="BC4687" s="2">
        <v>1</v>
      </c>
      <c r="BD4687" s="2">
        <v>9.5</v>
      </c>
      <c r="BE4687" s="2">
        <v>21</v>
      </c>
      <c r="BF4687" s="2">
        <v>0.45400000000000001</v>
      </c>
      <c r="BG4687" s="2">
        <v>1.3</v>
      </c>
      <c r="BH4687" s="2">
        <v>4.2</v>
      </c>
      <c r="BI4687" s="2">
        <v>0.312</v>
      </c>
      <c r="BJ4687" s="2">
        <v>8.1999999999999993</v>
      </c>
      <c r="BK4687" s="2">
        <v>16.8</v>
      </c>
      <c r="BL4687" s="2">
        <v>0.48899999999999999</v>
      </c>
      <c r="BM4687" s="2">
        <v>8</v>
      </c>
      <c r="BN4687" s="2">
        <v>9.6</v>
      </c>
      <c r="BO4687" s="2">
        <v>0.83199999999999996</v>
      </c>
      <c r="BP4687" s="2">
        <v>1.6</v>
      </c>
      <c r="BQ4687" s="2">
        <v>5.7</v>
      </c>
      <c r="BR4687" s="2">
        <v>7.3</v>
      </c>
      <c r="BS4687" s="2">
        <v>6.5</v>
      </c>
      <c r="BT4687" s="2">
        <v>2.2000000000000002</v>
      </c>
      <c r="BU4687" s="2">
        <v>0.9</v>
      </c>
      <c r="BV4687" s="2">
        <v>2.7</v>
      </c>
      <c r="BW4687" s="2">
        <v>2.5</v>
      </c>
      <c r="BX4687" s="2">
        <v>28.4</v>
      </c>
      <c r="BY4687" s="2">
        <v>111</v>
      </c>
      <c r="BZ4687" s="2">
        <v>111</v>
      </c>
      <c r="CA4687" s="2">
        <v>36.9</v>
      </c>
      <c r="CB4687" s="2">
        <v>7</v>
      </c>
      <c r="CC4687" s="2">
        <v>15.4</v>
      </c>
      <c r="CD4687" s="2">
        <v>0.45400000000000001</v>
      </c>
      <c r="CE4687" s="2">
        <v>1</v>
      </c>
      <c r="CF4687" s="2">
        <v>3.1</v>
      </c>
      <c r="CG4687" s="2">
        <v>0.312</v>
      </c>
      <c r="CH4687" s="2">
        <v>6.1</v>
      </c>
      <c r="CI4687" s="2">
        <v>12.4</v>
      </c>
      <c r="CJ4687" s="2">
        <v>0.48899999999999999</v>
      </c>
      <c r="CK4687" s="2">
        <v>0.48499999999999999</v>
      </c>
      <c r="CL4687" s="2">
        <v>5.9</v>
      </c>
      <c r="CM4687" s="2">
        <v>7.1</v>
      </c>
      <c r="CN4687" s="2">
        <v>0.83199999999999996</v>
      </c>
      <c r="CO4687" s="2">
        <v>1.2</v>
      </c>
      <c r="CP4687" s="2">
        <v>4.2</v>
      </c>
      <c r="CQ4687" s="2">
        <v>5.3</v>
      </c>
      <c r="CR4687" s="2">
        <v>4.8</v>
      </c>
      <c r="CS4687" s="2">
        <v>1.6</v>
      </c>
      <c r="CT4687" s="2">
        <v>0.6</v>
      </c>
      <c r="CU4687" s="2">
        <v>2</v>
      </c>
      <c r="CV4687" s="2">
        <v>1.9</v>
      </c>
      <c r="CW4687" s="2">
        <v>20.9</v>
      </c>
    </row>
    <row r="4688" spans="1:101" ht="15" x14ac:dyDescent="0.25">
      <c r="A4688" s="1">
        <f t="shared" si="73"/>
        <v>4687</v>
      </c>
      <c r="B4688" s="2" t="s">
        <v>940</v>
      </c>
      <c r="C4688" s="2" t="s">
        <v>177</v>
      </c>
      <c r="D4688" s="2">
        <v>2016</v>
      </c>
      <c r="E4688" s="2">
        <v>297</v>
      </c>
      <c r="F4688" s="2" t="s">
        <v>103</v>
      </c>
      <c r="G4688" s="9" t="s">
        <v>103</v>
      </c>
      <c r="H4688" s="9" t="s">
        <v>104</v>
      </c>
      <c r="I4688" s="9" t="s">
        <v>105</v>
      </c>
      <c r="J4688" s="2">
        <v>28</v>
      </c>
      <c r="K4688" s="2">
        <v>3</v>
      </c>
      <c r="L4688" s="2">
        <v>0</v>
      </c>
      <c r="M4688" s="2">
        <v>43</v>
      </c>
      <c r="N4688" s="2">
        <v>7</v>
      </c>
      <c r="O4688" s="2">
        <v>20</v>
      </c>
      <c r="P4688" s="2">
        <v>0.35</v>
      </c>
      <c r="Q4688" s="2">
        <v>4</v>
      </c>
      <c r="R4688" s="2">
        <v>9</v>
      </c>
      <c r="S4688" s="2">
        <v>0.44400000000000001</v>
      </c>
      <c r="T4688" s="2">
        <v>3</v>
      </c>
      <c r="U4688" s="2">
        <v>11</v>
      </c>
      <c r="V4688" s="2">
        <v>0.27300000000000002</v>
      </c>
      <c r="W4688" s="2">
        <v>0.45</v>
      </c>
      <c r="X4688" s="2">
        <v>4</v>
      </c>
      <c r="Y4688" s="2">
        <v>4</v>
      </c>
      <c r="Z4688" s="2">
        <v>1</v>
      </c>
      <c r="AA4688" s="2">
        <v>1</v>
      </c>
      <c r="AB4688" s="2">
        <v>4</v>
      </c>
      <c r="AC4688" s="2">
        <v>5</v>
      </c>
      <c r="AD4688" s="2">
        <v>3</v>
      </c>
      <c r="AE4688" s="2">
        <v>0</v>
      </c>
      <c r="AF4688" s="2">
        <v>0</v>
      </c>
      <c r="AG4688" s="2">
        <v>1</v>
      </c>
      <c r="AH4688" s="2">
        <v>2</v>
      </c>
      <c r="AI4688" s="2">
        <v>22</v>
      </c>
      <c r="AJ4688" s="2">
        <v>13.5</v>
      </c>
      <c r="AK4688" s="2">
        <v>0.50600000000000001</v>
      </c>
      <c r="AL4688" s="2">
        <v>0.45</v>
      </c>
      <c r="AM4688" s="2">
        <v>0.2</v>
      </c>
      <c r="AN4688" s="2">
        <v>2.4</v>
      </c>
      <c r="AO4688" s="2">
        <v>10.6</v>
      </c>
      <c r="AP4688" s="2">
        <v>6.3</v>
      </c>
      <c r="AQ4688" s="2">
        <v>11.3</v>
      </c>
      <c r="AR4688" s="2">
        <v>0</v>
      </c>
      <c r="AS4688" s="2">
        <v>0</v>
      </c>
      <c r="AT4688" s="2">
        <v>4.4000000000000004</v>
      </c>
      <c r="AU4688" s="2">
        <v>23.1</v>
      </c>
      <c r="AV4688" s="2">
        <v>4.5</v>
      </c>
      <c r="AW4688" s="2">
        <v>1.8</v>
      </c>
      <c r="AX4688" s="2">
        <v>6.3</v>
      </c>
      <c r="AY4688" s="2">
        <v>0.14699999999999999</v>
      </c>
      <c r="AZ4688" s="2">
        <v>1.9</v>
      </c>
      <c r="BA4688" s="2">
        <v>-1.7</v>
      </c>
      <c r="BB4688" s="2">
        <v>0.2</v>
      </c>
      <c r="BC4688" s="2">
        <v>1.1000000000000001</v>
      </c>
      <c r="BD4688" s="2">
        <v>8.1999999999999993</v>
      </c>
      <c r="BE4688" s="2">
        <v>23.5</v>
      </c>
      <c r="BF4688" s="2">
        <v>0.35</v>
      </c>
      <c r="BG4688" s="2">
        <v>4.7</v>
      </c>
      <c r="BH4688" s="2">
        <v>10.6</v>
      </c>
      <c r="BI4688" s="2">
        <v>0.44400000000000001</v>
      </c>
      <c r="BJ4688" s="2">
        <v>3.5</v>
      </c>
      <c r="BK4688" s="2">
        <v>12.9</v>
      </c>
      <c r="BL4688" s="2">
        <v>0.27300000000000002</v>
      </c>
      <c r="BM4688" s="2">
        <v>4.7</v>
      </c>
      <c r="BN4688" s="2">
        <v>4.7</v>
      </c>
      <c r="BO4688" s="2">
        <v>1</v>
      </c>
      <c r="BP4688" s="2">
        <v>1.2</v>
      </c>
      <c r="BQ4688" s="2">
        <v>4.7</v>
      </c>
      <c r="BR4688" s="2">
        <v>5.9</v>
      </c>
      <c r="BS4688" s="2">
        <v>3.5</v>
      </c>
      <c r="BT4688" s="2">
        <v>0</v>
      </c>
      <c r="BU4688" s="2">
        <v>0</v>
      </c>
      <c r="BV4688" s="2">
        <v>1.2</v>
      </c>
      <c r="BW4688" s="2">
        <v>2.2999999999999998</v>
      </c>
      <c r="BX4688" s="2">
        <v>25.8</v>
      </c>
      <c r="BY4688" s="2">
        <v>90</v>
      </c>
      <c r="BZ4688" s="2">
        <v>104</v>
      </c>
      <c r="CA4688" s="2">
        <v>14.3</v>
      </c>
      <c r="CB4688" s="2">
        <v>2.2999999999999998</v>
      </c>
      <c r="CC4688" s="2">
        <v>6.7</v>
      </c>
      <c r="CD4688" s="2">
        <v>0.35</v>
      </c>
      <c r="CE4688" s="2">
        <v>1.3</v>
      </c>
      <c r="CF4688" s="2">
        <v>3</v>
      </c>
      <c r="CG4688" s="2">
        <v>0.44400000000000001</v>
      </c>
      <c r="CH4688" s="2">
        <v>1</v>
      </c>
      <c r="CI4688" s="2">
        <v>3.7</v>
      </c>
      <c r="CJ4688" s="2">
        <v>0.27300000000000002</v>
      </c>
      <c r="CK4688" s="2">
        <v>0.45</v>
      </c>
      <c r="CL4688" s="2">
        <v>1.3</v>
      </c>
      <c r="CM4688" s="2">
        <v>1.3</v>
      </c>
      <c r="CN4688" s="2">
        <v>1</v>
      </c>
      <c r="CO4688" s="2">
        <v>0.3</v>
      </c>
      <c r="CP4688" s="2">
        <v>1.3</v>
      </c>
      <c r="CQ4688" s="2">
        <v>1.7</v>
      </c>
      <c r="CR4688" s="2">
        <v>1</v>
      </c>
      <c r="CS4688" s="2">
        <v>0</v>
      </c>
      <c r="CT4688" s="2">
        <v>0</v>
      </c>
      <c r="CU4688" s="2">
        <v>0.3</v>
      </c>
      <c r="CV4688" s="2">
        <v>0.7</v>
      </c>
      <c r="CW4688" s="2">
        <v>7.3</v>
      </c>
    </row>
    <row r="4689" spans="1:101" ht="15" x14ac:dyDescent="0.25">
      <c r="A4689" s="1">
        <f t="shared" si="73"/>
        <v>4688</v>
      </c>
      <c r="B4689" s="2" t="s">
        <v>1120</v>
      </c>
      <c r="C4689" s="2" t="s">
        <v>134</v>
      </c>
      <c r="D4689" s="2">
        <v>2016</v>
      </c>
      <c r="E4689" s="2">
        <v>183</v>
      </c>
      <c r="F4689" s="2" t="s">
        <v>103</v>
      </c>
      <c r="G4689" s="9" t="s">
        <v>103</v>
      </c>
      <c r="H4689" s="9" t="s">
        <v>104</v>
      </c>
      <c r="I4689" s="9" t="s">
        <v>105</v>
      </c>
      <c r="J4689" s="2">
        <v>24</v>
      </c>
      <c r="K4689" s="2">
        <v>5</v>
      </c>
      <c r="L4689" s="2">
        <v>0</v>
      </c>
      <c r="M4689" s="2">
        <v>15</v>
      </c>
      <c r="N4689" s="2">
        <v>1</v>
      </c>
      <c r="O4689" s="2">
        <v>4</v>
      </c>
      <c r="P4689" s="2">
        <v>0.25</v>
      </c>
      <c r="Q4689" s="2">
        <v>1</v>
      </c>
      <c r="R4689" s="2">
        <v>4</v>
      </c>
      <c r="S4689" s="2">
        <v>0.25</v>
      </c>
      <c r="T4689" s="2">
        <v>0</v>
      </c>
      <c r="U4689" s="2">
        <v>0</v>
      </c>
      <c r="V4689" s="2"/>
      <c r="W4689" s="2">
        <v>0.375</v>
      </c>
      <c r="X4689" s="2">
        <v>0</v>
      </c>
      <c r="Y4689" s="2">
        <v>0</v>
      </c>
      <c r="Z4689" s="2"/>
      <c r="AA4689" s="2">
        <v>0</v>
      </c>
      <c r="AB4689" s="2">
        <v>3</v>
      </c>
      <c r="AC4689" s="2">
        <v>3</v>
      </c>
      <c r="AD4689" s="2">
        <v>2</v>
      </c>
      <c r="AE4689" s="2">
        <v>0</v>
      </c>
      <c r="AF4689" s="2">
        <v>0</v>
      </c>
      <c r="AG4689" s="2">
        <v>1</v>
      </c>
      <c r="AH4689" s="2">
        <v>1</v>
      </c>
      <c r="AI4689" s="2">
        <v>3</v>
      </c>
      <c r="AJ4689" s="2">
        <v>3.4</v>
      </c>
      <c r="AK4689" s="2">
        <v>0.375</v>
      </c>
      <c r="AL4689" s="2">
        <v>1</v>
      </c>
      <c r="AM4689" s="2">
        <v>0</v>
      </c>
      <c r="AN4689" s="2">
        <v>0</v>
      </c>
      <c r="AO4689" s="2">
        <v>22.5</v>
      </c>
      <c r="AP4689" s="2">
        <v>11.3</v>
      </c>
      <c r="AQ4689" s="2">
        <v>18.2</v>
      </c>
      <c r="AR4689" s="2">
        <v>0</v>
      </c>
      <c r="AS4689" s="2">
        <v>0</v>
      </c>
      <c r="AT4689" s="2">
        <v>20</v>
      </c>
      <c r="AU4689" s="2">
        <v>15.1</v>
      </c>
      <c r="AV4689" s="2">
        <v>1.3</v>
      </c>
      <c r="AW4689" s="2">
        <v>2</v>
      </c>
      <c r="AX4689" s="2">
        <v>3.3</v>
      </c>
      <c r="AY4689" s="2">
        <v>7.9000000000000001E-2</v>
      </c>
      <c r="AZ4689" s="2">
        <v>-1.6</v>
      </c>
      <c r="BA4689" s="2">
        <v>2.5</v>
      </c>
      <c r="BB4689" s="2">
        <v>0.9</v>
      </c>
      <c r="BC4689" s="2">
        <v>1.4</v>
      </c>
      <c r="BD4689" s="2">
        <v>3.4</v>
      </c>
      <c r="BE4689" s="2">
        <v>13.7</v>
      </c>
      <c r="BF4689" s="2">
        <v>0.25</v>
      </c>
      <c r="BG4689" s="2">
        <v>3.4</v>
      </c>
      <c r="BH4689" s="2">
        <v>13.7</v>
      </c>
      <c r="BI4689" s="2">
        <v>0.25</v>
      </c>
      <c r="BJ4689" s="2">
        <v>0</v>
      </c>
      <c r="BK4689" s="2">
        <v>0</v>
      </c>
      <c r="BL4689" s="2"/>
      <c r="BM4689" s="2">
        <v>0</v>
      </c>
      <c r="BN4689" s="2">
        <v>0</v>
      </c>
      <c r="BO4689" s="2"/>
      <c r="BP4689" s="2">
        <v>0</v>
      </c>
      <c r="BQ4689" s="2">
        <v>10.3</v>
      </c>
      <c r="BR4689" s="2">
        <v>10.3</v>
      </c>
      <c r="BS4689" s="2">
        <v>6.9</v>
      </c>
      <c r="BT4689" s="2">
        <v>0</v>
      </c>
      <c r="BU4689" s="2">
        <v>0</v>
      </c>
      <c r="BV4689" s="2">
        <v>3.4</v>
      </c>
      <c r="BW4689" s="2">
        <v>3.4</v>
      </c>
      <c r="BX4689" s="2">
        <v>10.3</v>
      </c>
      <c r="BY4689" s="2">
        <v>101</v>
      </c>
      <c r="BZ4689" s="2">
        <v>101</v>
      </c>
      <c r="CA4689" s="2">
        <v>3</v>
      </c>
      <c r="CB4689" s="2">
        <v>0.2</v>
      </c>
      <c r="CC4689" s="2">
        <v>0.8</v>
      </c>
      <c r="CD4689" s="2">
        <v>0.25</v>
      </c>
      <c r="CE4689" s="2">
        <v>0.2</v>
      </c>
      <c r="CF4689" s="2">
        <v>0.8</v>
      </c>
      <c r="CG4689" s="2">
        <v>0.25</v>
      </c>
      <c r="CH4689" s="2">
        <v>0</v>
      </c>
      <c r="CI4689" s="2">
        <v>0</v>
      </c>
      <c r="CJ4689" s="2"/>
      <c r="CK4689" s="2">
        <v>0.375</v>
      </c>
      <c r="CL4689" s="2">
        <v>0</v>
      </c>
      <c r="CM4689" s="2">
        <v>0</v>
      </c>
      <c r="CN4689" s="2"/>
      <c r="CO4689" s="2">
        <v>0</v>
      </c>
      <c r="CP4689" s="2">
        <v>0.6</v>
      </c>
      <c r="CQ4689" s="2">
        <v>0.6</v>
      </c>
      <c r="CR4689" s="2">
        <v>0.4</v>
      </c>
      <c r="CS4689" s="2">
        <v>0</v>
      </c>
      <c r="CT4689" s="2">
        <v>0</v>
      </c>
      <c r="CU4689" s="2">
        <v>0.2</v>
      </c>
      <c r="CV4689" s="2">
        <v>0.2</v>
      </c>
      <c r="CW4689" s="2">
        <v>0.6</v>
      </c>
    </row>
    <row r="4690" spans="1:101" ht="15" x14ac:dyDescent="0.25">
      <c r="A4690" s="1">
        <f t="shared" si="73"/>
        <v>4689</v>
      </c>
      <c r="B4690" s="2" t="s">
        <v>1154</v>
      </c>
      <c r="C4690" s="2" t="s">
        <v>167</v>
      </c>
      <c r="D4690" s="2">
        <v>2016</v>
      </c>
      <c r="E4690" s="2">
        <v>472</v>
      </c>
      <c r="F4690" s="2" t="s">
        <v>110</v>
      </c>
      <c r="G4690" s="9" t="s">
        <v>110</v>
      </c>
      <c r="H4690" s="9" t="s">
        <v>104</v>
      </c>
      <c r="I4690" s="9" t="s">
        <v>105</v>
      </c>
      <c r="J4690" s="2">
        <v>23</v>
      </c>
      <c r="K4690" s="2">
        <v>41</v>
      </c>
      <c r="L4690" s="2">
        <v>0</v>
      </c>
      <c r="M4690" s="2">
        <v>384</v>
      </c>
      <c r="N4690" s="2">
        <v>62</v>
      </c>
      <c r="O4690" s="2">
        <v>169</v>
      </c>
      <c r="P4690" s="2">
        <v>0.36699999999999999</v>
      </c>
      <c r="Q4690" s="2">
        <v>10</v>
      </c>
      <c r="R4690" s="2">
        <v>46</v>
      </c>
      <c r="S4690" s="2">
        <v>0.217</v>
      </c>
      <c r="T4690" s="2">
        <v>52</v>
      </c>
      <c r="U4690" s="2">
        <v>123</v>
      </c>
      <c r="V4690" s="2">
        <v>0.42299999999999999</v>
      </c>
      <c r="W4690" s="2">
        <v>0.39600000000000002</v>
      </c>
      <c r="X4690" s="2">
        <v>20</v>
      </c>
      <c r="Y4690" s="2">
        <v>25</v>
      </c>
      <c r="Z4690" s="2">
        <v>0.8</v>
      </c>
      <c r="AA4690" s="2">
        <v>6</v>
      </c>
      <c r="AB4690" s="2">
        <v>44</v>
      </c>
      <c r="AC4690" s="2">
        <v>50</v>
      </c>
      <c r="AD4690" s="2">
        <v>65</v>
      </c>
      <c r="AE4690" s="2">
        <v>15</v>
      </c>
      <c r="AF4690" s="2">
        <v>0</v>
      </c>
      <c r="AG4690" s="2">
        <v>33</v>
      </c>
      <c r="AH4690" s="2">
        <v>30</v>
      </c>
      <c r="AI4690" s="2">
        <v>154</v>
      </c>
      <c r="AJ4690" s="2">
        <v>9.9</v>
      </c>
      <c r="AK4690" s="2">
        <v>0.42799999999999999</v>
      </c>
      <c r="AL4690" s="2">
        <v>0.27200000000000002</v>
      </c>
      <c r="AM4690" s="2">
        <v>0.14799999999999999</v>
      </c>
      <c r="AN4690" s="2">
        <v>1.7</v>
      </c>
      <c r="AO4690" s="2">
        <v>12.5</v>
      </c>
      <c r="AP4690" s="2">
        <v>7.1</v>
      </c>
      <c r="AQ4690" s="2">
        <v>26.9</v>
      </c>
      <c r="AR4690" s="2">
        <v>1.9</v>
      </c>
      <c r="AS4690" s="2">
        <v>0</v>
      </c>
      <c r="AT4690" s="2">
        <v>15.5</v>
      </c>
      <c r="AU4690" s="2">
        <v>24.4</v>
      </c>
      <c r="AV4690" s="2">
        <v>1</v>
      </c>
      <c r="AW4690" s="2">
        <v>1.4</v>
      </c>
      <c r="AX4690" s="2">
        <v>2.4</v>
      </c>
      <c r="AY4690" s="2">
        <v>9.0999999999999998E-2</v>
      </c>
      <c r="AZ4690" s="2">
        <v>-1.4</v>
      </c>
      <c r="BA4690" s="2">
        <v>-0.3</v>
      </c>
      <c r="BB4690" s="2">
        <v>-1.7</v>
      </c>
      <c r="BC4690" s="2">
        <v>0.1</v>
      </c>
      <c r="BD4690" s="2">
        <v>8</v>
      </c>
      <c r="BE4690" s="2">
        <v>21.9</v>
      </c>
      <c r="BF4690" s="2">
        <v>0.36699999999999999</v>
      </c>
      <c r="BG4690" s="2">
        <v>1.3</v>
      </c>
      <c r="BH4690" s="2">
        <v>5.9</v>
      </c>
      <c r="BI4690" s="2">
        <v>0.217</v>
      </c>
      <c r="BJ4690" s="2">
        <v>6.7</v>
      </c>
      <c r="BK4690" s="2">
        <v>15.9</v>
      </c>
      <c r="BL4690" s="2">
        <v>0.42299999999999999</v>
      </c>
      <c r="BM4690" s="2">
        <v>2.6</v>
      </c>
      <c r="BN4690" s="2">
        <v>3.2</v>
      </c>
      <c r="BO4690" s="2">
        <v>0.8</v>
      </c>
      <c r="BP4690" s="2">
        <v>0.8</v>
      </c>
      <c r="BQ4690" s="2">
        <v>5.7</v>
      </c>
      <c r="BR4690" s="2">
        <v>6.5</v>
      </c>
      <c r="BS4690" s="2">
        <v>8.4</v>
      </c>
      <c r="BT4690" s="2">
        <v>1.9</v>
      </c>
      <c r="BU4690" s="2">
        <v>0</v>
      </c>
      <c r="BV4690" s="2">
        <v>4.3</v>
      </c>
      <c r="BW4690" s="2">
        <v>3.9</v>
      </c>
      <c r="BX4690" s="2">
        <v>19.899999999999999</v>
      </c>
      <c r="BY4690" s="2">
        <v>100</v>
      </c>
      <c r="BZ4690" s="2">
        <v>105</v>
      </c>
      <c r="CA4690" s="2">
        <v>9.4</v>
      </c>
      <c r="CB4690" s="2">
        <v>1.5</v>
      </c>
      <c r="CC4690" s="2">
        <v>4.0999999999999996</v>
      </c>
      <c r="CD4690" s="2">
        <v>0.36699999999999999</v>
      </c>
      <c r="CE4690" s="2">
        <v>0.2</v>
      </c>
      <c r="CF4690" s="2">
        <v>1.1000000000000001</v>
      </c>
      <c r="CG4690" s="2">
        <v>0.217</v>
      </c>
      <c r="CH4690" s="2">
        <v>1.3</v>
      </c>
      <c r="CI4690" s="2">
        <v>3</v>
      </c>
      <c r="CJ4690" s="2">
        <v>0.42299999999999999</v>
      </c>
      <c r="CK4690" s="2">
        <v>0.39600000000000002</v>
      </c>
      <c r="CL4690" s="2">
        <v>0.5</v>
      </c>
      <c r="CM4690" s="2">
        <v>0.6</v>
      </c>
      <c r="CN4690" s="2">
        <v>0.8</v>
      </c>
      <c r="CO4690" s="2">
        <v>0.1</v>
      </c>
      <c r="CP4690" s="2">
        <v>1.1000000000000001</v>
      </c>
      <c r="CQ4690" s="2">
        <v>1.2</v>
      </c>
      <c r="CR4690" s="2">
        <v>1.6</v>
      </c>
      <c r="CS4690" s="2">
        <v>0.4</v>
      </c>
      <c r="CT4690" s="2">
        <v>0</v>
      </c>
      <c r="CU4690" s="2">
        <v>0.8</v>
      </c>
      <c r="CV4690" s="2">
        <v>0.7</v>
      </c>
      <c r="CW4690" s="2">
        <v>3.8</v>
      </c>
    </row>
    <row r="4691" spans="1:101" ht="15" x14ac:dyDescent="0.25">
      <c r="A4691" s="1">
        <f t="shared" si="73"/>
        <v>4690</v>
      </c>
      <c r="B4691" s="2" t="s">
        <v>1041</v>
      </c>
      <c r="C4691" s="2" t="s">
        <v>113</v>
      </c>
      <c r="D4691" s="2">
        <v>2016</v>
      </c>
      <c r="E4691" s="2">
        <v>225</v>
      </c>
      <c r="F4691" s="2" t="s">
        <v>103</v>
      </c>
      <c r="G4691" s="9" t="s">
        <v>103</v>
      </c>
      <c r="H4691" s="9" t="s">
        <v>104</v>
      </c>
      <c r="I4691" s="9" t="s">
        <v>105</v>
      </c>
      <c r="J4691" s="2">
        <v>24</v>
      </c>
      <c r="K4691" s="2">
        <v>43</v>
      </c>
      <c r="L4691" s="2">
        <v>3</v>
      </c>
      <c r="M4691" s="2">
        <v>480</v>
      </c>
      <c r="N4691" s="2">
        <v>71</v>
      </c>
      <c r="O4691" s="2">
        <v>160</v>
      </c>
      <c r="P4691" s="2">
        <v>0.44400000000000001</v>
      </c>
      <c r="Q4691" s="2">
        <v>16</v>
      </c>
      <c r="R4691" s="2">
        <v>51</v>
      </c>
      <c r="S4691" s="2">
        <v>0.314</v>
      </c>
      <c r="T4691" s="2">
        <v>55</v>
      </c>
      <c r="U4691" s="2">
        <v>109</v>
      </c>
      <c r="V4691" s="2">
        <v>0.505</v>
      </c>
      <c r="W4691" s="2">
        <v>0.49399999999999999</v>
      </c>
      <c r="X4691" s="2">
        <v>20</v>
      </c>
      <c r="Y4691" s="2">
        <v>24</v>
      </c>
      <c r="Z4691" s="2">
        <v>0.83299999999999996</v>
      </c>
      <c r="AA4691" s="2">
        <v>8</v>
      </c>
      <c r="AB4691" s="2">
        <v>49</v>
      </c>
      <c r="AC4691" s="2">
        <v>57</v>
      </c>
      <c r="AD4691" s="2">
        <v>35</v>
      </c>
      <c r="AE4691" s="2">
        <v>8</v>
      </c>
      <c r="AF4691" s="2">
        <v>1</v>
      </c>
      <c r="AG4691" s="2">
        <v>27</v>
      </c>
      <c r="AH4691" s="2">
        <v>22</v>
      </c>
      <c r="AI4691" s="2">
        <v>178</v>
      </c>
      <c r="AJ4691" s="2">
        <v>10</v>
      </c>
      <c r="AK4691" s="2">
        <v>0.52200000000000002</v>
      </c>
      <c r="AL4691" s="2">
        <v>0.31900000000000001</v>
      </c>
      <c r="AM4691" s="2">
        <v>0.15</v>
      </c>
      <c r="AN4691" s="2">
        <v>1.8</v>
      </c>
      <c r="AO4691" s="2">
        <v>11.3</v>
      </c>
      <c r="AP4691" s="2">
        <v>6.5</v>
      </c>
      <c r="AQ4691" s="2">
        <v>11.7</v>
      </c>
      <c r="AR4691" s="2">
        <v>0.8</v>
      </c>
      <c r="AS4691" s="2">
        <v>0.2</v>
      </c>
      <c r="AT4691" s="2">
        <v>13.7</v>
      </c>
      <c r="AU4691" s="2">
        <v>18.100000000000001</v>
      </c>
      <c r="AV4691" s="2">
        <v>-0.2</v>
      </c>
      <c r="AW4691" s="2">
        <v>0.4</v>
      </c>
      <c r="AX4691" s="2">
        <v>0.1</v>
      </c>
      <c r="AY4691" s="2">
        <v>4.0000000000000001E-3</v>
      </c>
      <c r="AZ4691" s="2">
        <v>-1.2</v>
      </c>
      <c r="BA4691" s="2">
        <v>-3.4</v>
      </c>
      <c r="BB4691" s="2">
        <v>-4.7</v>
      </c>
      <c r="BC4691" s="2">
        <v>-1.1000000000000001</v>
      </c>
      <c r="BD4691" s="2">
        <v>7.3</v>
      </c>
      <c r="BE4691" s="2">
        <v>16.5</v>
      </c>
      <c r="BF4691" s="2">
        <v>0.44400000000000001</v>
      </c>
      <c r="BG4691" s="2">
        <v>1.7</v>
      </c>
      <c r="BH4691" s="2">
        <v>5.3</v>
      </c>
      <c r="BI4691" s="2">
        <v>0.314</v>
      </c>
      <c r="BJ4691" s="2">
        <v>5.7</v>
      </c>
      <c r="BK4691" s="2">
        <v>11.3</v>
      </c>
      <c r="BL4691" s="2">
        <v>0.505</v>
      </c>
      <c r="BM4691" s="2">
        <v>2.1</v>
      </c>
      <c r="BN4691" s="2">
        <v>2.5</v>
      </c>
      <c r="BO4691" s="2">
        <v>0.83299999999999996</v>
      </c>
      <c r="BP4691" s="2">
        <v>0.8</v>
      </c>
      <c r="BQ4691" s="2">
        <v>5.0999999999999996</v>
      </c>
      <c r="BR4691" s="2">
        <v>5.9</v>
      </c>
      <c r="BS4691" s="2">
        <v>3.6</v>
      </c>
      <c r="BT4691" s="2">
        <v>0.8</v>
      </c>
      <c r="BU4691" s="2">
        <v>0.1</v>
      </c>
      <c r="BV4691" s="2">
        <v>2.8</v>
      </c>
      <c r="BW4691" s="2">
        <v>2.2999999999999998</v>
      </c>
      <c r="BX4691" s="2">
        <v>18.399999999999999</v>
      </c>
      <c r="BY4691" s="2">
        <v>101</v>
      </c>
      <c r="BZ4691" s="2">
        <v>109</v>
      </c>
      <c r="CA4691" s="2">
        <v>11.2</v>
      </c>
      <c r="CB4691" s="2">
        <v>1.7</v>
      </c>
      <c r="CC4691" s="2">
        <v>3.7</v>
      </c>
      <c r="CD4691" s="2">
        <v>0.44400000000000001</v>
      </c>
      <c r="CE4691" s="2">
        <v>0.4</v>
      </c>
      <c r="CF4691" s="2">
        <v>1.2</v>
      </c>
      <c r="CG4691" s="2">
        <v>0.314</v>
      </c>
      <c r="CH4691" s="2">
        <v>1.3</v>
      </c>
      <c r="CI4691" s="2">
        <v>2.5</v>
      </c>
      <c r="CJ4691" s="2">
        <v>0.505</v>
      </c>
      <c r="CK4691" s="2">
        <v>0.49399999999999999</v>
      </c>
      <c r="CL4691" s="2">
        <v>0.5</v>
      </c>
      <c r="CM4691" s="2">
        <v>0.6</v>
      </c>
      <c r="CN4691" s="2">
        <v>0.83299999999999996</v>
      </c>
      <c r="CO4691" s="2">
        <v>0.2</v>
      </c>
      <c r="CP4691" s="2">
        <v>1.1000000000000001</v>
      </c>
      <c r="CQ4691" s="2">
        <v>1.3</v>
      </c>
      <c r="CR4691" s="2">
        <v>0.8</v>
      </c>
      <c r="CS4691" s="2">
        <v>0.2</v>
      </c>
      <c r="CT4691" s="2">
        <v>0</v>
      </c>
      <c r="CU4691" s="2">
        <v>0.6</v>
      </c>
      <c r="CV4691" s="2">
        <v>0.5</v>
      </c>
      <c r="CW4691" s="2">
        <v>4.0999999999999996</v>
      </c>
    </row>
    <row r="4692" spans="1:101" ht="15" x14ac:dyDescent="0.25">
      <c r="A4692" s="1">
        <f t="shared" si="73"/>
        <v>4691</v>
      </c>
      <c r="B4692" s="2" t="s">
        <v>970</v>
      </c>
      <c r="C4692" s="2" t="s">
        <v>543</v>
      </c>
      <c r="D4692" s="2">
        <v>2016</v>
      </c>
      <c r="E4692" s="2">
        <v>446</v>
      </c>
      <c r="F4692" s="2" t="s">
        <v>110</v>
      </c>
      <c r="G4692" s="9" t="s">
        <v>110</v>
      </c>
      <c r="H4692" s="9" t="s">
        <v>104</v>
      </c>
      <c r="I4692" s="9" t="s">
        <v>105</v>
      </c>
      <c r="J4692" s="2">
        <v>25</v>
      </c>
      <c r="K4692" s="2">
        <v>77</v>
      </c>
      <c r="L4692" s="2">
        <v>77</v>
      </c>
      <c r="M4692" s="2">
        <v>2784</v>
      </c>
      <c r="N4692" s="2">
        <v>572</v>
      </c>
      <c r="O4692" s="2">
        <v>1349</v>
      </c>
      <c r="P4692" s="2">
        <v>0.42399999999999999</v>
      </c>
      <c r="Q4692" s="2">
        <v>115</v>
      </c>
      <c r="R4692" s="2">
        <v>328</v>
      </c>
      <c r="S4692" s="2">
        <v>0.35099999999999998</v>
      </c>
      <c r="T4692" s="2">
        <v>457</v>
      </c>
      <c r="U4692" s="2">
        <v>1021</v>
      </c>
      <c r="V4692" s="2">
        <v>0.44800000000000001</v>
      </c>
      <c r="W4692" s="2">
        <v>0.46700000000000003</v>
      </c>
      <c r="X4692" s="2">
        <v>272</v>
      </c>
      <c r="Y4692" s="2">
        <v>344</v>
      </c>
      <c r="Z4692" s="2">
        <v>0.79100000000000004</v>
      </c>
      <c r="AA4692" s="2">
        <v>42</v>
      </c>
      <c r="AB4692" s="2">
        <v>337</v>
      </c>
      <c r="AC4692" s="2">
        <v>379</v>
      </c>
      <c r="AD4692" s="2">
        <v>789</v>
      </c>
      <c r="AE4692" s="2">
        <v>145</v>
      </c>
      <c r="AF4692" s="2">
        <v>59</v>
      </c>
      <c r="AG4692" s="2">
        <v>318</v>
      </c>
      <c r="AH4692" s="2">
        <v>159</v>
      </c>
      <c r="AI4692" s="2">
        <v>1531</v>
      </c>
      <c r="AJ4692" s="2">
        <v>19.8</v>
      </c>
      <c r="AK4692" s="2">
        <v>0.51</v>
      </c>
      <c r="AL4692" s="2">
        <v>0.24299999999999999</v>
      </c>
      <c r="AM4692" s="2">
        <v>0.255</v>
      </c>
      <c r="AN4692" s="2">
        <v>1.7</v>
      </c>
      <c r="AO4692" s="2">
        <v>13.8</v>
      </c>
      <c r="AP4692" s="2">
        <v>7.6</v>
      </c>
      <c r="AQ4692" s="2">
        <v>46.2</v>
      </c>
      <c r="AR4692" s="2">
        <v>2.5</v>
      </c>
      <c r="AS4692" s="2">
        <v>1.7</v>
      </c>
      <c r="AT4692" s="2">
        <v>17.5</v>
      </c>
      <c r="AU4692" s="2">
        <v>28.6</v>
      </c>
      <c r="AV4692" s="2">
        <v>1.1000000000000001</v>
      </c>
      <c r="AW4692" s="2">
        <v>1.7</v>
      </c>
      <c r="AX4692" s="2">
        <v>2.8</v>
      </c>
      <c r="AY4692" s="2">
        <v>4.1000000000000002E-2</v>
      </c>
      <c r="AZ4692" s="2">
        <v>0.7</v>
      </c>
      <c r="BA4692" s="2">
        <v>-1.1000000000000001</v>
      </c>
      <c r="BB4692" s="2">
        <v>-0.5</v>
      </c>
      <c r="BC4692" s="2">
        <v>1.3</v>
      </c>
      <c r="BD4692" s="2">
        <v>10</v>
      </c>
      <c r="BE4692" s="2">
        <v>23.6</v>
      </c>
      <c r="BF4692" s="2">
        <v>0.42399999999999999</v>
      </c>
      <c r="BG4692" s="2">
        <v>2</v>
      </c>
      <c r="BH4692" s="2">
        <v>5.7</v>
      </c>
      <c r="BI4692" s="2">
        <v>0.35099999999999998</v>
      </c>
      <c r="BJ4692" s="2">
        <v>8</v>
      </c>
      <c r="BK4692" s="2">
        <v>17.899999999999999</v>
      </c>
      <c r="BL4692" s="2">
        <v>0.44800000000000001</v>
      </c>
      <c r="BM4692" s="2">
        <v>4.8</v>
      </c>
      <c r="BN4692" s="2">
        <v>6</v>
      </c>
      <c r="BO4692" s="2">
        <v>0.79100000000000004</v>
      </c>
      <c r="BP4692" s="2">
        <v>0.7</v>
      </c>
      <c r="BQ4692" s="2">
        <v>5.9</v>
      </c>
      <c r="BR4692" s="2">
        <v>6.6</v>
      </c>
      <c r="BS4692" s="2">
        <v>13.8</v>
      </c>
      <c r="BT4692" s="2">
        <v>2.5</v>
      </c>
      <c r="BU4692" s="2">
        <v>1</v>
      </c>
      <c r="BV4692" s="2">
        <v>5.6</v>
      </c>
      <c r="BW4692" s="2">
        <v>2.8</v>
      </c>
      <c r="BX4692" s="2">
        <v>26.8</v>
      </c>
      <c r="BY4692" s="2">
        <v>103</v>
      </c>
      <c r="BZ4692" s="2">
        <v>106</v>
      </c>
      <c r="CA4692" s="2">
        <v>36.200000000000003</v>
      </c>
      <c r="CB4692" s="2">
        <v>7.4</v>
      </c>
      <c r="CC4692" s="2">
        <v>17.5</v>
      </c>
      <c r="CD4692" s="2">
        <v>0.42399999999999999</v>
      </c>
      <c r="CE4692" s="2">
        <v>1.5</v>
      </c>
      <c r="CF4692" s="2">
        <v>4.3</v>
      </c>
      <c r="CG4692" s="2">
        <v>0.35099999999999998</v>
      </c>
      <c r="CH4692" s="2">
        <v>5.9</v>
      </c>
      <c r="CI4692" s="2">
        <v>13.3</v>
      </c>
      <c r="CJ4692" s="2">
        <v>0.44800000000000001</v>
      </c>
      <c r="CK4692" s="2">
        <v>0.46700000000000003</v>
      </c>
      <c r="CL4692" s="2">
        <v>3.5</v>
      </c>
      <c r="CM4692" s="2">
        <v>4.5</v>
      </c>
      <c r="CN4692" s="2">
        <v>0.79100000000000004</v>
      </c>
      <c r="CO4692" s="2">
        <v>0.5</v>
      </c>
      <c r="CP4692" s="2">
        <v>4.4000000000000004</v>
      </c>
      <c r="CQ4692" s="2">
        <v>4.9000000000000004</v>
      </c>
      <c r="CR4692" s="2">
        <v>10.199999999999999</v>
      </c>
      <c r="CS4692" s="2">
        <v>1.9</v>
      </c>
      <c r="CT4692" s="2">
        <v>0.8</v>
      </c>
      <c r="CU4692" s="2">
        <v>4.0999999999999996</v>
      </c>
      <c r="CV4692" s="2">
        <v>2.1</v>
      </c>
      <c r="CW4692" s="2">
        <v>19.899999999999999</v>
      </c>
    </row>
    <row r="4693" spans="1:101" ht="15" x14ac:dyDescent="0.25">
      <c r="A4693" s="1">
        <f t="shared" si="73"/>
        <v>4692</v>
      </c>
      <c r="B4693" s="2" t="s">
        <v>1155</v>
      </c>
      <c r="C4693" s="2" t="s">
        <v>107</v>
      </c>
      <c r="D4693" s="2">
        <v>2016</v>
      </c>
      <c r="E4693" s="2">
        <v>395</v>
      </c>
      <c r="F4693" s="2" t="s">
        <v>103</v>
      </c>
      <c r="G4693" s="9" t="s">
        <v>103</v>
      </c>
      <c r="H4693" s="9" t="s">
        <v>104</v>
      </c>
      <c r="I4693" s="9" t="s">
        <v>105</v>
      </c>
      <c r="J4693" s="2">
        <v>26</v>
      </c>
      <c r="K4693" s="2">
        <v>55</v>
      </c>
      <c r="L4693" s="2">
        <v>2</v>
      </c>
      <c r="M4693" s="2">
        <v>813</v>
      </c>
      <c r="N4693" s="2">
        <v>122</v>
      </c>
      <c r="O4693" s="2">
        <v>242</v>
      </c>
      <c r="P4693" s="2">
        <v>0.504</v>
      </c>
      <c r="Q4693" s="2">
        <v>18</v>
      </c>
      <c r="R4693" s="2">
        <v>47</v>
      </c>
      <c r="S4693" s="2">
        <v>0.38300000000000001</v>
      </c>
      <c r="T4693" s="2">
        <v>104</v>
      </c>
      <c r="U4693" s="2">
        <v>195</v>
      </c>
      <c r="V4693" s="2">
        <v>0.53300000000000003</v>
      </c>
      <c r="W4693" s="2">
        <v>0.54100000000000004</v>
      </c>
      <c r="X4693" s="2">
        <v>69</v>
      </c>
      <c r="Y4693" s="2">
        <v>92</v>
      </c>
      <c r="Z4693" s="2">
        <v>0.75</v>
      </c>
      <c r="AA4693" s="2">
        <v>16</v>
      </c>
      <c r="AB4693" s="2">
        <v>80</v>
      </c>
      <c r="AC4693" s="2">
        <v>96</v>
      </c>
      <c r="AD4693" s="2">
        <v>58</v>
      </c>
      <c r="AE4693" s="2">
        <v>24</v>
      </c>
      <c r="AF4693" s="2">
        <v>5</v>
      </c>
      <c r="AG4693" s="2">
        <v>53</v>
      </c>
      <c r="AH4693" s="2">
        <v>103</v>
      </c>
      <c r="AI4693" s="2">
        <v>331</v>
      </c>
      <c r="AJ4693" s="2">
        <v>11.9</v>
      </c>
      <c r="AK4693" s="2">
        <v>0.58599999999999997</v>
      </c>
      <c r="AL4693" s="2">
        <v>0.19400000000000001</v>
      </c>
      <c r="AM4693" s="2">
        <v>0.38</v>
      </c>
      <c r="AN4693" s="2">
        <v>2.2999999999999998</v>
      </c>
      <c r="AO4693" s="2">
        <v>10.8</v>
      </c>
      <c r="AP4693" s="2">
        <v>6.7</v>
      </c>
      <c r="AQ4693" s="2">
        <v>10.4</v>
      </c>
      <c r="AR4693" s="2">
        <v>1.5</v>
      </c>
      <c r="AS4693" s="2">
        <v>0.5</v>
      </c>
      <c r="AT4693" s="2">
        <v>15.8</v>
      </c>
      <c r="AU4693" s="2">
        <v>18.899999999999999</v>
      </c>
      <c r="AV4693" s="2">
        <v>1.1000000000000001</v>
      </c>
      <c r="AW4693" s="2">
        <v>2.6</v>
      </c>
      <c r="AX4693" s="2">
        <v>3.7</v>
      </c>
      <c r="AY4693" s="2">
        <v>7.4999999999999997E-2</v>
      </c>
      <c r="AZ4693" s="2">
        <v>-1.2</v>
      </c>
      <c r="BA4693" s="2">
        <v>1.5</v>
      </c>
      <c r="BB4693" s="2">
        <v>0.3</v>
      </c>
      <c r="BC4693" s="2">
        <v>1.4</v>
      </c>
      <c r="BD4693" s="2">
        <v>7.7</v>
      </c>
      <c r="BE4693" s="2">
        <v>15.2</v>
      </c>
      <c r="BF4693" s="2">
        <v>0.504</v>
      </c>
      <c r="BG4693" s="2">
        <v>1.1000000000000001</v>
      </c>
      <c r="BH4693" s="2">
        <v>3</v>
      </c>
      <c r="BI4693" s="2">
        <v>0.38300000000000001</v>
      </c>
      <c r="BJ4693" s="2">
        <v>6.5</v>
      </c>
      <c r="BK4693" s="2">
        <v>12.3</v>
      </c>
      <c r="BL4693" s="2">
        <v>0.53300000000000003</v>
      </c>
      <c r="BM4693" s="2">
        <v>4.3</v>
      </c>
      <c r="BN4693" s="2">
        <v>5.8</v>
      </c>
      <c r="BO4693" s="2">
        <v>0.75</v>
      </c>
      <c r="BP4693" s="2">
        <v>1</v>
      </c>
      <c r="BQ4693" s="2">
        <v>5</v>
      </c>
      <c r="BR4693" s="2">
        <v>6</v>
      </c>
      <c r="BS4693" s="2">
        <v>3.7</v>
      </c>
      <c r="BT4693" s="2">
        <v>1.5</v>
      </c>
      <c r="BU4693" s="2">
        <v>0.3</v>
      </c>
      <c r="BV4693" s="2">
        <v>3.3</v>
      </c>
      <c r="BW4693" s="2">
        <v>6.5</v>
      </c>
      <c r="BX4693" s="2">
        <v>20.8</v>
      </c>
      <c r="BY4693" s="2">
        <v>72</v>
      </c>
      <c r="BZ4693" s="2">
        <v>112</v>
      </c>
      <c r="CA4693" s="2">
        <v>14.8</v>
      </c>
      <c r="CB4693" s="2">
        <v>2.2000000000000002</v>
      </c>
      <c r="CC4693" s="2">
        <v>4.4000000000000004</v>
      </c>
      <c r="CD4693" s="2">
        <v>0.504</v>
      </c>
      <c r="CE4693" s="2">
        <v>0.3</v>
      </c>
      <c r="CF4693" s="2">
        <v>0.9</v>
      </c>
      <c r="CG4693" s="2">
        <v>0.38300000000000001</v>
      </c>
      <c r="CH4693" s="2">
        <v>1.9</v>
      </c>
      <c r="CI4693" s="2">
        <v>3.5</v>
      </c>
      <c r="CJ4693" s="2">
        <v>0.53300000000000003</v>
      </c>
      <c r="CK4693" s="2">
        <v>0.54100000000000004</v>
      </c>
      <c r="CL4693" s="2">
        <v>1.3</v>
      </c>
      <c r="CM4693" s="2">
        <v>1.7</v>
      </c>
      <c r="CN4693" s="2">
        <v>0.75</v>
      </c>
      <c r="CO4693" s="2">
        <v>0.3</v>
      </c>
      <c r="CP4693" s="2">
        <v>1.5</v>
      </c>
      <c r="CQ4693" s="2">
        <v>1.7</v>
      </c>
      <c r="CR4693" s="2">
        <v>1.1000000000000001</v>
      </c>
      <c r="CS4693" s="2">
        <v>0.4</v>
      </c>
      <c r="CT4693" s="2">
        <v>0.1</v>
      </c>
      <c r="CU4693" s="2">
        <v>1</v>
      </c>
      <c r="CV4693" s="2">
        <v>1.9</v>
      </c>
      <c r="CW4693" s="2">
        <v>6</v>
      </c>
    </row>
    <row r="4694" spans="1:101" ht="15" x14ac:dyDescent="0.25">
      <c r="A4694" s="1">
        <f t="shared" si="73"/>
        <v>4693</v>
      </c>
      <c r="B4694" s="2" t="s">
        <v>1121</v>
      </c>
      <c r="C4694" s="2" t="s">
        <v>645</v>
      </c>
      <c r="D4694" s="2">
        <v>2016</v>
      </c>
      <c r="E4694" s="2">
        <v>2</v>
      </c>
      <c r="F4694" s="2" t="s">
        <v>103</v>
      </c>
      <c r="G4694" s="9" t="s">
        <v>103</v>
      </c>
      <c r="H4694" s="9" t="s">
        <v>104</v>
      </c>
      <c r="I4694" s="9" t="s">
        <v>105</v>
      </c>
      <c r="J4694" s="2">
        <v>21</v>
      </c>
      <c r="K4694" s="2">
        <v>2</v>
      </c>
      <c r="L4694" s="2">
        <v>0</v>
      </c>
      <c r="M4694" s="2">
        <v>15</v>
      </c>
      <c r="N4694" s="2">
        <v>2</v>
      </c>
      <c r="O4694" s="2">
        <v>6</v>
      </c>
      <c r="P4694" s="2">
        <v>0.33300000000000002</v>
      </c>
      <c r="Q4694" s="2">
        <v>0</v>
      </c>
      <c r="R4694" s="2">
        <v>1</v>
      </c>
      <c r="S4694" s="2">
        <v>0</v>
      </c>
      <c r="T4694" s="2">
        <v>2</v>
      </c>
      <c r="U4694" s="2">
        <v>5</v>
      </c>
      <c r="V4694" s="2">
        <v>0.4</v>
      </c>
      <c r="W4694" s="2">
        <v>0.33300000000000002</v>
      </c>
      <c r="X4694" s="2">
        <v>3</v>
      </c>
      <c r="Y4694" s="2">
        <v>5</v>
      </c>
      <c r="Z4694" s="2">
        <v>0.6</v>
      </c>
      <c r="AA4694" s="2">
        <v>0</v>
      </c>
      <c r="AB4694" s="2">
        <v>2</v>
      </c>
      <c r="AC4694" s="2">
        <v>2</v>
      </c>
      <c r="AD4694" s="2">
        <v>3</v>
      </c>
      <c r="AE4694" s="2">
        <v>3</v>
      </c>
      <c r="AF4694" s="2">
        <v>0</v>
      </c>
      <c r="AG4694" s="2">
        <v>2</v>
      </c>
      <c r="AH4694" s="2">
        <v>2</v>
      </c>
      <c r="AI4694" s="2">
        <v>7</v>
      </c>
      <c r="AJ4694" s="2">
        <v>17.3</v>
      </c>
      <c r="AK4694" s="2">
        <v>0.42699999999999999</v>
      </c>
      <c r="AL4694" s="2">
        <v>0.16700000000000001</v>
      </c>
      <c r="AM4694" s="2">
        <v>0.83299999999999996</v>
      </c>
      <c r="AN4694" s="2">
        <v>0</v>
      </c>
      <c r="AO4694" s="2">
        <v>15.9</v>
      </c>
      <c r="AP4694" s="2">
        <v>7.6</v>
      </c>
      <c r="AQ4694" s="2">
        <v>31.9</v>
      </c>
      <c r="AR4694" s="2">
        <v>10.3</v>
      </c>
      <c r="AS4694" s="2">
        <v>0</v>
      </c>
      <c r="AT4694" s="2">
        <v>19.600000000000001</v>
      </c>
      <c r="AU4694" s="2">
        <v>30.5</v>
      </c>
      <c r="AV4694" s="2">
        <v>1.5</v>
      </c>
      <c r="AW4694" s="2">
        <v>1.3</v>
      </c>
      <c r="AX4694" s="2">
        <v>2.8</v>
      </c>
      <c r="AY4694" s="2">
        <v>0.06</v>
      </c>
      <c r="AZ4694" s="2">
        <v>-0.5</v>
      </c>
      <c r="BA4694" s="2">
        <v>0.7</v>
      </c>
      <c r="BB4694" s="2">
        <v>0.3</v>
      </c>
      <c r="BC4694" s="2">
        <v>1.3</v>
      </c>
      <c r="BD4694" s="2">
        <v>6.9</v>
      </c>
      <c r="BE4694" s="2">
        <v>20.6</v>
      </c>
      <c r="BF4694" s="2">
        <v>0.33300000000000002</v>
      </c>
      <c r="BG4694" s="2">
        <v>0</v>
      </c>
      <c r="BH4694" s="2">
        <v>3.4</v>
      </c>
      <c r="BI4694" s="2">
        <v>0</v>
      </c>
      <c r="BJ4694" s="2">
        <v>6.9</v>
      </c>
      <c r="BK4694" s="2">
        <v>17.2</v>
      </c>
      <c r="BL4694" s="2">
        <v>0.4</v>
      </c>
      <c r="BM4694" s="2">
        <v>10.3</v>
      </c>
      <c r="BN4694" s="2">
        <v>17.2</v>
      </c>
      <c r="BO4694" s="2">
        <v>0.6</v>
      </c>
      <c r="BP4694" s="2">
        <v>0</v>
      </c>
      <c r="BQ4694" s="2">
        <v>6.9</v>
      </c>
      <c r="BR4694" s="2">
        <v>6.9</v>
      </c>
      <c r="BS4694" s="2">
        <v>10.3</v>
      </c>
      <c r="BT4694" s="2">
        <v>10.3</v>
      </c>
      <c r="BU4694" s="2">
        <v>0</v>
      </c>
      <c r="BV4694" s="2">
        <v>6.9</v>
      </c>
      <c r="BW4694" s="2">
        <v>6.9</v>
      </c>
      <c r="BX4694" s="2">
        <v>24</v>
      </c>
      <c r="BY4694" s="2">
        <v>91</v>
      </c>
      <c r="BZ4694" s="2">
        <v>108</v>
      </c>
      <c r="CA4694" s="2">
        <v>7.5</v>
      </c>
      <c r="CB4694" s="2">
        <v>1</v>
      </c>
      <c r="CC4694" s="2">
        <v>3</v>
      </c>
      <c r="CD4694" s="2">
        <v>0.33300000000000002</v>
      </c>
      <c r="CE4694" s="2">
        <v>0</v>
      </c>
      <c r="CF4694" s="2">
        <v>0.5</v>
      </c>
      <c r="CG4694" s="2">
        <v>0</v>
      </c>
      <c r="CH4694" s="2">
        <v>1</v>
      </c>
      <c r="CI4694" s="2">
        <v>2.5</v>
      </c>
      <c r="CJ4694" s="2">
        <v>0.4</v>
      </c>
      <c r="CK4694" s="2">
        <v>0.33300000000000002</v>
      </c>
      <c r="CL4694" s="2">
        <v>1.5</v>
      </c>
      <c r="CM4694" s="2">
        <v>2.5</v>
      </c>
      <c r="CN4694" s="2">
        <v>0.6</v>
      </c>
      <c r="CO4694" s="2">
        <v>0</v>
      </c>
      <c r="CP4694" s="2">
        <v>1</v>
      </c>
      <c r="CQ4694" s="2">
        <v>1</v>
      </c>
      <c r="CR4694" s="2">
        <v>1.5</v>
      </c>
      <c r="CS4694" s="2">
        <v>1.5</v>
      </c>
      <c r="CT4694" s="2">
        <v>0</v>
      </c>
      <c r="CU4694" s="2">
        <v>1</v>
      </c>
      <c r="CV4694" s="2">
        <v>1</v>
      </c>
      <c r="CW4694" s="2">
        <v>3.5</v>
      </c>
    </row>
    <row r="4695" spans="1:101" ht="15" x14ac:dyDescent="0.25">
      <c r="A4695" s="1">
        <f t="shared" si="73"/>
        <v>4694</v>
      </c>
      <c r="B4695" s="2" t="s">
        <v>1122</v>
      </c>
      <c r="C4695" s="2" t="s">
        <v>128</v>
      </c>
      <c r="D4695" s="2">
        <v>2016</v>
      </c>
      <c r="E4695" s="2">
        <v>89</v>
      </c>
      <c r="F4695" s="2" t="s">
        <v>103</v>
      </c>
      <c r="G4695" s="9" t="s">
        <v>103</v>
      </c>
      <c r="H4695" s="9" t="s">
        <v>104</v>
      </c>
      <c r="I4695" s="9" t="s">
        <v>105</v>
      </c>
      <c r="J4695" s="2">
        <v>23</v>
      </c>
      <c r="K4695" s="2">
        <v>79</v>
      </c>
      <c r="L4695" s="2">
        <v>79</v>
      </c>
      <c r="M4695" s="2">
        <v>2552</v>
      </c>
      <c r="N4695" s="2">
        <v>475</v>
      </c>
      <c r="O4695" s="2">
        <v>1098</v>
      </c>
      <c r="P4695" s="2">
        <v>0.433</v>
      </c>
      <c r="Q4695" s="2">
        <v>111</v>
      </c>
      <c r="R4695" s="2">
        <v>320</v>
      </c>
      <c r="S4695" s="2">
        <v>0.34699999999999998</v>
      </c>
      <c r="T4695" s="2">
        <v>364</v>
      </c>
      <c r="U4695" s="2">
        <v>778</v>
      </c>
      <c r="V4695" s="2">
        <v>0.46800000000000003</v>
      </c>
      <c r="W4695" s="2">
        <v>0.48299999999999998</v>
      </c>
      <c r="X4695" s="2">
        <v>164</v>
      </c>
      <c r="Y4695" s="2">
        <v>204</v>
      </c>
      <c r="Z4695" s="2">
        <v>0.80400000000000005</v>
      </c>
      <c r="AA4695" s="2">
        <v>93</v>
      </c>
      <c r="AB4695" s="2">
        <v>220</v>
      </c>
      <c r="AC4695" s="2">
        <v>313</v>
      </c>
      <c r="AD4695" s="2">
        <v>192</v>
      </c>
      <c r="AE4695" s="2">
        <v>88</v>
      </c>
      <c r="AF4695" s="2">
        <v>7</v>
      </c>
      <c r="AG4695" s="2">
        <v>135</v>
      </c>
      <c r="AH4695" s="2">
        <v>168</v>
      </c>
      <c r="AI4695" s="2">
        <v>1225</v>
      </c>
      <c r="AJ4695" s="2">
        <v>14.3</v>
      </c>
      <c r="AK4695" s="2">
        <v>0.51600000000000001</v>
      </c>
      <c r="AL4695" s="2">
        <v>0.29099999999999998</v>
      </c>
      <c r="AM4695" s="2">
        <v>0.186</v>
      </c>
      <c r="AN4695" s="2">
        <v>3.8</v>
      </c>
      <c r="AO4695" s="2">
        <v>9.6</v>
      </c>
      <c r="AP4695" s="2">
        <v>6.6</v>
      </c>
      <c r="AQ4695" s="2">
        <v>13.8</v>
      </c>
      <c r="AR4695" s="2">
        <v>1.7</v>
      </c>
      <c r="AS4695" s="2">
        <v>0.2</v>
      </c>
      <c r="AT4695" s="2">
        <v>10.199999999999999</v>
      </c>
      <c r="AU4695" s="2">
        <v>22.8</v>
      </c>
      <c r="AV4695" s="2">
        <v>0</v>
      </c>
      <c r="AW4695" s="2">
        <v>0.2</v>
      </c>
      <c r="AX4695" s="2">
        <v>0.2</v>
      </c>
      <c r="AY4695" s="2">
        <v>2.5999999999999999E-2</v>
      </c>
      <c r="AZ4695" s="2">
        <v>0.2</v>
      </c>
      <c r="BA4695" s="2">
        <v>-1.8</v>
      </c>
      <c r="BB4695" s="2">
        <v>-1.6</v>
      </c>
      <c r="BC4695" s="2">
        <v>0</v>
      </c>
      <c r="BD4695" s="2">
        <v>9.3000000000000007</v>
      </c>
      <c r="BE4695" s="2">
        <v>21.6</v>
      </c>
      <c r="BF4695" s="2">
        <v>0.433</v>
      </c>
      <c r="BG4695" s="2">
        <v>2.2000000000000002</v>
      </c>
      <c r="BH4695" s="2">
        <v>6.3</v>
      </c>
      <c r="BI4695" s="2">
        <v>0.34699999999999998</v>
      </c>
      <c r="BJ4695" s="2">
        <v>7.2</v>
      </c>
      <c r="BK4695" s="2">
        <v>15.3</v>
      </c>
      <c r="BL4695" s="2">
        <v>0.46800000000000003</v>
      </c>
      <c r="BM4695" s="2">
        <v>3.2</v>
      </c>
      <c r="BN4695" s="2">
        <v>4</v>
      </c>
      <c r="BO4695" s="2">
        <v>0.80400000000000005</v>
      </c>
      <c r="BP4695" s="2">
        <v>1.8</v>
      </c>
      <c r="BQ4695" s="2">
        <v>4.3</v>
      </c>
      <c r="BR4695" s="2">
        <v>6.2</v>
      </c>
      <c r="BS4695" s="2">
        <v>3.8</v>
      </c>
      <c r="BT4695" s="2">
        <v>1.7</v>
      </c>
      <c r="BU4695" s="2">
        <v>0.1</v>
      </c>
      <c r="BV4695" s="2">
        <v>2.7</v>
      </c>
      <c r="BW4695" s="2">
        <v>3.3</v>
      </c>
      <c r="BX4695" s="2">
        <v>24.1</v>
      </c>
      <c r="BY4695" s="2">
        <v>97</v>
      </c>
      <c r="BZ4695" s="2">
        <v>107</v>
      </c>
      <c r="CA4695" s="2">
        <v>32.299999999999997</v>
      </c>
      <c r="CB4695" s="2">
        <v>6</v>
      </c>
      <c r="CC4695" s="2">
        <v>13.9</v>
      </c>
      <c r="CD4695" s="2">
        <v>0.433</v>
      </c>
      <c r="CE4695" s="2">
        <v>1.4</v>
      </c>
      <c r="CF4695" s="2">
        <v>4.0999999999999996</v>
      </c>
      <c r="CG4695" s="2">
        <v>0.34699999999999998</v>
      </c>
      <c r="CH4695" s="2">
        <v>4.5999999999999996</v>
      </c>
      <c r="CI4695" s="2">
        <v>9.8000000000000007</v>
      </c>
      <c r="CJ4695" s="2">
        <v>0.46800000000000003</v>
      </c>
      <c r="CK4695" s="2">
        <v>0.48299999999999998</v>
      </c>
      <c r="CL4695" s="2">
        <v>2.1</v>
      </c>
      <c r="CM4695" s="2">
        <v>2.6</v>
      </c>
      <c r="CN4695" s="2">
        <v>0.80400000000000005</v>
      </c>
      <c r="CO4695" s="2">
        <v>1.2</v>
      </c>
      <c r="CP4695" s="2">
        <v>2.8</v>
      </c>
      <c r="CQ4695" s="2">
        <v>4</v>
      </c>
      <c r="CR4695" s="2">
        <v>2.4</v>
      </c>
      <c r="CS4695" s="2">
        <v>1.1000000000000001</v>
      </c>
      <c r="CT4695" s="2">
        <v>0.1</v>
      </c>
      <c r="CU4695" s="2">
        <v>1.7</v>
      </c>
      <c r="CV4695" s="2">
        <v>2.1</v>
      </c>
      <c r="CW4695" s="2">
        <v>15.5</v>
      </c>
    </row>
    <row r="4696" spans="1:101" ht="15" x14ac:dyDescent="0.25">
      <c r="A4696" s="1">
        <f t="shared" si="73"/>
        <v>4695</v>
      </c>
      <c r="B4696" s="2" t="s">
        <v>838</v>
      </c>
      <c r="C4696" s="2" t="s">
        <v>645</v>
      </c>
      <c r="D4696" s="2">
        <v>2016</v>
      </c>
      <c r="E4696" s="2">
        <v>137</v>
      </c>
      <c r="F4696" s="2" t="s">
        <v>110</v>
      </c>
      <c r="G4696" s="9" t="s">
        <v>110</v>
      </c>
      <c r="H4696" s="9" t="s">
        <v>104</v>
      </c>
      <c r="I4696" s="9" t="s">
        <v>105</v>
      </c>
      <c r="J4696" s="2">
        <v>29</v>
      </c>
      <c r="K4696" s="2">
        <v>12</v>
      </c>
      <c r="L4696" s="2">
        <v>10</v>
      </c>
      <c r="M4696" s="2">
        <v>291</v>
      </c>
      <c r="N4696" s="2">
        <v>42</v>
      </c>
      <c r="O4696" s="2">
        <v>100</v>
      </c>
      <c r="P4696" s="2">
        <v>0.42</v>
      </c>
      <c r="Q4696" s="2">
        <v>16</v>
      </c>
      <c r="R4696" s="2">
        <v>45</v>
      </c>
      <c r="S4696" s="2">
        <v>0.35599999999999998</v>
      </c>
      <c r="T4696" s="2">
        <v>26</v>
      </c>
      <c r="U4696" s="2">
        <v>55</v>
      </c>
      <c r="V4696" s="2">
        <v>0.47299999999999998</v>
      </c>
      <c r="W4696" s="2">
        <v>0.5</v>
      </c>
      <c r="X4696" s="2">
        <v>10</v>
      </c>
      <c r="Y4696" s="2">
        <v>10</v>
      </c>
      <c r="Z4696" s="2">
        <v>1</v>
      </c>
      <c r="AA4696" s="2">
        <v>4</v>
      </c>
      <c r="AB4696" s="2">
        <v>21</v>
      </c>
      <c r="AC4696" s="2">
        <v>25</v>
      </c>
      <c r="AD4696" s="2">
        <v>37</v>
      </c>
      <c r="AE4696" s="2">
        <v>15</v>
      </c>
      <c r="AF4696" s="2">
        <v>2</v>
      </c>
      <c r="AG4696" s="2">
        <v>18</v>
      </c>
      <c r="AH4696" s="2">
        <v>22</v>
      </c>
      <c r="AI4696" s="2">
        <v>110</v>
      </c>
      <c r="AJ4696" s="2">
        <v>13.2</v>
      </c>
      <c r="AK4696" s="2">
        <v>0.52700000000000002</v>
      </c>
      <c r="AL4696" s="2">
        <v>0.45</v>
      </c>
      <c r="AM4696" s="2">
        <v>0.1</v>
      </c>
      <c r="AN4696" s="2">
        <v>1.5</v>
      </c>
      <c r="AO4696" s="2">
        <v>8.6</v>
      </c>
      <c r="AP4696" s="2">
        <v>4.9000000000000004</v>
      </c>
      <c r="AQ4696" s="2">
        <v>20.6</v>
      </c>
      <c r="AR4696" s="2">
        <v>2.7</v>
      </c>
      <c r="AS4696" s="2">
        <v>0.6</v>
      </c>
      <c r="AT4696" s="2">
        <v>14.7</v>
      </c>
      <c r="AU4696" s="2">
        <v>18.899999999999999</v>
      </c>
      <c r="AV4696" s="2">
        <v>2.6</v>
      </c>
      <c r="AW4696" s="2">
        <v>2</v>
      </c>
      <c r="AX4696" s="2">
        <v>4.5999999999999996</v>
      </c>
      <c r="AY4696" s="2">
        <v>8.5000000000000006E-2</v>
      </c>
      <c r="AZ4696" s="2">
        <v>1.2</v>
      </c>
      <c r="BA4696" s="2">
        <v>-0.5</v>
      </c>
      <c r="BB4696" s="2">
        <v>0.7</v>
      </c>
      <c r="BC4696" s="2">
        <v>1.8</v>
      </c>
      <c r="BD4696" s="2">
        <v>7.4</v>
      </c>
      <c r="BE4696" s="2">
        <v>17.7</v>
      </c>
      <c r="BF4696" s="2">
        <v>0.42</v>
      </c>
      <c r="BG4696" s="2">
        <v>2.8</v>
      </c>
      <c r="BH4696" s="2">
        <v>8</v>
      </c>
      <c r="BI4696" s="2">
        <v>0.35599999999999998</v>
      </c>
      <c r="BJ4696" s="2">
        <v>4.5999999999999996</v>
      </c>
      <c r="BK4696" s="2">
        <v>9.6999999999999993</v>
      </c>
      <c r="BL4696" s="2">
        <v>0.47299999999999998</v>
      </c>
      <c r="BM4696" s="2">
        <v>1.8</v>
      </c>
      <c r="BN4696" s="2">
        <v>1.8</v>
      </c>
      <c r="BO4696" s="2">
        <v>1</v>
      </c>
      <c r="BP4696" s="2">
        <v>0.7</v>
      </c>
      <c r="BQ4696" s="2">
        <v>3.7</v>
      </c>
      <c r="BR4696" s="2">
        <v>4.4000000000000004</v>
      </c>
      <c r="BS4696" s="2">
        <v>6.5</v>
      </c>
      <c r="BT4696" s="2">
        <v>2.7</v>
      </c>
      <c r="BU4696" s="2">
        <v>0.4</v>
      </c>
      <c r="BV4696" s="2">
        <v>3.2</v>
      </c>
      <c r="BW4696" s="2">
        <v>3.9</v>
      </c>
      <c r="BX4696" s="2">
        <v>19.5</v>
      </c>
      <c r="BY4696" s="2">
        <v>56</v>
      </c>
      <c r="BZ4696" s="2">
        <v>110</v>
      </c>
      <c r="CA4696" s="2">
        <v>24.3</v>
      </c>
      <c r="CB4696" s="2">
        <v>3.5</v>
      </c>
      <c r="CC4696" s="2">
        <v>8.3000000000000007</v>
      </c>
      <c r="CD4696" s="2">
        <v>0.42</v>
      </c>
      <c r="CE4696" s="2">
        <v>1.3</v>
      </c>
      <c r="CF4696" s="2">
        <v>3.8</v>
      </c>
      <c r="CG4696" s="2">
        <v>0.35599999999999998</v>
      </c>
      <c r="CH4696" s="2">
        <v>2.2000000000000002</v>
      </c>
      <c r="CI4696" s="2">
        <v>4.5999999999999996</v>
      </c>
      <c r="CJ4696" s="2">
        <v>0.47299999999999998</v>
      </c>
      <c r="CK4696" s="2">
        <v>0.5</v>
      </c>
      <c r="CL4696" s="2">
        <v>0.8</v>
      </c>
      <c r="CM4696" s="2">
        <v>0.8</v>
      </c>
      <c r="CN4696" s="2">
        <v>1</v>
      </c>
      <c r="CO4696" s="2">
        <v>0.3</v>
      </c>
      <c r="CP4696" s="2">
        <v>1.8</v>
      </c>
      <c r="CQ4696" s="2">
        <v>2.1</v>
      </c>
      <c r="CR4696" s="2">
        <v>3.1</v>
      </c>
      <c r="CS4696" s="2">
        <v>1.3</v>
      </c>
      <c r="CT4696" s="2">
        <v>0.2</v>
      </c>
      <c r="CU4696" s="2">
        <v>1.5</v>
      </c>
      <c r="CV4696" s="2">
        <v>1.8</v>
      </c>
      <c r="CW4696" s="2">
        <v>9.1999999999999993</v>
      </c>
    </row>
    <row r="4697" spans="1:101" ht="15" x14ac:dyDescent="0.25">
      <c r="A4697" s="1">
        <f t="shared" si="73"/>
        <v>4696</v>
      </c>
      <c r="B4697" s="2" t="s">
        <v>1156</v>
      </c>
      <c r="C4697" s="2" t="s">
        <v>113</v>
      </c>
      <c r="D4697" s="2">
        <v>2016</v>
      </c>
      <c r="E4697" s="2">
        <v>295</v>
      </c>
      <c r="F4697" s="2" t="s">
        <v>110</v>
      </c>
      <c r="G4697" s="9" t="s">
        <v>110</v>
      </c>
      <c r="H4697" s="9" t="s">
        <v>104</v>
      </c>
      <c r="I4697" s="9" t="s">
        <v>105</v>
      </c>
      <c r="J4697" s="2">
        <v>24</v>
      </c>
      <c r="K4697" s="2">
        <v>22</v>
      </c>
      <c r="L4697" s="2">
        <v>1</v>
      </c>
      <c r="M4697" s="2">
        <v>195</v>
      </c>
      <c r="N4697" s="2">
        <v>34</v>
      </c>
      <c r="O4697" s="2">
        <v>78</v>
      </c>
      <c r="P4697" s="2">
        <v>0.436</v>
      </c>
      <c r="Q4697" s="2">
        <v>10</v>
      </c>
      <c r="R4697" s="2">
        <v>22</v>
      </c>
      <c r="S4697" s="2">
        <v>0.45500000000000002</v>
      </c>
      <c r="T4697" s="2">
        <v>24</v>
      </c>
      <c r="U4697" s="2">
        <v>56</v>
      </c>
      <c r="V4697" s="2">
        <v>0.42899999999999999</v>
      </c>
      <c r="W4697" s="2">
        <v>0.5</v>
      </c>
      <c r="X4697" s="2">
        <v>21</v>
      </c>
      <c r="Y4697" s="2">
        <v>28</v>
      </c>
      <c r="Z4697" s="2">
        <v>0.75</v>
      </c>
      <c r="AA4697" s="2">
        <v>4</v>
      </c>
      <c r="AB4697" s="2">
        <v>16</v>
      </c>
      <c r="AC4697" s="2">
        <v>20</v>
      </c>
      <c r="AD4697" s="2">
        <v>25</v>
      </c>
      <c r="AE4697" s="2">
        <v>3</v>
      </c>
      <c r="AF4697" s="2">
        <v>1</v>
      </c>
      <c r="AG4697" s="2">
        <v>15</v>
      </c>
      <c r="AH4697" s="2">
        <v>17</v>
      </c>
      <c r="AI4697" s="2">
        <v>99</v>
      </c>
      <c r="AJ4697" s="2">
        <v>14.2</v>
      </c>
      <c r="AK4697" s="2">
        <v>0.54800000000000004</v>
      </c>
      <c r="AL4697" s="2">
        <v>0.28199999999999997</v>
      </c>
      <c r="AM4697" s="2">
        <v>0.35899999999999999</v>
      </c>
      <c r="AN4697" s="2">
        <v>2.2999999999999998</v>
      </c>
      <c r="AO4697" s="2">
        <v>9.1999999999999993</v>
      </c>
      <c r="AP4697" s="2">
        <v>5.7</v>
      </c>
      <c r="AQ4697" s="2">
        <v>20.9</v>
      </c>
      <c r="AR4697" s="2">
        <v>0.7</v>
      </c>
      <c r="AS4697" s="2">
        <v>0.4</v>
      </c>
      <c r="AT4697" s="2">
        <v>14.2</v>
      </c>
      <c r="AU4697" s="2">
        <v>23.9</v>
      </c>
      <c r="AV4697" s="2">
        <v>0.5</v>
      </c>
      <c r="AW4697" s="2">
        <v>0.8</v>
      </c>
      <c r="AX4697" s="2">
        <v>1.3</v>
      </c>
      <c r="AY4697" s="2">
        <v>8.5000000000000006E-2</v>
      </c>
      <c r="AZ4697" s="2">
        <v>0</v>
      </c>
      <c r="BA4697" s="2">
        <v>-1.4</v>
      </c>
      <c r="BB4697" s="2">
        <v>-1.4</v>
      </c>
      <c r="BC4697" s="2">
        <v>0.1</v>
      </c>
      <c r="BD4697" s="2">
        <v>8.8000000000000007</v>
      </c>
      <c r="BE4697" s="2">
        <v>20.100000000000001</v>
      </c>
      <c r="BF4697" s="2">
        <v>0.436</v>
      </c>
      <c r="BG4697" s="2">
        <v>2.6</v>
      </c>
      <c r="BH4697" s="2">
        <v>5.7</v>
      </c>
      <c r="BI4697" s="2">
        <v>0.45500000000000002</v>
      </c>
      <c r="BJ4697" s="2">
        <v>6.2</v>
      </c>
      <c r="BK4697" s="2">
        <v>14.4</v>
      </c>
      <c r="BL4697" s="2">
        <v>0.42899999999999999</v>
      </c>
      <c r="BM4697" s="2">
        <v>5.4</v>
      </c>
      <c r="BN4697" s="2">
        <v>7.2</v>
      </c>
      <c r="BO4697" s="2">
        <v>0.75</v>
      </c>
      <c r="BP4697" s="2">
        <v>1</v>
      </c>
      <c r="BQ4697" s="2">
        <v>4.0999999999999996</v>
      </c>
      <c r="BR4697" s="2">
        <v>5.2</v>
      </c>
      <c r="BS4697" s="2">
        <v>6.4</v>
      </c>
      <c r="BT4697" s="2">
        <v>0.8</v>
      </c>
      <c r="BU4697" s="2">
        <v>0.3</v>
      </c>
      <c r="BV4697" s="2">
        <v>3.9</v>
      </c>
      <c r="BW4697" s="2">
        <v>4.4000000000000004</v>
      </c>
      <c r="BX4697" s="2">
        <v>25.5</v>
      </c>
      <c r="BY4697" s="2">
        <v>94</v>
      </c>
      <c r="BZ4697" s="2">
        <v>114</v>
      </c>
      <c r="CA4697" s="2">
        <v>8.9</v>
      </c>
      <c r="CB4697" s="2">
        <v>1.5</v>
      </c>
      <c r="CC4697" s="2">
        <v>3.5</v>
      </c>
      <c r="CD4697" s="2">
        <v>0.436</v>
      </c>
      <c r="CE4697" s="2">
        <v>0.5</v>
      </c>
      <c r="CF4697" s="2">
        <v>1</v>
      </c>
      <c r="CG4697" s="2">
        <v>0.45500000000000002</v>
      </c>
      <c r="CH4697" s="2">
        <v>1.1000000000000001</v>
      </c>
      <c r="CI4697" s="2">
        <v>2.5</v>
      </c>
      <c r="CJ4697" s="2">
        <v>0.42899999999999999</v>
      </c>
      <c r="CK4697" s="2">
        <v>0.5</v>
      </c>
      <c r="CL4697" s="2">
        <v>1</v>
      </c>
      <c r="CM4697" s="2">
        <v>1.3</v>
      </c>
      <c r="CN4697" s="2">
        <v>0.75</v>
      </c>
      <c r="CO4697" s="2">
        <v>0.2</v>
      </c>
      <c r="CP4697" s="2">
        <v>0.7</v>
      </c>
      <c r="CQ4697" s="2">
        <v>0.9</v>
      </c>
      <c r="CR4697" s="2">
        <v>1.1000000000000001</v>
      </c>
      <c r="CS4697" s="2">
        <v>0.1</v>
      </c>
      <c r="CT4697" s="2">
        <v>0</v>
      </c>
      <c r="CU4697" s="2">
        <v>0.7</v>
      </c>
      <c r="CV4697" s="2">
        <v>0.8</v>
      </c>
      <c r="CW4697" s="2">
        <v>4.5</v>
      </c>
    </row>
    <row r="4698" spans="1:101" ht="15" x14ac:dyDescent="0.25">
      <c r="A4698" s="1">
        <f t="shared" si="73"/>
        <v>4697</v>
      </c>
      <c r="B4698" s="2" t="s">
        <v>1080</v>
      </c>
      <c r="C4698" s="2" t="s">
        <v>1104</v>
      </c>
      <c r="D4698" s="2">
        <v>2016</v>
      </c>
      <c r="E4698" s="2">
        <v>172</v>
      </c>
      <c r="F4698" s="2" t="s">
        <v>110</v>
      </c>
      <c r="G4698" s="9" t="s">
        <v>110</v>
      </c>
      <c r="H4698" s="9" t="s">
        <v>104</v>
      </c>
      <c r="I4698" s="9" t="s">
        <v>105</v>
      </c>
      <c r="J4698" s="2">
        <v>27</v>
      </c>
      <c r="K4698" s="2">
        <v>12</v>
      </c>
      <c r="L4698" s="2">
        <v>0</v>
      </c>
      <c r="M4698" s="2">
        <v>63</v>
      </c>
      <c r="N4698" s="2">
        <v>6</v>
      </c>
      <c r="O4698" s="2">
        <v>11</v>
      </c>
      <c r="P4698" s="2">
        <v>0.54500000000000004</v>
      </c>
      <c r="Q4698" s="2">
        <v>0</v>
      </c>
      <c r="R4698" s="2">
        <v>2</v>
      </c>
      <c r="S4698" s="2">
        <v>0</v>
      </c>
      <c r="T4698" s="2">
        <v>6</v>
      </c>
      <c r="U4698" s="2">
        <v>9</v>
      </c>
      <c r="V4698" s="2">
        <v>0.66700000000000004</v>
      </c>
      <c r="W4698" s="2">
        <v>0.54500000000000004</v>
      </c>
      <c r="X4698" s="2">
        <v>10</v>
      </c>
      <c r="Y4698" s="2">
        <v>11</v>
      </c>
      <c r="Z4698" s="2">
        <v>0.90900000000000003</v>
      </c>
      <c r="AA4698" s="2">
        <v>0</v>
      </c>
      <c r="AB4698" s="2">
        <v>7</v>
      </c>
      <c r="AC4698" s="2">
        <v>7</v>
      </c>
      <c r="AD4698" s="2">
        <v>17</v>
      </c>
      <c r="AE4698" s="2">
        <v>3</v>
      </c>
      <c r="AF4698" s="2">
        <v>0</v>
      </c>
      <c r="AG4698" s="2">
        <v>6</v>
      </c>
      <c r="AH4698" s="2">
        <v>3</v>
      </c>
      <c r="AI4698" s="2">
        <v>22</v>
      </c>
      <c r="AJ4698" s="2">
        <v>19.100000000000001</v>
      </c>
      <c r="AK4698" s="2">
        <v>0.69399999999999995</v>
      </c>
      <c r="AL4698" s="2">
        <v>0.182</v>
      </c>
      <c r="AM4698" s="2">
        <v>1</v>
      </c>
      <c r="AN4698" s="2">
        <v>0</v>
      </c>
      <c r="AO4698" s="2">
        <v>12.3</v>
      </c>
      <c r="AP4698" s="2">
        <v>6.1</v>
      </c>
      <c r="AQ4698" s="2">
        <v>40.299999999999997</v>
      </c>
      <c r="AR4698" s="2">
        <v>2.4</v>
      </c>
      <c r="AS4698" s="2">
        <v>0</v>
      </c>
      <c r="AT4698" s="2">
        <v>27.5</v>
      </c>
      <c r="AU4698" s="2">
        <v>15.6</v>
      </c>
      <c r="AV4698" s="2">
        <v>3.1</v>
      </c>
      <c r="AW4698" s="2">
        <v>1.4</v>
      </c>
      <c r="AX4698" s="2">
        <v>4.5999999999999996</v>
      </c>
      <c r="AY4698" s="2">
        <v>0.109</v>
      </c>
      <c r="AZ4698" s="2">
        <v>2.2999999999999998</v>
      </c>
      <c r="BA4698" s="2">
        <v>-1.8</v>
      </c>
      <c r="BB4698" s="2">
        <v>0.5</v>
      </c>
      <c r="BC4698" s="2">
        <v>1.3</v>
      </c>
      <c r="BD4698" s="2">
        <v>4.8</v>
      </c>
      <c r="BE4698" s="2">
        <v>8.8000000000000007</v>
      </c>
      <c r="BF4698" s="2">
        <v>0.54500000000000004</v>
      </c>
      <c r="BG4698" s="2">
        <v>0</v>
      </c>
      <c r="BH4698" s="2">
        <v>1.6</v>
      </c>
      <c r="BI4698" s="2">
        <v>0</v>
      </c>
      <c r="BJ4698" s="2">
        <v>4.8</v>
      </c>
      <c r="BK4698" s="2">
        <v>7.2</v>
      </c>
      <c r="BL4698" s="2">
        <v>0.66700000000000004</v>
      </c>
      <c r="BM4698" s="2">
        <v>8</v>
      </c>
      <c r="BN4698" s="2">
        <v>8.8000000000000007</v>
      </c>
      <c r="BO4698" s="2">
        <v>0.90900000000000003</v>
      </c>
      <c r="BP4698" s="2">
        <v>0</v>
      </c>
      <c r="BQ4698" s="2">
        <v>5.6</v>
      </c>
      <c r="BR4698" s="2">
        <v>5.6</v>
      </c>
      <c r="BS4698" s="2">
        <v>13.5</v>
      </c>
      <c r="BT4698" s="2">
        <v>2.4</v>
      </c>
      <c r="BU4698" s="2">
        <v>0</v>
      </c>
      <c r="BV4698" s="2">
        <v>4.8</v>
      </c>
      <c r="BW4698" s="2">
        <v>2.4</v>
      </c>
      <c r="BX4698" s="2">
        <v>17.5</v>
      </c>
      <c r="BY4698" s="2">
        <v>94</v>
      </c>
      <c r="BZ4698" s="2">
        <v>106</v>
      </c>
      <c r="CA4698" s="2">
        <v>5.3</v>
      </c>
      <c r="CB4698" s="2">
        <v>0.5</v>
      </c>
      <c r="CC4698" s="2">
        <v>0.9</v>
      </c>
      <c r="CD4698" s="2">
        <v>0.54500000000000004</v>
      </c>
      <c r="CE4698" s="2">
        <v>0</v>
      </c>
      <c r="CF4698" s="2">
        <v>0.2</v>
      </c>
      <c r="CG4698" s="2">
        <v>0</v>
      </c>
      <c r="CH4698" s="2">
        <v>0.5</v>
      </c>
      <c r="CI4698" s="2">
        <v>0.8</v>
      </c>
      <c r="CJ4698" s="2">
        <v>0.66700000000000004</v>
      </c>
      <c r="CK4698" s="2">
        <v>0.54500000000000004</v>
      </c>
      <c r="CL4698" s="2">
        <v>0.8</v>
      </c>
      <c r="CM4698" s="2">
        <v>0.9</v>
      </c>
      <c r="CN4698" s="2">
        <v>0.90900000000000003</v>
      </c>
      <c r="CO4698" s="2">
        <v>0</v>
      </c>
      <c r="CP4698" s="2">
        <v>0.6</v>
      </c>
      <c r="CQ4698" s="2">
        <v>0.6</v>
      </c>
      <c r="CR4698" s="2">
        <v>1.4</v>
      </c>
      <c r="CS4698" s="2">
        <v>0.3</v>
      </c>
      <c r="CT4698" s="2">
        <v>0</v>
      </c>
      <c r="CU4698" s="2">
        <v>0.5</v>
      </c>
      <c r="CV4698" s="2">
        <v>0.3</v>
      </c>
      <c r="CW4698" s="2">
        <v>1.8</v>
      </c>
    </row>
    <row r="4699" spans="1:101" ht="15" x14ac:dyDescent="0.25">
      <c r="A4699" s="1">
        <f t="shared" si="73"/>
        <v>4698</v>
      </c>
      <c r="B4699" s="2" t="s">
        <v>804</v>
      </c>
      <c r="C4699" s="2" t="s">
        <v>173</v>
      </c>
      <c r="D4699" s="2">
        <v>2016</v>
      </c>
      <c r="E4699" s="2">
        <v>75</v>
      </c>
      <c r="F4699" s="2" t="s">
        <v>110</v>
      </c>
      <c r="G4699" s="9" t="s">
        <v>110</v>
      </c>
      <c r="H4699" s="9" t="s">
        <v>104</v>
      </c>
      <c r="I4699" s="9" t="s">
        <v>105</v>
      </c>
      <c r="J4699" s="2">
        <v>34</v>
      </c>
      <c r="K4699" s="2">
        <v>72</v>
      </c>
      <c r="L4699" s="2">
        <v>72</v>
      </c>
      <c r="M4699" s="2">
        <v>2024</v>
      </c>
      <c r="N4699" s="2">
        <v>209</v>
      </c>
      <c r="O4699" s="2">
        <v>455</v>
      </c>
      <c r="P4699" s="2">
        <v>0.45900000000000002</v>
      </c>
      <c r="Q4699" s="2">
        <v>84</v>
      </c>
      <c r="R4699" s="2">
        <v>203</v>
      </c>
      <c r="S4699" s="2">
        <v>0.41399999999999998</v>
      </c>
      <c r="T4699" s="2">
        <v>125</v>
      </c>
      <c r="U4699" s="2">
        <v>252</v>
      </c>
      <c r="V4699" s="2">
        <v>0.496</v>
      </c>
      <c r="W4699" s="2">
        <v>0.55200000000000005</v>
      </c>
      <c r="X4699" s="2">
        <v>42</v>
      </c>
      <c r="Y4699" s="2">
        <v>48</v>
      </c>
      <c r="Z4699" s="2">
        <v>0.875</v>
      </c>
      <c r="AA4699" s="2">
        <v>22</v>
      </c>
      <c r="AB4699" s="2">
        <v>207</v>
      </c>
      <c r="AC4699" s="2">
        <v>229</v>
      </c>
      <c r="AD4699" s="2">
        <v>298</v>
      </c>
      <c r="AE4699" s="2">
        <v>63</v>
      </c>
      <c r="AF4699" s="2">
        <v>7</v>
      </c>
      <c r="AG4699" s="2">
        <v>87</v>
      </c>
      <c r="AH4699" s="2">
        <v>135</v>
      </c>
      <c r="AI4699" s="2">
        <v>544</v>
      </c>
      <c r="AJ4699" s="2">
        <v>12.3</v>
      </c>
      <c r="AK4699" s="2">
        <v>0.57099999999999995</v>
      </c>
      <c r="AL4699" s="2">
        <v>0.44600000000000001</v>
      </c>
      <c r="AM4699" s="2">
        <v>0.105</v>
      </c>
      <c r="AN4699" s="2">
        <v>1.2</v>
      </c>
      <c r="AO4699" s="2">
        <v>11</v>
      </c>
      <c r="AP4699" s="2">
        <v>6.2</v>
      </c>
      <c r="AQ4699" s="2">
        <v>22.4</v>
      </c>
      <c r="AR4699" s="2">
        <v>1.6</v>
      </c>
      <c r="AS4699" s="2">
        <v>0.3</v>
      </c>
      <c r="AT4699" s="2">
        <v>15.4</v>
      </c>
      <c r="AU4699" s="2">
        <v>12.6</v>
      </c>
      <c r="AV4699" s="2">
        <v>3</v>
      </c>
      <c r="AW4699" s="2">
        <v>3.4</v>
      </c>
      <c r="AX4699" s="2">
        <v>6.4</v>
      </c>
      <c r="AY4699" s="2">
        <v>0.10100000000000001</v>
      </c>
      <c r="AZ4699" s="2">
        <v>1.2</v>
      </c>
      <c r="BA4699" s="2">
        <v>-0.1</v>
      </c>
      <c r="BB4699" s="2">
        <v>1.1000000000000001</v>
      </c>
      <c r="BC4699" s="2">
        <v>2.4</v>
      </c>
      <c r="BD4699" s="2">
        <v>5.3</v>
      </c>
      <c r="BE4699" s="2">
        <v>11.6</v>
      </c>
      <c r="BF4699" s="2">
        <v>0.45900000000000002</v>
      </c>
      <c r="BG4699" s="2">
        <v>2.1</v>
      </c>
      <c r="BH4699" s="2">
        <v>5.2</v>
      </c>
      <c r="BI4699" s="2">
        <v>0.41399999999999998</v>
      </c>
      <c r="BJ4699" s="2">
        <v>3.2</v>
      </c>
      <c r="BK4699" s="2">
        <v>6.4</v>
      </c>
      <c r="BL4699" s="2">
        <v>0.496</v>
      </c>
      <c r="BM4699" s="2">
        <v>1.1000000000000001</v>
      </c>
      <c r="BN4699" s="2">
        <v>1.2</v>
      </c>
      <c r="BO4699" s="2">
        <v>0.875</v>
      </c>
      <c r="BP4699" s="2">
        <v>0.6</v>
      </c>
      <c r="BQ4699" s="2">
        <v>5.3</v>
      </c>
      <c r="BR4699" s="2">
        <v>5.8</v>
      </c>
      <c r="BS4699" s="2">
        <v>7.6</v>
      </c>
      <c r="BT4699" s="2">
        <v>1.6</v>
      </c>
      <c r="BU4699" s="2">
        <v>0.2</v>
      </c>
      <c r="BV4699" s="2">
        <v>2.2000000000000002</v>
      </c>
      <c r="BW4699" s="2">
        <v>3.4</v>
      </c>
      <c r="BX4699" s="2">
        <v>13.8</v>
      </c>
      <c r="BY4699" s="2">
        <v>103</v>
      </c>
      <c r="BZ4699" s="2">
        <v>109</v>
      </c>
      <c r="CA4699" s="2">
        <v>28.1</v>
      </c>
      <c r="CB4699" s="2">
        <v>2.9</v>
      </c>
      <c r="CC4699" s="2">
        <v>6.3</v>
      </c>
      <c r="CD4699" s="2">
        <v>0.45900000000000002</v>
      </c>
      <c r="CE4699" s="2">
        <v>1.2</v>
      </c>
      <c r="CF4699" s="2">
        <v>2.8</v>
      </c>
      <c r="CG4699" s="2">
        <v>0.41399999999999998</v>
      </c>
      <c r="CH4699" s="2">
        <v>1.7</v>
      </c>
      <c r="CI4699" s="2">
        <v>3.5</v>
      </c>
      <c r="CJ4699" s="2">
        <v>0.496</v>
      </c>
      <c r="CK4699" s="2">
        <v>0.55200000000000005</v>
      </c>
      <c r="CL4699" s="2">
        <v>0.6</v>
      </c>
      <c r="CM4699" s="2">
        <v>0.7</v>
      </c>
      <c r="CN4699" s="2">
        <v>0.875</v>
      </c>
      <c r="CO4699" s="2">
        <v>0.3</v>
      </c>
      <c r="CP4699" s="2">
        <v>2.9</v>
      </c>
      <c r="CQ4699" s="2">
        <v>3.2</v>
      </c>
      <c r="CR4699" s="2">
        <v>4.0999999999999996</v>
      </c>
      <c r="CS4699" s="2">
        <v>0.9</v>
      </c>
      <c r="CT4699" s="2">
        <v>0.1</v>
      </c>
      <c r="CU4699" s="2">
        <v>1.2</v>
      </c>
      <c r="CV4699" s="2">
        <v>1.9</v>
      </c>
      <c r="CW4699" s="2">
        <v>7.6</v>
      </c>
    </row>
    <row r="4700" spans="1:101" ht="15" x14ac:dyDescent="0.25">
      <c r="A4700" s="1">
        <f t="shared" si="73"/>
        <v>4699</v>
      </c>
      <c r="B4700" s="2" t="s">
        <v>1157</v>
      </c>
      <c r="C4700" s="2" t="s">
        <v>115</v>
      </c>
      <c r="D4700" s="2">
        <v>2016</v>
      </c>
      <c r="E4700" s="2">
        <v>371</v>
      </c>
      <c r="F4700" s="2" t="s">
        <v>103</v>
      </c>
      <c r="G4700" s="9" t="s">
        <v>103</v>
      </c>
      <c r="H4700" s="9" t="s">
        <v>104</v>
      </c>
      <c r="I4700" s="9" t="s">
        <v>105</v>
      </c>
      <c r="J4700" s="2">
        <v>22</v>
      </c>
      <c r="K4700" s="2">
        <v>52</v>
      </c>
      <c r="L4700" s="2">
        <v>2</v>
      </c>
      <c r="M4700" s="2">
        <v>1107</v>
      </c>
      <c r="N4700" s="2">
        <v>123</v>
      </c>
      <c r="O4700" s="2">
        <v>272</v>
      </c>
      <c r="P4700" s="2">
        <v>0.45200000000000001</v>
      </c>
      <c r="Q4700" s="2">
        <v>53</v>
      </c>
      <c r="R4700" s="2">
        <v>115</v>
      </c>
      <c r="S4700" s="2">
        <v>0.46100000000000002</v>
      </c>
      <c r="T4700" s="2">
        <v>70</v>
      </c>
      <c r="U4700" s="2">
        <v>157</v>
      </c>
      <c r="V4700" s="2">
        <v>0.44600000000000001</v>
      </c>
      <c r="W4700" s="2">
        <v>0.55000000000000004</v>
      </c>
      <c r="X4700" s="2">
        <v>42</v>
      </c>
      <c r="Y4700" s="2">
        <v>63</v>
      </c>
      <c r="Z4700" s="2">
        <v>0.66700000000000004</v>
      </c>
      <c r="AA4700" s="2">
        <v>21</v>
      </c>
      <c r="AB4700" s="2">
        <v>86</v>
      </c>
      <c r="AC4700" s="2">
        <v>107</v>
      </c>
      <c r="AD4700" s="2">
        <v>73</v>
      </c>
      <c r="AE4700" s="2">
        <v>36</v>
      </c>
      <c r="AF4700" s="2">
        <v>25</v>
      </c>
      <c r="AG4700" s="2">
        <v>35</v>
      </c>
      <c r="AH4700" s="2">
        <v>107</v>
      </c>
      <c r="AI4700" s="2">
        <v>341</v>
      </c>
      <c r="AJ4700" s="2">
        <v>11.4</v>
      </c>
      <c r="AK4700" s="2">
        <v>0.56899999999999995</v>
      </c>
      <c r="AL4700" s="2">
        <v>0.42299999999999999</v>
      </c>
      <c r="AM4700" s="2">
        <v>0.23200000000000001</v>
      </c>
      <c r="AN4700" s="2">
        <v>2.2000000000000002</v>
      </c>
      <c r="AO4700" s="2">
        <v>8.5</v>
      </c>
      <c r="AP4700" s="2">
        <v>5.5</v>
      </c>
      <c r="AQ4700" s="2">
        <v>9.6999999999999993</v>
      </c>
      <c r="AR4700" s="2">
        <v>1.7</v>
      </c>
      <c r="AS4700" s="2">
        <v>1.7</v>
      </c>
      <c r="AT4700" s="2">
        <v>10.5</v>
      </c>
      <c r="AU4700" s="2">
        <v>13.8</v>
      </c>
      <c r="AV4700" s="2">
        <v>1.6</v>
      </c>
      <c r="AW4700" s="2">
        <v>4.3</v>
      </c>
      <c r="AX4700" s="2">
        <v>5.8</v>
      </c>
      <c r="AY4700" s="2">
        <v>0.105</v>
      </c>
      <c r="AZ4700" s="2">
        <v>-0.3</v>
      </c>
      <c r="BA4700" s="2">
        <v>1.5</v>
      </c>
      <c r="BB4700" s="2">
        <v>1.2</v>
      </c>
      <c r="BC4700" s="2">
        <v>2.2000000000000002</v>
      </c>
      <c r="BD4700" s="2">
        <v>5.7</v>
      </c>
      <c r="BE4700" s="2">
        <v>12.6</v>
      </c>
      <c r="BF4700" s="2">
        <v>0.45200000000000001</v>
      </c>
      <c r="BG4700" s="2">
        <v>2.5</v>
      </c>
      <c r="BH4700" s="2">
        <v>5.3</v>
      </c>
      <c r="BI4700" s="2">
        <v>0.46100000000000002</v>
      </c>
      <c r="BJ4700" s="2">
        <v>3.2</v>
      </c>
      <c r="BK4700" s="2">
        <v>7.3</v>
      </c>
      <c r="BL4700" s="2">
        <v>0.44600000000000001</v>
      </c>
      <c r="BM4700" s="2">
        <v>1.9</v>
      </c>
      <c r="BN4700" s="2">
        <v>2.9</v>
      </c>
      <c r="BO4700" s="2">
        <v>0.66700000000000004</v>
      </c>
      <c r="BP4700" s="2">
        <v>1</v>
      </c>
      <c r="BQ4700" s="2">
        <v>4</v>
      </c>
      <c r="BR4700" s="2">
        <v>5</v>
      </c>
      <c r="BS4700" s="2">
        <v>3.4</v>
      </c>
      <c r="BT4700" s="2">
        <v>1.7</v>
      </c>
      <c r="BU4700" s="2">
        <v>1.2</v>
      </c>
      <c r="BV4700" s="2">
        <v>1.6</v>
      </c>
      <c r="BW4700" s="2">
        <v>5</v>
      </c>
      <c r="BX4700" s="2">
        <v>15.8</v>
      </c>
      <c r="BY4700" s="2">
        <v>91</v>
      </c>
      <c r="BZ4700" s="2">
        <v>107</v>
      </c>
      <c r="CA4700" s="2">
        <v>21.3</v>
      </c>
      <c r="CB4700" s="2">
        <v>2.4</v>
      </c>
      <c r="CC4700" s="2">
        <v>5.2</v>
      </c>
      <c r="CD4700" s="2">
        <v>0.45200000000000001</v>
      </c>
      <c r="CE4700" s="2">
        <v>1</v>
      </c>
      <c r="CF4700" s="2">
        <v>2.2000000000000002</v>
      </c>
      <c r="CG4700" s="2">
        <v>0.46100000000000002</v>
      </c>
      <c r="CH4700" s="2">
        <v>1.3</v>
      </c>
      <c r="CI4700" s="2">
        <v>3</v>
      </c>
      <c r="CJ4700" s="2">
        <v>0.44600000000000001</v>
      </c>
      <c r="CK4700" s="2">
        <v>0.55000000000000004</v>
      </c>
      <c r="CL4700" s="2">
        <v>0.8</v>
      </c>
      <c r="CM4700" s="2">
        <v>1.2</v>
      </c>
      <c r="CN4700" s="2">
        <v>0.66700000000000004</v>
      </c>
      <c r="CO4700" s="2">
        <v>0.4</v>
      </c>
      <c r="CP4700" s="2">
        <v>1.7</v>
      </c>
      <c r="CQ4700" s="2">
        <v>2.1</v>
      </c>
      <c r="CR4700" s="2">
        <v>1.4</v>
      </c>
      <c r="CS4700" s="2">
        <v>0.7</v>
      </c>
      <c r="CT4700" s="2">
        <v>0.5</v>
      </c>
      <c r="CU4700" s="2">
        <v>0.7</v>
      </c>
      <c r="CV4700" s="2">
        <v>2.1</v>
      </c>
      <c r="CW4700" s="2">
        <v>6.6</v>
      </c>
    </row>
    <row r="4701" spans="1:101" ht="15" x14ac:dyDescent="0.25">
      <c r="A4701" s="1">
        <f t="shared" si="73"/>
        <v>4700</v>
      </c>
      <c r="B4701" s="2" t="s">
        <v>942</v>
      </c>
      <c r="C4701" s="2" t="s">
        <v>1064</v>
      </c>
      <c r="D4701" s="2">
        <v>2016</v>
      </c>
      <c r="E4701" s="2">
        <v>201</v>
      </c>
      <c r="F4701" s="2" t="s">
        <v>110</v>
      </c>
      <c r="G4701" s="9" t="s">
        <v>110</v>
      </c>
      <c r="H4701" s="9" t="s">
        <v>104</v>
      </c>
      <c r="I4701" s="9" t="s">
        <v>105</v>
      </c>
      <c r="J4701" s="2">
        <v>25</v>
      </c>
      <c r="K4701" s="2">
        <v>65</v>
      </c>
      <c r="L4701" s="2">
        <v>23</v>
      </c>
      <c r="M4701" s="2">
        <v>1831</v>
      </c>
      <c r="N4701" s="2">
        <v>410</v>
      </c>
      <c r="O4701" s="2">
        <v>935</v>
      </c>
      <c r="P4701" s="2">
        <v>0.439</v>
      </c>
      <c r="Q4701" s="2">
        <v>87</v>
      </c>
      <c r="R4701" s="2">
        <v>259</v>
      </c>
      <c r="S4701" s="2">
        <v>0.33600000000000002</v>
      </c>
      <c r="T4701" s="2">
        <v>323</v>
      </c>
      <c r="U4701" s="2">
        <v>676</v>
      </c>
      <c r="V4701" s="2">
        <v>0.47799999999999998</v>
      </c>
      <c r="W4701" s="2">
        <v>0.48499999999999999</v>
      </c>
      <c r="X4701" s="2">
        <v>182</v>
      </c>
      <c r="Y4701" s="2">
        <v>216</v>
      </c>
      <c r="Z4701" s="2">
        <v>0.84299999999999997</v>
      </c>
      <c r="AA4701" s="2">
        <v>27</v>
      </c>
      <c r="AB4701" s="2">
        <v>168</v>
      </c>
      <c r="AC4701" s="2">
        <v>195</v>
      </c>
      <c r="AD4701" s="2">
        <v>391</v>
      </c>
      <c r="AE4701" s="2">
        <v>88</v>
      </c>
      <c r="AF4701" s="2">
        <v>22</v>
      </c>
      <c r="AG4701" s="2">
        <v>167</v>
      </c>
      <c r="AH4701" s="2">
        <v>148</v>
      </c>
      <c r="AI4701" s="2">
        <v>1089</v>
      </c>
      <c r="AJ4701" s="2">
        <v>19.7</v>
      </c>
      <c r="AK4701" s="2">
        <v>0.52900000000000003</v>
      </c>
      <c r="AL4701" s="2">
        <v>0.27700000000000002</v>
      </c>
      <c r="AM4701" s="2">
        <v>0.23100000000000001</v>
      </c>
      <c r="AN4701" s="2">
        <v>1.6</v>
      </c>
      <c r="AO4701" s="2">
        <v>10.5</v>
      </c>
      <c r="AP4701" s="2">
        <v>5.9</v>
      </c>
      <c r="AQ4701" s="2">
        <v>37.299999999999997</v>
      </c>
      <c r="AR4701" s="2">
        <v>2.4</v>
      </c>
      <c r="AS4701" s="2">
        <v>1</v>
      </c>
      <c r="AT4701" s="2">
        <v>14</v>
      </c>
      <c r="AU4701" s="2">
        <v>28.9</v>
      </c>
      <c r="AV4701" s="2">
        <v>0.4</v>
      </c>
      <c r="AW4701" s="2">
        <v>0.5</v>
      </c>
      <c r="AX4701" s="2">
        <v>0.9</v>
      </c>
      <c r="AY4701" s="2">
        <v>6.3E-2</v>
      </c>
      <c r="AZ4701" s="2">
        <v>-3.2</v>
      </c>
      <c r="BA4701" s="2">
        <v>-2</v>
      </c>
      <c r="BB4701" s="2">
        <v>-5.2</v>
      </c>
      <c r="BC4701" s="2">
        <v>-0.5</v>
      </c>
      <c r="BD4701" s="2">
        <v>11.1</v>
      </c>
      <c r="BE4701" s="2">
        <v>25.3</v>
      </c>
      <c r="BF4701" s="2">
        <v>0.439</v>
      </c>
      <c r="BG4701" s="2">
        <v>2.4</v>
      </c>
      <c r="BH4701" s="2">
        <v>7</v>
      </c>
      <c r="BI4701" s="2">
        <v>0.33600000000000002</v>
      </c>
      <c r="BJ4701" s="2">
        <v>8.6999999999999993</v>
      </c>
      <c r="BK4701" s="2">
        <v>18.3</v>
      </c>
      <c r="BL4701" s="2">
        <v>0.47799999999999998</v>
      </c>
      <c r="BM4701" s="2">
        <v>4.9000000000000004</v>
      </c>
      <c r="BN4701" s="2">
        <v>5.9</v>
      </c>
      <c r="BO4701" s="2">
        <v>0.84299999999999997</v>
      </c>
      <c r="BP4701" s="2">
        <v>0.7</v>
      </c>
      <c r="BQ4701" s="2">
        <v>4.5999999999999996</v>
      </c>
      <c r="BR4701" s="2">
        <v>5.3</v>
      </c>
      <c r="BS4701" s="2">
        <v>10.6</v>
      </c>
      <c r="BT4701" s="2">
        <v>2.4</v>
      </c>
      <c r="BU4701" s="2">
        <v>0.6</v>
      </c>
      <c r="BV4701" s="2">
        <v>4.5</v>
      </c>
      <c r="BW4701" s="2">
        <v>4</v>
      </c>
      <c r="BX4701" s="2">
        <v>29.5</v>
      </c>
      <c r="BY4701" s="2">
        <v>95</v>
      </c>
      <c r="BZ4701" s="2">
        <v>108</v>
      </c>
      <c r="CA4701" s="2">
        <v>28.2</v>
      </c>
      <c r="CB4701" s="2">
        <v>6.3</v>
      </c>
      <c r="CC4701" s="2">
        <v>14.4</v>
      </c>
      <c r="CD4701" s="2">
        <v>0.439</v>
      </c>
      <c r="CE4701" s="2">
        <v>1.3</v>
      </c>
      <c r="CF4701" s="2">
        <v>4</v>
      </c>
      <c r="CG4701" s="2">
        <v>0.33600000000000002</v>
      </c>
      <c r="CH4701" s="2">
        <v>5</v>
      </c>
      <c r="CI4701" s="2">
        <v>10.4</v>
      </c>
      <c r="CJ4701" s="2">
        <v>0.47799999999999998</v>
      </c>
      <c r="CK4701" s="2">
        <v>0.48499999999999999</v>
      </c>
      <c r="CL4701" s="2">
        <v>2.8</v>
      </c>
      <c r="CM4701" s="2">
        <v>3.3</v>
      </c>
      <c r="CN4701" s="2">
        <v>0.84299999999999997</v>
      </c>
      <c r="CO4701" s="2">
        <v>0.4</v>
      </c>
      <c r="CP4701" s="2">
        <v>2.6</v>
      </c>
      <c r="CQ4701" s="2">
        <v>3</v>
      </c>
      <c r="CR4701" s="2">
        <v>6</v>
      </c>
      <c r="CS4701" s="2">
        <v>1.4</v>
      </c>
      <c r="CT4701" s="2">
        <v>0.3</v>
      </c>
      <c r="CU4701" s="2">
        <v>2.6</v>
      </c>
      <c r="CV4701" s="2">
        <v>2.2999999999999998</v>
      </c>
      <c r="CW4701" s="2">
        <v>16.8</v>
      </c>
    </row>
    <row r="4702" spans="1:101" ht="15" x14ac:dyDescent="0.25">
      <c r="A4702" s="1">
        <f t="shared" si="73"/>
        <v>4701</v>
      </c>
      <c r="B4702" s="2" t="s">
        <v>1043</v>
      </c>
      <c r="C4702" s="2" t="s">
        <v>113</v>
      </c>
      <c r="D4702" s="2">
        <v>2016</v>
      </c>
      <c r="E4702" s="2">
        <v>202</v>
      </c>
      <c r="F4702" s="2" t="s">
        <v>103</v>
      </c>
      <c r="G4702" s="9" t="s">
        <v>103</v>
      </c>
      <c r="H4702" s="9" t="s">
        <v>104</v>
      </c>
      <c r="I4702" s="9" t="s">
        <v>105</v>
      </c>
      <c r="J4702" s="2">
        <v>26</v>
      </c>
      <c r="K4702" s="2">
        <v>53</v>
      </c>
      <c r="L4702" s="2">
        <v>5</v>
      </c>
      <c r="M4702" s="2">
        <v>773</v>
      </c>
      <c r="N4702" s="2">
        <v>88</v>
      </c>
      <c r="O4702" s="2">
        <v>228</v>
      </c>
      <c r="P4702" s="2">
        <v>0.38600000000000001</v>
      </c>
      <c r="Q4702" s="2">
        <v>36</v>
      </c>
      <c r="R4702" s="2">
        <v>105</v>
      </c>
      <c r="S4702" s="2">
        <v>0.34300000000000003</v>
      </c>
      <c r="T4702" s="2">
        <v>52</v>
      </c>
      <c r="U4702" s="2">
        <v>123</v>
      </c>
      <c r="V4702" s="2">
        <v>0.42299999999999999</v>
      </c>
      <c r="W4702" s="2">
        <v>0.46500000000000002</v>
      </c>
      <c r="X4702" s="2">
        <v>27</v>
      </c>
      <c r="Y4702" s="2">
        <v>37</v>
      </c>
      <c r="Z4702" s="2">
        <v>0.73</v>
      </c>
      <c r="AA4702" s="2">
        <v>12</v>
      </c>
      <c r="AB4702" s="2">
        <v>78</v>
      </c>
      <c r="AC4702" s="2">
        <v>90</v>
      </c>
      <c r="AD4702" s="2">
        <v>56</v>
      </c>
      <c r="AE4702" s="2">
        <v>32</v>
      </c>
      <c r="AF4702" s="2">
        <v>19</v>
      </c>
      <c r="AG4702" s="2">
        <v>39</v>
      </c>
      <c r="AH4702" s="2">
        <v>61</v>
      </c>
      <c r="AI4702" s="2">
        <v>239</v>
      </c>
      <c r="AJ4702" s="2">
        <v>9.4</v>
      </c>
      <c r="AK4702" s="2">
        <v>0.48899999999999999</v>
      </c>
      <c r="AL4702" s="2">
        <v>0.46100000000000002</v>
      </c>
      <c r="AM4702" s="2">
        <v>0.16200000000000001</v>
      </c>
      <c r="AN4702" s="2">
        <v>1.7</v>
      </c>
      <c r="AO4702" s="2">
        <v>10.5</v>
      </c>
      <c r="AP4702" s="2">
        <v>6.2</v>
      </c>
      <c r="AQ4702" s="2">
        <v>10.7</v>
      </c>
      <c r="AR4702" s="2">
        <v>2.1</v>
      </c>
      <c r="AS4702" s="2">
        <v>1.8</v>
      </c>
      <c r="AT4702" s="2">
        <v>13.8</v>
      </c>
      <c r="AU4702" s="2">
        <v>16.2</v>
      </c>
      <c r="AV4702" s="2">
        <v>5.4</v>
      </c>
      <c r="AW4702" s="2">
        <v>1.1000000000000001</v>
      </c>
      <c r="AX4702" s="2">
        <v>6.6</v>
      </c>
      <c r="AY4702" s="2">
        <v>0.157</v>
      </c>
      <c r="AZ4702" s="2">
        <v>4</v>
      </c>
      <c r="BA4702" s="2">
        <v>-3.1</v>
      </c>
      <c r="BB4702" s="2">
        <v>0.9</v>
      </c>
      <c r="BC4702" s="2">
        <v>1.5</v>
      </c>
      <c r="BD4702" s="2">
        <v>5.7</v>
      </c>
      <c r="BE4702" s="2">
        <v>14.7</v>
      </c>
      <c r="BF4702" s="2">
        <v>0.38600000000000001</v>
      </c>
      <c r="BG4702" s="2">
        <v>2.2999999999999998</v>
      </c>
      <c r="BH4702" s="2">
        <v>6.8</v>
      </c>
      <c r="BI4702" s="2">
        <v>0.34300000000000003</v>
      </c>
      <c r="BJ4702" s="2">
        <v>3.4</v>
      </c>
      <c r="BK4702" s="2">
        <v>7.9</v>
      </c>
      <c r="BL4702" s="2">
        <v>0.42299999999999999</v>
      </c>
      <c r="BM4702" s="2">
        <v>1.7</v>
      </c>
      <c r="BN4702" s="2">
        <v>2.4</v>
      </c>
      <c r="BO4702" s="2">
        <v>0.73</v>
      </c>
      <c r="BP4702" s="2">
        <v>0.8</v>
      </c>
      <c r="BQ4702" s="2">
        <v>5</v>
      </c>
      <c r="BR4702" s="2">
        <v>5.8</v>
      </c>
      <c r="BS4702" s="2">
        <v>3.6</v>
      </c>
      <c r="BT4702" s="2">
        <v>2.1</v>
      </c>
      <c r="BU4702" s="2">
        <v>1.2</v>
      </c>
      <c r="BV4702" s="2">
        <v>2.5</v>
      </c>
      <c r="BW4702" s="2">
        <v>3.9</v>
      </c>
      <c r="BX4702" s="2">
        <v>15.4</v>
      </c>
      <c r="BY4702" s="2"/>
      <c r="BZ4702" s="2">
        <v>105</v>
      </c>
      <c r="CA4702" s="2">
        <v>14.6</v>
      </c>
      <c r="CB4702" s="2">
        <v>1.7</v>
      </c>
      <c r="CC4702" s="2">
        <v>4.3</v>
      </c>
      <c r="CD4702" s="2">
        <v>0.38600000000000001</v>
      </c>
      <c r="CE4702" s="2">
        <v>0.7</v>
      </c>
      <c r="CF4702" s="2">
        <v>2</v>
      </c>
      <c r="CG4702" s="2">
        <v>0.34300000000000003</v>
      </c>
      <c r="CH4702" s="2">
        <v>1</v>
      </c>
      <c r="CI4702" s="2">
        <v>2.2999999999999998</v>
      </c>
      <c r="CJ4702" s="2">
        <v>0.42299999999999999</v>
      </c>
      <c r="CK4702" s="2">
        <v>0.46500000000000002</v>
      </c>
      <c r="CL4702" s="2">
        <v>0.5</v>
      </c>
      <c r="CM4702" s="2">
        <v>0.7</v>
      </c>
      <c r="CN4702" s="2">
        <v>0.73</v>
      </c>
      <c r="CO4702" s="2">
        <v>0.2</v>
      </c>
      <c r="CP4702" s="2">
        <v>1.5</v>
      </c>
      <c r="CQ4702" s="2">
        <v>1.7</v>
      </c>
      <c r="CR4702" s="2">
        <v>1.1000000000000001</v>
      </c>
      <c r="CS4702" s="2">
        <v>0.6</v>
      </c>
      <c r="CT4702" s="2">
        <v>0.4</v>
      </c>
      <c r="CU4702" s="2">
        <v>0.7</v>
      </c>
      <c r="CV4702" s="2">
        <v>1.2</v>
      </c>
      <c r="CW4702" s="2">
        <v>4.5</v>
      </c>
    </row>
    <row r="4703" spans="1:101" ht="15" x14ac:dyDescent="0.25">
      <c r="A4703" s="1">
        <f t="shared" si="73"/>
        <v>4702</v>
      </c>
      <c r="B4703" s="2" t="s">
        <v>1158</v>
      </c>
      <c r="C4703" s="2" t="s">
        <v>304</v>
      </c>
      <c r="D4703" s="2">
        <v>2016</v>
      </c>
      <c r="E4703" s="2">
        <v>23</v>
      </c>
      <c r="F4703" s="2" t="s">
        <v>110</v>
      </c>
      <c r="G4703" s="9" t="s">
        <v>110</v>
      </c>
      <c r="H4703" s="9" t="s">
        <v>104</v>
      </c>
      <c r="I4703" s="9" t="s">
        <v>105</v>
      </c>
      <c r="J4703" s="2">
        <v>23</v>
      </c>
      <c r="K4703" s="2">
        <v>5</v>
      </c>
      <c r="L4703" s="2">
        <v>0</v>
      </c>
      <c r="M4703" s="2">
        <v>27</v>
      </c>
      <c r="N4703" s="2">
        <v>2</v>
      </c>
      <c r="O4703" s="2">
        <v>8</v>
      </c>
      <c r="P4703" s="2">
        <v>0.25</v>
      </c>
      <c r="Q4703" s="2">
        <v>0</v>
      </c>
      <c r="R4703" s="2">
        <v>3</v>
      </c>
      <c r="S4703" s="2">
        <v>0</v>
      </c>
      <c r="T4703" s="2">
        <v>2</v>
      </c>
      <c r="U4703" s="2">
        <v>5</v>
      </c>
      <c r="V4703" s="2">
        <v>0.4</v>
      </c>
      <c r="W4703" s="2">
        <v>0.25</v>
      </c>
      <c r="X4703" s="2">
        <v>2</v>
      </c>
      <c r="Y4703" s="2">
        <v>2</v>
      </c>
      <c r="Z4703" s="2">
        <v>1</v>
      </c>
      <c r="AA4703" s="2">
        <v>0</v>
      </c>
      <c r="AB4703" s="2">
        <v>1</v>
      </c>
      <c r="AC4703" s="2">
        <v>1</v>
      </c>
      <c r="AD4703" s="2">
        <v>1</v>
      </c>
      <c r="AE4703" s="2">
        <v>1</v>
      </c>
      <c r="AF4703" s="2">
        <v>0</v>
      </c>
      <c r="AG4703" s="2">
        <v>3</v>
      </c>
      <c r="AH4703" s="2">
        <v>5</v>
      </c>
      <c r="AI4703" s="2">
        <v>6</v>
      </c>
      <c r="AJ4703" s="2">
        <v>-4.8</v>
      </c>
      <c r="AK4703" s="2">
        <v>0.33800000000000002</v>
      </c>
      <c r="AL4703" s="2">
        <v>0.375</v>
      </c>
      <c r="AM4703" s="2">
        <v>0.25</v>
      </c>
      <c r="AN4703" s="2">
        <v>0</v>
      </c>
      <c r="AO4703" s="2">
        <v>4.2</v>
      </c>
      <c r="AP4703" s="2">
        <v>2.1</v>
      </c>
      <c r="AQ4703" s="2">
        <v>5</v>
      </c>
      <c r="AR4703" s="2">
        <v>1.9</v>
      </c>
      <c r="AS4703" s="2">
        <v>0</v>
      </c>
      <c r="AT4703" s="2">
        <v>25.3</v>
      </c>
      <c r="AU4703" s="2">
        <v>19.5</v>
      </c>
      <c r="AV4703" s="2">
        <v>0.4</v>
      </c>
      <c r="AW4703" s="2">
        <v>0.4</v>
      </c>
      <c r="AX4703" s="2">
        <v>0.8</v>
      </c>
      <c r="AY4703" s="2">
        <v>7.9000000000000001E-2</v>
      </c>
      <c r="AZ4703" s="2">
        <v>-0.7</v>
      </c>
      <c r="BA4703" s="2">
        <v>-0.4</v>
      </c>
      <c r="BB4703" s="2">
        <v>-1.1000000000000001</v>
      </c>
      <c r="BC4703" s="2">
        <v>0.1</v>
      </c>
      <c r="BD4703" s="2">
        <v>3.7</v>
      </c>
      <c r="BE4703" s="2">
        <v>14.8</v>
      </c>
      <c r="BF4703" s="2">
        <v>0.25</v>
      </c>
      <c r="BG4703" s="2">
        <v>0</v>
      </c>
      <c r="BH4703" s="2">
        <v>5.6</v>
      </c>
      <c r="BI4703" s="2">
        <v>0</v>
      </c>
      <c r="BJ4703" s="2">
        <v>3.7</v>
      </c>
      <c r="BK4703" s="2">
        <v>9.3000000000000007</v>
      </c>
      <c r="BL4703" s="2">
        <v>0.4</v>
      </c>
      <c r="BM4703" s="2">
        <v>3.7</v>
      </c>
      <c r="BN4703" s="2">
        <v>3.7</v>
      </c>
      <c r="BO4703" s="2">
        <v>1</v>
      </c>
      <c r="BP4703" s="2">
        <v>0</v>
      </c>
      <c r="BQ4703" s="2">
        <v>1.9</v>
      </c>
      <c r="BR4703" s="2">
        <v>1.9</v>
      </c>
      <c r="BS4703" s="2">
        <v>1.9</v>
      </c>
      <c r="BT4703" s="2">
        <v>1.9</v>
      </c>
      <c r="BU4703" s="2">
        <v>0</v>
      </c>
      <c r="BV4703" s="2">
        <v>5.6</v>
      </c>
      <c r="BW4703" s="2">
        <v>9.3000000000000007</v>
      </c>
      <c r="BX4703" s="2">
        <v>11.1</v>
      </c>
      <c r="BY4703" s="2">
        <v>103</v>
      </c>
      <c r="BZ4703" s="2">
        <v>108</v>
      </c>
      <c r="CA4703" s="2">
        <v>5.4</v>
      </c>
      <c r="CB4703" s="2">
        <v>0.4</v>
      </c>
      <c r="CC4703" s="2">
        <v>1.6</v>
      </c>
      <c r="CD4703" s="2">
        <v>0.25</v>
      </c>
      <c r="CE4703" s="2">
        <v>0</v>
      </c>
      <c r="CF4703" s="2">
        <v>0.6</v>
      </c>
      <c r="CG4703" s="2">
        <v>0</v>
      </c>
      <c r="CH4703" s="2">
        <v>0.4</v>
      </c>
      <c r="CI4703" s="2">
        <v>1</v>
      </c>
      <c r="CJ4703" s="2">
        <v>0.4</v>
      </c>
      <c r="CK4703" s="2">
        <v>0.25</v>
      </c>
      <c r="CL4703" s="2">
        <v>0.4</v>
      </c>
      <c r="CM4703" s="2">
        <v>0.4</v>
      </c>
      <c r="CN4703" s="2">
        <v>1</v>
      </c>
      <c r="CO4703" s="2">
        <v>0</v>
      </c>
      <c r="CP4703" s="2">
        <v>0.2</v>
      </c>
      <c r="CQ4703" s="2">
        <v>0.2</v>
      </c>
      <c r="CR4703" s="2">
        <v>0.2</v>
      </c>
      <c r="CS4703" s="2">
        <v>0.2</v>
      </c>
      <c r="CT4703" s="2">
        <v>0</v>
      </c>
      <c r="CU4703" s="2">
        <v>0.6</v>
      </c>
      <c r="CV4703" s="2">
        <v>1</v>
      </c>
      <c r="CW4703" s="2">
        <v>1.2</v>
      </c>
    </row>
    <row r="4704" spans="1:101" ht="15" x14ac:dyDescent="0.25">
      <c r="A4704" s="1">
        <f t="shared" si="73"/>
        <v>4703</v>
      </c>
      <c r="B4704" s="2" t="s">
        <v>1011</v>
      </c>
      <c r="C4704" s="2" t="s">
        <v>1104</v>
      </c>
      <c r="D4704" s="2">
        <v>2016</v>
      </c>
      <c r="E4704" s="2">
        <v>445</v>
      </c>
      <c r="F4704" s="2" t="s">
        <v>110</v>
      </c>
      <c r="G4704" s="9" t="s">
        <v>110</v>
      </c>
      <c r="H4704" s="9" t="s">
        <v>104</v>
      </c>
      <c r="I4704" s="9" t="s">
        <v>105</v>
      </c>
      <c r="J4704" s="2">
        <v>25</v>
      </c>
      <c r="K4704" s="2">
        <v>81</v>
      </c>
      <c r="L4704" s="2">
        <v>81</v>
      </c>
      <c r="M4704" s="2">
        <v>2885</v>
      </c>
      <c r="N4704" s="2">
        <v>568</v>
      </c>
      <c r="O4704" s="2">
        <v>1331</v>
      </c>
      <c r="P4704" s="2">
        <v>0.42699999999999999</v>
      </c>
      <c r="Q4704" s="2">
        <v>182</v>
      </c>
      <c r="R4704" s="2">
        <v>490</v>
      </c>
      <c r="S4704" s="2">
        <v>0.371</v>
      </c>
      <c r="T4704" s="2">
        <v>386</v>
      </c>
      <c r="U4704" s="2">
        <v>841</v>
      </c>
      <c r="V4704" s="2">
        <v>0.45900000000000002</v>
      </c>
      <c r="W4704" s="2">
        <v>0.495</v>
      </c>
      <c r="X4704" s="2">
        <v>371</v>
      </c>
      <c r="Y4704" s="2">
        <v>438</v>
      </c>
      <c r="Z4704" s="2">
        <v>0.84699999999999998</v>
      </c>
      <c r="AA4704" s="2">
        <v>56</v>
      </c>
      <c r="AB4704" s="2">
        <v>301</v>
      </c>
      <c r="AC4704" s="2">
        <v>357</v>
      </c>
      <c r="AD4704" s="2">
        <v>421</v>
      </c>
      <c r="AE4704" s="2">
        <v>126</v>
      </c>
      <c r="AF4704" s="2">
        <v>39</v>
      </c>
      <c r="AG4704" s="2">
        <v>171</v>
      </c>
      <c r="AH4704" s="2">
        <v>111</v>
      </c>
      <c r="AI4704" s="2">
        <v>1689</v>
      </c>
      <c r="AJ4704" s="2">
        <v>20.8</v>
      </c>
      <c r="AK4704" s="2">
        <v>0.55400000000000005</v>
      </c>
      <c r="AL4704" s="2">
        <v>0.36799999999999999</v>
      </c>
      <c r="AM4704" s="2">
        <v>0.32900000000000001</v>
      </c>
      <c r="AN4704" s="2">
        <v>2.1</v>
      </c>
      <c r="AO4704" s="2">
        <v>11.5</v>
      </c>
      <c r="AP4704" s="2">
        <v>6.8</v>
      </c>
      <c r="AQ4704" s="2">
        <v>25.7</v>
      </c>
      <c r="AR4704" s="2">
        <v>2.2000000000000002</v>
      </c>
      <c r="AS4704" s="2">
        <v>1.1000000000000001</v>
      </c>
      <c r="AT4704" s="2">
        <v>10.1</v>
      </c>
      <c r="AU4704" s="2">
        <v>26.5</v>
      </c>
      <c r="AV4704" s="2">
        <v>0.2</v>
      </c>
      <c r="AW4704" s="2">
        <v>0.2</v>
      </c>
      <c r="AX4704" s="2">
        <v>0.3</v>
      </c>
      <c r="AY4704" s="2">
        <v>0.153</v>
      </c>
      <c r="AZ4704" s="2">
        <v>-4.8</v>
      </c>
      <c r="BA4704" s="2">
        <v>-0.4</v>
      </c>
      <c r="BB4704" s="2">
        <v>-5.2</v>
      </c>
      <c r="BC4704" s="2">
        <v>-0.1</v>
      </c>
      <c r="BD4704" s="2">
        <v>9.9</v>
      </c>
      <c r="BE4704" s="2">
        <v>23.1</v>
      </c>
      <c r="BF4704" s="2">
        <v>0.42699999999999999</v>
      </c>
      <c r="BG4704" s="2">
        <v>3.2</v>
      </c>
      <c r="BH4704" s="2">
        <v>8.5</v>
      </c>
      <c r="BI4704" s="2">
        <v>0.371</v>
      </c>
      <c r="BJ4704" s="2">
        <v>6.7</v>
      </c>
      <c r="BK4704" s="2">
        <v>14.6</v>
      </c>
      <c r="BL4704" s="2">
        <v>0.45900000000000002</v>
      </c>
      <c r="BM4704" s="2">
        <v>6.5</v>
      </c>
      <c r="BN4704" s="2">
        <v>7.6</v>
      </c>
      <c r="BO4704" s="2">
        <v>0.84699999999999998</v>
      </c>
      <c r="BP4704" s="2">
        <v>1</v>
      </c>
      <c r="BQ4704" s="2">
        <v>5.2</v>
      </c>
      <c r="BR4704" s="2">
        <v>6.2</v>
      </c>
      <c r="BS4704" s="2">
        <v>7.3</v>
      </c>
      <c r="BT4704" s="2">
        <v>2.2000000000000002</v>
      </c>
      <c r="BU4704" s="2">
        <v>0.7</v>
      </c>
      <c r="BV4704" s="2">
        <v>3</v>
      </c>
      <c r="BW4704" s="2">
        <v>1.9</v>
      </c>
      <c r="BX4704" s="2">
        <v>29.4</v>
      </c>
      <c r="BY4704" s="2">
        <v>119</v>
      </c>
      <c r="BZ4704" s="2">
        <v>103</v>
      </c>
      <c r="CA4704" s="2">
        <v>35.6</v>
      </c>
      <c r="CB4704" s="2">
        <v>7</v>
      </c>
      <c r="CC4704" s="2">
        <v>16.399999999999999</v>
      </c>
      <c r="CD4704" s="2">
        <v>0.42699999999999999</v>
      </c>
      <c r="CE4704" s="2">
        <v>2.2000000000000002</v>
      </c>
      <c r="CF4704" s="2">
        <v>6</v>
      </c>
      <c r="CG4704" s="2">
        <v>0.371</v>
      </c>
      <c r="CH4704" s="2">
        <v>4.8</v>
      </c>
      <c r="CI4704" s="2">
        <v>10.4</v>
      </c>
      <c r="CJ4704" s="2">
        <v>0.45900000000000002</v>
      </c>
      <c r="CK4704" s="2">
        <v>0.495</v>
      </c>
      <c r="CL4704" s="2">
        <v>4.5999999999999996</v>
      </c>
      <c r="CM4704" s="2">
        <v>5.4</v>
      </c>
      <c r="CN4704" s="2">
        <v>0.84699999999999998</v>
      </c>
      <c r="CO4704" s="2">
        <v>0.7</v>
      </c>
      <c r="CP4704" s="2">
        <v>3.7</v>
      </c>
      <c r="CQ4704" s="2">
        <v>4.4000000000000004</v>
      </c>
      <c r="CR4704" s="2">
        <v>5.2</v>
      </c>
      <c r="CS4704" s="2">
        <v>1.6</v>
      </c>
      <c r="CT4704" s="2">
        <v>0.5</v>
      </c>
      <c r="CU4704" s="2">
        <v>2.1</v>
      </c>
      <c r="CV4704" s="2">
        <v>1.4</v>
      </c>
      <c r="CW4704" s="2">
        <v>20.9</v>
      </c>
    </row>
    <row r="4705" spans="1:101" ht="15" x14ac:dyDescent="0.25">
      <c r="A4705" s="1">
        <f t="shared" si="73"/>
        <v>4704</v>
      </c>
      <c r="B4705" s="2" t="s">
        <v>1044</v>
      </c>
      <c r="C4705" s="2" t="s">
        <v>151</v>
      </c>
      <c r="D4705" s="2">
        <v>2016</v>
      </c>
      <c r="E4705" s="2">
        <v>279</v>
      </c>
      <c r="F4705" s="2" t="s">
        <v>110</v>
      </c>
      <c r="G4705" s="9" t="s">
        <v>110</v>
      </c>
      <c r="H4705" s="9" t="s">
        <v>104</v>
      </c>
      <c r="I4705" s="9" t="s">
        <v>105</v>
      </c>
      <c r="J4705" s="2">
        <v>24</v>
      </c>
      <c r="K4705" s="2">
        <v>30</v>
      </c>
      <c r="L4705" s="2">
        <v>6</v>
      </c>
      <c r="M4705" s="2">
        <v>400</v>
      </c>
      <c r="N4705" s="2">
        <v>43</v>
      </c>
      <c r="O4705" s="2">
        <v>118</v>
      </c>
      <c r="P4705" s="2">
        <v>0.36399999999999999</v>
      </c>
      <c r="Q4705" s="2">
        <v>16</v>
      </c>
      <c r="R4705" s="2">
        <v>49</v>
      </c>
      <c r="S4705" s="2">
        <v>0.32700000000000001</v>
      </c>
      <c r="T4705" s="2">
        <v>27</v>
      </c>
      <c r="U4705" s="2">
        <v>69</v>
      </c>
      <c r="V4705" s="2">
        <v>0.39100000000000001</v>
      </c>
      <c r="W4705" s="2">
        <v>0.432</v>
      </c>
      <c r="X4705" s="2">
        <v>9</v>
      </c>
      <c r="Y4705" s="2">
        <v>13</v>
      </c>
      <c r="Z4705" s="2">
        <v>0.69199999999999995</v>
      </c>
      <c r="AA4705" s="2">
        <v>2</v>
      </c>
      <c r="AB4705" s="2">
        <v>26</v>
      </c>
      <c r="AC4705" s="2">
        <v>28</v>
      </c>
      <c r="AD4705" s="2">
        <v>73</v>
      </c>
      <c r="AE4705" s="2">
        <v>16</v>
      </c>
      <c r="AF4705" s="2">
        <v>2</v>
      </c>
      <c r="AG4705" s="2">
        <v>43</v>
      </c>
      <c r="AH4705" s="2">
        <v>30</v>
      </c>
      <c r="AI4705" s="2">
        <v>111</v>
      </c>
      <c r="AJ4705" s="2">
        <v>6.7</v>
      </c>
      <c r="AK4705" s="2">
        <v>0.44900000000000001</v>
      </c>
      <c r="AL4705" s="2">
        <v>0.41499999999999998</v>
      </c>
      <c r="AM4705" s="2">
        <v>0.11</v>
      </c>
      <c r="AN4705" s="2">
        <v>0.5</v>
      </c>
      <c r="AO4705" s="2">
        <v>7.3</v>
      </c>
      <c r="AP4705" s="2">
        <v>3.8</v>
      </c>
      <c r="AQ4705" s="2">
        <v>28.4</v>
      </c>
      <c r="AR4705" s="2">
        <v>2</v>
      </c>
      <c r="AS4705" s="2">
        <v>0.4</v>
      </c>
      <c r="AT4705" s="2">
        <v>25.8</v>
      </c>
      <c r="AU4705" s="2">
        <v>18.3</v>
      </c>
      <c r="AV4705" s="2">
        <v>0</v>
      </c>
      <c r="AW4705" s="2">
        <v>0.1</v>
      </c>
      <c r="AX4705" s="2">
        <v>0.1</v>
      </c>
      <c r="AY4705" s="2">
        <v>3.5999999999999997E-2</v>
      </c>
      <c r="AZ4705" s="2">
        <v>-4.7</v>
      </c>
      <c r="BA4705" s="2">
        <v>-5.9</v>
      </c>
      <c r="BB4705" s="2">
        <v>-10.7</v>
      </c>
      <c r="BC4705" s="2">
        <v>-0.2</v>
      </c>
      <c r="BD4705" s="2">
        <v>5.3</v>
      </c>
      <c r="BE4705" s="2">
        <v>14.5</v>
      </c>
      <c r="BF4705" s="2">
        <v>0.36399999999999999</v>
      </c>
      <c r="BG4705" s="2">
        <v>2</v>
      </c>
      <c r="BH4705" s="2">
        <v>6</v>
      </c>
      <c r="BI4705" s="2">
        <v>0.32700000000000001</v>
      </c>
      <c r="BJ4705" s="2">
        <v>3.3</v>
      </c>
      <c r="BK4705" s="2">
        <v>8.5</v>
      </c>
      <c r="BL4705" s="2">
        <v>0.39100000000000001</v>
      </c>
      <c r="BM4705" s="2">
        <v>1.1000000000000001</v>
      </c>
      <c r="BN4705" s="2">
        <v>1.6</v>
      </c>
      <c r="BO4705" s="2">
        <v>0.69199999999999995</v>
      </c>
      <c r="BP4705" s="2">
        <v>0.2</v>
      </c>
      <c r="BQ4705" s="2">
        <v>3.2</v>
      </c>
      <c r="BR4705" s="2">
        <v>3.4</v>
      </c>
      <c r="BS4705" s="2">
        <v>8.9</v>
      </c>
      <c r="BT4705" s="2">
        <v>2</v>
      </c>
      <c r="BU4705" s="2">
        <v>0.2</v>
      </c>
      <c r="BV4705" s="2">
        <v>5.3</v>
      </c>
      <c r="BW4705" s="2">
        <v>3.7</v>
      </c>
      <c r="BX4705" s="2">
        <v>13.6</v>
      </c>
      <c r="BY4705" s="2">
        <v>108</v>
      </c>
      <c r="BZ4705" s="2">
        <v>99</v>
      </c>
      <c r="CA4705" s="2">
        <v>13.3</v>
      </c>
      <c r="CB4705" s="2">
        <v>1.4</v>
      </c>
      <c r="CC4705" s="2">
        <v>3.9</v>
      </c>
      <c r="CD4705" s="2">
        <v>0.36399999999999999</v>
      </c>
      <c r="CE4705" s="2">
        <v>0.5</v>
      </c>
      <c r="CF4705" s="2">
        <v>1.6</v>
      </c>
      <c r="CG4705" s="2">
        <v>0.32700000000000001</v>
      </c>
      <c r="CH4705" s="2">
        <v>0.9</v>
      </c>
      <c r="CI4705" s="2">
        <v>2.2999999999999998</v>
      </c>
      <c r="CJ4705" s="2">
        <v>0.39100000000000001</v>
      </c>
      <c r="CK4705" s="2">
        <v>0.432</v>
      </c>
      <c r="CL4705" s="2">
        <v>0.3</v>
      </c>
      <c r="CM4705" s="2">
        <v>0.4</v>
      </c>
      <c r="CN4705" s="2">
        <v>0.69199999999999995</v>
      </c>
      <c r="CO4705" s="2">
        <v>0.1</v>
      </c>
      <c r="CP4705" s="2">
        <v>0.9</v>
      </c>
      <c r="CQ4705" s="2">
        <v>0.9</v>
      </c>
      <c r="CR4705" s="2">
        <v>2.4</v>
      </c>
      <c r="CS4705" s="2">
        <v>0.5</v>
      </c>
      <c r="CT4705" s="2">
        <v>0.1</v>
      </c>
      <c r="CU4705" s="2">
        <v>1.4</v>
      </c>
      <c r="CV4705" s="2">
        <v>1</v>
      </c>
      <c r="CW4705" s="2">
        <v>3.7</v>
      </c>
    </row>
    <row r="4706" spans="1:101" ht="15" x14ac:dyDescent="0.25">
      <c r="A4706" s="1">
        <f t="shared" si="73"/>
        <v>4705</v>
      </c>
      <c r="B4706" s="2" t="s">
        <v>1081</v>
      </c>
      <c r="C4706" s="2" t="s">
        <v>177</v>
      </c>
      <c r="D4706" s="2">
        <v>2016</v>
      </c>
      <c r="E4706" s="2">
        <v>76</v>
      </c>
      <c r="F4706" s="2" t="s">
        <v>103</v>
      </c>
      <c r="G4706" s="9" t="s">
        <v>103</v>
      </c>
      <c r="H4706" s="9" t="s">
        <v>104</v>
      </c>
      <c r="I4706" s="9" t="s">
        <v>105</v>
      </c>
      <c r="J4706" s="2">
        <v>22</v>
      </c>
      <c r="K4706" s="2">
        <v>76</v>
      </c>
      <c r="L4706" s="2">
        <v>76</v>
      </c>
      <c r="M4706" s="2">
        <v>2789</v>
      </c>
      <c r="N4706" s="2">
        <v>403</v>
      </c>
      <c r="O4706" s="2">
        <v>960</v>
      </c>
      <c r="P4706" s="2">
        <v>0.42</v>
      </c>
      <c r="Q4706" s="2">
        <v>114</v>
      </c>
      <c r="R4706" s="2">
        <v>369</v>
      </c>
      <c r="S4706" s="2">
        <v>0.309</v>
      </c>
      <c r="T4706" s="2">
        <v>289</v>
      </c>
      <c r="U4706" s="2">
        <v>591</v>
      </c>
      <c r="V4706" s="2">
        <v>0.48899999999999999</v>
      </c>
      <c r="W4706" s="2">
        <v>0.47899999999999998</v>
      </c>
      <c r="X4706" s="2">
        <v>185</v>
      </c>
      <c r="Y4706" s="2">
        <v>228</v>
      </c>
      <c r="Z4706" s="2">
        <v>0.81100000000000005</v>
      </c>
      <c r="AA4706" s="2">
        <v>70</v>
      </c>
      <c r="AB4706" s="2">
        <v>212</v>
      </c>
      <c r="AC4706" s="2">
        <v>282</v>
      </c>
      <c r="AD4706" s="2">
        <v>138</v>
      </c>
      <c r="AE4706" s="2">
        <v>110</v>
      </c>
      <c r="AF4706" s="2">
        <v>17</v>
      </c>
      <c r="AG4706" s="2">
        <v>105</v>
      </c>
      <c r="AH4706" s="2">
        <v>167</v>
      </c>
      <c r="AI4706" s="2">
        <v>1105</v>
      </c>
      <c r="AJ4706" s="2">
        <v>12.4</v>
      </c>
      <c r="AK4706" s="2">
        <v>0.52100000000000002</v>
      </c>
      <c r="AL4706" s="2">
        <v>0.38400000000000001</v>
      </c>
      <c r="AM4706" s="2">
        <v>0.23799999999999999</v>
      </c>
      <c r="AN4706" s="2">
        <v>2.6</v>
      </c>
      <c r="AO4706" s="2">
        <v>8.6</v>
      </c>
      <c r="AP4706" s="2">
        <v>5.5</v>
      </c>
      <c r="AQ4706" s="2">
        <v>7.8</v>
      </c>
      <c r="AR4706" s="2">
        <v>2</v>
      </c>
      <c r="AS4706" s="2">
        <v>0.5</v>
      </c>
      <c r="AT4706" s="2">
        <v>9</v>
      </c>
      <c r="AU4706" s="2">
        <v>18.2</v>
      </c>
      <c r="AV4706" s="2">
        <v>1.5</v>
      </c>
      <c r="AW4706" s="2">
        <v>1.3</v>
      </c>
      <c r="AX4706" s="2">
        <v>2.8</v>
      </c>
      <c r="AY4706" s="2">
        <v>8.5000000000000006E-2</v>
      </c>
      <c r="AZ4706" s="2">
        <v>-0.2</v>
      </c>
      <c r="BA4706" s="2">
        <v>-1.6</v>
      </c>
      <c r="BB4706" s="2">
        <v>-1.8</v>
      </c>
      <c r="BC4706" s="2">
        <v>0.1</v>
      </c>
      <c r="BD4706" s="2">
        <v>7.3</v>
      </c>
      <c r="BE4706" s="2">
        <v>17.399999999999999</v>
      </c>
      <c r="BF4706" s="2">
        <v>0.42</v>
      </c>
      <c r="BG4706" s="2">
        <v>2.1</v>
      </c>
      <c r="BH4706" s="2">
        <v>6.7</v>
      </c>
      <c r="BI4706" s="2">
        <v>0.309</v>
      </c>
      <c r="BJ4706" s="2">
        <v>5.2</v>
      </c>
      <c r="BK4706" s="2">
        <v>10.7</v>
      </c>
      <c r="BL4706" s="2">
        <v>0.48899999999999999</v>
      </c>
      <c r="BM4706" s="2">
        <v>3.3</v>
      </c>
      <c r="BN4706" s="2">
        <v>4.0999999999999996</v>
      </c>
      <c r="BO4706" s="2">
        <v>0.81100000000000005</v>
      </c>
      <c r="BP4706" s="2">
        <v>1.3</v>
      </c>
      <c r="BQ4706" s="2">
        <v>3.8</v>
      </c>
      <c r="BR4706" s="2">
        <v>5.0999999999999996</v>
      </c>
      <c r="BS4706" s="2">
        <v>2.5</v>
      </c>
      <c r="BT4706" s="2">
        <v>2</v>
      </c>
      <c r="BU4706" s="2">
        <v>0.3</v>
      </c>
      <c r="BV4706" s="2">
        <v>1.9</v>
      </c>
      <c r="BW4706" s="2">
        <v>3</v>
      </c>
      <c r="BX4706" s="2">
        <v>20</v>
      </c>
      <c r="BY4706" s="2">
        <v>102</v>
      </c>
      <c r="BZ4706" s="2">
        <v>107</v>
      </c>
      <c r="CA4706" s="2">
        <v>36.700000000000003</v>
      </c>
      <c r="CB4706" s="2">
        <v>5.3</v>
      </c>
      <c r="CC4706" s="2">
        <v>12.6</v>
      </c>
      <c r="CD4706" s="2">
        <v>0.42</v>
      </c>
      <c r="CE4706" s="2">
        <v>1.5</v>
      </c>
      <c r="CF4706" s="2">
        <v>4.9000000000000004</v>
      </c>
      <c r="CG4706" s="2">
        <v>0.309</v>
      </c>
      <c r="CH4706" s="2">
        <v>3.8</v>
      </c>
      <c r="CI4706" s="2">
        <v>7.8</v>
      </c>
      <c r="CJ4706" s="2">
        <v>0.48899999999999999</v>
      </c>
      <c r="CK4706" s="2">
        <v>0.47899999999999998</v>
      </c>
      <c r="CL4706" s="2">
        <v>2.4</v>
      </c>
      <c r="CM4706" s="2">
        <v>3</v>
      </c>
      <c r="CN4706" s="2">
        <v>0.81100000000000005</v>
      </c>
      <c r="CO4706" s="2">
        <v>0.9</v>
      </c>
      <c r="CP4706" s="2">
        <v>2.8</v>
      </c>
      <c r="CQ4706" s="2">
        <v>3.7</v>
      </c>
      <c r="CR4706" s="2">
        <v>1.8</v>
      </c>
      <c r="CS4706" s="2">
        <v>1.4</v>
      </c>
      <c r="CT4706" s="2">
        <v>0.2</v>
      </c>
      <c r="CU4706" s="2">
        <v>1.4</v>
      </c>
      <c r="CV4706" s="2">
        <v>2.2000000000000002</v>
      </c>
      <c r="CW4706" s="2">
        <v>14.5</v>
      </c>
    </row>
    <row r="4707" spans="1:101" ht="15" x14ac:dyDescent="0.25">
      <c r="A4707" s="1">
        <f t="shared" si="73"/>
        <v>4706</v>
      </c>
      <c r="B4707" s="2" t="s">
        <v>763</v>
      </c>
      <c r="C4707" s="2" t="s">
        <v>113</v>
      </c>
      <c r="D4707" s="2">
        <v>2016</v>
      </c>
      <c r="E4707" s="2">
        <v>281</v>
      </c>
      <c r="F4707" s="2" t="s">
        <v>103</v>
      </c>
      <c r="G4707" s="9" t="s">
        <v>103</v>
      </c>
      <c r="H4707" s="9" t="s">
        <v>104</v>
      </c>
      <c r="I4707" s="9" t="s">
        <v>105</v>
      </c>
      <c r="J4707" s="2">
        <v>32</v>
      </c>
      <c r="K4707" s="2">
        <v>55</v>
      </c>
      <c r="L4707" s="2">
        <v>13</v>
      </c>
      <c r="M4707" s="2">
        <v>1095</v>
      </c>
      <c r="N4707" s="2">
        <v>156</v>
      </c>
      <c r="O4707" s="2">
        <v>419</v>
      </c>
      <c r="P4707" s="2">
        <v>0.372</v>
      </c>
      <c r="Q4707" s="2">
        <v>49</v>
      </c>
      <c r="R4707" s="2">
        <v>136</v>
      </c>
      <c r="S4707" s="2">
        <v>0.36</v>
      </c>
      <c r="T4707" s="2">
        <v>107</v>
      </c>
      <c r="U4707" s="2">
        <v>283</v>
      </c>
      <c r="V4707" s="2">
        <v>0.378</v>
      </c>
      <c r="W4707" s="2">
        <v>0.43099999999999999</v>
      </c>
      <c r="X4707" s="2">
        <v>153</v>
      </c>
      <c r="Y4707" s="2">
        <v>172</v>
      </c>
      <c r="Z4707" s="2">
        <v>0.89</v>
      </c>
      <c r="AA4707" s="2">
        <v>14</v>
      </c>
      <c r="AB4707" s="2">
        <v>96</v>
      </c>
      <c r="AC4707" s="2">
        <v>110</v>
      </c>
      <c r="AD4707" s="2">
        <v>58</v>
      </c>
      <c r="AE4707" s="2">
        <v>26</v>
      </c>
      <c r="AF4707" s="2">
        <v>3</v>
      </c>
      <c r="AG4707" s="2">
        <v>54</v>
      </c>
      <c r="AH4707" s="2">
        <v>83</v>
      </c>
      <c r="AI4707" s="2">
        <v>514</v>
      </c>
      <c r="AJ4707" s="2">
        <v>11.5</v>
      </c>
      <c r="AK4707" s="2">
        <v>0.52</v>
      </c>
      <c r="AL4707" s="2">
        <v>0.32500000000000001</v>
      </c>
      <c r="AM4707" s="2">
        <v>0.41099999999999998</v>
      </c>
      <c r="AN4707" s="2">
        <v>1.5</v>
      </c>
      <c r="AO4707" s="2">
        <v>10</v>
      </c>
      <c r="AP4707" s="2">
        <v>5.8</v>
      </c>
      <c r="AQ4707" s="2">
        <v>8.1999999999999993</v>
      </c>
      <c r="AR4707" s="2">
        <v>1.2</v>
      </c>
      <c r="AS4707" s="2">
        <v>0.2</v>
      </c>
      <c r="AT4707" s="2">
        <v>9.8000000000000007</v>
      </c>
      <c r="AU4707" s="2">
        <v>22.6</v>
      </c>
      <c r="AV4707" s="2">
        <v>2.4</v>
      </c>
      <c r="AW4707" s="2">
        <v>2.1</v>
      </c>
      <c r="AX4707" s="2">
        <v>4.5</v>
      </c>
      <c r="AY4707" s="2">
        <v>8.2000000000000003E-2</v>
      </c>
      <c r="AZ4707" s="2">
        <v>1.7</v>
      </c>
      <c r="BA4707" s="2">
        <v>-1.2</v>
      </c>
      <c r="BB4707" s="2">
        <v>0.5</v>
      </c>
      <c r="BC4707" s="2">
        <v>1.7</v>
      </c>
      <c r="BD4707" s="2">
        <v>7.2</v>
      </c>
      <c r="BE4707" s="2">
        <v>19.399999999999999</v>
      </c>
      <c r="BF4707" s="2">
        <v>0.372</v>
      </c>
      <c r="BG4707" s="2">
        <v>2.2999999999999998</v>
      </c>
      <c r="BH4707" s="2">
        <v>6.3</v>
      </c>
      <c r="BI4707" s="2">
        <v>0.36</v>
      </c>
      <c r="BJ4707" s="2">
        <v>4.9000000000000004</v>
      </c>
      <c r="BK4707" s="2">
        <v>13.1</v>
      </c>
      <c r="BL4707" s="2">
        <v>0.378</v>
      </c>
      <c r="BM4707" s="2">
        <v>7.1</v>
      </c>
      <c r="BN4707" s="2">
        <v>7.9</v>
      </c>
      <c r="BO4707" s="2">
        <v>0.89</v>
      </c>
      <c r="BP4707" s="2">
        <v>0.6</v>
      </c>
      <c r="BQ4707" s="2">
        <v>4.4000000000000004</v>
      </c>
      <c r="BR4707" s="2">
        <v>5.0999999999999996</v>
      </c>
      <c r="BS4707" s="2">
        <v>2.7</v>
      </c>
      <c r="BT4707" s="2">
        <v>1.2</v>
      </c>
      <c r="BU4707" s="2">
        <v>0.1</v>
      </c>
      <c r="BV4707" s="2">
        <v>2.5</v>
      </c>
      <c r="BW4707" s="2">
        <v>3.8</v>
      </c>
      <c r="BX4707" s="2">
        <v>23.7</v>
      </c>
      <c r="BY4707" s="2">
        <v>104</v>
      </c>
      <c r="BZ4707" s="2">
        <v>111</v>
      </c>
      <c r="CA4707" s="2">
        <v>19.899999999999999</v>
      </c>
      <c r="CB4707" s="2">
        <v>2.8</v>
      </c>
      <c r="CC4707" s="2">
        <v>7.6</v>
      </c>
      <c r="CD4707" s="2">
        <v>0.372</v>
      </c>
      <c r="CE4707" s="2">
        <v>0.9</v>
      </c>
      <c r="CF4707" s="2">
        <v>2.5</v>
      </c>
      <c r="CG4707" s="2">
        <v>0.36</v>
      </c>
      <c r="CH4707" s="2">
        <v>1.9</v>
      </c>
      <c r="CI4707" s="2">
        <v>5.0999999999999996</v>
      </c>
      <c r="CJ4707" s="2">
        <v>0.378</v>
      </c>
      <c r="CK4707" s="2">
        <v>0.43099999999999999</v>
      </c>
      <c r="CL4707" s="2">
        <v>2.8</v>
      </c>
      <c r="CM4707" s="2">
        <v>3.1</v>
      </c>
      <c r="CN4707" s="2">
        <v>0.89</v>
      </c>
      <c r="CO4707" s="2">
        <v>0.3</v>
      </c>
      <c r="CP4707" s="2">
        <v>1.7</v>
      </c>
      <c r="CQ4707" s="2">
        <v>2</v>
      </c>
      <c r="CR4707" s="2">
        <v>1.1000000000000001</v>
      </c>
      <c r="CS4707" s="2">
        <v>0.5</v>
      </c>
      <c r="CT4707" s="2">
        <v>0.1</v>
      </c>
      <c r="CU4707" s="2">
        <v>1</v>
      </c>
      <c r="CV4707" s="2">
        <v>1.5</v>
      </c>
      <c r="CW4707" s="2">
        <v>9.3000000000000007</v>
      </c>
    </row>
    <row r="4708" spans="1:101" ht="15" x14ac:dyDescent="0.25">
      <c r="A4708" s="1">
        <f t="shared" si="73"/>
        <v>4707</v>
      </c>
      <c r="B4708" s="2" t="s">
        <v>1047</v>
      </c>
      <c r="C4708" s="2" t="s">
        <v>109</v>
      </c>
      <c r="D4708" s="2">
        <v>2016</v>
      </c>
      <c r="E4708" s="2">
        <v>300</v>
      </c>
      <c r="F4708" s="2" t="s">
        <v>103</v>
      </c>
      <c r="G4708" s="9" t="s">
        <v>103</v>
      </c>
      <c r="H4708" s="9" t="s">
        <v>104</v>
      </c>
      <c r="I4708" s="9" t="s">
        <v>105</v>
      </c>
      <c r="J4708" s="2">
        <v>24</v>
      </c>
      <c r="K4708" s="2">
        <v>79</v>
      </c>
      <c r="L4708" s="2">
        <v>79</v>
      </c>
      <c r="M4708" s="2">
        <v>2852</v>
      </c>
      <c r="N4708" s="2">
        <v>507</v>
      </c>
      <c r="O4708" s="2">
        <v>1142</v>
      </c>
      <c r="P4708" s="2">
        <v>0.44400000000000001</v>
      </c>
      <c r="Q4708" s="2">
        <v>143</v>
      </c>
      <c r="R4708" s="2">
        <v>361</v>
      </c>
      <c r="S4708" s="2">
        <v>0.39600000000000002</v>
      </c>
      <c r="T4708" s="2">
        <v>364</v>
      </c>
      <c r="U4708" s="2">
        <v>781</v>
      </c>
      <c r="V4708" s="2">
        <v>0.46600000000000003</v>
      </c>
      <c r="W4708" s="2">
        <v>0.50700000000000001</v>
      </c>
      <c r="X4708" s="2">
        <v>277</v>
      </c>
      <c r="Y4708" s="2">
        <v>312</v>
      </c>
      <c r="Z4708" s="2">
        <v>0.88800000000000001</v>
      </c>
      <c r="AA4708" s="2">
        <v>44</v>
      </c>
      <c r="AB4708" s="2">
        <v>258</v>
      </c>
      <c r="AC4708" s="2">
        <v>302</v>
      </c>
      <c r="AD4708" s="2">
        <v>331</v>
      </c>
      <c r="AE4708" s="2">
        <v>131</v>
      </c>
      <c r="AF4708" s="2">
        <v>19</v>
      </c>
      <c r="AG4708" s="2">
        <v>180</v>
      </c>
      <c r="AH4708" s="2">
        <v>204</v>
      </c>
      <c r="AI4708" s="2">
        <v>1434</v>
      </c>
      <c r="AJ4708" s="2">
        <v>16.8</v>
      </c>
      <c r="AK4708" s="2">
        <v>0.56000000000000005</v>
      </c>
      <c r="AL4708" s="2">
        <v>0.316</v>
      </c>
      <c r="AM4708" s="2">
        <v>0.27300000000000002</v>
      </c>
      <c r="AN4708" s="2">
        <v>1.8</v>
      </c>
      <c r="AO4708" s="2">
        <v>10.199999999999999</v>
      </c>
      <c r="AP4708" s="2">
        <v>6</v>
      </c>
      <c r="AQ4708" s="2">
        <v>18.899999999999999</v>
      </c>
      <c r="AR4708" s="2">
        <v>2.2999999999999998</v>
      </c>
      <c r="AS4708" s="2">
        <v>0.6</v>
      </c>
      <c r="AT4708" s="2">
        <v>12.3</v>
      </c>
      <c r="AU4708" s="2">
        <v>23</v>
      </c>
      <c r="AV4708" s="2">
        <v>4.4000000000000004</v>
      </c>
      <c r="AW4708" s="2">
        <v>2.2999999999999998</v>
      </c>
      <c r="AX4708" s="2">
        <v>6.6</v>
      </c>
      <c r="AY4708" s="2">
        <v>0.13200000000000001</v>
      </c>
      <c r="AZ4708" s="2">
        <v>1.3</v>
      </c>
      <c r="BA4708" s="2">
        <v>0.4</v>
      </c>
      <c r="BB4708" s="2">
        <v>1.7</v>
      </c>
      <c r="BC4708" s="2">
        <v>2.2999999999999998</v>
      </c>
      <c r="BD4708" s="2">
        <v>9.1</v>
      </c>
      <c r="BE4708" s="2">
        <v>20.399999999999999</v>
      </c>
      <c r="BF4708" s="2">
        <v>0.44400000000000001</v>
      </c>
      <c r="BG4708" s="2">
        <v>2.6</v>
      </c>
      <c r="BH4708" s="2">
        <v>6.4</v>
      </c>
      <c r="BI4708" s="2">
        <v>0.39600000000000002</v>
      </c>
      <c r="BJ4708" s="2">
        <v>6.5</v>
      </c>
      <c r="BK4708" s="2">
        <v>13.9</v>
      </c>
      <c r="BL4708" s="2">
        <v>0.46600000000000003</v>
      </c>
      <c r="BM4708" s="2">
        <v>4.9000000000000004</v>
      </c>
      <c r="BN4708" s="2">
        <v>5.6</v>
      </c>
      <c r="BO4708" s="2">
        <v>0.88800000000000001</v>
      </c>
      <c r="BP4708" s="2">
        <v>0.8</v>
      </c>
      <c r="BQ4708" s="2">
        <v>4.5999999999999996</v>
      </c>
      <c r="BR4708" s="2">
        <v>5.4</v>
      </c>
      <c r="BS4708" s="2">
        <v>5.9</v>
      </c>
      <c r="BT4708" s="2">
        <v>2.2999999999999998</v>
      </c>
      <c r="BU4708" s="2">
        <v>0.3</v>
      </c>
      <c r="BV4708" s="2">
        <v>3.2</v>
      </c>
      <c r="BW4708" s="2">
        <v>3.6</v>
      </c>
      <c r="BX4708" s="2">
        <v>25.6</v>
      </c>
      <c r="BY4708" s="2">
        <v>92</v>
      </c>
      <c r="BZ4708" s="2">
        <v>110</v>
      </c>
      <c r="CA4708" s="2">
        <v>36.1</v>
      </c>
      <c r="CB4708" s="2">
        <v>6.4</v>
      </c>
      <c r="CC4708" s="2">
        <v>14.5</v>
      </c>
      <c r="CD4708" s="2">
        <v>0.44400000000000001</v>
      </c>
      <c r="CE4708" s="2">
        <v>1.8</v>
      </c>
      <c r="CF4708" s="2">
        <v>4.5999999999999996</v>
      </c>
      <c r="CG4708" s="2">
        <v>0.39600000000000002</v>
      </c>
      <c r="CH4708" s="2">
        <v>4.5999999999999996</v>
      </c>
      <c r="CI4708" s="2">
        <v>9.9</v>
      </c>
      <c r="CJ4708" s="2">
        <v>0.46600000000000003</v>
      </c>
      <c r="CK4708" s="2">
        <v>0.50700000000000001</v>
      </c>
      <c r="CL4708" s="2">
        <v>3.5</v>
      </c>
      <c r="CM4708" s="2">
        <v>3.9</v>
      </c>
      <c r="CN4708" s="2">
        <v>0.88800000000000001</v>
      </c>
      <c r="CO4708" s="2">
        <v>0.6</v>
      </c>
      <c r="CP4708" s="2">
        <v>3.3</v>
      </c>
      <c r="CQ4708" s="2">
        <v>3.8</v>
      </c>
      <c r="CR4708" s="2">
        <v>4.2</v>
      </c>
      <c r="CS4708" s="2">
        <v>1.7</v>
      </c>
      <c r="CT4708" s="2">
        <v>0.2</v>
      </c>
      <c r="CU4708" s="2">
        <v>2.2999999999999998</v>
      </c>
      <c r="CV4708" s="2">
        <v>2.6</v>
      </c>
      <c r="CW4708" s="2">
        <v>18.2</v>
      </c>
    </row>
    <row r="4709" spans="1:101" ht="15" x14ac:dyDescent="0.25">
      <c r="A4709" s="1">
        <f t="shared" si="73"/>
        <v>4708</v>
      </c>
      <c r="B4709" s="2" t="s">
        <v>716</v>
      </c>
      <c r="C4709" s="2" t="s">
        <v>113</v>
      </c>
      <c r="D4709" s="2">
        <v>2016</v>
      </c>
      <c r="E4709" s="2">
        <v>200</v>
      </c>
      <c r="F4709" s="2" t="s">
        <v>110</v>
      </c>
      <c r="G4709" s="9" t="s">
        <v>110</v>
      </c>
      <c r="H4709" s="9" t="s">
        <v>104</v>
      </c>
      <c r="I4709" s="9" t="s">
        <v>105</v>
      </c>
      <c r="J4709" s="2">
        <v>35</v>
      </c>
      <c r="K4709" s="2">
        <v>46</v>
      </c>
      <c r="L4709" s="2">
        <v>7</v>
      </c>
      <c r="M4709" s="2">
        <v>631</v>
      </c>
      <c r="N4709" s="2">
        <v>49</v>
      </c>
      <c r="O4709" s="2">
        <v>129</v>
      </c>
      <c r="P4709" s="2">
        <v>0.38</v>
      </c>
      <c r="Q4709" s="2">
        <v>24</v>
      </c>
      <c r="R4709" s="2">
        <v>62</v>
      </c>
      <c r="S4709" s="2">
        <v>0.38700000000000001</v>
      </c>
      <c r="T4709" s="2">
        <v>25</v>
      </c>
      <c r="U4709" s="2">
        <v>67</v>
      </c>
      <c r="V4709" s="2">
        <v>0.373</v>
      </c>
      <c r="W4709" s="2">
        <v>0.47299999999999998</v>
      </c>
      <c r="X4709" s="2">
        <v>15</v>
      </c>
      <c r="Y4709" s="2">
        <v>16</v>
      </c>
      <c r="Z4709" s="2">
        <v>0.93799999999999994</v>
      </c>
      <c r="AA4709" s="2">
        <v>8</v>
      </c>
      <c r="AB4709" s="2">
        <v>62</v>
      </c>
      <c r="AC4709" s="2">
        <v>70</v>
      </c>
      <c r="AD4709" s="2">
        <v>73</v>
      </c>
      <c r="AE4709" s="2">
        <v>15</v>
      </c>
      <c r="AF4709" s="2">
        <v>2</v>
      </c>
      <c r="AG4709" s="2">
        <v>30</v>
      </c>
      <c r="AH4709" s="2">
        <v>64</v>
      </c>
      <c r="AI4709" s="2">
        <v>137</v>
      </c>
      <c r="AJ4709" s="2">
        <v>7.2</v>
      </c>
      <c r="AK4709" s="2">
        <v>0.504</v>
      </c>
      <c r="AL4709" s="2">
        <v>0.48099999999999998</v>
      </c>
      <c r="AM4709" s="2">
        <v>0.124</v>
      </c>
      <c r="AN4709" s="2">
        <v>1.4</v>
      </c>
      <c r="AO4709" s="2">
        <v>10.199999999999999</v>
      </c>
      <c r="AP4709" s="2">
        <v>5.9</v>
      </c>
      <c r="AQ4709" s="2">
        <v>16</v>
      </c>
      <c r="AR4709" s="2">
        <v>1.2</v>
      </c>
      <c r="AS4709" s="2">
        <v>0.2</v>
      </c>
      <c r="AT4709" s="2">
        <v>18.100000000000001</v>
      </c>
      <c r="AU4709" s="2">
        <v>11.6</v>
      </c>
      <c r="AV4709" s="2">
        <v>-0.7</v>
      </c>
      <c r="AW4709" s="2">
        <v>0.7</v>
      </c>
      <c r="AX4709" s="2">
        <v>0</v>
      </c>
      <c r="AY4709" s="2">
        <v>-1E-3</v>
      </c>
      <c r="AZ4709" s="2">
        <v>-2.6</v>
      </c>
      <c r="BA4709" s="2">
        <v>-0.4</v>
      </c>
      <c r="BB4709" s="2">
        <v>-2.9</v>
      </c>
      <c r="BC4709" s="2">
        <v>-0.1</v>
      </c>
      <c r="BD4709" s="2">
        <v>3.9</v>
      </c>
      <c r="BE4709" s="2">
        <v>10.199999999999999</v>
      </c>
      <c r="BF4709" s="2">
        <v>0.38</v>
      </c>
      <c r="BG4709" s="2">
        <v>1.9</v>
      </c>
      <c r="BH4709" s="2">
        <v>4.9000000000000004</v>
      </c>
      <c r="BI4709" s="2">
        <v>0.38700000000000001</v>
      </c>
      <c r="BJ4709" s="2">
        <v>2</v>
      </c>
      <c r="BK4709" s="2">
        <v>5.3</v>
      </c>
      <c r="BL4709" s="2">
        <v>0.373</v>
      </c>
      <c r="BM4709" s="2">
        <v>1.2</v>
      </c>
      <c r="BN4709" s="2">
        <v>1.3</v>
      </c>
      <c r="BO4709" s="2">
        <v>0.93799999999999994</v>
      </c>
      <c r="BP4709" s="2">
        <v>0.6</v>
      </c>
      <c r="BQ4709" s="2">
        <v>4.9000000000000004</v>
      </c>
      <c r="BR4709" s="2">
        <v>5.6</v>
      </c>
      <c r="BS4709" s="2">
        <v>5.8</v>
      </c>
      <c r="BT4709" s="2">
        <v>1.2</v>
      </c>
      <c r="BU4709" s="2">
        <v>0.2</v>
      </c>
      <c r="BV4709" s="2">
        <v>2.4</v>
      </c>
      <c r="BW4709" s="2">
        <v>5.0999999999999996</v>
      </c>
      <c r="BX4709" s="2">
        <v>10.9</v>
      </c>
      <c r="BY4709" s="2">
        <v>99</v>
      </c>
      <c r="BZ4709" s="2">
        <v>102</v>
      </c>
      <c r="CA4709" s="2">
        <v>13.7</v>
      </c>
      <c r="CB4709" s="2">
        <v>1.1000000000000001</v>
      </c>
      <c r="CC4709" s="2">
        <v>2.8</v>
      </c>
      <c r="CD4709" s="2">
        <v>0.38</v>
      </c>
      <c r="CE4709" s="2">
        <v>0.5</v>
      </c>
      <c r="CF4709" s="2">
        <v>1.3</v>
      </c>
      <c r="CG4709" s="2">
        <v>0.38700000000000001</v>
      </c>
      <c r="CH4709" s="2">
        <v>0.5</v>
      </c>
      <c r="CI4709" s="2">
        <v>1.5</v>
      </c>
      <c r="CJ4709" s="2">
        <v>0.373</v>
      </c>
      <c r="CK4709" s="2">
        <v>0.47299999999999998</v>
      </c>
      <c r="CL4709" s="2">
        <v>0.3</v>
      </c>
      <c r="CM4709" s="2">
        <v>0.3</v>
      </c>
      <c r="CN4709" s="2">
        <v>0.93799999999999994</v>
      </c>
      <c r="CO4709" s="2">
        <v>0.2</v>
      </c>
      <c r="CP4709" s="2">
        <v>1.3</v>
      </c>
      <c r="CQ4709" s="2">
        <v>1.5</v>
      </c>
      <c r="CR4709" s="2">
        <v>1.6</v>
      </c>
      <c r="CS4709" s="2">
        <v>0.3</v>
      </c>
      <c r="CT4709" s="2">
        <v>0</v>
      </c>
      <c r="CU4709" s="2">
        <v>0.7</v>
      </c>
      <c r="CV4709" s="2">
        <v>1.4</v>
      </c>
      <c r="CW4709" s="2">
        <v>3</v>
      </c>
    </row>
    <row r="4710" spans="1:101" ht="15" x14ac:dyDescent="0.25">
      <c r="A4710" s="1">
        <f t="shared" si="73"/>
        <v>4709</v>
      </c>
      <c r="B4710" s="2" t="s">
        <v>1012</v>
      </c>
      <c r="C4710" s="2" t="s">
        <v>195</v>
      </c>
      <c r="D4710" s="2">
        <v>2016</v>
      </c>
      <c r="E4710" s="2">
        <v>425</v>
      </c>
      <c r="F4710" s="2" t="s">
        <v>103</v>
      </c>
      <c r="G4710" s="9" t="s">
        <v>103</v>
      </c>
      <c r="H4710" s="9" t="s">
        <v>138</v>
      </c>
      <c r="I4710" s="9" t="s">
        <v>139</v>
      </c>
      <c r="J4710" s="2">
        <v>25</v>
      </c>
      <c r="K4710" s="2">
        <v>80</v>
      </c>
      <c r="L4710" s="2">
        <v>80</v>
      </c>
      <c r="M4710" s="2">
        <v>2666</v>
      </c>
      <c r="N4710" s="2">
        <v>651</v>
      </c>
      <c r="O4710" s="2">
        <v>1386</v>
      </c>
      <c r="P4710" s="2">
        <v>0.47</v>
      </c>
      <c r="Q4710" s="2">
        <v>276</v>
      </c>
      <c r="R4710" s="2">
        <v>650</v>
      </c>
      <c r="S4710" s="2">
        <v>0.42499999999999999</v>
      </c>
      <c r="T4710" s="2">
        <v>375</v>
      </c>
      <c r="U4710" s="2">
        <v>736</v>
      </c>
      <c r="V4710" s="2">
        <v>0.51</v>
      </c>
      <c r="W4710" s="2">
        <v>0.56899999999999995</v>
      </c>
      <c r="X4710" s="2">
        <v>193</v>
      </c>
      <c r="Y4710" s="2">
        <v>221</v>
      </c>
      <c r="Z4710" s="2">
        <v>0.873</v>
      </c>
      <c r="AA4710" s="2">
        <v>35</v>
      </c>
      <c r="AB4710" s="2">
        <v>271</v>
      </c>
      <c r="AC4710" s="2">
        <v>306</v>
      </c>
      <c r="AD4710" s="2">
        <v>166</v>
      </c>
      <c r="AE4710" s="2">
        <v>60</v>
      </c>
      <c r="AF4710" s="2">
        <v>49</v>
      </c>
      <c r="AG4710" s="2">
        <v>138</v>
      </c>
      <c r="AH4710" s="2">
        <v>152</v>
      </c>
      <c r="AI4710" s="2">
        <v>1771</v>
      </c>
      <c r="AJ4710" s="2">
        <v>18.600000000000001</v>
      </c>
      <c r="AK4710" s="2">
        <v>0.59699999999999998</v>
      </c>
      <c r="AL4710" s="2">
        <v>0.46899999999999997</v>
      </c>
      <c r="AM4710" s="2">
        <v>0.159</v>
      </c>
      <c r="AN4710" s="2">
        <v>1.5</v>
      </c>
      <c r="AO4710" s="2">
        <v>10.3</v>
      </c>
      <c r="AP4710" s="2">
        <v>6.2</v>
      </c>
      <c r="AQ4710" s="2">
        <v>9.8000000000000007</v>
      </c>
      <c r="AR4710" s="2">
        <v>1.1000000000000001</v>
      </c>
      <c r="AS4710" s="2">
        <v>1.4</v>
      </c>
      <c r="AT4710" s="2">
        <v>8.5</v>
      </c>
      <c r="AU4710" s="2">
        <v>26.3</v>
      </c>
      <c r="AV4710" s="2">
        <v>-0.4</v>
      </c>
      <c r="AW4710" s="2">
        <v>0.1</v>
      </c>
      <c r="AX4710" s="2">
        <v>-0.3</v>
      </c>
      <c r="AY4710" s="2">
        <v>-0.11</v>
      </c>
      <c r="AZ4710" s="2">
        <v>-8.3000000000000007</v>
      </c>
      <c r="BA4710" s="2">
        <v>-0.7</v>
      </c>
      <c r="BB4710" s="2">
        <v>-8.9</v>
      </c>
      <c r="BC4710" s="2">
        <v>-0.2</v>
      </c>
      <c r="BD4710" s="2">
        <v>11.8</v>
      </c>
      <c r="BE4710" s="2">
        <v>25.1</v>
      </c>
      <c r="BF4710" s="2">
        <v>0.47</v>
      </c>
      <c r="BG4710" s="2">
        <v>5</v>
      </c>
      <c r="BH4710" s="2">
        <v>11.8</v>
      </c>
      <c r="BI4710" s="2">
        <v>0.42499999999999999</v>
      </c>
      <c r="BJ4710" s="2">
        <v>6.8</v>
      </c>
      <c r="BK4710" s="2">
        <v>13.3</v>
      </c>
      <c r="BL4710" s="2">
        <v>0.51</v>
      </c>
      <c r="BM4710" s="2">
        <v>3.5</v>
      </c>
      <c r="BN4710" s="2">
        <v>4</v>
      </c>
      <c r="BO4710" s="2">
        <v>0.873</v>
      </c>
      <c r="BP4710" s="2">
        <v>0.6</v>
      </c>
      <c r="BQ4710" s="2">
        <v>4.9000000000000004</v>
      </c>
      <c r="BR4710" s="2">
        <v>5.5</v>
      </c>
      <c r="BS4710" s="2">
        <v>3</v>
      </c>
      <c r="BT4710" s="2">
        <v>1.1000000000000001</v>
      </c>
      <c r="BU4710" s="2">
        <v>0.9</v>
      </c>
      <c r="BV4710" s="2">
        <v>2.5</v>
      </c>
      <c r="BW4710" s="2">
        <v>2.8</v>
      </c>
      <c r="BX4710" s="2">
        <v>32.1</v>
      </c>
      <c r="BY4710" s="2">
        <v>92</v>
      </c>
      <c r="BZ4710" s="2">
        <v>106</v>
      </c>
      <c r="CA4710" s="2">
        <v>33.299999999999997</v>
      </c>
      <c r="CB4710" s="2">
        <v>8.1</v>
      </c>
      <c r="CC4710" s="2">
        <v>17.3</v>
      </c>
      <c r="CD4710" s="2">
        <v>0.47</v>
      </c>
      <c r="CE4710" s="2">
        <v>3.5</v>
      </c>
      <c r="CF4710" s="2">
        <v>8.1</v>
      </c>
      <c r="CG4710" s="2">
        <v>0.42499999999999999</v>
      </c>
      <c r="CH4710" s="2">
        <v>4.7</v>
      </c>
      <c r="CI4710" s="2">
        <v>9.1999999999999993</v>
      </c>
      <c r="CJ4710" s="2">
        <v>0.51</v>
      </c>
      <c r="CK4710" s="2">
        <v>0.56899999999999995</v>
      </c>
      <c r="CL4710" s="2">
        <v>2.4</v>
      </c>
      <c r="CM4710" s="2">
        <v>2.8</v>
      </c>
      <c r="CN4710" s="2">
        <v>0.873</v>
      </c>
      <c r="CO4710" s="2">
        <v>0.4</v>
      </c>
      <c r="CP4710" s="2">
        <v>3.4</v>
      </c>
      <c r="CQ4710" s="2">
        <v>3.8</v>
      </c>
      <c r="CR4710" s="2">
        <v>2.1</v>
      </c>
      <c r="CS4710" s="2">
        <v>0.8</v>
      </c>
      <c r="CT4710" s="2">
        <v>0.6</v>
      </c>
      <c r="CU4710" s="2">
        <v>1.7</v>
      </c>
      <c r="CV4710" s="2">
        <v>1.9</v>
      </c>
      <c r="CW4710" s="2">
        <v>22.1</v>
      </c>
    </row>
    <row r="4711" spans="1:101" ht="15" x14ac:dyDescent="0.25">
      <c r="A4711" s="1">
        <f t="shared" si="73"/>
        <v>4710</v>
      </c>
      <c r="B4711" s="2" t="s">
        <v>877</v>
      </c>
      <c r="C4711" s="2" t="s">
        <v>159</v>
      </c>
      <c r="D4711" s="2">
        <v>2016</v>
      </c>
      <c r="E4711" s="2">
        <v>252</v>
      </c>
      <c r="F4711" s="2" t="s">
        <v>103</v>
      </c>
      <c r="G4711" s="9" t="s">
        <v>103</v>
      </c>
      <c r="H4711" s="9" t="s">
        <v>104</v>
      </c>
      <c r="I4711" s="9" t="s">
        <v>105</v>
      </c>
      <c r="J4711" s="2">
        <v>34</v>
      </c>
      <c r="K4711" s="2">
        <v>80</v>
      </c>
      <c r="L4711" s="2">
        <v>80</v>
      </c>
      <c r="M4711" s="2">
        <v>2401</v>
      </c>
      <c r="N4711" s="2">
        <v>268</v>
      </c>
      <c r="O4711" s="2">
        <v>616</v>
      </c>
      <c r="P4711" s="2">
        <v>0.435</v>
      </c>
      <c r="Q4711" s="2">
        <v>158</v>
      </c>
      <c r="R4711" s="2">
        <v>397</v>
      </c>
      <c r="S4711" s="2">
        <v>0.39800000000000002</v>
      </c>
      <c r="T4711" s="2">
        <v>110</v>
      </c>
      <c r="U4711" s="2">
        <v>219</v>
      </c>
      <c r="V4711" s="2">
        <v>0.502</v>
      </c>
      <c r="W4711" s="2">
        <v>0.56299999999999994</v>
      </c>
      <c r="X4711" s="2">
        <v>45</v>
      </c>
      <c r="Y4711" s="2">
        <v>54</v>
      </c>
      <c r="Z4711" s="2">
        <v>0.83299999999999996</v>
      </c>
      <c r="AA4711" s="2">
        <v>14</v>
      </c>
      <c r="AB4711" s="2">
        <v>246</v>
      </c>
      <c r="AC4711" s="2">
        <v>260</v>
      </c>
      <c r="AD4711" s="2">
        <v>164</v>
      </c>
      <c r="AE4711" s="2">
        <v>60</v>
      </c>
      <c r="AF4711" s="2">
        <v>35</v>
      </c>
      <c r="AG4711" s="2">
        <v>98</v>
      </c>
      <c r="AH4711" s="2">
        <v>161</v>
      </c>
      <c r="AI4711" s="2">
        <v>739</v>
      </c>
      <c r="AJ4711" s="2">
        <v>9.6999999999999993</v>
      </c>
      <c r="AK4711" s="2">
        <v>0.57799999999999996</v>
      </c>
      <c r="AL4711" s="2">
        <v>0.64400000000000002</v>
      </c>
      <c r="AM4711" s="2">
        <v>8.7999999999999995E-2</v>
      </c>
      <c r="AN4711" s="2">
        <v>0.7</v>
      </c>
      <c r="AO4711" s="2">
        <v>10.9</v>
      </c>
      <c r="AP4711" s="2">
        <v>5.9</v>
      </c>
      <c r="AQ4711" s="2">
        <v>9.9</v>
      </c>
      <c r="AR4711" s="2">
        <v>1.2</v>
      </c>
      <c r="AS4711" s="2">
        <v>1.1000000000000001</v>
      </c>
      <c r="AT4711" s="2">
        <v>13.3</v>
      </c>
      <c r="AU4711" s="2">
        <v>13.7</v>
      </c>
      <c r="AV4711" s="2">
        <v>-0.1</v>
      </c>
      <c r="AW4711" s="2">
        <v>0.2</v>
      </c>
      <c r="AX4711" s="2">
        <v>0</v>
      </c>
      <c r="AY4711" s="2">
        <v>8.9999999999999993E-3</v>
      </c>
      <c r="AZ4711" s="2">
        <v>-4.3</v>
      </c>
      <c r="BA4711" s="2">
        <v>-1.7</v>
      </c>
      <c r="BB4711" s="2">
        <v>-6</v>
      </c>
      <c r="BC4711" s="2">
        <v>-0.2</v>
      </c>
      <c r="BD4711" s="2">
        <v>5.5</v>
      </c>
      <c r="BE4711" s="2">
        <v>12.7</v>
      </c>
      <c r="BF4711" s="2">
        <v>0.435</v>
      </c>
      <c r="BG4711" s="2">
        <v>3.3</v>
      </c>
      <c r="BH4711" s="2">
        <v>8.1999999999999993</v>
      </c>
      <c r="BI4711" s="2">
        <v>0.39800000000000002</v>
      </c>
      <c r="BJ4711" s="2">
        <v>2.2999999999999998</v>
      </c>
      <c r="BK4711" s="2">
        <v>4.5</v>
      </c>
      <c r="BL4711" s="2">
        <v>0.502</v>
      </c>
      <c r="BM4711" s="2">
        <v>0.9</v>
      </c>
      <c r="BN4711" s="2">
        <v>1.1000000000000001</v>
      </c>
      <c r="BO4711" s="2">
        <v>0.83299999999999996</v>
      </c>
      <c r="BP4711" s="2">
        <v>0.3</v>
      </c>
      <c r="BQ4711" s="2">
        <v>5.0999999999999996</v>
      </c>
      <c r="BR4711" s="2">
        <v>5.4</v>
      </c>
      <c r="BS4711" s="2">
        <v>3.4</v>
      </c>
      <c r="BT4711" s="2">
        <v>1.2</v>
      </c>
      <c r="BU4711" s="2">
        <v>0.7</v>
      </c>
      <c r="BV4711" s="2">
        <v>2</v>
      </c>
      <c r="BW4711" s="2">
        <v>3.3</v>
      </c>
      <c r="BX4711" s="2">
        <v>15.2</v>
      </c>
      <c r="BY4711" s="2">
        <v>102</v>
      </c>
      <c r="BZ4711" s="2">
        <v>96</v>
      </c>
      <c r="CA4711" s="2">
        <v>30</v>
      </c>
      <c r="CB4711" s="2">
        <v>3.4</v>
      </c>
      <c r="CC4711" s="2">
        <v>7.7</v>
      </c>
      <c r="CD4711" s="2">
        <v>0.435</v>
      </c>
      <c r="CE4711" s="2">
        <v>2</v>
      </c>
      <c r="CF4711" s="2">
        <v>5</v>
      </c>
      <c r="CG4711" s="2">
        <v>0.39800000000000002</v>
      </c>
      <c r="CH4711" s="2">
        <v>1.4</v>
      </c>
      <c r="CI4711" s="2">
        <v>2.7</v>
      </c>
      <c r="CJ4711" s="2">
        <v>0.502</v>
      </c>
      <c r="CK4711" s="2">
        <v>0.56299999999999994</v>
      </c>
      <c r="CL4711" s="2">
        <v>0.6</v>
      </c>
      <c r="CM4711" s="2">
        <v>0.7</v>
      </c>
      <c r="CN4711" s="2">
        <v>0.83299999999999996</v>
      </c>
      <c r="CO4711" s="2">
        <v>0.2</v>
      </c>
      <c r="CP4711" s="2">
        <v>3.1</v>
      </c>
      <c r="CQ4711" s="2">
        <v>3.3</v>
      </c>
      <c r="CR4711" s="2">
        <v>2.1</v>
      </c>
      <c r="CS4711" s="2">
        <v>0.8</v>
      </c>
      <c r="CT4711" s="2">
        <v>0.4</v>
      </c>
      <c r="CU4711" s="2">
        <v>1.2</v>
      </c>
      <c r="CV4711" s="2">
        <v>2</v>
      </c>
      <c r="CW4711" s="2">
        <v>9.1999999999999993</v>
      </c>
    </row>
    <row r="4712" spans="1:101" ht="15" x14ac:dyDescent="0.25">
      <c r="A4712" s="1">
        <f t="shared" si="73"/>
        <v>4711</v>
      </c>
      <c r="B4712" s="2" t="s">
        <v>840</v>
      </c>
      <c r="C4712" s="2" t="s">
        <v>471</v>
      </c>
      <c r="D4712" s="2">
        <v>2016</v>
      </c>
      <c r="E4712" s="2">
        <v>273</v>
      </c>
      <c r="F4712" s="2" t="s">
        <v>110</v>
      </c>
      <c r="G4712" s="9" t="s">
        <v>110</v>
      </c>
      <c r="H4712" s="9" t="s">
        <v>138</v>
      </c>
      <c r="I4712" s="9" t="s">
        <v>139</v>
      </c>
      <c r="J4712" s="2">
        <v>29</v>
      </c>
      <c r="K4712" s="2">
        <v>77</v>
      </c>
      <c r="L4712" s="2">
        <v>77</v>
      </c>
      <c r="M4712" s="2">
        <v>2851</v>
      </c>
      <c r="N4712" s="2">
        <v>512</v>
      </c>
      <c r="O4712" s="2">
        <v>1198</v>
      </c>
      <c r="P4712" s="2">
        <v>0.42699999999999999</v>
      </c>
      <c r="Q4712" s="2">
        <v>212</v>
      </c>
      <c r="R4712" s="2">
        <v>547</v>
      </c>
      <c r="S4712" s="2">
        <v>0.38800000000000001</v>
      </c>
      <c r="T4712" s="2">
        <v>300</v>
      </c>
      <c r="U4712" s="2">
        <v>651</v>
      </c>
      <c r="V4712" s="2">
        <v>0.46100000000000002</v>
      </c>
      <c r="W4712" s="2">
        <v>0.51600000000000001</v>
      </c>
      <c r="X4712" s="2">
        <v>398</v>
      </c>
      <c r="Y4712" s="2">
        <v>491</v>
      </c>
      <c r="Z4712" s="2">
        <v>0.81100000000000005</v>
      </c>
      <c r="AA4712" s="2">
        <v>55</v>
      </c>
      <c r="AB4712" s="2">
        <v>310</v>
      </c>
      <c r="AC4712" s="2">
        <v>365</v>
      </c>
      <c r="AD4712" s="2">
        <v>494</v>
      </c>
      <c r="AE4712" s="2">
        <v>158</v>
      </c>
      <c r="AF4712" s="2">
        <v>34</v>
      </c>
      <c r="AG4712" s="2">
        <v>225</v>
      </c>
      <c r="AH4712" s="2">
        <v>211</v>
      </c>
      <c r="AI4712" s="2">
        <v>1634</v>
      </c>
      <c r="AJ4712" s="2">
        <v>22.2</v>
      </c>
      <c r="AK4712" s="2">
        <v>0.57799999999999996</v>
      </c>
      <c r="AL4712" s="2">
        <v>0.45700000000000002</v>
      </c>
      <c r="AM4712" s="2">
        <v>0.41</v>
      </c>
      <c r="AN4712" s="2">
        <v>2.2000000000000002</v>
      </c>
      <c r="AO4712" s="2">
        <v>12.3</v>
      </c>
      <c r="AP4712" s="2">
        <v>7.3</v>
      </c>
      <c r="AQ4712" s="2">
        <v>29.9</v>
      </c>
      <c r="AR4712" s="2">
        <v>2.9</v>
      </c>
      <c r="AS4712" s="2">
        <v>1</v>
      </c>
      <c r="AT4712" s="2">
        <v>13.7</v>
      </c>
      <c r="AU4712" s="2">
        <v>26.1</v>
      </c>
      <c r="AV4712" s="2">
        <v>1.3</v>
      </c>
      <c r="AW4712" s="2">
        <v>0.5</v>
      </c>
      <c r="AX4712" s="2">
        <v>1.8</v>
      </c>
      <c r="AY4712" s="2">
        <v>5.2999999999999999E-2</v>
      </c>
      <c r="AZ4712" s="2">
        <v>-1.9</v>
      </c>
      <c r="BA4712" s="2">
        <v>-1.1000000000000001</v>
      </c>
      <c r="BB4712" s="2">
        <v>-3.1</v>
      </c>
      <c r="BC4712" s="2">
        <v>-0.4</v>
      </c>
      <c r="BD4712" s="2">
        <v>9.3000000000000007</v>
      </c>
      <c r="BE4712" s="2">
        <v>21.7</v>
      </c>
      <c r="BF4712" s="2">
        <v>0.42699999999999999</v>
      </c>
      <c r="BG4712" s="2">
        <v>3.8</v>
      </c>
      <c r="BH4712" s="2">
        <v>9.9</v>
      </c>
      <c r="BI4712" s="2">
        <v>0.38800000000000001</v>
      </c>
      <c r="BJ4712" s="2">
        <v>5.4</v>
      </c>
      <c r="BK4712" s="2">
        <v>11.8</v>
      </c>
      <c r="BL4712" s="2">
        <v>0.46100000000000002</v>
      </c>
      <c r="BM4712" s="2">
        <v>7.2</v>
      </c>
      <c r="BN4712" s="2">
        <v>8.9</v>
      </c>
      <c r="BO4712" s="2">
        <v>0.81100000000000005</v>
      </c>
      <c r="BP4712" s="2">
        <v>1</v>
      </c>
      <c r="BQ4712" s="2">
        <v>5.6</v>
      </c>
      <c r="BR4712" s="2">
        <v>6.6</v>
      </c>
      <c r="BS4712" s="2">
        <v>9</v>
      </c>
      <c r="BT4712" s="2">
        <v>2.9</v>
      </c>
      <c r="BU4712" s="2">
        <v>0.6</v>
      </c>
      <c r="BV4712" s="2">
        <v>4.0999999999999996</v>
      </c>
      <c r="BW4712" s="2">
        <v>3.8</v>
      </c>
      <c r="BX4712" s="2">
        <v>29.6</v>
      </c>
      <c r="BY4712" s="2">
        <v>105</v>
      </c>
      <c r="BZ4712" s="2">
        <v>109</v>
      </c>
      <c r="CA4712" s="2">
        <v>37</v>
      </c>
      <c r="CB4712" s="2">
        <v>6.6</v>
      </c>
      <c r="CC4712" s="2">
        <v>15.6</v>
      </c>
      <c r="CD4712" s="2">
        <v>0.42699999999999999</v>
      </c>
      <c r="CE4712" s="2">
        <v>2.8</v>
      </c>
      <c r="CF4712" s="2">
        <v>7.1</v>
      </c>
      <c r="CG4712" s="2">
        <v>0.38800000000000001</v>
      </c>
      <c r="CH4712" s="2">
        <v>3.9</v>
      </c>
      <c r="CI4712" s="2">
        <v>8.5</v>
      </c>
      <c r="CJ4712" s="2">
        <v>0.46100000000000002</v>
      </c>
      <c r="CK4712" s="2">
        <v>0.51600000000000001</v>
      </c>
      <c r="CL4712" s="2">
        <v>5.2</v>
      </c>
      <c r="CM4712" s="2">
        <v>6.4</v>
      </c>
      <c r="CN4712" s="2">
        <v>0.81100000000000005</v>
      </c>
      <c r="CO4712" s="2">
        <v>0.7</v>
      </c>
      <c r="CP4712" s="2">
        <v>4</v>
      </c>
      <c r="CQ4712" s="2">
        <v>4.7</v>
      </c>
      <c r="CR4712" s="2">
        <v>6.4</v>
      </c>
      <c r="CS4712" s="2">
        <v>2.1</v>
      </c>
      <c r="CT4712" s="2">
        <v>0.4</v>
      </c>
      <c r="CU4712" s="2">
        <v>2.9</v>
      </c>
      <c r="CV4712" s="2">
        <v>2.7</v>
      </c>
      <c r="CW4712" s="2">
        <v>21.2</v>
      </c>
    </row>
    <row r="4713" spans="1:101" ht="15" x14ac:dyDescent="0.25">
      <c r="A4713" s="1">
        <f t="shared" si="73"/>
        <v>4712</v>
      </c>
      <c r="B4713" s="2" t="s">
        <v>1013</v>
      </c>
      <c r="C4713" s="2" t="s">
        <v>134</v>
      </c>
      <c r="D4713" s="2">
        <v>2016</v>
      </c>
      <c r="E4713" s="2">
        <v>218</v>
      </c>
      <c r="F4713" s="2" t="s">
        <v>110</v>
      </c>
      <c r="G4713" s="9" t="s">
        <v>110</v>
      </c>
      <c r="H4713" s="9" t="s">
        <v>104</v>
      </c>
      <c r="I4713" s="9" t="s">
        <v>105</v>
      </c>
      <c r="J4713" s="2">
        <v>23</v>
      </c>
      <c r="K4713" s="2">
        <v>53</v>
      </c>
      <c r="L4713" s="2">
        <v>53</v>
      </c>
      <c r="M4713" s="2">
        <v>1667</v>
      </c>
      <c r="N4713" s="2">
        <v>394</v>
      </c>
      <c r="O4713" s="2">
        <v>879</v>
      </c>
      <c r="P4713" s="2">
        <v>0.44800000000000001</v>
      </c>
      <c r="Q4713" s="2">
        <v>84</v>
      </c>
      <c r="R4713" s="2">
        <v>262</v>
      </c>
      <c r="S4713" s="2">
        <v>0.32100000000000001</v>
      </c>
      <c r="T4713" s="2">
        <v>310</v>
      </c>
      <c r="U4713" s="2">
        <v>617</v>
      </c>
      <c r="V4713" s="2">
        <v>0.502</v>
      </c>
      <c r="W4713" s="2">
        <v>0.496</v>
      </c>
      <c r="X4713" s="2">
        <v>169</v>
      </c>
      <c r="Y4713" s="2">
        <v>191</v>
      </c>
      <c r="Z4713" s="2">
        <v>0.88500000000000001</v>
      </c>
      <c r="AA4713" s="2">
        <v>44</v>
      </c>
      <c r="AB4713" s="2">
        <v>113</v>
      </c>
      <c r="AC4713" s="2">
        <v>157</v>
      </c>
      <c r="AD4713" s="2">
        <v>249</v>
      </c>
      <c r="AE4713" s="2">
        <v>56</v>
      </c>
      <c r="AF4713" s="2">
        <v>18</v>
      </c>
      <c r="AG4713" s="2">
        <v>124</v>
      </c>
      <c r="AH4713" s="2">
        <v>107</v>
      </c>
      <c r="AI4713" s="2">
        <v>1041</v>
      </c>
      <c r="AJ4713" s="2">
        <v>19.899999999999999</v>
      </c>
      <c r="AK4713" s="2">
        <v>0.54</v>
      </c>
      <c r="AL4713" s="2">
        <v>0.29799999999999999</v>
      </c>
      <c r="AM4713" s="2">
        <v>0.217</v>
      </c>
      <c r="AN4713" s="2">
        <v>3</v>
      </c>
      <c r="AO4713" s="2">
        <v>7.6</v>
      </c>
      <c r="AP4713" s="2">
        <v>5.3</v>
      </c>
      <c r="AQ4713" s="2">
        <v>26.6</v>
      </c>
      <c r="AR4713" s="2">
        <v>1.7</v>
      </c>
      <c r="AS4713" s="2">
        <v>0.9</v>
      </c>
      <c r="AT4713" s="2">
        <v>11.4</v>
      </c>
      <c r="AU4713" s="2">
        <v>29.5</v>
      </c>
      <c r="AV4713" s="2">
        <v>2.7</v>
      </c>
      <c r="AW4713" s="2">
        <v>1.7</v>
      </c>
      <c r="AX4713" s="2">
        <v>4.5</v>
      </c>
      <c r="AY4713" s="2">
        <v>0.14199999999999999</v>
      </c>
      <c r="AZ4713" s="2">
        <v>0.4</v>
      </c>
      <c r="BA4713" s="2">
        <v>2.7</v>
      </c>
      <c r="BB4713" s="2">
        <v>3</v>
      </c>
      <c r="BC4713" s="2">
        <v>1.9</v>
      </c>
      <c r="BD4713" s="2">
        <v>12.2</v>
      </c>
      <c r="BE4713" s="2">
        <v>27.1</v>
      </c>
      <c r="BF4713" s="2">
        <v>0.44800000000000001</v>
      </c>
      <c r="BG4713" s="2">
        <v>2.6</v>
      </c>
      <c r="BH4713" s="2">
        <v>8.1</v>
      </c>
      <c r="BI4713" s="2">
        <v>0.32100000000000001</v>
      </c>
      <c r="BJ4713" s="2">
        <v>9.6</v>
      </c>
      <c r="BK4713" s="2">
        <v>19</v>
      </c>
      <c r="BL4713" s="2">
        <v>0.502</v>
      </c>
      <c r="BM4713" s="2">
        <v>5.2</v>
      </c>
      <c r="BN4713" s="2">
        <v>5.9</v>
      </c>
      <c r="BO4713" s="2">
        <v>0.88500000000000001</v>
      </c>
      <c r="BP4713" s="2">
        <v>1.4</v>
      </c>
      <c r="BQ4713" s="2">
        <v>3.5</v>
      </c>
      <c r="BR4713" s="2">
        <v>4.8</v>
      </c>
      <c r="BS4713" s="2">
        <v>7.7</v>
      </c>
      <c r="BT4713" s="2">
        <v>1.7</v>
      </c>
      <c r="BU4713" s="2">
        <v>0.6</v>
      </c>
      <c r="BV4713" s="2">
        <v>3.8</v>
      </c>
      <c r="BW4713" s="2">
        <v>3.3</v>
      </c>
      <c r="BX4713" s="2">
        <v>32.1</v>
      </c>
      <c r="BY4713" s="2">
        <v>112</v>
      </c>
      <c r="BZ4713" s="2">
        <v>103</v>
      </c>
      <c r="CA4713" s="2">
        <v>31.5</v>
      </c>
      <c r="CB4713" s="2">
        <v>7.4</v>
      </c>
      <c r="CC4713" s="2">
        <v>16.600000000000001</v>
      </c>
      <c r="CD4713" s="2">
        <v>0.44800000000000001</v>
      </c>
      <c r="CE4713" s="2">
        <v>1.6</v>
      </c>
      <c r="CF4713" s="2">
        <v>4.9000000000000004</v>
      </c>
      <c r="CG4713" s="2">
        <v>0.32100000000000001</v>
      </c>
      <c r="CH4713" s="2">
        <v>5.8</v>
      </c>
      <c r="CI4713" s="2">
        <v>11.6</v>
      </c>
      <c r="CJ4713" s="2">
        <v>0.502</v>
      </c>
      <c r="CK4713" s="2">
        <v>0.496</v>
      </c>
      <c r="CL4713" s="2">
        <v>3.2</v>
      </c>
      <c r="CM4713" s="2">
        <v>3.6</v>
      </c>
      <c r="CN4713" s="2">
        <v>0.88500000000000001</v>
      </c>
      <c r="CO4713" s="2">
        <v>0.8</v>
      </c>
      <c r="CP4713" s="2">
        <v>2.1</v>
      </c>
      <c r="CQ4713" s="2">
        <v>3</v>
      </c>
      <c r="CR4713" s="2">
        <v>4.7</v>
      </c>
      <c r="CS4713" s="2">
        <v>1.1000000000000001</v>
      </c>
      <c r="CT4713" s="2">
        <v>0.3</v>
      </c>
      <c r="CU4713" s="2">
        <v>2.2999999999999998</v>
      </c>
      <c r="CV4713" s="2">
        <v>2</v>
      </c>
      <c r="CW4713" s="2">
        <v>19.600000000000001</v>
      </c>
    </row>
    <row r="4714" spans="1:101" ht="15" x14ac:dyDescent="0.25">
      <c r="A4714" s="1">
        <f t="shared" si="73"/>
        <v>4713</v>
      </c>
      <c r="B4714" s="2" t="s">
        <v>1159</v>
      </c>
      <c r="C4714" s="2" t="s">
        <v>159</v>
      </c>
      <c r="D4714" s="2">
        <v>2016</v>
      </c>
      <c r="E4714" s="2">
        <v>346</v>
      </c>
      <c r="F4714" s="2" t="s">
        <v>103</v>
      </c>
      <c r="G4714" s="9" t="s">
        <v>103</v>
      </c>
      <c r="H4714" s="9" t="s">
        <v>104</v>
      </c>
      <c r="I4714" s="9" t="s">
        <v>105</v>
      </c>
      <c r="J4714" s="2">
        <v>24</v>
      </c>
      <c r="K4714" s="2">
        <v>35</v>
      </c>
      <c r="L4714" s="2">
        <v>0</v>
      </c>
      <c r="M4714" s="2">
        <v>395</v>
      </c>
      <c r="N4714" s="2">
        <v>28</v>
      </c>
      <c r="O4714" s="2">
        <v>80</v>
      </c>
      <c r="P4714" s="2">
        <v>0.35</v>
      </c>
      <c r="Q4714" s="2">
        <v>12</v>
      </c>
      <c r="R4714" s="2">
        <v>49</v>
      </c>
      <c r="S4714" s="2">
        <v>0.245</v>
      </c>
      <c r="T4714" s="2">
        <v>16</v>
      </c>
      <c r="U4714" s="2">
        <v>31</v>
      </c>
      <c r="V4714" s="2">
        <v>0.51600000000000001</v>
      </c>
      <c r="W4714" s="2">
        <v>0.42499999999999999</v>
      </c>
      <c r="X4714" s="2">
        <v>16</v>
      </c>
      <c r="Y4714" s="2">
        <v>22</v>
      </c>
      <c r="Z4714" s="2">
        <v>0.72699999999999998</v>
      </c>
      <c r="AA4714" s="2">
        <v>4</v>
      </c>
      <c r="AB4714" s="2">
        <v>46</v>
      </c>
      <c r="AC4714" s="2">
        <v>50</v>
      </c>
      <c r="AD4714" s="2">
        <v>39</v>
      </c>
      <c r="AE4714" s="2">
        <v>9</v>
      </c>
      <c r="AF4714" s="2">
        <v>2</v>
      </c>
      <c r="AG4714" s="2">
        <v>23</v>
      </c>
      <c r="AH4714" s="2">
        <v>45</v>
      </c>
      <c r="AI4714" s="2">
        <v>84</v>
      </c>
      <c r="AJ4714" s="2">
        <v>5.0999999999999996</v>
      </c>
      <c r="AK4714" s="2">
        <v>0.46800000000000003</v>
      </c>
      <c r="AL4714" s="2">
        <v>0.61299999999999999</v>
      </c>
      <c r="AM4714" s="2">
        <v>0.27500000000000002</v>
      </c>
      <c r="AN4714" s="2">
        <v>1.1000000000000001</v>
      </c>
      <c r="AO4714" s="2">
        <v>12.4</v>
      </c>
      <c r="AP4714" s="2">
        <v>6.9</v>
      </c>
      <c r="AQ4714" s="2">
        <v>13.6</v>
      </c>
      <c r="AR4714" s="2">
        <v>1.1000000000000001</v>
      </c>
      <c r="AS4714" s="2">
        <v>0.4</v>
      </c>
      <c r="AT4714" s="2">
        <v>20.399999999999999</v>
      </c>
      <c r="AU4714" s="2">
        <v>12.8</v>
      </c>
      <c r="AV4714" s="2">
        <v>3</v>
      </c>
      <c r="AW4714" s="2">
        <v>1.4</v>
      </c>
      <c r="AX4714" s="2">
        <v>4.4000000000000004</v>
      </c>
      <c r="AY4714" s="2">
        <v>0.14699999999999999</v>
      </c>
      <c r="AZ4714" s="2">
        <v>2.1</v>
      </c>
      <c r="BA4714" s="2">
        <v>-0.1</v>
      </c>
      <c r="BB4714" s="2">
        <v>2</v>
      </c>
      <c r="BC4714" s="2">
        <v>1.5</v>
      </c>
      <c r="BD4714" s="2">
        <v>3.5</v>
      </c>
      <c r="BE4714" s="2">
        <v>10</v>
      </c>
      <c r="BF4714" s="2">
        <v>0.35</v>
      </c>
      <c r="BG4714" s="2">
        <v>1.5</v>
      </c>
      <c r="BH4714" s="2">
        <v>6.1</v>
      </c>
      <c r="BI4714" s="2">
        <v>0.245</v>
      </c>
      <c r="BJ4714" s="2">
        <v>2</v>
      </c>
      <c r="BK4714" s="2">
        <v>3.9</v>
      </c>
      <c r="BL4714" s="2">
        <v>0.51600000000000001</v>
      </c>
      <c r="BM4714" s="2">
        <v>2</v>
      </c>
      <c r="BN4714" s="2">
        <v>2.8</v>
      </c>
      <c r="BO4714" s="2">
        <v>0.72699999999999998</v>
      </c>
      <c r="BP4714" s="2">
        <v>0.5</v>
      </c>
      <c r="BQ4714" s="2">
        <v>5.8</v>
      </c>
      <c r="BR4714" s="2">
        <v>6.3</v>
      </c>
      <c r="BS4714" s="2">
        <v>4.9000000000000004</v>
      </c>
      <c r="BT4714" s="2">
        <v>1.1000000000000001</v>
      </c>
      <c r="BU4714" s="2">
        <v>0.3</v>
      </c>
      <c r="BV4714" s="2">
        <v>2.9</v>
      </c>
      <c r="BW4714" s="2">
        <v>5.6</v>
      </c>
      <c r="BX4714" s="2">
        <v>10.5</v>
      </c>
      <c r="BY4714" s="2">
        <v>100</v>
      </c>
      <c r="BZ4714" s="2">
        <v>106</v>
      </c>
      <c r="CA4714" s="2">
        <v>11.3</v>
      </c>
      <c r="CB4714" s="2">
        <v>0.8</v>
      </c>
      <c r="CC4714" s="2">
        <v>2.2999999999999998</v>
      </c>
      <c r="CD4714" s="2">
        <v>0.35</v>
      </c>
      <c r="CE4714" s="2">
        <v>0.3</v>
      </c>
      <c r="CF4714" s="2">
        <v>1.4</v>
      </c>
      <c r="CG4714" s="2">
        <v>0.245</v>
      </c>
      <c r="CH4714" s="2">
        <v>0.5</v>
      </c>
      <c r="CI4714" s="2">
        <v>0.9</v>
      </c>
      <c r="CJ4714" s="2">
        <v>0.51600000000000001</v>
      </c>
      <c r="CK4714" s="2">
        <v>0.42499999999999999</v>
      </c>
      <c r="CL4714" s="2">
        <v>0.5</v>
      </c>
      <c r="CM4714" s="2">
        <v>0.6</v>
      </c>
      <c r="CN4714" s="2">
        <v>0.72699999999999998</v>
      </c>
      <c r="CO4714" s="2">
        <v>0.1</v>
      </c>
      <c r="CP4714" s="2">
        <v>1.3</v>
      </c>
      <c r="CQ4714" s="2">
        <v>1.4</v>
      </c>
      <c r="CR4714" s="2">
        <v>1.1000000000000001</v>
      </c>
      <c r="CS4714" s="2">
        <v>0.3</v>
      </c>
      <c r="CT4714" s="2">
        <v>0.1</v>
      </c>
      <c r="CU4714" s="2">
        <v>0.7</v>
      </c>
      <c r="CV4714" s="2">
        <v>1.3</v>
      </c>
      <c r="CW4714" s="2">
        <v>2.4</v>
      </c>
    </row>
    <row r="4715" spans="1:101" ht="15" x14ac:dyDescent="0.25">
      <c r="A4715" s="1">
        <f t="shared" si="73"/>
        <v>4714</v>
      </c>
      <c r="B4715" s="2" t="s">
        <v>1125</v>
      </c>
      <c r="C4715" s="2" t="s">
        <v>173</v>
      </c>
      <c r="D4715" s="2">
        <v>2016</v>
      </c>
      <c r="E4715" s="2">
        <v>147</v>
      </c>
      <c r="F4715" s="2" t="s">
        <v>110</v>
      </c>
      <c r="G4715" s="9" t="s">
        <v>110</v>
      </c>
      <c r="H4715" s="9" t="s">
        <v>104</v>
      </c>
      <c r="I4715" s="9" t="s">
        <v>105</v>
      </c>
      <c r="J4715" s="2">
        <v>24</v>
      </c>
      <c r="K4715" s="2">
        <v>82</v>
      </c>
      <c r="L4715" s="2">
        <v>7</v>
      </c>
      <c r="M4715" s="2">
        <v>2033</v>
      </c>
      <c r="N4715" s="2">
        <v>231</v>
      </c>
      <c r="O4715" s="2">
        <v>588</v>
      </c>
      <c r="P4715" s="2">
        <v>0.39300000000000002</v>
      </c>
      <c r="Q4715" s="2">
        <v>77</v>
      </c>
      <c r="R4715" s="2">
        <v>224</v>
      </c>
      <c r="S4715" s="2">
        <v>0.34399999999999997</v>
      </c>
      <c r="T4715" s="2">
        <v>154</v>
      </c>
      <c r="U4715" s="2">
        <v>364</v>
      </c>
      <c r="V4715" s="2">
        <v>0.42299999999999999</v>
      </c>
      <c r="W4715" s="2">
        <v>0.45800000000000002</v>
      </c>
      <c r="X4715" s="2">
        <v>86</v>
      </c>
      <c r="Y4715" s="2">
        <v>114</v>
      </c>
      <c r="Z4715" s="2">
        <v>0.754</v>
      </c>
      <c r="AA4715" s="2">
        <v>43</v>
      </c>
      <c r="AB4715" s="2">
        <v>245</v>
      </c>
      <c r="AC4715" s="2">
        <v>288</v>
      </c>
      <c r="AD4715" s="2">
        <v>207</v>
      </c>
      <c r="AE4715" s="2">
        <v>77</v>
      </c>
      <c r="AF4715" s="2">
        <v>22</v>
      </c>
      <c r="AG4715" s="2">
        <v>61</v>
      </c>
      <c r="AH4715" s="2">
        <v>177</v>
      </c>
      <c r="AI4715" s="2">
        <v>625</v>
      </c>
      <c r="AJ4715" s="2">
        <v>11.7</v>
      </c>
      <c r="AK4715" s="2">
        <v>0.49</v>
      </c>
      <c r="AL4715" s="2">
        <v>0.38100000000000001</v>
      </c>
      <c r="AM4715" s="2">
        <v>0.19400000000000001</v>
      </c>
      <c r="AN4715" s="2">
        <v>2.2999999999999998</v>
      </c>
      <c r="AO4715" s="2">
        <v>13</v>
      </c>
      <c r="AP4715" s="2">
        <v>7.7</v>
      </c>
      <c r="AQ4715" s="2">
        <v>15.7</v>
      </c>
      <c r="AR4715" s="2">
        <v>1.9</v>
      </c>
      <c r="AS4715" s="2">
        <v>0.8</v>
      </c>
      <c r="AT4715" s="2">
        <v>8.6999999999999993</v>
      </c>
      <c r="AU4715" s="2">
        <v>15.6</v>
      </c>
      <c r="AV4715" s="2">
        <v>1.1000000000000001</v>
      </c>
      <c r="AW4715" s="2">
        <v>0.4</v>
      </c>
      <c r="AX4715" s="2">
        <v>1.5</v>
      </c>
      <c r="AY4715" s="2">
        <v>0.04</v>
      </c>
      <c r="AZ4715" s="2">
        <v>-3</v>
      </c>
      <c r="BA4715" s="2">
        <v>-1.2</v>
      </c>
      <c r="BB4715" s="2">
        <v>-4.2</v>
      </c>
      <c r="BC4715" s="2">
        <v>-1</v>
      </c>
      <c r="BD4715" s="2">
        <v>5.8</v>
      </c>
      <c r="BE4715" s="2">
        <v>14.9</v>
      </c>
      <c r="BF4715" s="2">
        <v>0.39300000000000002</v>
      </c>
      <c r="BG4715" s="2">
        <v>1.9</v>
      </c>
      <c r="BH4715" s="2">
        <v>5.7</v>
      </c>
      <c r="BI4715" s="2">
        <v>0.34399999999999997</v>
      </c>
      <c r="BJ4715" s="2">
        <v>3.9</v>
      </c>
      <c r="BK4715" s="2">
        <v>9.1999999999999993</v>
      </c>
      <c r="BL4715" s="2">
        <v>0.42299999999999999</v>
      </c>
      <c r="BM4715" s="2">
        <v>2.2000000000000002</v>
      </c>
      <c r="BN4715" s="2">
        <v>2.9</v>
      </c>
      <c r="BO4715" s="2">
        <v>0.754</v>
      </c>
      <c r="BP4715" s="2">
        <v>1.1000000000000001</v>
      </c>
      <c r="BQ4715" s="2">
        <v>6.2</v>
      </c>
      <c r="BR4715" s="2">
        <v>7.3</v>
      </c>
      <c r="BS4715" s="2">
        <v>5.2</v>
      </c>
      <c r="BT4715" s="2">
        <v>1.9</v>
      </c>
      <c r="BU4715" s="2">
        <v>0.6</v>
      </c>
      <c r="BV4715" s="2">
        <v>1.5</v>
      </c>
      <c r="BW4715" s="2">
        <v>4.5</v>
      </c>
      <c r="BX4715" s="2">
        <v>15.8</v>
      </c>
      <c r="BY4715" s="2">
        <v>105</v>
      </c>
      <c r="BZ4715" s="2">
        <v>102</v>
      </c>
      <c r="CA4715" s="2">
        <v>24.8</v>
      </c>
      <c r="CB4715" s="2">
        <v>2.8</v>
      </c>
      <c r="CC4715" s="2">
        <v>7.2</v>
      </c>
      <c r="CD4715" s="2">
        <v>0.39300000000000002</v>
      </c>
      <c r="CE4715" s="2">
        <v>0.9</v>
      </c>
      <c r="CF4715" s="2">
        <v>2.7</v>
      </c>
      <c r="CG4715" s="2">
        <v>0.34399999999999997</v>
      </c>
      <c r="CH4715" s="2">
        <v>1.9</v>
      </c>
      <c r="CI4715" s="2">
        <v>4.4000000000000004</v>
      </c>
      <c r="CJ4715" s="2">
        <v>0.42299999999999999</v>
      </c>
      <c r="CK4715" s="2">
        <v>0.45800000000000002</v>
      </c>
      <c r="CL4715" s="2">
        <v>1</v>
      </c>
      <c r="CM4715" s="2">
        <v>1.4</v>
      </c>
      <c r="CN4715" s="2">
        <v>0.754</v>
      </c>
      <c r="CO4715" s="2">
        <v>0.5</v>
      </c>
      <c r="CP4715" s="2">
        <v>3</v>
      </c>
      <c r="CQ4715" s="2">
        <v>3.5</v>
      </c>
      <c r="CR4715" s="2">
        <v>2.5</v>
      </c>
      <c r="CS4715" s="2">
        <v>0.9</v>
      </c>
      <c r="CT4715" s="2">
        <v>0.3</v>
      </c>
      <c r="CU4715" s="2">
        <v>0.7</v>
      </c>
      <c r="CV4715" s="2">
        <v>2.2000000000000002</v>
      </c>
      <c r="CW4715" s="2">
        <v>7.6</v>
      </c>
    </row>
    <row r="4716" spans="1:101" ht="15" x14ac:dyDescent="0.25">
      <c r="A4716" s="1">
        <f t="shared" si="73"/>
        <v>4715</v>
      </c>
      <c r="B4716" s="2" t="s">
        <v>718</v>
      </c>
      <c r="C4716" s="2" t="s">
        <v>195</v>
      </c>
      <c r="D4716" s="2">
        <v>2016</v>
      </c>
      <c r="E4716" s="2">
        <v>31</v>
      </c>
      <c r="F4716" s="2" t="s">
        <v>103</v>
      </c>
      <c r="G4716" s="9" t="s">
        <v>103</v>
      </c>
      <c r="H4716" s="9" t="s">
        <v>104</v>
      </c>
      <c r="I4716" s="9" t="s">
        <v>105</v>
      </c>
      <c r="J4716" s="2">
        <v>33</v>
      </c>
      <c r="K4716" s="2">
        <v>68</v>
      </c>
      <c r="L4716" s="2">
        <v>0</v>
      </c>
      <c r="M4716" s="2">
        <v>1079</v>
      </c>
      <c r="N4716" s="2">
        <v>171</v>
      </c>
      <c r="O4716" s="2">
        <v>370</v>
      </c>
      <c r="P4716" s="2">
        <v>0.46200000000000002</v>
      </c>
      <c r="Q4716" s="2">
        <v>39</v>
      </c>
      <c r="R4716" s="2">
        <v>110</v>
      </c>
      <c r="S4716" s="2">
        <v>0.35499999999999998</v>
      </c>
      <c r="T4716" s="2">
        <v>132</v>
      </c>
      <c r="U4716" s="2">
        <v>260</v>
      </c>
      <c r="V4716" s="2">
        <v>0.50800000000000001</v>
      </c>
      <c r="W4716" s="2">
        <v>0.51500000000000001</v>
      </c>
      <c r="X4716" s="2">
        <v>52</v>
      </c>
      <c r="Y4716" s="2">
        <v>62</v>
      </c>
      <c r="Z4716" s="2">
        <v>0.83899999999999997</v>
      </c>
      <c r="AA4716" s="2">
        <v>28</v>
      </c>
      <c r="AB4716" s="2">
        <v>89</v>
      </c>
      <c r="AC4716" s="2">
        <v>117</v>
      </c>
      <c r="AD4716" s="2">
        <v>82</v>
      </c>
      <c r="AE4716" s="2">
        <v>44</v>
      </c>
      <c r="AF4716" s="2">
        <v>10</v>
      </c>
      <c r="AG4716" s="2">
        <v>53</v>
      </c>
      <c r="AH4716" s="2">
        <v>107</v>
      </c>
      <c r="AI4716" s="2">
        <v>433</v>
      </c>
      <c r="AJ4716" s="2">
        <v>11.7</v>
      </c>
      <c r="AK4716" s="2">
        <v>0.54500000000000004</v>
      </c>
      <c r="AL4716" s="2">
        <v>0.29699999999999999</v>
      </c>
      <c r="AM4716" s="2">
        <v>0.16800000000000001</v>
      </c>
      <c r="AN4716" s="2">
        <v>3</v>
      </c>
      <c r="AO4716" s="2">
        <v>8.4</v>
      </c>
      <c r="AP4716" s="2">
        <v>5.8</v>
      </c>
      <c r="AQ4716" s="2">
        <v>10.6</v>
      </c>
      <c r="AR4716" s="2">
        <v>2</v>
      </c>
      <c r="AS4716" s="2">
        <v>0.7</v>
      </c>
      <c r="AT4716" s="2">
        <v>11.8</v>
      </c>
      <c r="AU4716" s="2">
        <v>18.100000000000001</v>
      </c>
      <c r="AV4716" s="2">
        <v>-0.1</v>
      </c>
      <c r="AW4716" s="2">
        <v>0.1</v>
      </c>
      <c r="AX4716" s="2">
        <v>0</v>
      </c>
      <c r="AY4716" s="2">
        <v>-1.4999999999999999E-2</v>
      </c>
      <c r="AZ4716" s="2">
        <v>-7.9</v>
      </c>
      <c r="BA4716" s="2">
        <v>-1.9</v>
      </c>
      <c r="BB4716" s="2">
        <v>-9.8000000000000007</v>
      </c>
      <c r="BC4716" s="2">
        <v>-0.2</v>
      </c>
      <c r="BD4716" s="2">
        <v>7.7</v>
      </c>
      <c r="BE4716" s="2">
        <v>16.600000000000001</v>
      </c>
      <c r="BF4716" s="2">
        <v>0.46200000000000002</v>
      </c>
      <c r="BG4716" s="2">
        <v>1.7</v>
      </c>
      <c r="BH4716" s="2">
        <v>4.9000000000000004</v>
      </c>
      <c r="BI4716" s="2">
        <v>0.35499999999999998</v>
      </c>
      <c r="BJ4716" s="2">
        <v>5.9</v>
      </c>
      <c r="BK4716" s="2">
        <v>11.6</v>
      </c>
      <c r="BL4716" s="2">
        <v>0.50800000000000001</v>
      </c>
      <c r="BM4716" s="2">
        <v>2.2999999999999998</v>
      </c>
      <c r="BN4716" s="2">
        <v>2.8</v>
      </c>
      <c r="BO4716" s="2">
        <v>0.83899999999999997</v>
      </c>
      <c r="BP4716" s="2">
        <v>1.3</v>
      </c>
      <c r="BQ4716" s="2">
        <v>4</v>
      </c>
      <c r="BR4716" s="2">
        <v>5.2</v>
      </c>
      <c r="BS4716" s="2">
        <v>3.7</v>
      </c>
      <c r="BT4716" s="2">
        <v>2</v>
      </c>
      <c r="BU4716" s="2">
        <v>0.4</v>
      </c>
      <c r="BV4716" s="2">
        <v>2.4</v>
      </c>
      <c r="BW4716" s="2">
        <v>4.8</v>
      </c>
      <c r="BX4716" s="2">
        <v>19.399999999999999</v>
      </c>
      <c r="BY4716" s="2">
        <v>107</v>
      </c>
      <c r="BZ4716" s="2">
        <v>108</v>
      </c>
      <c r="CA4716" s="2">
        <v>15.9</v>
      </c>
      <c r="CB4716" s="2">
        <v>2.5</v>
      </c>
      <c r="CC4716" s="2">
        <v>5.4</v>
      </c>
      <c r="CD4716" s="2">
        <v>0.46200000000000002</v>
      </c>
      <c r="CE4716" s="2">
        <v>0.6</v>
      </c>
      <c r="CF4716" s="2">
        <v>1.6</v>
      </c>
      <c r="CG4716" s="2">
        <v>0.35499999999999998</v>
      </c>
      <c r="CH4716" s="2">
        <v>1.9</v>
      </c>
      <c r="CI4716" s="2">
        <v>3.8</v>
      </c>
      <c r="CJ4716" s="2">
        <v>0.50800000000000001</v>
      </c>
      <c r="CK4716" s="2">
        <v>0.51500000000000001</v>
      </c>
      <c r="CL4716" s="2">
        <v>0.8</v>
      </c>
      <c r="CM4716" s="2">
        <v>0.9</v>
      </c>
      <c r="CN4716" s="2">
        <v>0.83899999999999997</v>
      </c>
      <c r="CO4716" s="2">
        <v>0.4</v>
      </c>
      <c r="CP4716" s="2">
        <v>1.3</v>
      </c>
      <c r="CQ4716" s="2">
        <v>1.7</v>
      </c>
      <c r="CR4716" s="2">
        <v>1.2</v>
      </c>
      <c r="CS4716" s="2">
        <v>0.6</v>
      </c>
      <c r="CT4716" s="2">
        <v>0.1</v>
      </c>
      <c r="CU4716" s="2">
        <v>0.8</v>
      </c>
      <c r="CV4716" s="2">
        <v>1.6</v>
      </c>
      <c r="CW4716" s="2">
        <v>6.4</v>
      </c>
    </row>
    <row r="4717" spans="1:101" ht="15" x14ac:dyDescent="0.25">
      <c r="A4717" s="1">
        <f t="shared" si="73"/>
        <v>4716</v>
      </c>
      <c r="B4717" s="2" t="s">
        <v>1082</v>
      </c>
      <c r="C4717" s="2" t="s">
        <v>141</v>
      </c>
      <c r="D4717" s="2">
        <v>2016</v>
      </c>
      <c r="E4717" s="2">
        <v>64</v>
      </c>
      <c r="F4717" s="2" t="s">
        <v>110</v>
      </c>
      <c r="G4717" s="9" t="s">
        <v>110</v>
      </c>
      <c r="H4717" s="9" t="s">
        <v>104</v>
      </c>
      <c r="I4717" s="9" t="s">
        <v>105</v>
      </c>
      <c r="J4717" s="2">
        <v>25</v>
      </c>
      <c r="K4717" s="2">
        <v>8</v>
      </c>
      <c r="L4717" s="2">
        <v>0</v>
      </c>
      <c r="M4717" s="2">
        <v>61</v>
      </c>
      <c r="N4717" s="2">
        <v>8</v>
      </c>
      <c r="O4717" s="2">
        <v>25</v>
      </c>
      <c r="P4717" s="2">
        <v>0.32</v>
      </c>
      <c r="Q4717" s="2">
        <v>1</v>
      </c>
      <c r="R4717" s="2">
        <v>8</v>
      </c>
      <c r="S4717" s="2">
        <v>0.125</v>
      </c>
      <c r="T4717" s="2">
        <v>7</v>
      </c>
      <c r="U4717" s="2">
        <v>17</v>
      </c>
      <c r="V4717" s="2">
        <v>0.41199999999999998</v>
      </c>
      <c r="W4717" s="2">
        <v>0.34</v>
      </c>
      <c r="X4717" s="2">
        <v>3</v>
      </c>
      <c r="Y4717" s="2">
        <v>4</v>
      </c>
      <c r="Z4717" s="2">
        <v>0.75</v>
      </c>
      <c r="AA4717" s="2">
        <v>0</v>
      </c>
      <c r="AB4717" s="2">
        <v>7</v>
      </c>
      <c r="AC4717" s="2">
        <v>7</v>
      </c>
      <c r="AD4717" s="2">
        <v>11</v>
      </c>
      <c r="AE4717" s="2">
        <v>3</v>
      </c>
      <c r="AF4717" s="2">
        <v>1</v>
      </c>
      <c r="AG4717" s="2">
        <v>9</v>
      </c>
      <c r="AH4717" s="2">
        <v>4</v>
      </c>
      <c r="AI4717" s="2">
        <v>20</v>
      </c>
      <c r="AJ4717" s="2">
        <v>4.4000000000000004</v>
      </c>
      <c r="AK4717" s="2">
        <v>0.374</v>
      </c>
      <c r="AL4717" s="2">
        <v>0.32</v>
      </c>
      <c r="AM4717" s="2">
        <v>0.16</v>
      </c>
      <c r="AN4717" s="2">
        <v>0</v>
      </c>
      <c r="AO4717" s="2">
        <v>12.8</v>
      </c>
      <c r="AP4717" s="2">
        <v>6.2</v>
      </c>
      <c r="AQ4717" s="2">
        <v>28</v>
      </c>
      <c r="AR4717" s="2">
        <v>2.4</v>
      </c>
      <c r="AS4717" s="2">
        <v>1.3</v>
      </c>
      <c r="AT4717" s="2">
        <v>25.2</v>
      </c>
      <c r="AU4717" s="2">
        <v>24.9</v>
      </c>
      <c r="AV4717" s="2">
        <v>-0.1</v>
      </c>
      <c r="AW4717" s="2">
        <v>1.9</v>
      </c>
      <c r="AX4717" s="2">
        <v>1.8</v>
      </c>
      <c r="AY4717" s="2">
        <v>5.5E-2</v>
      </c>
      <c r="AZ4717" s="2">
        <v>-1.9</v>
      </c>
      <c r="BA4717" s="2">
        <v>1.2</v>
      </c>
      <c r="BB4717" s="2">
        <v>-0.7</v>
      </c>
      <c r="BC4717" s="2">
        <v>0.5</v>
      </c>
      <c r="BD4717" s="2">
        <v>6.4</v>
      </c>
      <c r="BE4717" s="2">
        <v>20</v>
      </c>
      <c r="BF4717" s="2">
        <v>0.32</v>
      </c>
      <c r="BG4717" s="2">
        <v>0.8</v>
      </c>
      <c r="BH4717" s="2">
        <v>6.4</v>
      </c>
      <c r="BI4717" s="2">
        <v>0.125</v>
      </c>
      <c r="BJ4717" s="2">
        <v>5.6</v>
      </c>
      <c r="BK4717" s="2">
        <v>13.6</v>
      </c>
      <c r="BL4717" s="2">
        <v>0.41199999999999998</v>
      </c>
      <c r="BM4717" s="2">
        <v>2.4</v>
      </c>
      <c r="BN4717" s="2">
        <v>3.2</v>
      </c>
      <c r="BO4717" s="2">
        <v>0.75</v>
      </c>
      <c r="BP4717" s="2">
        <v>0</v>
      </c>
      <c r="BQ4717" s="2">
        <v>5.6</v>
      </c>
      <c r="BR4717" s="2">
        <v>5.6</v>
      </c>
      <c r="BS4717" s="2">
        <v>8.8000000000000007</v>
      </c>
      <c r="BT4717" s="2">
        <v>2.4</v>
      </c>
      <c r="BU4717" s="2">
        <v>0.8</v>
      </c>
      <c r="BV4717" s="2">
        <v>7.2</v>
      </c>
      <c r="BW4717" s="2">
        <v>3.2</v>
      </c>
      <c r="BX4717" s="2">
        <v>16</v>
      </c>
      <c r="BY4717" s="2"/>
      <c r="BZ4717" s="2">
        <v>98</v>
      </c>
      <c r="CA4717" s="2">
        <v>7.6</v>
      </c>
      <c r="CB4717" s="2">
        <v>1</v>
      </c>
      <c r="CC4717" s="2">
        <v>3.1</v>
      </c>
      <c r="CD4717" s="2">
        <v>0.32</v>
      </c>
      <c r="CE4717" s="2">
        <v>0.1</v>
      </c>
      <c r="CF4717" s="2">
        <v>1</v>
      </c>
      <c r="CG4717" s="2">
        <v>0.125</v>
      </c>
      <c r="CH4717" s="2">
        <v>0.9</v>
      </c>
      <c r="CI4717" s="2">
        <v>2.1</v>
      </c>
      <c r="CJ4717" s="2">
        <v>0.41199999999999998</v>
      </c>
      <c r="CK4717" s="2">
        <v>0.34</v>
      </c>
      <c r="CL4717" s="2">
        <v>0.4</v>
      </c>
      <c r="CM4717" s="2">
        <v>0.5</v>
      </c>
      <c r="CN4717" s="2">
        <v>0.75</v>
      </c>
      <c r="CO4717" s="2">
        <v>0</v>
      </c>
      <c r="CP4717" s="2">
        <v>0.9</v>
      </c>
      <c r="CQ4717" s="2">
        <v>0.9</v>
      </c>
      <c r="CR4717" s="2">
        <v>1.4</v>
      </c>
      <c r="CS4717" s="2">
        <v>0.4</v>
      </c>
      <c r="CT4717" s="2">
        <v>0.1</v>
      </c>
      <c r="CU4717" s="2">
        <v>1.1000000000000001</v>
      </c>
      <c r="CV4717" s="2">
        <v>0.5</v>
      </c>
      <c r="CW4717" s="2">
        <v>2.5</v>
      </c>
    </row>
    <row r="4718" spans="1:101" ht="15" x14ac:dyDescent="0.25">
      <c r="A4718" s="1">
        <f t="shared" si="73"/>
        <v>4717</v>
      </c>
      <c r="B4718" s="2" t="s">
        <v>807</v>
      </c>
      <c r="C4718" s="2" t="s">
        <v>128</v>
      </c>
      <c r="D4718" s="2">
        <v>2016</v>
      </c>
      <c r="E4718" s="2">
        <v>461</v>
      </c>
      <c r="F4718" s="2" t="s">
        <v>103</v>
      </c>
      <c r="G4718" s="9" t="s">
        <v>103</v>
      </c>
      <c r="H4718" s="9" t="s">
        <v>104</v>
      </c>
      <c r="I4718" s="9" t="s">
        <v>105</v>
      </c>
      <c r="J4718" s="2">
        <v>29</v>
      </c>
      <c r="K4718" s="2">
        <v>67</v>
      </c>
      <c r="L4718" s="2">
        <v>35</v>
      </c>
      <c r="M4718" s="2">
        <v>1907</v>
      </c>
      <c r="N4718" s="2">
        <v>283</v>
      </c>
      <c r="O4718" s="2">
        <v>693</v>
      </c>
      <c r="P4718" s="2">
        <v>0.40799999999999997</v>
      </c>
      <c r="Q4718" s="2">
        <v>110</v>
      </c>
      <c r="R4718" s="2">
        <v>320</v>
      </c>
      <c r="S4718" s="2">
        <v>0.34399999999999997</v>
      </c>
      <c r="T4718" s="2">
        <v>173</v>
      </c>
      <c r="U4718" s="2">
        <v>373</v>
      </c>
      <c r="V4718" s="2">
        <v>0.46400000000000002</v>
      </c>
      <c r="W4718" s="2">
        <v>0.48799999999999999</v>
      </c>
      <c r="X4718" s="2">
        <v>352</v>
      </c>
      <c r="Y4718" s="2">
        <v>424</v>
      </c>
      <c r="Z4718" s="2">
        <v>0.83</v>
      </c>
      <c r="AA4718" s="2">
        <v>31</v>
      </c>
      <c r="AB4718" s="2">
        <v>138</v>
      </c>
      <c r="AC4718" s="2">
        <v>169</v>
      </c>
      <c r="AD4718" s="2">
        <v>167</v>
      </c>
      <c r="AE4718" s="2">
        <v>62</v>
      </c>
      <c r="AF4718" s="2">
        <v>19</v>
      </c>
      <c r="AG4718" s="2">
        <v>107</v>
      </c>
      <c r="AH4718" s="2">
        <v>107</v>
      </c>
      <c r="AI4718" s="2">
        <v>1028</v>
      </c>
      <c r="AJ4718" s="2">
        <v>17.7</v>
      </c>
      <c r="AK4718" s="2">
        <v>0.58399999999999996</v>
      </c>
      <c r="AL4718" s="2">
        <v>0.46200000000000002</v>
      </c>
      <c r="AM4718" s="2">
        <v>0.61199999999999999</v>
      </c>
      <c r="AN4718" s="2">
        <v>1.7</v>
      </c>
      <c r="AO4718" s="2">
        <v>8.1</v>
      </c>
      <c r="AP4718" s="2">
        <v>4.8</v>
      </c>
      <c r="AQ4718" s="2">
        <v>15.1</v>
      </c>
      <c r="AR4718" s="2">
        <v>1.6</v>
      </c>
      <c r="AS4718" s="2">
        <v>0.8</v>
      </c>
      <c r="AT4718" s="2">
        <v>10.8</v>
      </c>
      <c r="AU4718" s="2">
        <v>22.8</v>
      </c>
      <c r="AV4718" s="2">
        <v>-0.2</v>
      </c>
      <c r="AW4718" s="2">
        <v>0.1</v>
      </c>
      <c r="AX4718" s="2">
        <v>-0.1</v>
      </c>
      <c r="AY4718" s="2">
        <v>-3.1E-2</v>
      </c>
      <c r="AZ4718" s="2">
        <v>-4.5999999999999996</v>
      </c>
      <c r="BA4718" s="2">
        <v>-1.2</v>
      </c>
      <c r="BB4718" s="2">
        <v>-5.8</v>
      </c>
      <c r="BC4718" s="2">
        <v>-0.1</v>
      </c>
      <c r="BD4718" s="2">
        <v>7.5</v>
      </c>
      <c r="BE4718" s="2">
        <v>18.2</v>
      </c>
      <c r="BF4718" s="2">
        <v>0.40799999999999997</v>
      </c>
      <c r="BG4718" s="2">
        <v>2.9</v>
      </c>
      <c r="BH4718" s="2">
        <v>8.4</v>
      </c>
      <c r="BI4718" s="2">
        <v>0.34399999999999997</v>
      </c>
      <c r="BJ4718" s="2">
        <v>4.5999999999999996</v>
      </c>
      <c r="BK4718" s="2">
        <v>9.8000000000000007</v>
      </c>
      <c r="BL4718" s="2">
        <v>0.46400000000000002</v>
      </c>
      <c r="BM4718" s="2">
        <v>9.3000000000000007</v>
      </c>
      <c r="BN4718" s="2">
        <v>11.2</v>
      </c>
      <c r="BO4718" s="2">
        <v>0.83</v>
      </c>
      <c r="BP4718" s="2">
        <v>0.8</v>
      </c>
      <c r="BQ4718" s="2">
        <v>3.6</v>
      </c>
      <c r="BR4718" s="2">
        <v>4.5</v>
      </c>
      <c r="BS4718" s="2">
        <v>4.4000000000000004</v>
      </c>
      <c r="BT4718" s="2">
        <v>1.6</v>
      </c>
      <c r="BU4718" s="2">
        <v>0.5</v>
      </c>
      <c r="BV4718" s="2">
        <v>2.8</v>
      </c>
      <c r="BW4718" s="2">
        <v>2.8</v>
      </c>
      <c r="BX4718" s="2">
        <v>27.1</v>
      </c>
      <c r="BY4718" s="2">
        <v>97</v>
      </c>
      <c r="BZ4718" s="2">
        <v>108</v>
      </c>
      <c r="CA4718" s="2">
        <v>28.5</v>
      </c>
      <c r="CB4718" s="2">
        <v>4.2</v>
      </c>
      <c r="CC4718" s="2">
        <v>10.3</v>
      </c>
      <c r="CD4718" s="2">
        <v>0.40799999999999997</v>
      </c>
      <c r="CE4718" s="2">
        <v>1.6</v>
      </c>
      <c r="CF4718" s="2">
        <v>4.8</v>
      </c>
      <c r="CG4718" s="2">
        <v>0.34399999999999997</v>
      </c>
      <c r="CH4718" s="2">
        <v>2.6</v>
      </c>
      <c r="CI4718" s="2">
        <v>5.6</v>
      </c>
      <c r="CJ4718" s="2">
        <v>0.46400000000000002</v>
      </c>
      <c r="CK4718" s="2">
        <v>0.48799999999999999</v>
      </c>
      <c r="CL4718" s="2">
        <v>5.3</v>
      </c>
      <c r="CM4718" s="2">
        <v>6.3</v>
      </c>
      <c r="CN4718" s="2">
        <v>0.83</v>
      </c>
      <c r="CO4718" s="2">
        <v>0.5</v>
      </c>
      <c r="CP4718" s="2">
        <v>2.1</v>
      </c>
      <c r="CQ4718" s="2">
        <v>2.5</v>
      </c>
      <c r="CR4718" s="2">
        <v>2.5</v>
      </c>
      <c r="CS4718" s="2">
        <v>0.9</v>
      </c>
      <c r="CT4718" s="2">
        <v>0.3</v>
      </c>
      <c r="CU4718" s="2">
        <v>1.6</v>
      </c>
      <c r="CV4718" s="2">
        <v>1.6</v>
      </c>
      <c r="CW4718" s="2">
        <v>15.3</v>
      </c>
    </row>
    <row r="4719" spans="1:101" ht="15" x14ac:dyDescent="0.25">
      <c r="A4719" s="1">
        <f t="shared" si="73"/>
        <v>4718</v>
      </c>
      <c r="B4719" s="2" t="s">
        <v>1160</v>
      </c>
      <c r="C4719" s="2" t="s">
        <v>126</v>
      </c>
      <c r="D4719" s="2">
        <v>2016</v>
      </c>
      <c r="E4719" s="2">
        <v>310</v>
      </c>
      <c r="F4719" s="2" t="s">
        <v>103</v>
      </c>
      <c r="G4719" s="9" t="s">
        <v>103</v>
      </c>
      <c r="H4719" s="9" t="s">
        <v>104</v>
      </c>
      <c r="I4719" s="9" t="s">
        <v>105</v>
      </c>
      <c r="J4719" s="2">
        <v>22</v>
      </c>
      <c r="K4719" s="2">
        <v>12</v>
      </c>
      <c r="L4719" s="2">
        <v>0</v>
      </c>
      <c r="M4719" s="2">
        <v>42</v>
      </c>
      <c r="N4719" s="2">
        <v>5</v>
      </c>
      <c r="O4719" s="2">
        <v>19</v>
      </c>
      <c r="P4719" s="2">
        <v>0.26300000000000001</v>
      </c>
      <c r="Q4719" s="2">
        <v>1</v>
      </c>
      <c r="R4719" s="2">
        <v>9</v>
      </c>
      <c r="S4719" s="2">
        <v>0.111</v>
      </c>
      <c r="T4719" s="2">
        <v>4</v>
      </c>
      <c r="U4719" s="2">
        <v>10</v>
      </c>
      <c r="V4719" s="2">
        <v>0.4</v>
      </c>
      <c r="W4719" s="2">
        <v>0.28899999999999998</v>
      </c>
      <c r="X4719" s="2">
        <v>3</v>
      </c>
      <c r="Y4719" s="2">
        <v>4</v>
      </c>
      <c r="Z4719" s="2">
        <v>0.75</v>
      </c>
      <c r="AA4719" s="2">
        <v>0</v>
      </c>
      <c r="AB4719" s="2">
        <v>4</v>
      </c>
      <c r="AC4719" s="2">
        <v>4</v>
      </c>
      <c r="AD4719" s="2">
        <v>1</v>
      </c>
      <c r="AE4719" s="2">
        <v>0</v>
      </c>
      <c r="AF4719" s="2">
        <v>0</v>
      </c>
      <c r="AG4719" s="2">
        <v>4</v>
      </c>
      <c r="AH4719" s="2">
        <v>1</v>
      </c>
      <c r="AI4719" s="2">
        <v>14</v>
      </c>
      <c r="AJ4719" s="2">
        <v>-2.7</v>
      </c>
      <c r="AK4719" s="2">
        <v>0.33700000000000002</v>
      </c>
      <c r="AL4719" s="2">
        <v>0.47399999999999998</v>
      </c>
      <c r="AM4719" s="2">
        <v>0.21099999999999999</v>
      </c>
      <c r="AN4719" s="2">
        <v>0</v>
      </c>
      <c r="AO4719" s="2">
        <v>10.3</v>
      </c>
      <c r="AP4719" s="2">
        <v>5.2</v>
      </c>
      <c r="AQ4719" s="2">
        <v>3.5</v>
      </c>
      <c r="AR4719" s="2">
        <v>0</v>
      </c>
      <c r="AS4719" s="2">
        <v>0</v>
      </c>
      <c r="AT4719" s="2">
        <v>16.2</v>
      </c>
      <c r="AU4719" s="2">
        <v>25.7</v>
      </c>
      <c r="AV4719" s="2">
        <v>0.4</v>
      </c>
      <c r="AW4719" s="2">
        <v>0.6</v>
      </c>
      <c r="AX4719" s="2">
        <v>1</v>
      </c>
      <c r="AY4719" s="2">
        <v>0.10199999999999999</v>
      </c>
      <c r="AZ4719" s="2">
        <v>-1.3</v>
      </c>
      <c r="BA4719" s="2">
        <v>0.3</v>
      </c>
      <c r="BB4719" s="2">
        <v>-1</v>
      </c>
      <c r="BC4719" s="2">
        <v>0.1</v>
      </c>
      <c r="BD4719" s="2">
        <v>6</v>
      </c>
      <c r="BE4719" s="2">
        <v>22.6</v>
      </c>
      <c r="BF4719" s="2">
        <v>0.26300000000000001</v>
      </c>
      <c r="BG4719" s="2">
        <v>1.2</v>
      </c>
      <c r="BH4719" s="2">
        <v>10.7</v>
      </c>
      <c r="BI4719" s="2">
        <v>0.111</v>
      </c>
      <c r="BJ4719" s="2">
        <v>4.8</v>
      </c>
      <c r="BK4719" s="2">
        <v>11.9</v>
      </c>
      <c r="BL4719" s="2">
        <v>0.4</v>
      </c>
      <c r="BM4719" s="2">
        <v>3.6</v>
      </c>
      <c r="BN4719" s="2">
        <v>4.8</v>
      </c>
      <c r="BO4719" s="2">
        <v>0.75</v>
      </c>
      <c r="BP4719" s="2">
        <v>0</v>
      </c>
      <c r="BQ4719" s="2">
        <v>4.8</v>
      </c>
      <c r="BR4719" s="2">
        <v>4.8</v>
      </c>
      <c r="BS4719" s="2">
        <v>1.2</v>
      </c>
      <c r="BT4719" s="2">
        <v>0</v>
      </c>
      <c r="BU4719" s="2">
        <v>0</v>
      </c>
      <c r="BV4719" s="2">
        <v>4.8</v>
      </c>
      <c r="BW4719" s="2">
        <v>1.2</v>
      </c>
      <c r="BX4719" s="2">
        <v>16.7</v>
      </c>
      <c r="BY4719" s="2">
        <v>98</v>
      </c>
      <c r="BZ4719" s="2">
        <v>101</v>
      </c>
      <c r="CA4719" s="2">
        <v>3.5</v>
      </c>
      <c r="CB4719" s="2">
        <v>0.4</v>
      </c>
      <c r="CC4719" s="2">
        <v>1.6</v>
      </c>
      <c r="CD4719" s="2">
        <v>0.26300000000000001</v>
      </c>
      <c r="CE4719" s="2">
        <v>0.1</v>
      </c>
      <c r="CF4719" s="2">
        <v>0.8</v>
      </c>
      <c r="CG4719" s="2">
        <v>0.111</v>
      </c>
      <c r="CH4719" s="2">
        <v>0.3</v>
      </c>
      <c r="CI4719" s="2">
        <v>0.8</v>
      </c>
      <c r="CJ4719" s="2">
        <v>0.4</v>
      </c>
      <c r="CK4719" s="2">
        <v>0.28899999999999998</v>
      </c>
      <c r="CL4719" s="2">
        <v>0.3</v>
      </c>
      <c r="CM4719" s="2">
        <v>0.3</v>
      </c>
      <c r="CN4719" s="2">
        <v>0.75</v>
      </c>
      <c r="CO4719" s="2">
        <v>0</v>
      </c>
      <c r="CP4719" s="2">
        <v>0.3</v>
      </c>
      <c r="CQ4719" s="2">
        <v>0.3</v>
      </c>
      <c r="CR4719" s="2">
        <v>0.1</v>
      </c>
      <c r="CS4719" s="2">
        <v>0</v>
      </c>
      <c r="CT4719" s="2">
        <v>0</v>
      </c>
      <c r="CU4719" s="2">
        <v>0.3</v>
      </c>
      <c r="CV4719" s="2">
        <v>0.1</v>
      </c>
      <c r="CW4719" s="2">
        <v>1.2</v>
      </c>
    </row>
    <row r="4720" spans="1:101" ht="15" x14ac:dyDescent="0.25">
      <c r="A4720" s="1">
        <f t="shared" si="73"/>
        <v>4719</v>
      </c>
      <c r="B4720" s="2" t="s">
        <v>695</v>
      </c>
      <c r="C4720" s="2" t="s">
        <v>107</v>
      </c>
      <c r="D4720" s="2">
        <v>2016</v>
      </c>
      <c r="E4720" s="2">
        <v>155</v>
      </c>
      <c r="F4720" s="2" t="s">
        <v>103</v>
      </c>
      <c r="G4720" s="9" t="s">
        <v>103</v>
      </c>
      <c r="H4720" s="9" t="s">
        <v>104</v>
      </c>
      <c r="I4720" s="9" t="s">
        <v>105</v>
      </c>
      <c r="J4720" s="2">
        <v>38</v>
      </c>
      <c r="K4720" s="2">
        <v>58</v>
      </c>
      <c r="L4720" s="2">
        <v>0</v>
      </c>
      <c r="M4720" s="2">
        <v>1134</v>
      </c>
      <c r="N4720" s="2">
        <v>197</v>
      </c>
      <c r="O4720" s="2">
        <v>435</v>
      </c>
      <c r="P4720" s="2">
        <v>0.45300000000000001</v>
      </c>
      <c r="Q4720" s="2">
        <v>70</v>
      </c>
      <c r="R4720" s="2">
        <v>179</v>
      </c>
      <c r="S4720" s="2">
        <v>0.39100000000000001</v>
      </c>
      <c r="T4720" s="2">
        <v>127</v>
      </c>
      <c r="U4720" s="2">
        <v>256</v>
      </c>
      <c r="V4720" s="2">
        <v>0.496</v>
      </c>
      <c r="W4720" s="2">
        <v>0.53300000000000003</v>
      </c>
      <c r="X4720" s="2">
        <v>91</v>
      </c>
      <c r="Y4720" s="2">
        <v>112</v>
      </c>
      <c r="Z4720" s="2">
        <v>0.81299999999999994</v>
      </c>
      <c r="AA4720" s="2">
        <v>26</v>
      </c>
      <c r="AB4720" s="2">
        <v>120</v>
      </c>
      <c r="AC4720" s="2">
        <v>146</v>
      </c>
      <c r="AD4720" s="2">
        <v>177</v>
      </c>
      <c r="AE4720" s="2">
        <v>66</v>
      </c>
      <c r="AF4720" s="2">
        <v>11</v>
      </c>
      <c r="AG4720" s="2">
        <v>99</v>
      </c>
      <c r="AH4720" s="2">
        <v>99</v>
      </c>
      <c r="AI4720" s="2">
        <v>555</v>
      </c>
      <c r="AJ4720" s="2">
        <v>17.8</v>
      </c>
      <c r="AK4720" s="2">
        <v>0.57299999999999995</v>
      </c>
      <c r="AL4720" s="2">
        <v>0.41099999999999998</v>
      </c>
      <c r="AM4720" s="2">
        <v>0.25700000000000001</v>
      </c>
      <c r="AN4720" s="2">
        <v>2.7</v>
      </c>
      <c r="AO4720" s="2">
        <v>11.7</v>
      </c>
      <c r="AP4720" s="2">
        <v>7.3</v>
      </c>
      <c r="AQ4720" s="2">
        <v>23.6</v>
      </c>
      <c r="AR4720" s="2">
        <v>3</v>
      </c>
      <c r="AS4720" s="2">
        <v>0.8</v>
      </c>
      <c r="AT4720" s="2">
        <v>17</v>
      </c>
      <c r="AU4720" s="2">
        <v>23.6</v>
      </c>
      <c r="AV4720" s="2">
        <v>1.5</v>
      </c>
      <c r="AW4720" s="2">
        <v>1.2</v>
      </c>
      <c r="AX4720" s="2">
        <v>2.7</v>
      </c>
      <c r="AY4720" s="2">
        <v>7.9000000000000001E-2</v>
      </c>
      <c r="AZ4720" s="2">
        <v>-0.4</v>
      </c>
      <c r="BA4720" s="2">
        <v>-1.2</v>
      </c>
      <c r="BB4720" s="2">
        <v>-1.7</v>
      </c>
      <c r="BC4720" s="2">
        <v>0.1</v>
      </c>
      <c r="BD4720" s="2">
        <v>8.9</v>
      </c>
      <c r="BE4720" s="2">
        <v>19.600000000000001</v>
      </c>
      <c r="BF4720" s="2">
        <v>0.45300000000000001</v>
      </c>
      <c r="BG4720" s="2">
        <v>3.2</v>
      </c>
      <c r="BH4720" s="2">
        <v>8.1</v>
      </c>
      <c r="BI4720" s="2">
        <v>0.39100000000000001</v>
      </c>
      <c r="BJ4720" s="2">
        <v>5.7</v>
      </c>
      <c r="BK4720" s="2">
        <v>11.6</v>
      </c>
      <c r="BL4720" s="2">
        <v>0.496</v>
      </c>
      <c r="BM4720" s="2">
        <v>4.0999999999999996</v>
      </c>
      <c r="BN4720" s="2">
        <v>5.0999999999999996</v>
      </c>
      <c r="BO4720" s="2">
        <v>0.81299999999999994</v>
      </c>
      <c r="BP4720" s="2">
        <v>1.2</v>
      </c>
      <c r="BQ4720" s="2">
        <v>5.4</v>
      </c>
      <c r="BR4720" s="2">
        <v>6.6</v>
      </c>
      <c r="BS4720" s="2">
        <v>8</v>
      </c>
      <c r="BT4720" s="2">
        <v>3</v>
      </c>
      <c r="BU4720" s="2">
        <v>0.5</v>
      </c>
      <c r="BV4720" s="2">
        <v>4.5</v>
      </c>
      <c r="BW4720" s="2">
        <v>4.5</v>
      </c>
      <c r="BX4720" s="2">
        <v>25.1</v>
      </c>
      <c r="BY4720" s="2"/>
      <c r="BZ4720" s="2">
        <v>99</v>
      </c>
      <c r="CA4720" s="2">
        <v>19.600000000000001</v>
      </c>
      <c r="CB4720" s="2">
        <v>3.4</v>
      </c>
      <c r="CC4720" s="2">
        <v>7.5</v>
      </c>
      <c r="CD4720" s="2">
        <v>0.45300000000000001</v>
      </c>
      <c r="CE4720" s="2">
        <v>1.2</v>
      </c>
      <c r="CF4720" s="2">
        <v>3.1</v>
      </c>
      <c r="CG4720" s="2">
        <v>0.39100000000000001</v>
      </c>
      <c r="CH4720" s="2">
        <v>2.2000000000000002</v>
      </c>
      <c r="CI4720" s="2">
        <v>4.4000000000000004</v>
      </c>
      <c r="CJ4720" s="2">
        <v>0.496</v>
      </c>
      <c r="CK4720" s="2">
        <v>0.53300000000000003</v>
      </c>
      <c r="CL4720" s="2">
        <v>1.6</v>
      </c>
      <c r="CM4720" s="2">
        <v>1.9</v>
      </c>
      <c r="CN4720" s="2">
        <v>0.81299999999999994</v>
      </c>
      <c r="CO4720" s="2">
        <v>0.4</v>
      </c>
      <c r="CP4720" s="2">
        <v>2.1</v>
      </c>
      <c r="CQ4720" s="2">
        <v>2.5</v>
      </c>
      <c r="CR4720" s="2">
        <v>3.1</v>
      </c>
      <c r="CS4720" s="2">
        <v>1.1000000000000001</v>
      </c>
      <c r="CT4720" s="2">
        <v>0.2</v>
      </c>
      <c r="CU4720" s="2">
        <v>1.7</v>
      </c>
      <c r="CV4720" s="2">
        <v>1.7</v>
      </c>
      <c r="CW4720" s="2">
        <v>9.6</v>
      </c>
    </row>
    <row r="4721" spans="1:101" ht="15" x14ac:dyDescent="0.25">
      <c r="A4721" s="1">
        <f t="shared" si="73"/>
        <v>4720</v>
      </c>
      <c r="B4721" s="2" t="s">
        <v>1161</v>
      </c>
      <c r="C4721" s="2" t="s">
        <v>128</v>
      </c>
      <c r="D4721" s="2">
        <v>2016</v>
      </c>
      <c r="E4721" s="2">
        <v>209</v>
      </c>
      <c r="F4721" s="2" t="s">
        <v>110</v>
      </c>
      <c r="G4721" s="9" t="s">
        <v>110</v>
      </c>
      <c r="H4721" s="9" t="s">
        <v>104</v>
      </c>
      <c r="I4721" s="9" t="s">
        <v>105</v>
      </c>
      <c r="J4721" s="2">
        <v>32</v>
      </c>
      <c r="K4721" s="2">
        <v>53</v>
      </c>
      <c r="L4721" s="2">
        <v>0</v>
      </c>
      <c r="M4721" s="2">
        <v>869</v>
      </c>
      <c r="N4721" s="2">
        <v>97</v>
      </c>
      <c r="O4721" s="2">
        <v>230</v>
      </c>
      <c r="P4721" s="2">
        <v>0.42199999999999999</v>
      </c>
      <c r="Q4721" s="2">
        <v>16</v>
      </c>
      <c r="R4721" s="2">
        <v>61</v>
      </c>
      <c r="S4721" s="2">
        <v>0.26200000000000001</v>
      </c>
      <c r="T4721" s="2">
        <v>81</v>
      </c>
      <c r="U4721" s="2">
        <v>169</v>
      </c>
      <c r="V4721" s="2">
        <v>0.47899999999999998</v>
      </c>
      <c r="W4721" s="2">
        <v>0.45700000000000002</v>
      </c>
      <c r="X4721" s="2">
        <v>27</v>
      </c>
      <c r="Y4721" s="2">
        <v>29</v>
      </c>
      <c r="Z4721" s="2">
        <v>0.93100000000000005</v>
      </c>
      <c r="AA4721" s="2">
        <v>18</v>
      </c>
      <c r="AB4721" s="2">
        <v>72</v>
      </c>
      <c r="AC4721" s="2">
        <v>90</v>
      </c>
      <c r="AD4721" s="2">
        <v>182</v>
      </c>
      <c r="AE4721" s="2">
        <v>26</v>
      </c>
      <c r="AF4721" s="2">
        <v>7</v>
      </c>
      <c r="AG4721" s="2">
        <v>80</v>
      </c>
      <c r="AH4721" s="2">
        <v>76</v>
      </c>
      <c r="AI4721" s="2">
        <v>237</v>
      </c>
      <c r="AJ4721" s="2">
        <v>10.4</v>
      </c>
      <c r="AK4721" s="2">
        <v>0.48799999999999999</v>
      </c>
      <c r="AL4721" s="2">
        <v>0.26500000000000001</v>
      </c>
      <c r="AM4721" s="2">
        <v>0.126</v>
      </c>
      <c r="AN4721" s="2">
        <v>2.2000000000000002</v>
      </c>
      <c r="AO4721" s="2">
        <v>9.1999999999999993</v>
      </c>
      <c r="AP4721" s="2">
        <v>5.6</v>
      </c>
      <c r="AQ4721" s="2">
        <v>33.9</v>
      </c>
      <c r="AR4721" s="2">
        <v>1.5</v>
      </c>
      <c r="AS4721" s="2">
        <v>0.6</v>
      </c>
      <c r="AT4721" s="2">
        <v>24.8</v>
      </c>
      <c r="AU4721" s="2">
        <v>16.3</v>
      </c>
      <c r="AV4721" s="2">
        <v>0.2</v>
      </c>
      <c r="AW4721" s="2">
        <v>0.2</v>
      </c>
      <c r="AX4721" s="2">
        <v>0.4</v>
      </c>
      <c r="AY4721" s="2">
        <v>0.123</v>
      </c>
      <c r="AZ4721" s="2">
        <v>-0.6</v>
      </c>
      <c r="BA4721" s="2">
        <v>-1.3</v>
      </c>
      <c r="BB4721" s="2">
        <v>-1.9</v>
      </c>
      <c r="BC4721" s="2">
        <v>0</v>
      </c>
      <c r="BD4721" s="2">
        <v>5.6</v>
      </c>
      <c r="BE4721" s="2">
        <v>13.3</v>
      </c>
      <c r="BF4721" s="2">
        <v>0.42199999999999999</v>
      </c>
      <c r="BG4721" s="2">
        <v>0.9</v>
      </c>
      <c r="BH4721" s="2">
        <v>3.5</v>
      </c>
      <c r="BI4721" s="2">
        <v>0.26200000000000001</v>
      </c>
      <c r="BJ4721" s="2">
        <v>4.7</v>
      </c>
      <c r="BK4721" s="2">
        <v>9.8000000000000007</v>
      </c>
      <c r="BL4721" s="2">
        <v>0.47899999999999998</v>
      </c>
      <c r="BM4721" s="2">
        <v>1.6</v>
      </c>
      <c r="BN4721" s="2">
        <v>1.7</v>
      </c>
      <c r="BO4721" s="2">
        <v>0.93100000000000005</v>
      </c>
      <c r="BP4721" s="2">
        <v>1</v>
      </c>
      <c r="BQ4721" s="2">
        <v>4.2</v>
      </c>
      <c r="BR4721" s="2">
        <v>5.2</v>
      </c>
      <c r="BS4721" s="2">
        <v>10.5</v>
      </c>
      <c r="BT4721" s="2">
        <v>1.5</v>
      </c>
      <c r="BU4721" s="2">
        <v>0.4</v>
      </c>
      <c r="BV4721" s="2">
        <v>4.5999999999999996</v>
      </c>
      <c r="BW4721" s="2">
        <v>4.4000000000000004</v>
      </c>
      <c r="BX4721" s="2">
        <v>13.7</v>
      </c>
      <c r="BY4721" s="2">
        <v>108</v>
      </c>
      <c r="BZ4721" s="2">
        <v>107</v>
      </c>
      <c r="CA4721" s="2">
        <v>16.399999999999999</v>
      </c>
      <c r="CB4721" s="2">
        <v>1.8</v>
      </c>
      <c r="CC4721" s="2">
        <v>4.3</v>
      </c>
      <c r="CD4721" s="2">
        <v>0.42199999999999999</v>
      </c>
      <c r="CE4721" s="2">
        <v>0.3</v>
      </c>
      <c r="CF4721" s="2">
        <v>1.2</v>
      </c>
      <c r="CG4721" s="2">
        <v>0.26200000000000001</v>
      </c>
      <c r="CH4721" s="2">
        <v>1.5</v>
      </c>
      <c r="CI4721" s="2">
        <v>3.2</v>
      </c>
      <c r="CJ4721" s="2">
        <v>0.47899999999999998</v>
      </c>
      <c r="CK4721" s="2">
        <v>0.45700000000000002</v>
      </c>
      <c r="CL4721" s="2">
        <v>0.5</v>
      </c>
      <c r="CM4721" s="2">
        <v>0.5</v>
      </c>
      <c r="CN4721" s="2">
        <v>0.93100000000000005</v>
      </c>
      <c r="CO4721" s="2">
        <v>0.3</v>
      </c>
      <c r="CP4721" s="2">
        <v>1.4</v>
      </c>
      <c r="CQ4721" s="2">
        <v>1.7</v>
      </c>
      <c r="CR4721" s="2">
        <v>3.4</v>
      </c>
      <c r="CS4721" s="2">
        <v>0.5</v>
      </c>
      <c r="CT4721" s="2">
        <v>0.1</v>
      </c>
      <c r="CU4721" s="2">
        <v>1.5</v>
      </c>
      <c r="CV4721" s="2">
        <v>1.4</v>
      </c>
      <c r="CW4721" s="2">
        <v>4.5</v>
      </c>
    </row>
    <row r="4722" spans="1:101" ht="15" x14ac:dyDescent="0.25">
      <c r="A4722" s="1">
        <f t="shared" si="73"/>
        <v>4721</v>
      </c>
      <c r="B4722" s="2" t="s">
        <v>878</v>
      </c>
      <c r="C4722" s="2" t="s">
        <v>203</v>
      </c>
      <c r="D4722" s="2">
        <v>2016</v>
      </c>
      <c r="E4722" s="2">
        <v>44</v>
      </c>
      <c r="F4722" s="2" t="s">
        <v>103</v>
      </c>
      <c r="G4722" s="9" t="s">
        <v>103</v>
      </c>
      <c r="H4722" s="9" t="s">
        <v>104</v>
      </c>
      <c r="I4722" s="9" t="s">
        <v>105</v>
      </c>
      <c r="J4722" s="2">
        <v>29</v>
      </c>
      <c r="K4722" s="2">
        <v>68</v>
      </c>
      <c r="L4722" s="2">
        <v>7</v>
      </c>
      <c r="M4722" s="2">
        <v>1672</v>
      </c>
      <c r="N4722" s="2">
        <v>245</v>
      </c>
      <c r="O4722" s="2">
        <v>635</v>
      </c>
      <c r="P4722" s="2">
        <v>0.38600000000000001</v>
      </c>
      <c r="Q4722" s="2">
        <v>91</v>
      </c>
      <c r="R4722" s="2">
        <v>297</v>
      </c>
      <c r="S4722" s="2">
        <v>0.30599999999999999</v>
      </c>
      <c r="T4722" s="2">
        <v>154</v>
      </c>
      <c r="U4722" s="2">
        <v>338</v>
      </c>
      <c r="V4722" s="2">
        <v>0.45600000000000002</v>
      </c>
      <c r="W4722" s="2">
        <v>0.45700000000000002</v>
      </c>
      <c r="X4722" s="2">
        <v>115</v>
      </c>
      <c r="Y4722" s="2">
        <v>138</v>
      </c>
      <c r="Z4722" s="2">
        <v>0.83299999999999996</v>
      </c>
      <c r="AA4722" s="2">
        <v>10</v>
      </c>
      <c r="AB4722" s="2">
        <v>107</v>
      </c>
      <c r="AC4722" s="2">
        <v>117</v>
      </c>
      <c r="AD4722" s="2">
        <v>127</v>
      </c>
      <c r="AE4722" s="2">
        <v>37</v>
      </c>
      <c r="AF4722" s="2">
        <v>2</v>
      </c>
      <c r="AG4722" s="2">
        <v>80</v>
      </c>
      <c r="AH4722" s="2">
        <v>91</v>
      </c>
      <c r="AI4722" s="2">
        <v>696</v>
      </c>
      <c r="AJ4722" s="2">
        <v>9.4</v>
      </c>
      <c r="AK4722" s="2">
        <v>0.5</v>
      </c>
      <c r="AL4722" s="2">
        <v>0.46800000000000003</v>
      </c>
      <c r="AM4722" s="2">
        <v>0.217</v>
      </c>
      <c r="AN4722" s="2">
        <v>0.7</v>
      </c>
      <c r="AO4722" s="2">
        <v>6.9</v>
      </c>
      <c r="AP4722" s="2">
        <v>3.8</v>
      </c>
      <c r="AQ4722" s="2">
        <v>11.1</v>
      </c>
      <c r="AR4722" s="2">
        <v>1.1000000000000001</v>
      </c>
      <c r="AS4722" s="2">
        <v>0.1</v>
      </c>
      <c r="AT4722" s="2">
        <v>10.3</v>
      </c>
      <c r="AU4722" s="2">
        <v>19.7</v>
      </c>
      <c r="AV4722" s="2">
        <v>0</v>
      </c>
      <c r="AW4722" s="2">
        <v>0.1</v>
      </c>
      <c r="AX4722" s="2">
        <v>0.1</v>
      </c>
      <c r="AY4722" s="2">
        <v>2.1999999999999999E-2</v>
      </c>
      <c r="AZ4722" s="2">
        <v>-4.2</v>
      </c>
      <c r="BA4722" s="2">
        <v>0.1</v>
      </c>
      <c r="BB4722" s="2">
        <v>-4.0999999999999996</v>
      </c>
      <c r="BC4722" s="2">
        <v>-0.1</v>
      </c>
      <c r="BD4722" s="2">
        <v>7</v>
      </c>
      <c r="BE4722" s="2">
        <v>18.2</v>
      </c>
      <c r="BF4722" s="2">
        <v>0.38600000000000001</v>
      </c>
      <c r="BG4722" s="2">
        <v>2.6</v>
      </c>
      <c r="BH4722" s="2">
        <v>8.5</v>
      </c>
      <c r="BI4722" s="2">
        <v>0.30599999999999999</v>
      </c>
      <c r="BJ4722" s="2">
        <v>4.4000000000000004</v>
      </c>
      <c r="BK4722" s="2">
        <v>9.6999999999999993</v>
      </c>
      <c r="BL4722" s="2">
        <v>0.45600000000000002</v>
      </c>
      <c r="BM4722" s="2">
        <v>3.3</v>
      </c>
      <c r="BN4722" s="2">
        <v>4</v>
      </c>
      <c r="BO4722" s="2">
        <v>0.83299999999999996</v>
      </c>
      <c r="BP4722" s="2">
        <v>0.3</v>
      </c>
      <c r="BQ4722" s="2">
        <v>3.1</v>
      </c>
      <c r="BR4722" s="2">
        <v>3.4</v>
      </c>
      <c r="BS4722" s="2">
        <v>3.6</v>
      </c>
      <c r="BT4722" s="2">
        <v>1.1000000000000001</v>
      </c>
      <c r="BU4722" s="2">
        <v>0.1</v>
      </c>
      <c r="BV4722" s="2">
        <v>2.2999999999999998</v>
      </c>
      <c r="BW4722" s="2">
        <v>2.6</v>
      </c>
      <c r="BX4722" s="2">
        <v>20</v>
      </c>
      <c r="BY4722" s="2">
        <v>105</v>
      </c>
      <c r="BZ4722" s="2">
        <v>100</v>
      </c>
      <c r="CA4722" s="2">
        <v>24.6</v>
      </c>
      <c r="CB4722" s="2">
        <v>3.6</v>
      </c>
      <c r="CC4722" s="2">
        <v>9.3000000000000007</v>
      </c>
      <c r="CD4722" s="2">
        <v>0.38600000000000001</v>
      </c>
      <c r="CE4722" s="2">
        <v>1.3</v>
      </c>
      <c r="CF4722" s="2">
        <v>4.4000000000000004</v>
      </c>
      <c r="CG4722" s="2">
        <v>0.30599999999999999</v>
      </c>
      <c r="CH4722" s="2">
        <v>2.2999999999999998</v>
      </c>
      <c r="CI4722" s="2">
        <v>5</v>
      </c>
      <c r="CJ4722" s="2">
        <v>0.45600000000000002</v>
      </c>
      <c r="CK4722" s="2">
        <v>0.45700000000000002</v>
      </c>
      <c r="CL4722" s="2">
        <v>1.7</v>
      </c>
      <c r="CM4722" s="2">
        <v>2</v>
      </c>
      <c r="CN4722" s="2">
        <v>0.83299999999999996</v>
      </c>
      <c r="CO4722" s="2">
        <v>0.1</v>
      </c>
      <c r="CP4722" s="2">
        <v>1.6</v>
      </c>
      <c r="CQ4722" s="2">
        <v>1.7</v>
      </c>
      <c r="CR4722" s="2">
        <v>1.9</v>
      </c>
      <c r="CS4722" s="2">
        <v>0.5</v>
      </c>
      <c r="CT4722" s="2">
        <v>0</v>
      </c>
      <c r="CU4722" s="2">
        <v>1.2</v>
      </c>
      <c r="CV4722" s="2">
        <v>1.3</v>
      </c>
      <c r="CW4722" s="2">
        <v>10.199999999999999</v>
      </c>
    </row>
    <row r="4723" spans="1:101" ht="15" x14ac:dyDescent="0.25">
      <c r="A4723" s="1">
        <f t="shared" si="73"/>
        <v>4722</v>
      </c>
      <c r="B4723" s="2" t="s">
        <v>1126</v>
      </c>
      <c r="C4723" s="2" t="s">
        <v>124</v>
      </c>
      <c r="D4723" s="2">
        <v>2016</v>
      </c>
      <c r="E4723" s="2">
        <v>399</v>
      </c>
      <c r="F4723" s="2" t="s">
        <v>110</v>
      </c>
      <c r="G4723" s="9" t="s">
        <v>110</v>
      </c>
      <c r="H4723" s="9" t="s">
        <v>104</v>
      </c>
      <c r="I4723" s="9" t="s">
        <v>105</v>
      </c>
      <c r="J4723" s="2">
        <v>21</v>
      </c>
      <c r="K4723" s="2">
        <v>61</v>
      </c>
      <c r="L4723" s="2">
        <v>10</v>
      </c>
      <c r="M4723" s="2">
        <v>1667</v>
      </c>
      <c r="N4723" s="2">
        <v>184</v>
      </c>
      <c r="O4723" s="2">
        <v>529</v>
      </c>
      <c r="P4723" s="2">
        <v>0.34799999999999998</v>
      </c>
      <c r="Q4723" s="2">
        <v>61</v>
      </c>
      <c r="R4723" s="2">
        <v>241</v>
      </c>
      <c r="S4723" s="2">
        <v>0.253</v>
      </c>
      <c r="T4723" s="2">
        <v>123</v>
      </c>
      <c r="U4723" s="2">
        <v>288</v>
      </c>
      <c r="V4723" s="2">
        <v>0.42699999999999999</v>
      </c>
      <c r="W4723" s="2">
        <v>0.40500000000000003</v>
      </c>
      <c r="X4723" s="2">
        <v>129</v>
      </c>
      <c r="Y4723" s="2">
        <v>166</v>
      </c>
      <c r="Z4723" s="2">
        <v>0.77700000000000002</v>
      </c>
      <c r="AA4723" s="2">
        <v>76</v>
      </c>
      <c r="AB4723" s="2">
        <v>179</v>
      </c>
      <c r="AC4723" s="2">
        <v>255</v>
      </c>
      <c r="AD4723" s="2">
        <v>185</v>
      </c>
      <c r="AE4723" s="2">
        <v>91</v>
      </c>
      <c r="AF4723" s="2">
        <v>18</v>
      </c>
      <c r="AG4723" s="2">
        <v>80</v>
      </c>
      <c r="AH4723" s="2">
        <v>183</v>
      </c>
      <c r="AI4723" s="2">
        <v>558</v>
      </c>
      <c r="AJ4723" s="2">
        <v>11.3</v>
      </c>
      <c r="AK4723" s="2">
        <v>0.46300000000000002</v>
      </c>
      <c r="AL4723" s="2">
        <v>0.45600000000000002</v>
      </c>
      <c r="AM4723" s="2">
        <v>0.314</v>
      </c>
      <c r="AN4723" s="2">
        <v>4.8</v>
      </c>
      <c r="AO4723" s="2">
        <v>11.6</v>
      </c>
      <c r="AP4723" s="2">
        <v>8.1</v>
      </c>
      <c r="AQ4723" s="2">
        <v>15.8</v>
      </c>
      <c r="AR4723" s="2">
        <v>2.7</v>
      </c>
      <c r="AS4723" s="2">
        <v>0.8</v>
      </c>
      <c r="AT4723" s="2">
        <v>11.7</v>
      </c>
      <c r="AU4723" s="2">
        <v>17.399999999999999</v>
      </c>
      <c r="AV4723" s="2">
        <v>2.5</v>
      </c>
      <c r="AW4723" s="2">
        <v>2.7</v>
      </c>
      <c r="AX4723" s="2">
        <v>5.2</v>
      </c>
      <c r="AY4723" s="2">
        <v>0.13</v>
      </c>
      <c r="AZ4723" s="2">
        <v>-0.4</v>
      </c>
      <c r="BA4723" s="2">
        <v>-0.4</v>
      </c>
      <c r="BB4723" s="2">
        <v>-0.8</v>
      </c>
      <c r="BC4723" s="2">
        <v>0.6</v>
      </c>
      <c r="BD4723" s="2">
        <v>5.4</v>
      </c>
      <c r="BE4723" s="2">
        <v>15.5</v>
      </c>
      <c r="BF4723" s="2">
        <v>0.34799999999999998</v>
      </c>
      <c r="BG4723" s="2">
        <v>1.8</v>
      </c>
      <c r="BH4723" s="2">
        <v>7</v>
      </c>
      <c r="BI4723" s="2">
        <v>0.253</v>
      </c>
      <c r="BJ4723" s="2">
        <v>3.6</v>
      </c>
      <c r="BK4723" s="2">
        <v>8.4</v>
      </c>
      <c r="BL4723" s="2">
        <v>0.42699999999999999</v>
      </c>
      <c r="BM4723" s="2">
        <v>3.8</v>
      </c>
      <c r="BN4723" s="2">
        <v>4.9000000000000004</v>
      </c>
      <c r="BO4723" s="2">
        <v>0.77700000000000002</v>
      </c>
      <c r="BP4723" s="2">
        <v>2.2000000000000002</v>
      </c>
      <c r="BQ4723" s="2">
        <v>5.2</v>
      </c>
      <c r="BR4723" s="2">
        <v>7.5</v>
      </c>
      <c r="BS4723" s="2">
        <v>5.4</v>
      </c>
      <c r="BT4723" s="2">
        <v>2.7</v>
      </c>
      <c r="BU4723" s="2">
        <v>0.5</v>
      </c>
      <c r="BV4723" s="2">
        <v>2.2999999999999998</v>
      </c>
      <c r="BW4723" s="2">
        <v>5.4</v>
      </c>
      <c r="BX4723" s="2">
        <v>16.3</v>
      </c>
      <c r="BY4723" s="2">
        <v>107</v>
      </c>
      <c r="BZ4723" s="2">
        <v>108</v>
      </c>
      <c r="CA4723" s="2">
        <v>27.3</v>
      </c>
      <c r="CB4723" s="2">
        <v>3</v>
      </c>
      <c r="CC4723" s="2">
        <v>8.6999999999999993</v>
      </c>
      <c r="CD4723" s="2">
        <v>0.34799999999999998</v>
      </c>
      <c r="CE4723" s="2">
        <v>1</v>
      </c>
      <c r="CF4723" s="2">
        <v>4</v>
      </c>
      <c r="CG4723" s="2">
        <v>0.253</v>
      </c>
      <c r="CH4723" s="2">
        <v>2</v>
      </c>
      <c r="CI4723" s="2">
        <v>4.7</v>
      </c>
      <c r="CJ4723" s="2">
        <v>0.42699999999999999</v>
      </c>
      <c r="CK4723" s="2">
        <v>0.40500000000000003</v>
      </c>
      <c r="CL4723" s="2">
        <v>2.1</v>
      </c>
      <c r="CM4723" s="2">
        <v>2.7</v>
      </c>
      <c r="CN4723" s="2">
        <v>0.77700000000000002</v>
      </c>
      <c r="CO4723" s="2">
        <v>1.2</v>
      </c>
      <c r="CP4723" s="2">
        <v>2.9</v>
      </c>
      <c r="CQ4723" s="2">
        <v>4.2</v>
      </c>
      <c r="CR4723" s="2">
        <v>3</v>
      </c>
      <c r="CS4723" s="2">
        <v>1.5</v>
      </c>
      <c r="CT4723" s="2">
        <v>0.3</v>
      </c>
      <c r="CU4723" s="2">
        <v>1.3</v>
      </c>
      <c r="CV4723" s="2">
        <v>3</v>
      </c>
      <c r="CW4723" s="2">
        <v>9.1</v>
      </c>
    </row>
    <row r="4724" spans="1:101" ht="15" x14ac:dyDescent="0.25">
      <c r="A4724" s="1">
        <f t="shared" si="73"/>
        <v>4723</v>
      </c>
      <c r="B4724" s="2" t="s">
        <v>944</v>
      </c>
      <c r="C4724" s="2" t="s">
        <v>113</v>
      </c>
      <c r="D4724" s="2">
        <v>2016</v>
      </c>
      <c r="E4724" s="2">
        <v>427</v>
      </c>
      <c r="F4724" s="2" t="s">
        <v>103</v>
      </c>
      <c r="G4724" s="9" t="s">
        <v>103</v>
      </c>
      <c r="H4724" s="9" t="s">
        <v>104</v>
      </c>
      <c r="I4724" s="9" t="s">
        <v>105</v>
      </c>
      <c r="J4724" s="2">
        <v>28</v>
      </c>
      <c r="K4724" s="2">
        <v>61</v>
      </c>
      <c r="L4724" s="2">
        <v>8</v>
      </c>
      <c r="M4724" s="2">
        <v>1109</v>
      </c>
      <c r="N4724" s="2">
        <v>216</v>
      </c>
      <c r="O4724" s="2">
        <v>542</v>
      </c>
      <c r="P4724" s="2">
        <v>0.39900000000000002</v>
      </c>
      <c r="Q4724" s="2">
        <v>91</v>
      </c>
      <c r="R4724" s="2">
        <v>270</v>
      </c>
      <c r="S4724" s="2">
        <v>0.33700000000000002</v>
      </c>
      <c r="T4724" s="2">
        <v>125</v>
      </c>
      <c r="U4724" s="2">
        <v>272</v>
      </c>
      <c r="V4724" s="2">
        <v>0.46</v>
      </c>
      <c r="W4724" s="2">
        <v>0.48199999999999998</v>
      </c>
      <c r="X4724" s="2">
        <v>67</v>
      </c>
      <c r="Y4724" s="2">
        <v>79</v>
      </c>
      <c r="Z4724" s="2">
        <v>0.84799999999999998</v>
      </c>
      <c r="AA4724" s="2">
        <v>38</v>
      </c>
      <c r="AB4724" s="2">
        <v>112</v>
      </c>
      <c r="AC4724" s="2">
        <v>150</v>
      </c>
      <c r="AD4724" s="2">
        <v>85</v>
      </c>
      <c r="AE4724" s="2">
        <v>47</v>
      </c>
      <c r="AF4724" s="2">
        <v>4</v>
      </c>
      <c r="AG4724" s="2">
        <v>51</v>
      </c>
      <c r="AH4724" s="2">
        <v>90</v>
      </c>
      <c r="AI4724" s="2">
        <v>590</v>
      </c>
      <c r="AJ4724" s="2">
        <v>14.7</v>
      </c>
      <c r="AK4724" s="2">
        <v>0.51100000000000001</v>
      </c>
      <c r="AL4724" s="2">
        <v>0.498</v>
      </c>
      <c r="AM4724" s="2">
        <v>0.14599999999999999</v>
      </c>
      <c r="AN4724" s="2">
        <v>3.8</v>
      </c>
      <c r="AO4724" s="2">
        <v>11.3</v>
      </c>
      <c r="AP4724" s="2">
        <v>7.5</v>
      </c>
      <c r="AQ4724" s="2">
        <v>12.9</v>
      </c>
      <c r="AR4724" s="2">
        <v>2.1</v>
      </c>
      <c r="AS4724" s="2">
        <v>0.3</v>
      </c>
      <c r="AT4724" s="2">
        <v>8.1</v>
      </c>
      <c r="AU4724" s="2">
        <v>24.4</v>
      </c>
      <c r="AV4724" s="2">
        <v>3.2</v>
      </c>
      <c r="AW4724" s="2">
        <v>1.7</v>
      </c>
      <c r="AX4724" s="2">
        <v>4.9000000000000004</v>
      </c>
      <c r="AY4724" s="2">
        <v>0.13400000000000001</v>
      </c>
      <c r="AZ4724" s="2">
        <v>0.6</v>
      </c>
      <c r="BA4724" s="2">
        <v>-1.5</v>
      </c>
      <c r="BB4724" s="2">
        <v>-0.9</v>
      </c>
      <c r="BC4724" s="2">
        <v>0.5</v>
      </c>
      <c r="BD4724" s="2">
        <v>9.6</v>
      </c>
      <c r="BE4724" s="2">
        <v>24</v>
      </c>
      <c r="BF4724" s="2">
        <v>0.39900000000000002</v>
      </c>
      <c r="BG4724" s="2">
        <v>4</v>
      </c>
      <c r="BH4724" s="2">
        <v>12</v>
      </c>
      <c r="BI4724" s="2">
        <v>0.33700000000000002</v>
      </c>
      <c r="BJ4724" s="2">
        <v>5.5</v>
      </c>
      <c r="BK4724" s="2">
        <v>12</v>
      </c>
      <c r="BL4724" s="2">
        <v>0.46</v>
      </c>
      <c r="BM4724" s="2">
        <v>3</v>
      </c>
      <c r="BN4724" s="2">
        <v>3.5</v>
      </c>
      <c r="BO4724" s="2">
        <v>0.84799999999999998</v>
      </c>
      <c r="BP4724" s="2">
        <v>1.7</v>
      </c>
      <c r="BQ4724" s="2">
        <v>5</v>
      </c>
      <c r="BR4724" s="2">
        <v>6.6</v>
      </c>
      <c r="BS4724" s="2">
        <v>3.8</v>
      </c>
      <c r="BT4724" s="2">
        <v>2.1</v>
      </c>
      <c r="BU4724" s="2">
        <v>0.2</v>
      </c>
      <c r="BV4724" s="2">
        <v>2.2999999999999998</v>
      </c>
      <c r="BW4724" s="2">
        <v>4</v>
      </c>
      <c r="BX4724" s="2">
        <v>26.1</v>
      </c>
      <c r="BY4724" s="2">
        <v>107</v>
      </c>
      <c r="BZ4724" s="2">
        <v>113</v>
      </c>
      <c r="CA4724" s="2">
        <v>18.2</v>
      </c>
      <c r="CB4724" s="2">
        <v>3.5</v>
      </c>
      <c r="CC4724" s="2">
        <v>8.9</v>
      </c>
      <c r="CD4724" s="2">
        <v>0.39900000000000002</v>
      </c>
      <c r="CE4724" s="2">
        <v>1.5</v>
      </c>
      <c r="CF4724" s="2">
        <v>4.4000000000000004</v>
      </c>
      <c r="CG4724" s="2">
        <v>0.33700000000000002</v>
      </c>
      <c r="CH4724" s="2">
        <v>2</v>
      </c>
      <c r="CI4724" s="2">
        <v>4.5</v>
      </c>
      <c r="CJ4724" s="2">
        <v>0.46</v>
      </c>
      <c r="CK4724" s="2">
        <v>0.48199999999999998</v>
      </c>
      <c r="CL4724" s="2">
        <v>1.1000000000000001</v>
      </c>
      <c r="CM4724" s="2">
        <v>1.3</v>
      </c>
      <c r="CN4724" s="2">
        <v>0.84799999999999998</v>
      </c>
      <c r="CO4724" s="2">
        <v>0.6</v>
      </c>
      <c r="CP4724" s="2">
        <v>1.8</v>
      </c>
      <c r="CQ4724" s="2">
        <v>2.5</v>
      </c>
      <c r="CR4724" s="2">
        <v>1.4</v>
      </c>
      <c r="CS4724" s="2">
        <v>0.8</v>
      </c>
      <c r="CT4724" s="2">
        <v>0.1</v>
      </c>
      <c r="CU4724" s="2">
        <v>0.8</v>
      </c>
      <c r="CV4724" s="2">
        <v>1.5</v>
      </c>
      <c r="CW4724" s="2">
        <v>9.6999999999999993</v>
      </c>
    </row>
    <row r="4725" spans="1:101" ht="15" x14ac:dyDescent="0.25">
      <c r="A4725" s="1">
        <f t="shared" si="73"/>
        <v>4724</v>
      </c>
      <c r="B4725" s="2" t="s">
        <v>911</v>
      </c>
      <c r="C4725" s="2" t="s">
        <v>113</v>
      </c>
      <c r="D4725" s="2">
        <v>2016</v>
      </c>
      <c r="E4725" s="2">
        <v>84</v>
      </c>
      <c r="F4725" s="2" t="s">
        <v>110</v>
      </c>
      <c r="G4725" s="9" t="s">
        <v>110</v>
      </c>
      <c r="H4725" s="9" t="s">
        <v>104</v>
      </c>
      <c r="I4725" s="9" t="s">
        <v>105</v>
      </c>
      <c r="J4725" s="2">
        <v>29</v>
      </c>
      <c r="K4725" s="2">
        <v>61</v>
      </c>
      <c r="L4725" s="2">
        <v>7</v>
      </c>
      <c r="M4725" s="2">
        <v>1373</v>
      </c>
      <c r="N4725" s="2">
        <v>182</v>
      </c>
      <c r="O4725" s="2">
        <v>444</v>
      </c>
      <c r="P4725" s="2">
        <v>0.41</v>
      </c>
      <c r="Q4725" s="2">
        <v>46</v>
      </c>
      <c r="R4725" s="2">
        <v>149</v>
      </c>
      <c r="S4725" s="2">
        <v>0.309</v>
      </c>
      <c r="T4725" s="2">
        <v>136</v>
      </c>
      <c r="U4725" s="2">
        <v>295</v>
      </c>
      <c r="V4725" s="2">
        <v>0.46100000000000002</v>
      </c>
      <c r="W4725" s="2">
        <v>0.46200000000000002</v>
      </c>
      <c r="X4725" s="2">
        <v>218</v>
      </c>
      <c r="Y4725" s="2">
        <v>262</v>
      </c>
      <c r="Z4725" s="2">
        <v>0.83199999999999996</v>
      </c>
      <c r="AA4725" s="2">
        <v>24</v>
      </c>
      <c r="AB4725" s="2">
        <v>133</v>
      </c>
      <c r="AC4725" s="2">
        <v>157</v>
      </c>
      <c r="AD4725" s="2">
        <v>230</v>
      </c>
      <c r="AE4725" s="2">
        <v>88</v>
      </c>
      <c r="AF4725" s="2">
        <v>13</v>
      </c>
      <c r="AG4725" s="2">
        <v>110</v>
      </c>
      <c r="AH4725" s="2">
        <v>181</v>
      </c>
      <c r="AI4725" s="2">
        <v>628</v>
      </c>
      <c r="AJ4725" s="2">
        <v>17.3</v>
      </c>
      <c r="AK4725" s="2">
        <v>0.56100000000000005</v>
      </c>
      <c r="AL4725" s="2">
        <v>0.33600000000000002</v>
      </c>
      <c r="AM4725" s="2">
        <v>0.59</v>
      </c>
      <c r="AN4725" s="2">
        <v>1.9</v>
      </c>
      <c r="AO4725" s="2">
        <v>11.5</v>
      </c>
      <c r="AP4725" s="2">
        <v>6.5</v>
      </c>
      <c r="AQ4725" s="2">
        <v>26.6</v>
      </c>
      <c r="AR4725" s="2">
        <v>3.3</v>
      </c>
      <c r="AS4725" s="2">
        <v>0.9</v>
      </c>
      <c r="AT4725" s="2">
        <v>16.399999999999999</v>
      </c>
      <c r="AU4725" s="2">
        <v>21.9</v>
      </c>
      <c r="AV4725" s="2">
        <v>0.7</v>
      </c>
      <c r="AW4725" s="2">
        <v>0.4</v>
      </c>
      <c r="AX4725" s="2">
        <v>1.1000000000000001</v>
      </c>
      <c r="AY4725" s="2">
        <v>0.04</v>
      </c>
      <c r="AZ4725" s="2">
        <v>-1.2</v>
      </c>
      <c r="BA4725" s="2">
        <v>-1.3</v>
      </c>
      <c r="BB4725" s="2">
        <v>-2.5</v>
      </c>
      <c r="BC4725" s="2">
        <v>-0.2</v>
      </c>
      <c r="BD4725" s="2">
        <v>6.8</v>
      </c>
      <c r="BE4725" s="2">
        <v>16.600000000000001</v>
      </c>
      <c r="BF4725" s="2">
        <v>0.41</v>
      </c>
      <c r="BG4725" s="2">
        <v>1.7</v>
      </c>
      <c r="BH4725" s="2">
        <v>5.6</v>
      </c>
      <c r="BI4725" s="2">
        <v>0.309</v>
      </c>
      <c r="BJ4725" s="2">
        <v>5.0999999999999996</v>
      </c>
      <c r="BK4725" s="2">
        <v>11.1</v>
      </c>
      <c r="BL4725" s="2">
        <v>0.46100000000000002</v>
      </c>
      <c r="BM4725" s="2">
        <v>8.1999999999999993</v>
      </c>
      <c r="BN4725" s="2">
        <v>9.8000000000000007</v>
      </c>
      <c r="BO4725" s="2">
        <v>0.83199999999999996</v>
      </c>
      <c r="BP4725" s="2">
        <v>0.9</v>
      </c>
      <c r="BQ4725" s="2">
        <v>5</v>
      </c>
      <c r="BR4725" s="2">
        <v>5.9</v>
      </c>
      <c r="BS4725" s="2">
        <v>8.6</v>
      </c>
      <c r="BT4725" s="2">
        <v>3.3</v>
      </c>
      <c r="BU4725" s="2">
        <v>0.5</v>
      </c>
      <c r="BV4725" s="2">
        <v>4.0999999999999996</v>
      </c>
      <c r="BW4725" s="2">
        <v>6.8</v>
      </c>
      <c r="BX4725" s="2">
        <v>23.5</v>
      </c>
      <c r="BY4725" s="2">
        <v>102</v>
      </c>
      <c r="BZ4725" s="2">
        <v>108</v>
      </c>
      <c r="CA4725" s="2">
        <v>22.5</v>
      </c>
      <c r="CB4725" s="2">
        <v>3</v>
      </c>
      <c r="CC4725" s="2">
        <v>7.3</v>
      </c>
      <c r="CD4725" s="2">
        <v>0.41</v>
      </c>
      <c r="CE4725" s="2">
        <v>0.8</v>
      </c>
      <c r="CF4725" s="2">
        <v>2.4</v>
      </c>
      <c r="CG4725" s="2">
        <v>0.309</v>
      </c>
      <c r="CH4725" s="2">
        <v>2.2000000000000002</v>
      </c>
      <c r="CI4725" s="2">
        <v>4.8</v>
      </c>
      <c r="CJ4725" s="2">
        <v>0.46100000000000002</v>
      </c>
      <c r="CK4725" s="2">
        <v>0.46200000000000002</v>
      </c>
      <c r="CL4725" s="2">
        <v>3.6</v>
      </c>
      <c r="CM4725" s="2">
        <v>4.3</v>
      </c>
      <c r="CN4725" s="2">
        <v>0.83199999999999996</v>
      </c>
      <c r="CO4725" s="2">
        <v>0.4</v>
      </c>
      <c r="CP4725" s="2">
        <v>2.2000000000000002</v>
      </c>
      <c r="CQ4725" s="2">
        <v>2.6</v>
      </c>
      <c r="CR4725" s="2">
        <v>3.8</v>
      </c>
      <c r="CS4725" s="2">
        <v>1.4</v>
      </c>
      <c r="CT4725" s="2">
        <v>0.2</v>
      </c>
      <c r="CU4725" s="2">
        <v>1.8</v>
      </c>
      <c r="CV4725" s="2">
        <v>3</v>
      </c>
      <c r="CW4725" s="2">
        <v>10.3</v>
      </c>
    </row>
    <row r="4726" spans="1:101" ht="15" x14ac:dyDescent="0.25">
      <c r="A4726" s="1">
        <f t="shared" si="73"/>
        <v>4725</v>
      </c>
      <c r="B4726" s="2" t="s">
        <v>1127</v>
      </c>
      <c r="C4726" s="2" t="s">
        <v>1031</v>
      </c>
      <c r="D4726" s="2">
        <v>2016</v>
      </c>
      <c r="E4726" s="2">
        <v>65</v>
      </c>
      <c r="F4726" s="2" t="s">
        <v>103</v>
      </c>
      <c r="G4726" s="9" t="s">
        <v>103</v>
      </c>
      <c r="H4726" s="9" t="s">
        <v>104</v>
      </c>
      <c r="I4726" s="9" t="s">
        <v>105</v>
      </c>
      <c r="J4726" s="2">
        <v>24</v>
      </c>
      <c r="K4726" s="2">
        <v>62</v>
      </c>
      <c r="L4726" s="2">
        <v>6</v>
      </c>
      <c r="M4726" s="2">
        <v>982</v>
      </c>
      <c r="N4726" s="2">
        <v>127</v>
      </c>
      <c r="O4726" s="2">
        <v>322</v>
      </c>
      <c r="P4726" s="2">
        <v>0.39400000000000002</v>
      </c>
      <c r="Q4726" s="2">
        <v>38</v>
      </c>
      <c r="R4726" s="2">
        <v>121</v>
      </c>
      <c r="S4726" s="2">
        <v>0.314</v>
      </c>
      <c r="T4726" s="2">
        <v>89</v>
      </c>
      <c r="U4726" s="2">
        <v>201</v>
      </c>
      <c r="V4726" s="2">
        <v>0.443</v>
      </c>
      <c r="W4726" s="2">
        <v>0.45300000000000001</v>
      </c>
      <c r="X4726" s="2">
        <v>71</v>
      </c>
      <c r="Y4726" s="2">
        <v>94</v>
      </c>
      <c r="Z4726" s="2">
        <v>0.755</v>
      </c>
      <c r="AA4726" s="2">
        <v>23</v>
      </c>
      <c r="AB4726" s="2">
        <v>99</v>
      </c>
      <c r="AC4726" s="2">
        <v>122</v>
      </c>
      <c r="AD4726" s="2">
        <v>91</v>
      </c>
      <c r="AE4726" s="2">
        <v>38</v>
      </c>
      <c r="AF4726" s="2">
        <v>15</v>
      </c>
      <c r="AG4726" s="2">
        <v>54</v>
      </c>
      <c r="AH4726" s="2">
        <v>94</v>
      </c>
      <c r="AI4726" s="2">
        <v>363</v>
      </c>
      <c r="AJ4726" s="2">
        <v>11.3</v>
      </c>
      <c r="AK4726" s="2">
        <v>0.5</v>
      </c>
      <c r="AL4726" s="2">
        <v>0.376</v>
      </c>
      <c r="AM4726" s="2">
        <v>0.29199999999999998</v>
      </c>
      <c r="AN4726" s="2">
        <v>2.6</v>
      </c>
      <c r="AO4726" s="2">
        <v>11.5</v>
      </c>
      <c r="AP4726" s="2">
        <v>7</v>
      </c>
      <c r="AQ4726" s="2">
        <v>13.9</v>
      </c>
      <c r="AR4726" s="2">
        <v>2</v>
      </c>
      <c r="AS4726" s="2">
        <v>1.2</v>
      </c>
      <c r="AT4726" s="2">
        <v>12.9</v>
      </c>
      <c r="AU4726" s="2">
        <v>18.899999999999999</v>
      </c>
      <c r="AV4726" s="2">
        <v>0.8</v>
      </c>
      <c r="AW4726" s="2">
        <v>2</v>
      </c>
      <c r="AX4726" s="2">
        <v>2.8</v>
      </c>
      <c r="AY4726" s="2">
        <v>9.2999999999999999E-2</v>
      </c>
      <c r="AZ4726" s="2">
        <v>-0.1</v>
      </c>
      <c r="BA4726" s="2">
        <v>1.9</v>
      </c>
      <c r="BB4726" s="2">
        <v>1.8</v>
      </c>
      <c r="BC4726" s="2">
        <v>1.4</v>
      </c>
      <c r="BD4726" s="2">
        <v>6.5</v>
      </c>
      <c r="BE4726" s="2">
        <v>16.5</v>
      </c>
      <c r="BF4726" s="2">
        <v>0.39400000000000002</v>
      </c>
      <c r="BG4726" s="2">
        <v>2</v>
      </c>
      <c r="BH4726" s="2">
        <v>6.2</v>
      </c>
      <c r="BI4726" s="2">
        <v>0.314</v>
      </c>
      <c r="BJ4726" s="2">
        <v>4.5999999999999996</v>
      </c>
      <c r="BK4726" s="2">
        <v>10.3</v>
      </c>
      <c r="BL4726" s="2">
        <v>0.443</v>
      </c>
      <c r="BM4726" s="2">
        <v>3.6</v>
      </c>
      <c r="BN4726" s="2">
        <v>4.8</v>
      </c>
      <c r="BO4726" s="2">
        <v>0.755</v>
      </c>
      <c r="BP4726" s="2">
        <v>1.2</v>
      </c>
      <c r="BQ4726" s="2">
        <v>5.0999999999999996</v>
      </c>
      <c r="BR4726" s="2">
        <v>6.3</v>
      </c>
      <c r="BS4726" s="2">
        <v>4.7</v>
      </c>
      <c r="BT4726" s="2">
        <v>2</v>
      </c>
      <c r="BU4726" s="2">
        <v>0.8</v>
      </c>
      <c r="BV4726" s="2">
        <v>2.8</v>
      </c>
      <c r="BW4726" s="2">
        <v>4.8</v>
      </c>
      <c r="BX4726" s="2">
        <v>18.600000000000001</v>
      </c>
      <c r="BY4726" s="2">
        <v>90</v>
      </c>
      <c r="BZ4726" s="2">
        <v>115</v>
      </c>
      <c r="CA4726" s="2">
        <v>15.8</v>
      </c>
      <c r="CB4726" s="2">
        <v>2</v>
      </c>
      <c r="CC4726" s="2">
        <v>5.2</v>
      </c>
      <c r="CD4726" s="2">
        <v>0.39400000000000002</v>
      </c>
      <c r="CE4726" s="2">
        <v>0.6</v>
      </c>
      <c r="CF4726" s="2">
        <v>2</v>
      </c>
      <c r="CG4726" s="2">
        <v>0.314</v>
      </c>
      <c r="CH4726" s="2">
        <v>1.4</v>
      </c>
      <c r="CI4726" s="2">
        <v>3.2</v>
      </c>
      <c r="CJ4726" s="2">
        <v>0.443</v>
      </c>
      <c r="CK4726" s="2">
        <v>0.45300000000000001</v>
      </c>
      <c r="CL4726" s="2">
        <v>1.1000000000000001</v>
      </c>
      <c r="CM4726" s="2">
        <v>1.5</v>
      </c>
      <c r="CN4726" s="2">
        <v>0.755</v>
      </c>
      <c r="CO4726" s="2">
        <v>0.4</v>
      </c>
      <c r="CP4726" s="2">
        <v>1.6</v>
      </c>
      <c r="CQ4726" s="2">
        <v>2</v>
      </c>
      <c r="CR4726" s="2">
        <v>1.5</v>
      </c>
      <c r="CS4726" s="2">
        <v>0.6</v>
      </c>
      <c r="CT4726" s="2">
        <v>0.2</v>
      </c>
      <c r="CU4726" s="2">
        <v>0.9</v>
      </c>
      <c r="CV4726" s="2">
        <v>1.5</v>
      </c>
      <c r="CW4726" s="2">
        <v>5.9</v>
      </c>
    </row>
    <row r="4727" spans="1:101" ht="15" x14ac:dyDescent="0.25">
      <c r="A4727" s="1">
        <f t="shared" si="73"/>
        <v>4726</v>
      </c>
      <c r="B4727" s="2" t="s">
        <v>1083</v>
      </c>
      <c r="C4727" s="2" t="s">
        <v>134</v>
      </c>
      <c r="D4727" s="2">
        <v>2016</v>
      </c>
      <c r="E4727" s="2">
        <v>113</v>
      </c>
      <c r="F4727" s="2" t="s">
        <v>110</v>
      </c>
      <c r="G4727" s="9" t="s">
        <v>110</v>
      </c>
      <c r="H4727" s="9" t="s">
        <v>104</v>
      </c>
      <c r="I4727" s="9" t="s">
        <v>105</v>
      </c>
      <c r="J4727" s="2">
        <v>25</v>
      </c>
      <c r="K4727" s="2">
        <v>76</v>
      </c>
      <c r="L4727" s="2">
        <v>14</v>
      </c>
      <c r="M4727" s="2">
        <v>1867</v>
      </c>
      <c r="N4727" s="2">
        <v>207</v>
      </c>
      <c r="O4727" s="2">
        <v>511</v>
      </c>
      <c r="P4727" s="2">
        <v>0.40500000000000003</v>
      </c>
      <c r="Q4727" s="2">
        <v>98</v>
      </c>
      <c r="R4727" s="2">
        <v>239</v>
      </c>
      <c r="S4727" s="2">
        <v>0.41</v>
      </c>
      <c r="T4727" s="2">
        <v>109</v>
      </c>
      <c r="U4727" s="2">
        <v>272</v>
      </c>
      <c r="V4727" s="2">
        <v>0.40100000000000002</v>
      </c>
      <c r="W4727" s="2">
        <v>0.501</v>
      </c>
      <c r="X4727" s="2">
        <v>57</v>
      </c>
      <c r="Y4727" s="2">
        <v>66</v>
      </c>
      <c r="Z4727" s="2">
        <v>0.86399999999999999</v>
      </c>
      <c r="AA4727" s="2">
        <v>33</v>
      </c>
      <c r="AB4727" s="2">
        <v>129</v>
      </c>
      <c r="AC4727" s="2">
        <v>162</v>
      </c>
      <c r="AD4727" s="2">
        <v>337</v>
      </c>
      <c r="AE4727" s="2">
        <v>44</v>
      </c>
      <c r="AF4727" s="2">
        <v>9</v>
      </c>
      <c r="AG4727" s="2">
        <v>116</v>
      </c>
      <c r="AH4727" s="2">
        <v>178</v>
      </c>
      <c r="AI4727" s="2">
        <v>569</v>
      </c>
      <c r="AJ4727" s="2">
        <v>11.3</v>
      </c>
      <c r="AK4727" s="2">
        <v>0.52700000000000002</v>
      </c>
      <c r="AL4727" s="2">
        <v>0.46800000000000003</v>
      </c>
      <c r="AM4727" s="2">
        <v>0.129</v>
      </c>
      <c r="AN4727" s="2">
        <v>2</v>
      </c>
      <c r="AO4727" s="2">
        <v>7.8</v>
      </c>
      <c r="AP4727" s="2">
        <v>4.9000000000000004</v>
      </c>
      <c r="AQ4727" s="2">
        <v>26.2</v>
      </c>
      <c r="AR4727" s="2">
        <v>1.2</v>
      </c>
      <c r="AS4727" s="2">
        <v>0.4</v>
      </c>
      <c r="AT4727" s="2">
        <v>17.7</v>
      </c>
      <c r="AU4727" s="2">
        <v>15.9</v>
      </c>
      <c r="AV4727" s="2">
        <v>0</v>
      </c>
      <c r="AW4727" s="2">
        <v>0.4</v>
      </c>
      <c r="AX4727" s="2">
        <v>0.4</v>
      </c>
      <c r="AY4727" s="2">
        <v>6.4000000000000001E-2</v>
      </c>
      <c r="AZ4727" s="2">
        <v>-2.1</v>
      </c>
      <c r="BA4727" s="2">
        <v>1.4</v>
      </c>
      <c r="BB4727" s="2">
        <v>-0.7</v>
      </c>
      <c r="BC4727" s="2">
        <v>0.1</v>
      </c>
      <c r="BD4727" s="2">
        <v>5.7</v>
      </c>
      <c r="BE4727" s="2">
        <v>14.1</v>
      </c>
      <c r="BF4727" s="2">
        <v>0.40500000000000003</v>
      </c>
      <c r="BG4727" s="2">
        <v>2.7</v>
      </c>
      <c r="BH4727" s="2">
        <v>6.6</v>
      </c>
      <c r="BI4727" s="2">
        <v>0.41</v>
      </c>
      <c r="BJ4727" s="2">
        <v>3</v>
      </c>
      <c r="BK4727" s="2">
        <v>7.5</v>
      </c>
      <c r="BL4727" s="2">
        <v>0.40100000000000002</v>
      </c>
      <c r="BM4727" s="2">
        <v>1.6</v>
      </c>
      <c r="BN4727" s="2">
        <v>1.8</v>
      </c>
      <c r="BO4727" s="2">
        <v>0.86399999999999999</v>
      </c>
      <c r="BP4727" s="2">
        <v>0.9</v>
      </c>
      <c r="BQ4727" s="2">
        <v>3.6</v>
      </c>
      <c r="BR4727" s="2">
        <v>4.5</v>
      </c>
      <c r="BS4727" s="2">
        <v>9.3000000000000007</v>
      </c>
      <c r="BT4727" s="2">
        <v>1.2</v>
      </c>
      <c r="BU4727" s="2">
        <v>0.2</v>
      </c>
      <c r="BV4727" s="2">
        <v>3.2</v>
      </c>
      <c r="BW4727" s="2">
        <v>4.9000000000000004</v>
      </c>
      <c r="BX4727" s="2">
        <v>15.7</v>
      </c>
      <c r="BY4727" s="2">
        <v>45</v>
      </c>
      <c r="BZ4727" s="2">
        <v>108</v>
      </c>
      <c r="CA4727" s="2">
        <v>24.6</v>
      </c>
      <c r="CB4727" s="2">
        <v>2.7</v>
      </c>
      <c r="CC4727" s="2">
        <v>6.7</v>
      </c>
      <c r="CD4727" s="2">
        <v>0.40500000000000003</v>
      </c>
      <c r="CE4727" s="2">
        <v>1.3</v>
      </c>
      <c r="CF4727" s="2">
        <v>3.1</v>
      </c>
      <c r="CG4727" s="2">
        <v>0.41</v>
      </c>
      <c r="CH4727" s="2">
        <v>1.4</v>
      </c>
      <c r="CI4727" s="2">
        <v>3.6</v>
      </c>
      <c r="CJ4727" s="2">
        <v>0.40100000000000002</v>
      </c>
      <c r="CK4727" s="2">
        <v>0.501</v>
      </c>
      <c r="CL4727" s="2">
        <v>0.8</v>
      </c>
      <c r="CM4727" s="2">
        <v>0.9</v>
      </c>
      <c r="CN4727" s="2">
        <v>0.86399999999999999</v>
      </c>
      <c r="CO4727" s="2">
        <v>0.4</v>
      </c>
      <c r="CP4727" s="2">
        <v>1.7</v>
      </c>
      <c r="CQ4727" s="2">
        <v>2.1</v>
      </c>
      <c r="CR4727" s="2">
        <v>4.4000000000000004</v>
      </c>
      <c r="CS4727" s="2">
        <v>0.6</v>
      </c>
      <c r="CT4727" s="2">
        <v>0.1</v>
      </c>
      <c r="CU4727" s="2">
        <v>1.5</v>
      </c>
      <c r="CV4727" s="2">
        <v>2.2999999999999998</v>
      </c>
      <c r="CW4727" s="2">
        <v>7.5</v>
      </c>
    </row>
    <row r="4728" spans="1:101" ht="15" x14ac:dyDescent="0.25">
      <c r="A4728" s="1">
        <f t="shared" si="73"/>
        <v>4727</v>
      </c>
      <c r="B4728" s="2" t="s">
        <v>1084</v>
      </c>
      <c r="C4728" s="2" t="s">
        <v>109</v>
      </c>
      <c r="D4728" s="2">
        <v>2016</v>
      </c>
      <c r="E4728" s="2">
        <v>81</v>
      </c>
      <c r="F4728" s="2" t="s">
        <v>110</v>
      </c>
      <c r="G4728" s="9" t="s">
        <v>110</v>
      </c>
      <c r="H4728" s="9" t="s">
        <v>104</v>
      </c>
      <c r="I4728" s="9" t="s">
        <v>105</v>
      </c>
      <c r="J4728" s="2">
        <v>24</v>
      </c>
      <c r="K4728" s="2">
        <v>54</v>
      </c>
      <c r="L4728" s="2">
        <v>37</v>
      </c>
      <c r="M4728" s="2">
        <v>1649</v>
      </c>
      <c r="N4728" s="2">
        <v>251</v>
      </c>
      <c r="O4728" s="2">
        <v>555</v>
      </c>
      <c r="P4728" s="2">
        <v>0.45200000000000001</v>
      </c>
      <c r="Q4728" s="2">
        <v>15</v>
      </c>
      <c r="R4728" s="2">
        <v>55</v>
      </c>
      <c r="S4728" s="2">
        <v>0.27300000000000002</v>
      </c>
      <c r="T4728" s="2">
        <v>236</v>
      </c>
      <c r="U4728" s="2">
        <v>500</v>
      </c>
      <c r="V4728" s="2">
        <v>0.47199999999999998</v>
      </c>
      <c r="W4728" s="2">
        <v>0.46600000000000003</v>
      </c>
      <c r="X4728" s="2">
        <v>106</v>
      </c>
      <c r="Y4728" s="2">
        <v>162</v>
      </c>
      <c r="Z4728" s="2">
        <v>0.65400000000000003</v>
      </c>
      <c r="AA4728" s="2">
        <v>48</v>
      </c>
      <c r="AB4728" s="2">
        <v>228</v>
      </c>
      <c r="AC4728" s="2">
        <v>276</v>
      </c>
      <c r="AD4728" s="2">
        <v>281</v>
      </c>
      <c r="AE4728" s="2">
        <v>80</v>
      </c>
      <c r="AF4728" s="2">
        <v>41</v>
      </c>
      <c r="AG4728" s="2">
        <v>153</v>
      </c>
      <c r="AH4728" s="2">
        <v>162</v>
      </c>
      <c r="AI4728" s="2">
        <v>623</v>
      </c>
      <c r="AJ4728" s="2">
        <v>13.9</v>
      </c>
      <c r="AK4728" s="2">
        <v>0.497</v>
      </c>
      <c r="AL4728" s="2">
        <v>9.9000000000000005E-2</v>
      </c>
      <c r="AM4728" s="2">
        <v>0.29199999999999998</v>
      </c>
      <c r="AN4728" s="2">
        <v>3.4</v>
      </c>
      <c r="AO4728" s="2">
        <v>15.7</v>
      </c>
      <c r="AP4728" s="2">
        <v>9.6</v>
      </c>
      <c r="AQ4728" s="2">
        <v>26.6</v>
      </c>
      <c r="AR4728" s="2">
        <v>2.5</v>
      </c>
      <c r="AS4728" s="2">
        <v>2.1</v>
      </c>
      <c r="AT4728" s="2">
        <v>19.600000000000001</v>
      </c>
      <c r="AU4728" s="2">
        <v>21.3</v>
      </c>
      <c r="AV4728" s="2">
        <v>0.7</v>
      </c>
      <c r="AW4728" s="2">
        <v>0.7</v>
      </c>
      <c r="AX4728" s="2">
        <v>1.5</v>
      </c>
      <c r="AY4728" s="2">
        <v>3.5999999999999997E-2</v>
      </c>
      <c r="AZ4728" s="2">
        <v>-1.7</v>
      </c>
      <c r="BA4728" s="2">
        <v>-1.5</v>
      </c>
      <c r="BB4728" s="2">
        <v>-3.2</v>
      </c>
      <c r="BC4728" s="2">
        <v>-0.6</v>
      </c>
      <c r="BD4728" s="2">
        <v>7.8</v>
      </c>
      <c r="BE4728" s="2">
        <v>17.100000000000001</v>
      </c>
      <c r="BF4728" s="2">
        <v>0.45200000000000001</v>
      </c>
      <c r="BG4728" s="2">
        <v>0.5</v>
      </c>
      <c r="BH4728" s="2">
        <v>1.7</v>
      </c>
      <c r="BI4728" s="2">
        <v>0.27300000000000002</v>
      </c>
      <c r="BJ4728" s="2">
        <v>7.3</v>
      </c>
      <c r="BK4728" s="2">
        <v>15.4</v>
      </c>
      <c r="BL4728" s="2">
        <v>0.47199999999999998</v>
      </c>
      <c r="BM4728" s="2">
        <v>3.3</v>
      </c>
      <c r="BN4728" s="2">
        <v>5</v>
      </c>
      <c r="BO4728" s="2">
        <v>0.65400000000000003</v>
      </c>
      <c r="BP4728" s="2">
        <v>1.5</v>
      </c>
      <c r="BQ4728" s="2">
        <v>7</v>
      </c>
      <c r="BR4728" s="2">
        <v>8.5</v>
      </c>
      <c r="BS4728" s="2">
        <v>8.6999999999999993</v>
      </c>
      <c r="BT4728" s="2">
        <v>2.5</v>
      </c>
      <c r="BU4728" s="2">
        <v>1.3</v>
      </c>
      <c r="BV4728" s="2">
        <v>4.7</v>
      </c>
      <c r="BW4728" s="2">
        <v>5</v>
      </c>
      <c r="BX4728" s="2">
        <v>19.2</v>
      </c>
      <c r="BY4728" s="2">
        <v>96</v>
      </c>
      <c r="BZ4728" s="2">
        <v>106</v>
      </c>
      <c r="CA4728" s="2">
        <v>30.5</v>
      </c>
      <c r="CB4728" s="2">
        <v>4.5999999999999996</v>
      </c>
      <c r="CC4728" s="2">
        <v>10.3</v>
      </c>
      <c r="CD4728" s="2">
        <v>0.45200000000000001</v>
      </c>
      <c r="CE4728" s="2">
        <v>0.3</v>
      </c>
      <c r="CF4728" s="2">
        <v>1</v>
      </c>
      <c r="CG4728" s="2">
        <v>0.27300000000000002</v>
      </c>
      <c r="CH4728" s="2">
        <v>4.4000000000000004</v>
      </c>
      <c r="CI4728" s="2">
        <v>9.3000000000000007</v>
      </c>
      <c r="CJ4728" s="2">
        <v>0.47199999999999998</v>
      </c>
      <c r="CK4728" s="2">
        <v>0.46600000000000003</v>
      </c>
      <c r="CL4728" s="2">
        <v>2</v>
      </c>
      <c r="CM4728" s="2">
        <v>3</v>
      </c>
      <c r="CN4728" s="2">
        <v>0.65400000000000003</v>
      </c>
      <c r="CO4728" s="2">
        <v>0.9</v>
      </c>
      <c r="CP4728" s="2">
        <v>4.2</v>
      </c>
      <c r="CQ4728" s="2">
        <v>5.0999999999999996</v>
      </c>
      <c r="CR4728" s="2">
        <v>5.2</v>
      </c>
      <c r="CS4728" s="2">
        <v>1.5</v>
      </c>
      <c r="CT4728" s="2">
        <v>0.8</v>
      </c>
      <c r="CU4728" s="2">
        <v>2.8</v>
      </c>
      <c r="CV4728" s="2">
        <v>3</v>
      </c>
      <c r="CW4728" s="2">
        <v>11.5</v>
      </c>
    </row>
    <row r="4729" spans="1:101" ht="15" x14ac:dyDescent="0.25">
      <c r="A4729" s="1">
        <f t="shared" si="73"/>
        <v>4728</v>
      </c>
      <c r="B4729" s="2" t="s">
        <v>882</v>
      </c>
      <c r="C4729" s="2" t="s">
        <v>645</v>
      </c>
      <c r="D4729" s="2">
        <v>2016</v>
      </c>
      <c r="E4729" s="2">
        <v>93</v>
      </c>
      <c r="F4729" s="2" t="s">
        <v>110</v>
      </c>
      <c r="G4729" s="9" t="s">
        <v>110</v>
      </c>
      <c r="H4729" s="9" t="s">
        <v>104</v>
      </c>
      <c r="I4729" s="9" t="s">
        <v>105</v>
      </c>
      <c r="J4729" s="2">
        <v>28</v>
      </c>
      <c r="K4729" s="2">
        <v>56</v>
      </c>
      <c r="L4729" s="2">
        <v>56</v>
      </c>
      <c r="M4729" s="2">
        <v>1761</v>
      </c>
      <c r="N4729" s="2">
        <v>294</v>
      </c>
      <c r="O4729" s="2">
        <v>696</v>
      </c>
      <c r="P4729" s="2">
        <v>0.42199999999999999</v>
      </c>
      <c r="Q4729" s="2">
        <v>78</v>
      </c>
      <c r="R4729" s="2">
        <v>215</v>
      </c>
      <c r="S4729" s="2">
        <v>0.36299999999999999</v>
      </c>
      <c r="T4729" s="2">
        <v>216</v>
      </c>
      <c r="U4729" s="2">
        <v>481</v>
      </c>
      <c r="V4729" s="2">
        <v>0.44900000000000001</v>
      </c>
      <c r="W4729" s="2">
        <v>0.47799999999999998</v>
      </c>
      <c r="X4729" s="2">
        <v>191</v>
      </c>
      <c r="Y4729" s="2">
        <v>229</v>
      </c>
      <c r="Z4729" s="2">
        <v>0.83399999999999996</v>
      </c>
      <c r="AA4729" s="2">
        <v>26</v>
      </c>
      <c r="AB4729" s="2">
        <v>138</v>
      </c>
      <c r="AC4729" s="2">
        <v>164</v>
      </c>
      <c r="AD4729" s="2">
        <v>342</v>
      </c>
      <c r="AE4729" s="2">
        <v>67</v>
      </c>
      <c r="AF4729" s="2">
        <v>16</v>
      </c>
      <c r="AG4729" s="2">
        <v>84</v>
      </c>
      <c r="AH4729" s="2">
        <v>100</v>
      </c>
      <c r="AI4729" s="2">
        <v>857</v>
      </c>
      <c r="AJ4729" s="2">
        <v>19.399999999999999</v>
      </c>
      <c r="AK4729" s="2">
        <v>0.53800000000000003</v>
      </c>
      <c r="AL4729" s="2">
        <v>0.309</v>
      </c>
      <c r="AM4729" s="2">
        <v>0.32900000000000001</v>
      </c>
      <c r="AN4729" s="2">
        <v>1.6</v>
      </c>
      <c r="AO4729" s="2">
        <v>9.3000000000000007</v>
      </c>
      <c r="AP4729" s="2">
        <v>5.3</v>
      </c>
      <c r="AQ4729" s="2">
        <v>32.700000000000003</v>
      </c>
      <c r="AR4729" s="2">
        <v>2</v>
      </c>
      <c r="AS4729" s="2">
        <v>0.8</v>
      </c>
      <c r="AT4729" s="2">
        <v>9.5</v>
      </c>
      <c r="AU4729" s="2">
        <v>22.4</v>
      </c>
      <c r="AV4729" s="2">
        <v>2.5</v>
      </c>
      <c r="AW4729" s="2">
        <v>2.6</v>
      </c>
      <c r="AX4729" s="2">
        <v>5.0999999999999996</v>
      </c>
      <c r="AY4729" s="2">
        <v>0.17799999999999999</v>
      </c>
      <c r="AZ4729" s="2">
        <v>0.6</v>
      </c>
      <c r="BA4729" s="2">
        <v>2.8</v>
      </c>
      <c r="BB4729" s="2">
        <v>3.4</v>
      </c>
      <c r="BC4729" s="2">
        <v>1.9</v>
      </c>
      <c r="BD4729" s="2">
        <v>8.6</v>
      </c>
      <c r="BE4729" s="2">
        <v>20.3</v>
      </c>
      <c r="BF4729" s="2">
        <v>0.42199999999999999</v>
      </c>
      <c r="BG4729" s="2">
        <v>2.2999999999999998</v>
      </c>
      <c r="BH4729" s="2">
        <v>6.3</v>
      </c>
      <c r="BI4729" s="2">
        <v>0.36299999999999999</v>
      </c>
      <c r="BJ4729" s="2">
        <v>6.3</v>
      </c>
      <c r="BK4729" s="2">
        <v>14.1</v>
      </c>
      <c r="BL4729" s="2">
        <v>0.44900000000000001</v>
      </c>
      <c r="BM4729" s="2">
        <v>5.6</v>
      </c>
      <c r="BN4729" s="2">
        <v>6.7</v>
      </c>
      <c r="BO4729" s="2">
        <v>0.83399999999999996</v>
      </c>
      <c r="BP4729" s="2">
        <v>0.8</v>
      </c>
      <c r="BQ4729" s="2">
        <v>4</v>
      </c>
      <c r="BR4729" s="2">
        <v>4.8</v>
      </c>
      <c r="BS4729" s="2">
        <v>10</v>
      </c>
      <c r="BT4729" s="2">
        <v>2</v>
      </c>
      <c r="BU4729" s="2">
        <v>0.5</v>
      </c>
      <c r="BV4729" s="2">
        <v>2.5</v>
      </c>
      <c r="BW4729" s="2">
        <v>2.9</v>
      </c>
      <c r="BX4729" s="2">
        <v>25</v>
      </c>
      <c r="BY4729" s="2">
        <v>95</v>
      </c>
      <c r="BZ4729" s="2">
        <v>98</v>
      </c>
      <c r="CA4729" s="2">
        <v>31.4</v>
      </c>
      <c r="CB4729" s="2">
        <v>5.3</v>
      </c>
      <c r="CC4729" s="2">
        <v>12.4</v>
      </c>
      <c r="CD4729" s="2">
        <v>0.42199999999999999</v>
      </c>
      <c r="CE4729" s="2">
        <v>1.4</v>
      </c>
      <c r="CF4729" s="2">
        <v>3.8</v>
      </c>
      <c r="CG4729" s="2">
        <v>0.36299999999999999</v>
      </c>
      <c r="CH4729" s="2">
        <v>3.9</v>
      </c>
      <c r="CI4729" s="2">
        <v>8.6</v>
      </c>
      <c r="CJ4729" s="2">
        <v>0.44900000000000001</v>
      </c>
      <c r="CK4729" s="2">
        <v>0.47799999999999998</v>
      </c>
      <c r="CL4729" s="2">
        <v>3.4</v>
      </c>
      <c r="CM4729" s="2">
        <v>4.0999999999999996</v>
      </c>
      <c r="CN4729" s="2">
        <v>0.83399999999999996</v>
      </c>
      <c r="CO4729" s="2">
        <v>0.5</v>
      </c>
      <c r="CP4729" s="2">
        <v>2.5</v>
      </c>
      <c r="CQ4729" s="2">
        <v>2.9</v>
      </c>
      <c r="CR4729" s="2">
        <v>6.1</v>
      </c>
      <c r="CS4729" s="2">
        <v>1.2</v>
      </c>
      <c r="CT4729" s="2">
        <v>0.3</v>
      </c>
      <c r="CU4729" s="2">
        <v>1.5</v>
      </c>
      <c r="CV4729" s="2">
        <v>1.8</v>
      </c>
      <c r="CW4729" s="2">
        <v>15.3</v>
      </c>
    </row>
    <row r="4730" spans="1:101" ht="15" x14ac:dyDescent="0.25">
      <c r="A4730" s="1">
        <f t="shared" si="73"/>
        <v>4729</v>
      </c>
      <c r="B4730" s="2" t="s">
        <v>728</v>
      </c>
      <c r="C4730" s="2" t="s">
        <v>134</v>
      </c>
      <c r="D4730" s="2">
        <v>2016</v>
      </c>
      <c r="E4730" s="2">
        <v>463</v>
      </c>
      <c r="F4730" s="2" t="s">
        <v>110</v>
      </c>
      <c r="G4730" s="9" t="s">
        <v>110</v>
      </c>
      <c r="H4730" s="9" t="s">
        <v>104</v>
      </c>
      <c r="I4730" s="9" t="s">
        <v>105</v>
      </c>
      <c r="J4730" s="2">
        <v>33</v>
      </c>
      <c r="K4730" s="2">
        <v>41</v>
      </c>
      <c r="L4730" s="2">
        <v>14</v>
      </c>
      <c r="M4730" s="2">
        <v>748</v>
      </c>
      <c r="N4730" s="2">
        <v>132</v>
      </c>
      <c r="O4730" s="2">
        <v>302</v>
      </c>
      <c r="P4730" s="2">
        <v>0.437</v>
      </c>
      <c r="Q4730" s="2">
        <v>36</v>
      </c>
      <c r="R4730" s="2">
        <v>102</v>
      </c>
      <c r="S4730" s="2">
        <v>0.35299999999999998</v>
      </c>
      <c r="T4730" s="2">
        <v>96</v>
      </c>
      <c r="U4730" s="2">
        <v>200</v>
      </c>
      <c r="V4730" s="2">
        <v>0.48</v>
      </c>
      <c r="W4730" s="2">
        <v>0.497</v>
      </c>
      <c r="X4730" s="2">
        <v>38</v>
      </c>
      <c r="Y4730" s="2">
        <v>42</v>
      </c>
      <c r="Z4730" s="2">
        <v>0.90500000000000003</v>
      </c>
      <c r="AA4730" s="2">
        <v>6</v>
      </c>
      <c r="AB4730" s="2">
        <v>66</v>
      </c>
      <c r="AC4730" s="2">
        <v>72</v>
      </c>
      <c r="AD4730" s="2">
        <v>98</v>
      </c>
      <c r="AE4730" s="2">
        <v>14</v>
      </c>
      <c r="AF4730" s="2">
        <v>5</v>
      </c>
      <c r="AG4730" s="2">
        <v>57</v>
      </c>
      <c r="AH4730" s="2">
        <v>60</v>
      </c>
      <c r="AI4730" s="2">
        <v>338</v>
      </c>
      <c r="AJ4730" s="2">
        <v>12.4</v>
      </c>
      <c r="AK4730" s="2">
        <v>0.52700000000000002</v>
      </c>
      <c r="AL4730" s="2">
        <v>0.33800000000000002</v>
      </c>
      <c r="AM4730" s="2">
        <v>0.13900000000000001</v>
      </c>
      <c r="AN4730" s="2">
        <v>0.9</v>
      </c>
      <c r="AO4730" s="2">
        <v>9.9</v>
      </c>
      <c r="AP4730" s="2">
        <v>5.4</v>
      </c>
      <c r="AQ4730" s="2">
        <v>21.1</v>
      </c>
      <c r="AR4730" s="2">
        <v>1</v>
      </c>
      <c r="AS4730" s="2">
        <v>0.5</v>
      </c>
      <c r="AT4730" s="2">
        <v>15.1</v>
      </c>
      <c r="AU4730" s="2">
        <v>22.8</v>
      </c>
      <c r="AV4730" s="2">
        <v>2.1</v>
      </c>
      <c r="AW4730" s="2">
        <v>1.6</v>
      </c>
      <c r="AX4730" s="2">
        <v>3.6</v>
      </c>
      <c r="AY4730" s="2">
        <v>9.8000000000000004E-2</v>
      </c>
      <c r="AZ4730" s="2">
        <v>-0.4</v>
      </c>
      <c r="BA4730" s="2">
        <v>0.7</v>
      </c>
      <c r="BB4730" s="2">
        <v>0.3</v>
      </c>
      <c r="BC4730" s="2">
        <v>1</v>
      </c>
      <c r="BD4730" s="2">
        <v>9.1</v>
      </c>
      <c r="BE4730" s="2">
        <v>20.8</v>
      </c>
      <c r="BF4730" s="2">
        <v>0.437</v>
      </c>
      <c r="BG4730" s="2">
        <v>2.5</v>
      </c>
      <c r="BH4730" s="2">
        <v>7</v>
      </c>
      <c r="BI4730" s="2">
        <v>0.35299999999999998</v>
      </c>
      <c r="BJ4730" s="2">
        <v>6.6</v>
      </c>
      <c r="BK4730" s="2">
        <v>13.8</v>
      </c>
      <c r="BL4730" s="2">
        <v>0.48</v>
      </c>
      <c r="BM4730" s="2">
        <v>2.6</v>
      </c>
      <c r="BN4730" s="2">
        <v>2.9</v>
      </c>
      <c r="BO4730" s="2">
        <v>0.90500000000000003</v>
      </c>
      <c r="BP4730" s="2">
        <v>0.4</v>
      </c>
      <c r="BQ4730" s="2">
        <v>4.5</v>
      </c>
      <c r="BR4730" s="2">
        <v>5</v>
      </c>
      <c r="BS4730" s="2">
        <v>6.7</v>
      </c>
      <c r="BT4730" s="2">
        <v>1</v>
      </c>
      <c r="BU4730" s="2">
        <v>0.3</v>
      </c>
      <c r="BV4730" s="2">
        <v>3.9</v>
      </c>
      <c r="BW4730" s="2">
        <v>4.0999999999999996</v>
      </c>
      <c r="BX4730" s="2">
        <v>23.3</v>
      </c>
      <c r="BY4730" s="2">
        <v>67</v>
      </c>
      <c r="BZ4730" s="2">
        <v>110</v>
      </c>
      <c r="CA4730" s="2">
        <v>18.2</v>
      </c>
      <c r="CB4730" s="2">
        <v>3.2</v>
      </c>
      <c r="CC4730" s="2">
        <v>7.4</v>
      </c>
      <c r="CD4730" s="2">
        <v>0.437</v>
      </c>
      <c r="CE4730" s="2">
        <v>0.9</v>
      </c>
      <c r="CF4730" s="2">
        <v>2.5</v>
      </c>
      <c r="CG4730" s="2">
        <v>0.35299999999999998</v>
      </c>
      <c r="CH4730" s="2">
        <v>2.2999999999999998</v>
      </c>
      <c r="CI4730" s="2">
        <v>4.9000000000000004</v>
      </c>
      <c r="CJ4730" s="2">
        <v>0.48</v>
      </c>
      <c r="CK4730" s="2">
        <v>0.497</v>
      </c>
      <c r="CL4730" s="2">
        <v>0.9</v>
      </c>
      <c r="CM4730" s="2">
        <v>1</v>
      </c>
      <c r="CN4730" s="2">
        <v>0.90500000000000003</v>
      </c>
      <c r="CO4730" s="2">
        <v>0.1</v>
      </c>
      <c r="CP4730" s="2">
        <v>1.6</v>
      </c>
      <c r="CQ4730" s="2">
        <v>1.8</v>
      </c>
      <c r="CR4730" s="2">
        <v>2.4</v>
      </c>
      <c r="CS4730" s="2">
        <v>0.3</v>
      </c>
      <c r="CT4730" s="2">
        <v>0.1</v>
      </c>
      <c r="CU4730" s="2">
        <v>1.4</v>
      </c>
      <c r="CV4730" s="2">
        <v>1.5</v>
      </c>
      <c r="CW4730" s="2">
        <v>8.1999999999999993</v>
      </c>
    </row>
    <row r="4731" spans="1:101" ht="15" x14ac:dyDescent="0.25">
      <c r="A4731" s="1">
        <f t="shared" si="73"/>
        <v>4730</v>
      </c>
      <c r="B4731" s="2" t="s">
        <v>812</v>
      </c>
      <c r="C4731" s="2" t="s">
        <v>167</v>
      </c>
      <c r="D4731" s="2">
        <v>2016</v>
      </c>
      <c r="E4731" s="2">
        <v>130</v>
      </c>
      <c r="F4731" s="2" t="s">
        <v>103</v>
      </c>
      <c r="G4731" s="9" t="s">
        <v>103</v>
      </c>
      <c r="H4731" s="9" t="s">
        <v>104</v>
      </c>
      <c r="I4731" s="9" t="s">
        <v>105</v>
      </c>
      <c r="J4731" s="2">
        <v>30</v>
      </c>
      <c r="K4731" s="2">
        <v>81</v>
      </c>
      <c r="L4731" s="2">
        <v>81</v>
      </c>
      <c r="M4731" s="2">
        <v>2734</v>
      </c>
      <c r="N4731" s="2">
        <v>436</v>
      </c>
      <c r="O4731" s="2">
        <v>1021</v>
      </c>
      <c r="P4731" s="2">
        <v>0.42699999999999999</v>
      </c>
      <c r="Q4731" s="2">
        <v>87</v>
      </c>
      <c r="R4731" s="2">
        <v>282</v>
      </c>
      <c r="S4731" s="2">
        <v>0.309</v>
      </c>
      <c r="T4731" s="2">
        <v>349</v>
      </c>
      <c r="U4731" s="2">
        <v>739</v>
      </c>
      <c r="V4731" s="2">
        <v>0.47199999999999998</v>
      </c>
      <c r="W4731" s="2">
        <v>0.47</v>
      </c>
      <c r="X4731" s="2">
        <v>162</v>
      </c>
      <c r="Y4731" s="2">
        <v>206</v>
      </c>
      <c r="Z4731" s="2">
        <v>0.78600000000000003</v>
      </c>
      <c r="AA4731" s="2">
        <v>42</v>
      </c>
      <c r="AB4731" s="2">
        <v>229</v>
      </c>
      <c r="AC4731" s="2">
        <v>271</v>
      </c>
      <c r="AD4731" s="2">
        <v>383</v>
      </c>
      <c r="AE4731" s="2">
        <v>150</v>
      </c>
      <c r="AF4731" s="2">
        <v>37</v>
      </c>
      <c r="AG4731" s="2">
        <v>203</v>
      </c>
      <c r="AH4731" s="2">
        <v>174</v>
      </c>
      <c r="AI4731" s="2">
        <v>1121</v>
      </c>
      <c r="AJ4731" s="2">
        <v>13.7</v>
      </c>
      <c r="AK4731" s="2">
        <v>0.504</v>
      </c>
      <c r="AL4731" s="2">
        <v>0.27600000000000002</v>
      </c>
      <c r="AM4731" s="2">
        <v>0.20200000000000001</v>
      </c>
      <c r="AN4731" s="2">
        <v>1.7</v>
      </c>
      <c r="AO4731" s="2">
        <v>9.1</v>
      </c>
      <c r="AP4731" s="2">
        <v>5.4</v>
      </c>
      <c r="AQ4731" s="2">
        <v>22.2</v>
      </c>
      <c r="AR4731" s="2">
        <v>2.7</v>
      </c>
      <c r="AS4731" s="2">
        <v>1.1000000000000001</v>
      </c>
      <c r="AT4731" s="2">
        <v>15.4</v>
      </c>
      <c r="AU4731" s="2">
        <v>21.2</v>
      </c>
      <c r="AV4731" s="2">
        <v>-0.1</v>
      </c>
      <c r="AW4731" s="2">
        <v>0.3</v>
      </c>
      <c r="AX4731" s="2">
        <v>0.2</v>
      </c>
      <c r="AY4731" s="2">
        <v>3.1E-2</v>
      </c>
      <c r="AZ4731" s="2">
        <v>-4</v>
      </c>
      <c r="BA4731" s="2">
        <v>-2.4</v>
      </c>
      <c r="BB4731" s="2">
        <v>-6.5</v>
      </c>
      <c r="BC4731" s="2">
        <v>-0.3</v>
      </c>
      <c r="BD4731" s="2">
        <v>7.9</v>
      </c>
      <c r="BE4731" s="2">
        <v>18.5</v>
      </c>
      <c r="BF4731" s="2">
        <v>0.42699999999999999</v>
      </c>
      <c r="BG4731" s="2">
        <v>1.6</v>
      </c>
      <c r="BH4731" s="2">
        <v>5.0999999999999996</v>
      </c>
      <c r="BI4731" s="2">
        <v>0.309</v>
      </c>
      <c r="BJ4731" s="2">
        <v>6.3</v>
      </c>
      <c r="BK4731" s="2">
        <v>13.4</v>
      </c>
      <c r="BL4731" s="2">
        <v>0.47199999999999998</v>
      </c>
      <c r="BM4731" s="2">
        <v>2.9</v>
      </c>
      <c r="BN4731" s="2">
        <v>3.7</v>
      </c>
      <c r="BO4731" s="2">
        <v>0.78600000000000003</v>
      </c>
      <c r="BP4731" s="2">
        <v>0.8</v>
      </c>
      <c r="BQ4731" s="2">
        <v>4.2</v>
      </c>
      <c r="BR4731" s="2">
        <v>4.9000000000000004</v>
      </c>
      <c r="BS4731" s="2">
        <v>7</v>
      </c>
      <c r="BT4731" s="2">
        <v>2.7</v>
      </c>
      <c r="BU4731" s="2">
        <v>0.7</v>
      </c>
      <c r="BV4731" s="2">
        <v>3.7</v>
      </c>
      <c r="BW4731" s="2">
        <v>3.2</v>
      </c>
      <c r="BX4731" s="2">
        <v>20.399999999999999</v>
      </c>
      <c r="BY4731" s="2">
        <v>110</v>
      </c>
      <c r="BZ4731" s="2">
        <v>107</v>
      </c>
      <c r="CA4731" s="2">
        <v>33.799999999999997</v>
      </c>
      <c r="CB4731" s="2">
        <v>5.4</v>
      </c>
      <c r="CC4731" s="2">
        <v>12.6</v>
      </c>
      <c r="CD4731" s="2">
        <v>0.42699999999999999</v>
      </c>
      <c r="CE4731" s="2">
        <v>1.1000000000000001</v>
      </c>
      <c r="CF4731" s="2">
        <v>3.5</v>
      </c>
      <c r="CG4731" s="2">
        <v>0.309</v>
      </c>
      <c r="CH4731" s="2">
        <v>4.3</v>
      </c>
      <c r="CI4731" s="2">
        <v>9.1</v>
      </c>
      <c r="CJ4731" s="2">
        <v>0.47199999999999998</v>
      </c>
      <c r="CK4731" s="2">
        <v>0.47</v>
      </c>
      <c r="CL4731" s="2">
        <v>2</v>
      </c>
      <c r="CM4731" s="2">
        <v>2.5</v>
      </c>
      <c r="CN4731" s="2">
        <v>0.78600000000000003</v>
      </c>
      <c r="CO4731" s="2">
        <v>0.5</v>
      </c>
      <c r="CP4731" s="2">
        <v>2.8</v>
      </c>
      <c r="CQ4731" s="2">
        <v>3.3</v>
      </c>
      <c r="CR4731" s="2">
        <v>4.7</v>
      </c>
      <c r="CS4731" s="2">
        <v>1.9</v>
      </c>
      <c r="CT4731" s="2">
        <v>0.5</v>
      </c>
      <c r="CU4731" s="2">
        <v>2.5</v>
      </c>
      <c r="CV4731" s="2">
        <v>2.1</v>
      </c>
      <c r="CW4731" s="2">
        <v>13.8</v>
      </c>
    </row>
    <row r="4732" spans="1:101" ht="15" x14ac:dyDescent="0.25">
      <c r="A4732" s="1">
        <f t="shared" si="73"/>
        <v>4731</v>
      </c>
      <c r="B4732" s="2" t="s">
        <v>813</v>
      </c>
      <c r="C4732" s="2" t="s">
        <v>1064</v>
      </c>
      <c r="D4732" s="2">
        <v>2016</v>
      </c>
      <c r="E4732" s="2">
        <v>376</v>
      </c>
      <c r="F4732" s="2" t="s">
        <v>110</v>
      </c>
      <c r="G4732" s="9" t="s">
        <v>110</v>
      </c>
      <c r="H4732" s="9" t="s">
        <v>104</v>
      </c>
      <c r="I4732" s="9" t="s">
        <v>105</v>
      </c>
      <c r="J4732" s="2">
        <v>31</v>
      </c>
      <c r="K4732" s="2">
        <v>2</v>
      </c>
      <c r="L4732" s="2">
        <v>1</v>
      </c>
      <c r="M4732" s="2">
        <v>23</v>
      </c>
      <c r="N4732" s="2">
        <v>0</v>
      </c>
      <c r="O4732" s="2">
        <v>1</v>
      </c>
      <c r="P4732" s="2">
        <v>0</v>
      </c>
      <c r="Q4732" s="2">
        <v>0</v>
      </c>
      <c r="R4732" s="2">
        <v>1</v>
      </c>
      <c r="S4732" s="2">
        <v>0</v>
      </c>
      <c r="T4732" s="2">
        <v>0</v>
      </c>
      <c r="U4732" s="2">
        <v>0</v>
      </c>
      <c r="V4732" s="2"/>
      <c r="W4732" s="2">
        <v>0</v>
      </c>
      <c r="X4732" s="2">
        <v>0</v>
      </c>
      <c r="Y4732" s="2">
        <v>0</v>
      </c>
      <c r="Z4732" s="2"/>
      <c r="AA4732" s="2">
        <v>0</v>
      </c>
      <c r="AB4732" s="2">
        <v>0</v>
      </c>
      <c r="AC4732" s="2">
        <v>0</v>
      </c>
      <c r="AD4732" s="2">
        <v>4</v>
      </c>
      <c r="AE4732" s="2">
        <v>1</v>
      </c>
      <c r="AF4732" s="2">
        <v>0</v>
      </c>
      <c r="AG4732" s="2">
        <v>0</v>
      </c>
      <c r="AH4732" s="2">
        <v>5</v>
      </c>
      <c r="AI4732" s="2">
        <v>0</v>
      </c>
      <c r="AJ4732" s="2">
        <v>2.6</v>
      </c>
      <c r="AK4732" s="2">
        <v>0</v>
      </c>
      <c r="AL4732" s="2">
        <v>1</v>
      </c>
      <c r="AM4732" s="2">
        <v>0</v>
      </c>
      <c r="AN4732" s="2">
        <v>0</v>
      </c>
      <c r="AO4732" s="2">
        <v>0</v>
      </c>
      <c r="AP4732" s="2">
        <v>0</v>
      </c>
      <c r="AQ4732" s="2">
        <v>21.8</v>
      </c>
      <c r="AR4732" s="2">
        <v>2.2000000000000002</v>
      </c>
      <c r="AS4732" s="2">
        <v>0</v>
      </c>
      <c r="AT4732" s="2">
        <v>0</v>
      </c>
      <c r="AU4732" s="2">
        <v>1.9</v>
      </c>
      <c r="AV4732" s="2">
        <v>3.8</v>
      </c>
      <c r="AW4732" s="2">
        <v>1.7</v>
      </c>
      <c r="AX4732" s="2">
        <v>5.5</v>
      </c>
      <c r="AY4732" s="2">
        <v>9.8000000000000004E-2</v>
      </c>
      <c r="AZ4732" s="2">
        <v>2.6</v>
      </c>
      <c r="BA4732" s="2">
        <v>-1.2</v>
      </c>
      <c r="BB4732" s="2">
        <v>1.5</v>
      </c>
      <c r="BC4732" s="2">
        <v>2.4</v>
      </c>
      <c r="BD4732" s="2">
        <v>0</v>
      </c>
      <c r="BE4732" s="2">
        <v>2.2000000000000002</v>
      </c>
      <c r="BF4732" s="2">
        <v>0</v>
      </c>
      <c r="BG4732" s="2">
        <v>0</v>
      </c>
      <c r="BH4732" s="2">
        <v>2.2000000000000002</v>
      </c>
      <c r="BI4732" s="2">
        <v>0</v>
      </c>
      <c r="BJ4732" s="2">
        <v>0</v>
      </c>
      <c r="BK4732" s="2">
        <v>0</v>
      </c>
      <c r="BL4732" s="2"/>
      <c r="BM4732" s="2">
        <v>0</v>
      </c>
      <c r="BN4732" s="2">
        <v>0</v>
      </c>
      <c r="BO4732" s="2"/>
      <c r="BP4732" s="2">
        <v>0</v>
      </c>
      <c r="BQ4732" s="2">
        <v>0</v>
      </c>
      <c r="BR4732" s="2">
        <v>0</v>
      </c>
      <c r="BS4732" s="2">
        <v>8.6</v>
      </c>
      <c r="BT4732" s="2">
        <v>2.2000000000000002</v>
      </c>
      <c r="BU4732" s="2">
        <v>0</v>
      </c>
      <c r="BV4732" s="2">
        <v>0</v>
      </c>
      <c r="BW4732" s="2">
        <v>10.8</v>
      </c>
      <c r="BX4732" s="2">
        <v>0</v>
      </c>
      <c r="BY4732" s="2">
        <v>72</v>
      </c>
      <c r="BZ4732" s="2">
        <v>105</v>
      </c>
      <c r="CA4732" s="2">
        <v>11.5</v>
      </c>
      <c r="CB4732" s="2">
        <v>0</v>
      </c>
      <c r="CC4732" s="2">
        <v>0.5</v>
      </c>
      <c r="CD4732" s="2">
        <v>0</v>
      </c>
      <c r="CE4732" s="2">
        <v>0</v>
      </c>
      <c r="CF4732" s="2">
        <v>0.5</v>
      </c>
      <c r="CG4732" s="2">
        <v>0</v>
      </c>
      <c r="CH4732" s="2">
        <v>0</v>
      </c>
      <c r="CI4732" s="2">
        <v>0</v>
      </c>
      <c r="CJ4732" s="2"/>
      <c r="CK4732" s="2">
        <v>0</v>
      </c>
      <c r="CL4732" s="2">
        <v>0</v>
      </c>
      <c r="CM4732" s="2">
        <v>0</v>
      </c>
      <c r="CN4732" s="2"/>
      <c r="CO4732" s="2">
        <v>0</v>
      </c>
      <c r="CP4732" s="2">
        <v>0</v>
      </c>
      <c r="CQ4732" s="2">
        <v>0</v>
      </c>
      <c r="CR4732" s="2">
        <v>2</v>
      </c>
      <c r="CS4732" s="2">
        <v>0.5</v>
      </c>
      <c r="CT4732" s="2">
        <v>0</v>
      </c>
      <c r="CU4732" s="2">
        <v>0</v>
      </c>
      <c r="CV4732" s="2">
        <v>2.5</v>
      </c>
      <c r="CW4732" s="2">
        <v>0</v>
      </c>
    </row>
    <row r="4733" spans="1:101" ht="15" x14ac:dyDescent="0.25">
      <c r="A4733" s="1">
        <f t="shared" si="73"/>
        <v>4732</v>
      </c>
      <c r="B4733" s="2" t="s">
        <v>884</v>
      </c>
      <c r="C4733" s="2" t="s">
        <v>128</v>
      </c>
      <c r="D4733" s="2">
        <v>2016</v>
      </c>
      <c r="E4733" s="2">
        <v>473</v>
      </c>
      <c r="F4733" s="2" t="s">
        <v>103</v>
      </c>
      <c r="G4733" s="9" t="s">
        <v>103</v>
      </c>
      <c r="H4733" s="9" t="s">
        <v>104</v>
      </c>
      <c r="I4733" s="9" t="s">
        <v>105</v>
      </c>
      <c r="J4733" s="2">
        <v>30</v>
      </c>
      <c r="K4733" s="2">
        <v>54</v>
      </c>
      <c r="L4733" s="2">
        <v>2</v>
      </c>
      <c r="M4733" s="2">
        <v>1033</v>
      </c>
      <c r="N4733" s="2">
        <v>126</v>
      </c>
      <c r="O4733" s="2">
        <v>372</v>
      </c>
      <c r="P4733" s="2">
        <v>0.33900000000000002</v>
      </c>
      <c r="Q4733" s="2">
        <v>77</v>
      </c>
      <c r="R4733" s="2">
        <v>237</v>
      </c>
      <c r="S4733" s="2">
        <v>0.32500000000000001</v>
      </c>
      <c r="T4733" s="2">
        <v>49</v>
      </c>
      <c r="U4733" s="2">
        <v>135</v>
      </c>
      <c r="V4733" s="2">
        <v>0.36299999999999999</v>
      </c>
      <c r="W4733" s="2">
        <v>0.442</v>
      </c>
      <c r="X4733" s="2">
        <v>63</v>
      </c>
      <c r="Y4733" s="2">
        <v>76</v>
      </c>
      <c r="Z4733" s="2">
        <v>0.82899999999999996</v>
      </c>
      <c r="AA4733" s="2">
        <v>14</v>
      </c>
      <c r="AB4733" s="2">
        <v>83</v>
      </c>
      <c r="AC4733" s="2">
        <v>97</v>
      </c>
      <c r="AD4733" s="2">
        <v>34</v>
      </c>
      <c r="AE4733" s="2">
        <v>23</v>
      </c>
      <c r="AF4733" s="2">
        <v>7</v>
      </c>
      <c r="AG4733" s="2">
        <v>30</v>
      </c>
      <c r="AH4733" s="2">
        <v>50</v>
      </c>
      <c r="AI4733" s="2">
        <v>392</v>
      </c>
      <c r="AJ4733" s="2">
        <v>9.1</v>
      </c>
      <c r="AK4733" s="2">
        <v>0.48299999999999998</v>
      </c>
      <c r="AL4733" s="2">
        <v>0.63700000000000001</v>
      </c>
      <c r="AM4733" s="2">
        <v>0.20399999999999999</v>
      </c>
      <c r="AN4733" s="2">
        <v>1.4</v>
      </c>
      <c r="AO4733" s="2">
        <v>9</v>
      </c>
      <c r="AP4733" s="2">
        <v>5.0999999999999996</v>
      </c>
      <c r="AQ4733" s="2">
        <v>5.4</v>
      </c>
      <c r="AR4733" s="2">
        <v>1.1000000000000001</v>
      </c>
      <c r="AS4733" s="2">
        <v>0.5</v>
      </c>
      <c r="AT4733" s="2">
        <v>6.9</v>
      </c>
      <c r="AU4733" s="2">
        <v>18.5</v>
      </c>
      <c r="AV4733" s="2">
        <v>-0.2</v>
      </c>
      <c r="AW4733" s="2">
        <v>0.1</v>
      </c>
      <c r="AX4733" s="2">
        <v>0</v>
      </c>
      <c r="AY4733" s="2">
        <v>-2.8000000000000001E-2</v>
      </c>
      <c r="AZ4733" s="2">
        <v>-6.4</v>
      </c>
      <c r="BA4733" s="2">
        <v>3.1</v>
      </c>
      <c r="BB4733" s="2">
        <v>-3.3</v>
      </c>
      <c r="BC4733" s="2">
        <v>0</v>
      </c>
      <c r="BD4733" s="2">
        <v>6.1</v>
      </c>
      <c r="BE4733" s="2">
        <v>18.100000000000001</v>
      </c>
      <c r="BF4733" s="2">
        <v>0.33900000000000002</v>
      </c>
      <c r="BG4733" s="2">
        <v>3.7</v>
      </c>
      <c r="BH4733" s="2">
        <v>11.5</v>
      </c>
      <c r="BI4733" s="2">
        <v>0.32500000000000001</v>
      </c>
      <c r="BJ4733" s="2">
        <v>2.4</v>
      </c>
      <c r="BK4733" s="2">
        <v>6.6</v>
      </c>
      <c r="BL4733" s="2">
        <v>0.36299999999999999</v>
      </c>
      <c r="BM4733" s="2">
        <v>3.1</v>
      </c>
      <c r="BN4733" s="2">
        <v>3.7</v>
      </c>
      <c r="BO4733" s="2">
        <v>0.82899999999999996</v>
      </c>
      <c r="BP4733" s="2">
        <v>0.7</v>
      </c>
      <c r="BQ4733" s="2">
        <v>4</v>
      </c>
      <c r="BR4733" s="2">
        <v>4.7</v>
      </c>
      <c r="BS4733" s="2">
        <v>1.7</v>
      </c>
      <c r="BT4733" s="2">
        <v>1.1000000000000001</v>
      </c>
      <c r="BU4733" s="2">
        <v>0.3</v>
      </c>
      <c r="BV4733" s="2">
        <v>1.5</v>
      </c>
      <c r="BW4733" s="2">
        <v>2.4</v>
      </c>
      <c r="BX4733" s="2">
        <v>19.100000000000001</v>
      </c>
      <c r="BY4733" s="2">
        <v>106</v>
      </c>
      <c r="BZ4733" s="2">
        <v>112</v>
      </c>
      <c r="CA4733" s="2">
        <v>19.100000000000001</v>
      </c>
      <c r="CB4733" s="2">
        <v>2.2999999999999998</v>
      </c>
      <c r="CC4733" s="2">
        <v>6.9</v>
      </c>
      <c r="CD4733" s="2">
        <v>0.33900000000000002</v>
      </c>
      <c r="CE4733" s="2">
        <v>1.4</v>
      </c>
      <c r="CF4733" s="2">
        <v>4.4000000000000004</v>
      </c>
      <c r="CG4733" s="2">
        <v>0.32500000000000001</v>
      </c>
      <c r="CH4733" s="2">
        <v>0.9</v>
      </c>
      <c r="CI4733" s="2">
        <v>2.5</v>
      </c>
      <c r="CJ4733" s="2">
        <v>0.36299999999999999</v>
      </c>
      <c r="CK4733" s="2">
        <v>0.442</v>
      </c>
      <c r="CL4733" s="2">
        <v>1.2</v>
      </c>
      <c r="CM4733" s="2">
        <v>1.4</v>
      </c>
      <c r="CN4733" s="2">
        <v>0.82899999999999996</v>
      </c>
      <c r="CO4733" s="2">
        <v>0.3</v>
      </c>
      <c r="CP4733" s="2">
        <v>1.5</v>
      </c>
      <c r="CQ4733" s="2">
        <v>1.8</v>
      </c>
      <c r="CR4733" s="2">
        <v>0.6</v>
      </c>
      <c r="CS4733" s="2">
        <v>0.4</v>
      </c>
      <c r="CT4733" s="2">
        <v>0.1</v>
      </c>
      <c r="CU4733" s="2">
        <v>0.6</v>
      </c>
      <c r="CV4733" s="2">
        <v>0.9</v>
      </c>
      <c r="CW4733" s="2">
        <v>7.3</v>
      </c>
    </row>
    <row r="4734" spans="1:101" ht="15" x14ac:dyDescent="0.25">
      <c r="A4734" s="1">
        <f t="shared" si="73"/>
        <v>4733</v>
      </c>
      <c r="B4734" s="2" t="s">
        <v>1129</v>
      </c>
      <c r="C4734" s="2" t="s">
        <v>151</v>
      </c>
      <c r="D4734" s="2">
        <v>2016</v>
      </c>
      <c r="E4734" s="2">
        <v>409</v>
      </c>
      <c r="F4734" s="2" t="s">
        <v>103</v>
      </c>
      <c r="G4734" s="9" t="s">
        <v>103</v>
      </c>
      <c r="H4734" s="9" t="s">
        <v>104</v>
      </c>
      <c r="I4734" s="9" t="s">
        <v>105</v>
      </c>
      <c r="J4734" s="2">
        <v>22</v>
      </c>
      <c r="K4734" s="2">
        <v>73</v>
      </c>
      <c r="L4734" s="2">
        <v>35</v>
      </c>
      <c r="M4734" s="2">
        <v>1809</v>
      </c>
      <c r="N4734" s="2">
        <v>210</v>
      </c>
      <c r="O4734" s="2">
        <v>545</v>
      </c>
      <c r="P4734" s="2">
        <v>0.38500000000000001</v>
      </c>
      <c r="Q4734" s="2">
        <v>106</v>
      </c>
      <c r="R4734" s="2">
        <v>325</v>
      </c>
      <c r="S4734" s="2">
        <v>0.32600000000000001</v>
      </c>
      <c r="T4734" s="2">
        <v>104</v>
      </c>
      <c r="U4734" s="2">
        <v>220</v>
      </c>
      <c r="V4734" s="2">
        <v>0.47299999999999998</v>
      </c>
      <c r="W4734" s="2">
        <v>0.48299999999999998</v>
      </c>
      <c r="X4734" s="2">
        <v>91</v>
      </c>
      <c r="Y4734" s="2">
        <v>118</v>
      </c>
      <c r="Z4734" s="2">
        <v>0.77100000000000002</v>
      </c>
      <c r="AA4734" s="2">
        <v>23</v>
      </c>
      <c r="AB4734" s="2">
        <v>160</v>
      </c>
      <c r="AC4734" s="2">
        <v>183</v>
      </c>
      <c r="AD4734" s="2">
        <v>138</v>
      </c>
      <c r="AE4734" s="2">
        <v>44</v>
      </c>
      <c r="AF4734" s="2">
        <v>20</v>
      </c>
      <c r="AG4734" s="2">
        <v>94</v>
      </c>
      <c r="AH4734" s="2">
        <v>115</v>
      </c>
      <c r="AI4734" s="2">
        <v>617</v>
      </c>
      <c r="AJ4734" s="2">
        <v>9.1999999999999993</v>
      </c>
      <c r="AK4734" s="2">
        <v>0.51700000000000002</v>
      </c>
      <c r="AL4734" s="2">
        <v>0.59599999999999997</v>
      </c>
      <c r="AM4734" s="2">
        <v>0.217</v>
      </c>
      <c r="AN4734" s="2">
        <v>1.3</v>
      </c>
      <c r="AO4734" s="2">
        <v>10</v>
      </c>
      <c r="AP4734" s="2">
        <v>5.5</v>
      </c>
      <c r="AQ4734" s="2">
        <v>12</v>
      </c>
      <c r="AR4734" s="2">
        <v>1.2</v>
      </c>
      <c r="AS4734" s="2">
        <v>0.8</v>
      </c>
      <c r="AT4734" s="2">
        <v>13.6</v>
      </c>
      <c r="AU4734" s="2">
        <v>16.7</v>
      </c>
      <c r="AV4734" s="2">
        <v>0.6</v>
      </c>
      <c r="AW4734" s="2">
        <v>0.6</v>
      </c>
      <c r="AX4734" s="2">
        <v>1.2</v>
      </c>
      <c r="AY4734" s="2">
        <v>5.3999999999999999E-2</v>
      </c>
      <c r="AZ4734" s="2">
        <v>-2.2999999999999998</v>
      </c>
      <c r="BA4734" s="2">
        <v>-1.9</v>
      </c>
      <c r="BB4734" s="2">
        <v>-4.2</v>
      </c>
      <c r="BC4734" s="2">
        <v>-0.6</v>
      </c>
      <c r="BD4734" s="2">
        <v>5.7</v>
      </c>
      <c r="BE4734" s="2">
        <v>14.8</v>
      </c>
      <c r="BF4734" s="2">
        <v>0.38500000000000001</v>
      </c>
      <c r="BG4734" s="2">
        <v>2.9</v>
      </c>
      <c r="BH4734" s="2">
        <v>8.8000000000000007</v>
      </c>
      <c r="BI4734" s="2">
        <v>0.32600000000000001</v>
      </c>
      <c r="BJ4734" s="2">
        <v>2.8</v>
      </c>
      <c r="BK4734" s="2">
        <v>6</v>
      </c>
      <c r="BL4734" s="2">
        <v>0.47299999999999998</v>
      </c>
      <c r="BM4734" s="2">
        <v>2.5</v>
      </c>
      <c r="BN4734" s="2">
        <v>3.2</v>
      </c>
      <c r="BO4734" s="2">
        <v>0.77100000000000002</v>
      </c>
      <c r="BP4734" s="2">
        <v>0.6</v>
      </c>
      <c r="BQ4734" s="2">
        <v>4.3</v>
      </c>
      <c r="BR4734" s="2">
        <v>5</v>
      </c>
      <c r="BS4734" s="2">
        <v>3.7</v>
      </c>
      <c r="BT4734" s="2">
        <v>1.2</v>
      </c>
      <c r="BU4734" s="2">
        <v>0.5</v>
      </c>
      <c r="BV4734" s="2">
        <v>2.5</v>
      </c>
      <c r="BW4734" s="2">
        <v>3.1</v>
      </c>
      <c r="BX4734" s="2">
        <v>16.7</v>
      </c>
      <c r="BY4734" s="2">
        <v>101</v>
      </c>
      <c r="BZ4734" s="2">
        <v>105</v>
      </c>
      <c r="CA4734" s="2">
        <v>24.8</v>
      </c>
      <c r="CB4734" s="2">
        <v>2.9</v>
      </c>
      <c r="CC4734" s="2">
        <v>7.5</v>
      </c>
      <c r="CD4734" s="2">
        <v>0.38500000000000001</v>
      </c>
      <c r="CE4734" s="2">
        <v>1.5</v>
      </c>
      <c r="CF4734" s="2">
        <v>4.5</v>
      </c>
      <c r="CG4734" s="2">
        <v>0.32600000000000001</v>
      </c>
      <c r="CH4734" s="2">
        <v>1.4</v>
      </c>
      <c r="CI4734" s="2">
        <v>3</v>
      </c>
      <c r="CJ4734" s="2">
        <v>0.47299999999999998</v>
      </c>
      <c r="CK4734" s="2">
        <v>0.48299999999999998</v>
      </c>
      <c r="CL4734" s="2">
        <v>1.2</v>
      </c>
      <c r="CM4734" s="2">
        <v>1.6</v>
      </c>
      <c r="CN4734" s="2">
        <v>0.77100000000000002</v>
      </c>
      <c r="CO4734" s="2">
        <v>0.3</v>
      </c>
      <c r="CP4734" s="2">
        <v>2.2000000000000002</v>
      </c>
      <c r="CQ4734" s="2">
        <v>2.5</v>
      </c>
      <c r="CR4734" s="2">
        <v>1.9</v>
      </c>
      <c r="CS4734" s="2">
        <v>0.6</v>
      </c>
      <c r="CT4734" s="2">
        <v>0.3</v>
      </c>
      <c r="CU4734" s="2">
        <v>1.3</v>
      </c>
      <c r="CV4734" s="2">
        <v>1.6</v>
      </c>
      <c r="CW4734" s="2">
        <v>8.5</v>
      </c>
    </row>
    <row r="4735" spans="1:101" ht="15" x14ac:dyDescent="0.25">
      <c r="A4735" s="1">
        <f t="shared" si="73"/>
        <v>4734</v>
      </c>
      <c r="B4735" s="2" t="s">
        <v>1162</v>
      </c>
      <c r="C4735" s="2" t="s">
        <v>471</v>
      </c>
      <c r="D4735" s="2">
        <v>2016</v>
      </c>
      <c r="E4735" s="2">
        <v>362</v>
      </c>
      <c r="F4735" s="2" t="s">
        <v>103</v>
      </c>
      <c r="G4735" s="9" t="s">
        <v>103</v>
      </c>
      <c r="H4735" s="9" t="s">
        <v>104</v>
      </c>
      <c r="I4735" s="9" t="s">
        <v>105</v>
      </c>
      <c r="J4735" s="2">
        <v>22</v>
      </c>
      <c r="K4735" s="2">
        <v>49</v>
      </c>
      <c r="L4735" s="2">
        <v>24</v>
      </c>
      <c r="M4735" s="2">
        <v>725</v>
      </c>
      <c r="N4735" s="2">
        <v>97</v>
      </c>
      <c r="O4735" s="2">
        <v>229</v>
      </c>
      <c r="P4735" s="2">
        <v>0.42399999999999999</v>
      </c>
      <c r="Q4735" s="2">
        <v>36</v>
      </c>
      <c r="R4735" s="2">
        <v>89</v>
      </c>
      <c r="S4735" s="2">
        <v>0.40400000000000003</v>
      </c>
      <c r="T4735" s="2">
        <v>61</v>
      </c>
      <c r="U4735" s="2">
        <v>140</v>
      </c>
      <c r="V4735" s="2">
        <v>0.436</v>
      </c>
      <c r="W4735" s="2">
        <v>0.502</v>
      </c>
      <c r="X4735" s="2">
        <v>43</v>
      </c>
      <c r="Y4735" s="2">
        <v>53</v>
      </c>
      <c r="Z4735" s="2">
        <v>0.81100000000000005</v>
      </c>
      <c r="AA4735" s="2">
        <v>16</v>
      </c>
      <c r="AB4735" s="2">
        <v>95</v>
      </c>
      <c r="AC4735" s="2">
        <v>111</v>
      </c>
      <c r="AD4735" s="2">
        <v>47</v>
      </c>
      <c r="AE4735" s="2">
        <v>29</v>
      </c>
      <c r="AF4735" s="2">
        <v>10</v>
      </c>
      <c r="AG4735" s="2">
        <v>32</v>
      </c>
      <c r="AH4735" s="2">
        <v>59</v>
      </c>
      <c r="AI4735" s="2">
        <v>273</v>
      </c>
      <c r="AJ4735" s="2">
        <v>13.3</v>
      </c>
      <c r="AK4735" s="2">
        <v>0.54100000000000004</v>
      </c>
      <c r="AL4735" s="2">
        <v>0.38900000000000001</v>
      </c>
      <c r="AM4735" s="2">
        <v>0.23100000000000001</v>
      </c>
      <c r="AN4735" s="2">
        <v>2.6</v>
      </c>
      <c r="AO4735" s="2">
        <v>14.8</v>
      </c>
      <c r="AP4735" s="2">
        <v>8.8000000000000007</v>
      </c>
      <c r="AQ4735" s="2">
        <v>10.4</v>
      </c>
      <c r="AR4735" s="2">
        <v>2.1</v>
      </c>
      <c r="AS4735" s="2">
        <v>1.1000000000000001</v>
      </c>
      <c r="AT4735" s="2">
        <v>11.3</v>
      </c>
      <c r="AU4735" s="2">
        <v>17.8</v>
      </c>
      <c r="AV4735" s="2">
        <v>6.8</v>
      </c>
      <c r="AW4735" s="2">
        <v>4.2</v>
      </c>
      <c r="AX4735" s="2">
        <v>11</v>
      </c>
      <c r="AY4735" s="2">
        <v>0.18</v>
      </c>
      <c r="AZ4735" s="2">
        <v>2.5</v>
      </c>
      <c r="BA4735" s="2">
        <v>1.6</v>
      </c>
      <c r="BB4735" s="2">
        <v>4.0999999999999996</v>
      </c>
      <c r="BC4735" s="2">
        <v>4.5</v>
      </c>
      <c r="BD4735" s="2">
        <v>6.9</v>
      </c>
      <c r="BE4735" s="2">
        <v>16.3</v>
      </c>
      <c r="BF4735" s="2">
        <v>0.42399999999999999</v>
      </c>
      <c r="BG4735" s="2">
        <v>2.6</v>
      </c>
      <c r="BH4735" s="2">
        <v>6.3</v>
      </c>
      <c r="BI4735" s="2">
        <v>0.40400000000000003</v>
      </c>
      <c r="BJ4735" s="2">
        <v>4.3</v>
      </c>
      <c r="BK4735" s="2">
        <v>10</v>
      </c>
      <c r="BL4735" s="2">
        <v>0.436</v>
      </c>
      <c r="BM4735" s="2">
        <v>3.1</v>
      </c>
      <c r="BN4735" s="2">
        <v>3.8</v>
      </c>
      <c r="BO4735" s="2">
        <v>0.81100000000000005</v>
      </c>
      <c r="BP4735" s="2">
        <v>1.1000000000000001</v>
      </c>
      <c r="BQ4735" s="2">
        <v>6.8</v>
      </c>
      <c r="BR4735" s="2">
        <v>7.9</v>
      </c>
      <c r="BS4735" s="2">
        <v>3.4</v>
      </c>
      <c r="BT4735" s="2">
        <v>2.1</v>
      </c>
      <c r="BU4735" s="2">
        <v>0.7</v>
      </c>
      <c r="BV4735" s="2">
        <v>2.2999999999999998</v>
      </c>
      <c r="BW4735" s="2">
        <v>4.2</v>
      </c>
      <c r="BX4735" s="2">
        <v>19.5</v>
      </c>
      <c r="BY4735" s="2">
        <v>104</v>
      </c>
      <c r="BZ4735" s="2">
        <v>105</v>
      </c>
      <c r="CA4735" s="2">
        <v>14.8</v>
      </c>
      <c r="CB4735" s="2">
        <v>2</v>
      </c>
      <c r="CC4735" s="2">
        <v>4.7</v>
      </c>
      <c r="CD4735" s="2">
        <v>0.42399999999999999</v>
      </c>
      <c r="CE4735" s="2">
        <v>0.7</v>
      </c>
      <c r="CF4735" s="2">
        <v>1.8</v>
      </c>
      <c r="CG4735" s="2">
        <v>0.40400000000000003</v>
      </c>
      <c r="CH4735" s="2">
        <v>1.2</v>
      </c>
      <c r="CI4735" s="2">
        <v>2.9</v>
      </c>
      <c r="CJ4735" s="2">
        <v>0.436</v>
      </c>
      <c r="CK4735" s="2">
        <v>0.502</v>
      </c>
      <c r="CL4735" s="2">
        <v>0.9</v>
      </c>
      <c r="CM4735" s="2">
        <v>1.1000000000000001</v>
      </c>
      <c r="CN4735" s="2">
        <v>0.81100000000000005</v>
      </c>
      <c r="CO4735" s="2">
        <v>0.3</v>
      </c>
      <c r="CP4735" s="2">
        <v>1.9</v>
      </c>
      <c r="CQ4735" s="2">
        <v>2.2999999999999998</v>
      </c>
      <c r="CR4735" s="2">
        <v>1</v>
      </c>
      <c r="CS4735" s="2">
        <v>0.6</v>
      </c>
      <c r="CT4735" s="2">
        <v>0.2</v>
      </c>
      <c r="CU4735" s="2">
        <v>0.7</v>
      </c>
      <c r="CV4735" s="2">
        <v>1.2</v>
      </c>
      <c r="CW4735" s="2">
        <v>5.6</v>
      </c>
    </row>
    <row r="4736" spans="1:101" ht="15" x14ac:dyDescent="0.25">
      <c r="A4736" s="1">
        <f t="shared" si="73"/>
        <v>4735</v>
      </c>
      <c r="B4736" s="2" t="s">
        <v>1018</v>
      </c>
      <c r="C4736" s="2" t="s">
        <v>1064</v>
      </c>
      <c r="D4736" s="2">
        <v>2016</v>
      </c>
      <c r="E4736" s="2">
        <v>90</v>
      </c>
      <c r="F4736" s="2" t="s">
        <v>110</v>
      </c>
      <c r="G4736" s="9" t="s">
        <v>110</v>
      </c>
      <c r="H4736" s="9" t="s">
        <v>104</v>
      </c>
      <c r="I4736" s="9" t="s">
        <v>105</v>
      </c>
      <c r="J4736" s="2">
        <v>27</v>
      </c>
      <c r="K4736" s="2">
        <v>45</v>
      </c>
      <c r="L4736" s="2">
        <v>23</v>
      </c>
      <c r="M4736" s="2">
        <v>1198</v>
      </c>
      <c r="N4736" s="2">
        <v>196</v>
      </c>
      <c r="O4736" s="2">
        <v>484</v>
      </c>
      <c r="P4736" s="2">
        <v>0.40500000000000003</v>
      </c>
      <c r="Q4736" s="2">
        <v>33</v>
      </c>
      <c r="R4736" s="2">
        <v>102</v>
      </c>
      <c r="S4736" s="2">
        <v>0.32400000000000001</v>
      </c>
      <c r="T4736" s="2">
        <v>163</v>
      </c>
      <c r="U4736" s="2">
        <v>382</v>
      </c>
      <c r="V4736" s="2">
        <v>0.42699999999999999</v>
      </c>
      <c r="W4736" s="2">
        <v>0.439</v>
      </c>
      <c r="X4736" s="2">
        <v>52</v>
      </c>
      <c r="Y4736" s="2">
        <v>65</v>
      </c>
      <c r="Z4736" s="2">
        <v>0.8</v>
      </c>
      <c r="AA4736" s="2">
        <v>10</v>
      </c>
      <c r="AB4736" s="2">
        <v>141</v>
      </c>
      <c r="AC4736" s="2">
        <v>151</v>
      </c>
      <c r="AD4736" s="2">
        <v>167</v>
      </c>
      <c r="AE4736" s="2">
        <v>37</v>
      </c>
      <c r="AF4736" s="2">
        <v>5</v>
      </c>
      <c r="AG4736" s="2">
        <v>75</v>
      </c>
      <c r="AH4736" s="2">
        <v>102</v>
      </c>
      <c r="AI4736" s="2">
        <v>477</v>
      </c>
      <c r="AJ4736" s="2">
        <v>10.8</v>
      </c>
      <c r="AK4736" s="2">
        <v>0.46500000000000002</v>
      </c>
      <c r="AL4736" s="2">
        <v>0.21099999999999999</v>
      </c>
      <c r="AM4736" s="2">
        <v>0.13400000000000001</v>
      </c>
      <c r="AN4736" s="2">
        <v>0.9</v>
      </c>
      <c r="AO4736" s="2">
        <v>13.5</v>
      </c>
      <c r="AP4736" s="2">
        <v>7</v>
      </c>
      <c r="AQ4736" s="2">
        <v>22</v>
      </c>
      <c r="AR4736" s="2">
        <v>1.5</v>
      </c>
      <c r="AS4736" s="2">
        <v>0.3</v>
      </c>
      <c r="AT4736" s="2">
        <v>12.8</v>
      </c>
      <c r="AU4736" s="2">
        <v>21.7</v>
      </c>
      <c r="AV4736" s="2">
        <v>2.6</v>
      </c>
      <c r="AW4736" s="2">
        <v>2.4</v>
      </c>
      <c r="AX4736" s="2">
        <v>5</v>
      </c>
      <c r="AY4736" s="2">
        <v>0.16900000000000001</v>
      </c>
      <c r="AZ4736" s="2">
        <v>0.2</v>
      </c>
      <c r="BA4736" s="2">
        <v>1.8</v>
      </c>
      <c r="BB4736" s="2">
        <v>1.9</v>
      </c>
      <c r="BC4736" s="2">
        <v>1.4</v>
      </c>
      <c r="BD4736" s="2">
        <v>8.1</v>
      </c>
      <c r="BE4736" s="2">
        <v>20</v>
      </c>
      <c r="BF4736" s="2">
        <v>0.40500000000000003</v>
      </c>
      <c r="BG4736" s="2">
        <v>1.4</v>
      </c>
      <c r="BH4736" s="2">
        <v>4.2</v>
      </c>
      <c r="BI4736" s="2">
        <v>0.32400000000000001</v>
      </c>
      <c r="BJ4736" s="2">
        <v>6.7</v>
      </c>
      <c r="BK4736" s="2">
        <v>15.8</v>
      </c>
      <c r="BL4736" s="2">
        <v>0.42699999999999999</v>
      </c>
      <c r="BM4736" s="2">
        <v>2.2000000000000002</v>
      </c>
      <c r="BN4736" s="2">
        <v>2.7</v>
      </c>
      <c r="BO4736" s="2">
        <v>0.8</v>
      </c>
      <c r="BP4736" s="2">
        <v>0.4</v>
      </c>
      <c r="BQ4736" s="2">
        <v>5.8</v>
      </c>
      <c r="BR4736" s="2">
        <v>6.3</v>
      </c>
      <c r="BS4736" s="2">
        <v>6.9</v>
      </c>
      <c r="BT4736" s="2">
        <v>1.5</v>
      </c>
      <c r="BU4736" s="2">
        <v>0.2</v>
      </c>
      <c r="BV4736" s="2">
        <v>3.1</v>
      </c>
      <c r="BW4736" s="2">
        <v>4.2</v>
      </c>
      <c r="BX4736" s="2">
        <v>19.7</v>
      </c>
      <c r="BY4736" s="2">
        <v>106</v>
      </c>
      <c r="BZ4736" s="2">
        <v>113</v>
      </c>
      <c r="CA4736" s="2">
        <v>26.6</v>
      </c>
      <c r="CB4736" s="2">
        <v>4.4000000000000004</v>
      </c>
      <c r="CC4736" s="2">
        <v>10.8</v>
      </c>
      <c r="CD4736" s="2">
        <v>0.40500000000000003</v>
      </c>
      <c r="CE4736" s="2">
        <v>0.7</v>
      </c>
      <c r="CF4736" s="2">
        <v>2.2999999999999998</v>
      </c>
      <c r="CG4736" s="2">
        <v>0.32400000000000001</v>
      </c>
      <c r="CH4736" s="2">
        <v>3.6</v>
      </c>
      <c r="CI4736" s="2">
        <v>8.5</v>
      </c>
      <c r="CJ4736" s="2">
        <v>0.42699999999999999</v>
      </c>
      <c r="CK4736" s="2">
        <v>0.439</v>
      </c>
      <c r="CL4736" s="2">
        <v>1.2</v>
      </c>
      <c r="CM4736" s="2">
        <v>1.4</v>
      </c>
      <c r="CN4736" s="2">
        <v>0.8</v>
      </c>
      <c r="CO4736" s="2">
        <v>0.2</v>
      </c>
      <c r="CP4736" s="2">
        <v>3.1</v>
      </c>
      <c r="CQ4736" s="2">
        <v>3.4</v>
      </c>
      <c r="CR4736" s="2">
        <v>3.7</v>
      </c>
      <c r="CS4736" s="2">
        <v>0.8</v>
      </c>
      <c r="CT4736" s="2">
        <v>0.1</v>
      </c>
      <c r="CU4736" s="2">
        <v>1.7</v>
      </c>
      <c r="CV4736" s="2">
        <v>2.2999999999999998</v>
      </c>
      <c r="CW4736" s="2">
        <v>10.6</v>
      </c>
    </row>
    <row r="4737" spans="1:101" ht="15" x14ac:dyDescent="0.25">
      <c r="A4737" s="1">
        <f t="shared" si="73"/>
        <v>4736</v>
      </c>
      <c r="B4737" s="2" t="s">
        <v>913</v>
      </c>
      <c r="C4737" s="2" t="s">
        <v>109</v>
      </c>
      <c r="D4737" s="2">
        <v>2016</v>
      </c>
      <c r="E4737" s="2">
        <v>283</v>
      </c>
      <c r="F4737" s="2" t="s">
        <v>103</v>
      </c>
      <c r="G4737" s="9" t="s">
        <v>103</v>
      </c>
      <c r="H4737" s="9" t="s">
        <v>104</v>
      </c>
      <c r="I4737" s="9" t="s">
        <v>105</v>
      </c>
      <c r="J4737" s="2">
        <v>28</v>
      </c>
      <c r="K4737" s="2">
        <v>41</v>
      </c>
      <c r="L4737" s="2">
        <v>24</v>
      </c>
      <c r="M4737" s="2">
        <v>1090</v>
      </c>
      <c r="N4737" s="2">
        <v>119</v>
      </c>
      <c r="O4737" s="2">
        <v>321</v>
      </c>
      <c r="P4737" s="2">
        <v>0.371</v>
      </c>
      <c r="Q4737" s="2">
        <v>52</v>
      </c>
      <c r="R4737" s="2">
        <v>162</v>
      </c>
      <c r="S4737" s="2">
        <v>0.32100000000000001</v>
      </c>
      <c r="T4737" s="2">
        <v>67</v>
      </c>
      <c r="U4737" s="2">
        <v>159</v>
      </c>
      <c r="V4737" s="2">
        <v>0.42099999999999999</v>
      </c>
      <c r="W4737" s="2">
        <v>0.45200000000000001</v>
      </c>
      <c r="X4737" s="2">
        <v>31</v>
      </c>
      <c r="Y4737" s="2">
        <v>40</v>
      </c>
      <c r="Z4737" s="2">
        <v>0.77500000000000002</v>
      </c>
      <c r="AA4737" s="2">
        <v>13</v>
      </c>
      <c r="AB4737" s="2">
        <v>92</v>
      </c>
      <c r="AC4737" s="2">
        <v>105</v>
      </c>
      <c r="AD4737" s="2">
        <v>118</v>
      </c>
      <c r="AE4737" s="2">
        <v>48</v>
      </c>
      <c r="AF4737" s="2">
        <v>8</v>
      </c>
      <c r="AG4737" s="2">
        <v>72</v>
      </c>
      <c r="AH4737" s="2">
        <v>126</v>
      </c>
      <c r="AI4737" s="2">
        <v>321</v>
      </c>
      <c r="AJ4737" s="2">
        <v>7.7</v>
      </c>
      <c r="AK4737" s="2">
        <v>0.47399999999999998</v>
      </c>
      <c r="AL4737" s="2">
        <v>0.505</v>
      </c>
      <c r="AM4737" s="2">
        <v>0.125</v>
      </c>
      <c r="AN4737" s="2">
        <v>1.4</v>
      </c>
      <c r="AO4737" s="2">
        <v>9.6</v>
      </c>
      <c r="AP4737" s="2">
        <v>5.5</v>
      </c>
      <c r="AQ4737" s="2">
        <v>15.8</v>
      </c>
      <c r="AR4737" s="2">
        <v>2.2000000000000002</v>
      </c>
      <c r="AS4737" s="2">
        <v>0.6</v>
      </c>
      <c r="AT4737" s="2">
        <v>17.5</v>
      </c>
      <c r="AU4737" s="2">
        <v>17</v>
      </c>
      <c r="AV4737" s="2">
        <v>0.9</v>
      </c>
      <c r="AW4737" s="2">
        <v>2.9</v>
      </c>
      <c r="AX4737" s="2">
        <v>3.7</v>
      </c>
      <c r="AY4737" s="2">
        <v>0.11799999999999999</v>
      </c>
      <c r="AZ4737" s="2">
        <v>-2.9</v>
      </c>
      <c r="BA4737" s="2">
        <v>2.8</v>
      </c>
      <c r="BB4737" s="2">
        <v>-0.1</v>
      </c>
      <c r="BC4737" s="2">
        <v>0.7</v>
      </c>
      <c r="BD4737" s="2">
        <v>5.6</v>
      </c>
      <c r="BE4737" s="2">
        <v>15</v>
      </c>
      <c r="BF4737" s="2">
        <v>0.371</v>
      </c>
      <c r="BG4737" s="2">
        <v>2.4</v>
      </c>
      <c r="BH4737" s="2">
        <v>7.6</v>
      </c>
      <c r="BI4737" s="2">
        <v>0.32100000000000001</v>
      </c>
      <c r="BJ4737" s="2">
        <v>3.1</v>
      </c>
      <c r="BK4737" s="2">
        <v>7.4</v>
      </c>
      <c r="BL4737" s="2">
        <v>0.42099999999999999</v>
      </c>
      <c r="BM4737" s="2">
        <v>1.4</v>
      </c>
      <c r="BN4737" s="2">
        <v>1.9</v>
      </c>
      <c r="BO4737" s="2">
        <v>0.77500000000000002</v>
      </c>
      <c r="BP4737" s="2">
        <v>0.6</v>
      </c>
      <c r="BQ4737" s="2">
        <v>4.3</v>
      </c>
      <c r="BR4737" s="2">
        <v>4.9000000000000004</v>
      </c>
      <c r="BS4737" s="2">
        <v>5.5</v>
      </c>
      <c r="BT4737" s="2">
        <v>2.2000000000000002</v>
      </c>
      <c r="BU4737" s="2">
        <v>0.4</v>
      </c>
      <c r="BV4737" s="2">
        <v>3.4</v>
      </c>
      <c r="BW4737" s="2">
        <v>5.9</v>
      </c>
      <c r="BX4737" s="2">
        <v>15</v>
      </c>
      <c r="BY4737" s="2">
        <v>103</v>
      </c>
      <c r="BZ4737" s="2">
        <v>104</v>
      </c>
      <c r="CA4737" s="2">
        <v>26.6</v>
      </c>
      <c r="CB4737" s="2">
        <v>2.9</v>
      </c>
      <c r="CC4737" s="2">
        <v>7.8</v>
      </c>
      <c r="CD4737" s="2">
        <v>0.371</v>
      </c>
      <c r="CE4737" s="2">
        <v>1.3</v>
      </c>
      <c r="CF4737" s="2">
        <v>4</v>
      </c>
      <c r="CG4737" s="2">
        <v>0.32100000000000001</v>
      </c>
      <c r="CH4737" s="2">
        <v>1.6</v>
      </c>
      <c r="CI4737" s="2">
        <v>3.9</v>
      </c>
      <c r="CJ4737" s="2">
        <v>0.42099999999999999</v>
      </c>
      <c r="CK4737" s="2">
        <v>0.45200000000000001</v>
      </c>
      <c r="CL4737" s="2">
        <v>0.8</v>
      </c>
      <c r="CM4737" s="2">
        <v>1</v>
      </c>
      <c r="CN4737" s="2">
        <v>0.77500000000000002</v>
      </c>
      <c r="CO4737" s="2">
        <v>0.3</v>
      </c>
      <c r="CP4737" s="2">
        <v>2.2000000000000002</v>
      </c>
      <c r="CQ4737" s="2">
        <v>2.6</v>
      </c>
      <c r="CR4737" s="2">
        <v>2.9</v>
      </c>
      <c r="CS4737" s="2">
        <v>1.2</v>
      </c>
      <c r="CT4737" s="2">
        <v>0.2</v>
      </c>
      <c r="CU4737" s="2">
        <v>1.8</v>
      </c>
      <c r="CV4737" s="2">
        <v>3.1</v>
      </c>
      <c r="CW4737" s="2">
        <v>7.8</v>
      </c>
    </row>
    <row r="4738" spans="1:101" ht="15" x14ac:dyDescent="0.25">
      <c r="A4738" s="1">
        <f t="shared" si="73"/>
        <v>4737</v>
      </c>
      <c r="B4738" s="2" t="s">
        <v>1052</v>
      </c>
      <c r="C4738" s="2" t="s">
        <v>113</v>
      </c>
      <c r="D4738" s="2">
        <v>2016</v>
      </c>
      <c r="E4738" s="2">
        <v>232</v>
      </c>
      <c r="F4738" s="2" t="s">
        <v>103</v>
      </c>
      <c r="G4738" s="9" t="s">
        <v>103</v>
      </c>
      <c r="H4738" s="9" t="s">
        <v>104</v>
      </c>
      <c r="I4738" s="9" t="s">
        <v>105</v>
      </c>
      <c r="J4738" s="2">
        <v>26</v>
      </c>
      <c r="K4738" s="2">
        <v>7</v>
      </c>
      <c r="L4738" s="2">
        <v>1</v>
      </c>
      <c r="M4738" s="2">
        <v>101</v>
      </c>
      <c r="N4738" s="2">
        <v>9</v>
      </c>
      <c r="O4738" s="2">
        <v>34</v>
      </c>
      <c r="P4738" s="2">
        <v>0.26500000000000001</v>
      </c>
      <c r="Q4738" s="2">
        <v>2</v>
      </c>
      <c r="R4738" s="2">
        <v>10</v>
      </c>
      <c r="S4738" s="2">
        <v>0.2</v>
      </c>
      <c r="T4738" s="2">
        <v>7</v>
      </c>
      <c r="U4738" s="2">
        <v>24</v>
      </c>
      <c r="V4738" s="2">
        <v>0.29199999999999998</v>
      </c>
      <c r="W4738" s="2">
        <v>0.29399999999999998</v>
      </c>
      <c r="X4738" s="2">
        <v>6</v>
      </c>
      <c r="Y4738" s="2">
        <v>8</v>
      </c>
      <c r="Z4738" s="2">
        <v>0.75</v>
      </c>
      <c r="AA4738" s="2">
        <v>4</v>
      </c>
      <c r="AB4738" s="2">
        <v>11</v>
      </c>
      <c r="AC4738" s="2">
        <v>15</v>
      </c>
      <c r="AD4738" s="2">
        <v>2</v>
      </c>
      <c r="AE4738" s="2">
        <v>3</v>
      </c>
      <c r="AF4738" s="2">
        <v>3</v>
      </c>
      <c r="AG4738" s="2">
        <v>4</v>
      </c>
      <c r="AH4738" s="2">
        <v>9</v>
      </c>
      <c r="AI4738" s="2">
        <v>26</v>
      </c>
      <c r="AJ4738" s="2">
        <v>3.6</v>
      </c>
      <c r="AK4738" s="2">
        <v>0.34599999999999997</v>
      </c>
      <c r="AL4738" s="2">
        <v>0.29399999999999998</v>
      </c>
      <c r="AM4738" s="2">
        <v>0.23499999999999999</v>
      </c>
      <c r="AN4738" s="2">
        <v>4.2</v>
      </c>
      <c r="AO4738" s="2">
        <v>12.3</v>
      </c>
      <c r="AP4738" s="2">
        <v>8.1</v>
      </c>
      <c r="AQ4738" s="2">
        <v>2.7</v>
      </c>
      <c r="AR4738" s="2">
        <v>1.5</v>
      </c>
      <c r="AS4738" s="2">
        <v>2.4</v>
      </c>
      <c r="AT4738" s="2">
        <v>9.6</v>
      </c>
      <c r="AU4738" s="2">
        <v>17.8</v>
      </c>
      <c r="AV4738" s="2">
        <v>-0.2</v>
      </c>
      <c r="AW4738" s="2">
        <v>0.6</v>
      </c>
      <c r="AX4738" s="2">
        <v>0.4</v>
      </c>
      <c r="AY4738" s="2">
        <v>4.2000000000000003E-2</v>
      </c>
      <c r="AZ4738" s="2">
        <v>-2.1</v>
      </c>
      <c r="BA4738" s="2">
        <v>0.7</v>
      </c>
      <c r="BB4738" s="2">
        <v>-1.4</v>
      </c>
      <c r="BC4738" s="2">
        <v>0.1</v>
      </c>
      <c r="BD4738" s="2">
        <v>4.4000000000000004</v>
      </c>
      <c r="BE4738" s="2">
        <v>16.600000000000001</v>
      </c>
      <c r="BF4738" s="2">
        <v>0.26500000000000001</v>
      </c>
      <c r="BG4738" s="2">
        <v>1</v>
      </c>
      <c r="BH4738" s="2">
        <v>4.9000000000000004</v>
      </c>
      <c r="BI4738" s="2">
        <v>0.2</v>
      </c>
      <c r="BJ4738" s="2">
        <v>3.4</v>
      </c>
      <c r="BK4738" s="2">
        <v>11.7</v>
      </c>
      <c r="BL4738" s="2">
        <v>0.29199999999999998</v>
      </c>
      <c r="BM4738" s="2">
        <v>2.9</v>
      </c>
      <c r="BN4738" s="2">
        <v>3.9</v>
      </c>
      <c r="BO4738" s="2">
        <v>0.75</v>
      </c>
      <c r="BP4738" s="2">
        <v>1.9</v>
      </c>
      <c r="BQ4738" s="2">
        <v>5.4</v>
      </c>
      <c r="BR4738" s="2">
        <v>7.3</v>
      </c>
      <c r="BS4738" s="2">
        <v>1</v>
      </c>
      <c r="BT4738" s="2">
        <v>1.5</v>
      </c>
      <c r="BU4738" s="2">
        <v>1.5</v>
      </c>
      <c r="BV4738" s="2">
        <v>1.9</v>
      </c>
      <c r="BW4738" s="2">
        <v>4.4000000000000004</v>
      </c>
      <c r="BX4738" s="2">
        <v>12.7</v>
      </c>
      <c r="BY4738" s="2">
        <v>86</v>
      </c>
      <c r="BZ4738" s="2">
        <v>104</v>
      </c>
      <c r="CA4738" s="2">
        <v>14.4</v>
      </c>
      <c r="CB4738" s="2">
        <v>1.3</v>
      </c>
      <c r="CC4738" s="2">
        <v>4.9000000000000004</v>
      </c>
      <c r="CD4738" s="2">
        <v>0.26500000000000001</v>
      </c>
      <c r="CE4738" s="2">
        <v>0.3</v>
      </c>
      <c r="CF4738" s="2">
        <v>1.4</v>
      </c>
      <c r="CG4738" s="2">
        <v>0.2</v>
      </c>
      <c r="CH4738" s="2">
        <v>1</v>
      </c>
      <c r="CI4738" s="2">
        <v>3.4</v>
      </c>
      <c r="CJ4738" s="2">
        <v>0.29199999999999998</v>
      </c>
      <c r="CK4738" s="2">
        <v>0.29399999999999998</v>
      </c>
      <c r="CL4738" s="2">
        <v>0.9</v>
      </c>
      <c r="CM4738" s="2">
        <v>1.1000000000000001</v>
      </c>
      <c r="CN4738" s="2">
        <v>0.75</v>
      </c>
      <c r="CO4738" s="2">
        <v>0.6</v>
      </c>
      <c r="CP4738" s="2">
        <v>1.6</v>
      </c>
      <c r="CQ4738" s="2">
        <v>2.1</v>
      </c>
      <c r="CR4738" s="2">
        <v>0.3</v>
      </c>
      <c r="CS4738" s="2">
        <v>0.4</v>
      </c>
      <c r="CT4738" s="2">
        <v>0.4</v>
      </c>
      <c r="CU4738" s="2">
        <v>0.6</v>
      </c>
      <c r="CV4738" s="2">
        <v>1.3</v>
      </c>
      <c r="CW4738" s="2">
        <v>3.7</v>
      </c>
    </row>
    <row r="4739" spans="1:101" ht="15" x14ac:dyDescent="0.25">
      <c r="A4739" s="1">
        <f t="shared" si="73"/>
        <v>4738</v>
      </c>
      <c r="B4739" s="2" t="s">
        <v>1054</v>
      </c>
      <c r="C4739" s="2" t="s">
        <v>165</v>
      </c>
      <c r="D4739" s="2">
        <v>2016</v>
      </c>
      <c r="E4739" s="2">
        <v>365</v>
      </c>
      <c r="F4739" s="2" t="s">
        <v>110</v>
      </c>
      <c r="G4739" s="9" t="s">
        <v>110</v>
      </c>
      <c r="H4739" s="9" t="s">
        <v>104</v>
      </c>
      <c r="I4739" s="9" t="s">
        <v>105</v>
      </c>
      <c r="J4739" s="2">
        <v>38</v>
      </c>
      <c r="K4739" s="2">
        <v>59</v>
      </c>
      <c r="L4739" s="2">
        <v>3</v>
      </c>
      <c r="M4739" s="2">
        <v>823</v>
      </c>
      <c r="N4739" s="2">
        <v>55</v>
      </c>
      <c r="O4739" s="2">
        <v>147</v>
      </c>
      <c r="P4739" s="2">
        <v>0.374</v>
      </c>
      <c r="Q4739" s="2">
        <v>28</v>
      </c>
      <c r="R4739" s="2">
        <v>95</v>
      </c>
      <c r="S4739" s="2">
        <v>0.29499999999999998</v>
      </c>
      <c r="T4739" s="2">
        <v>27</v>
      </c>
      <c r="U4739" s="2">
        <v>52</v>
      </c>
      <c r="V4739" s="2">
        <v>0.51900000000000002</v>
      </c>
      <c r="W4739" s="2">
        <v>0.46899999999999997</v>
      </c>
      <c r="X4739" s="2">
        <v>7</v>
      </c>
      <c r="Y4739" s="2">
        <v>8</v>
      </c>
      <c r="Z4739" s="2">
        <v>0.875</v>
      </c>
      <c r="AA4739" s="2">
        <v>38</v>
      </c>
      <c r="AB4739" s="2">
        <v>76</v>
      </c>
      <c r="AC4739" s="2">
        <v>114</v>
      </c>
      <c r="AD4739" s="2">
        <v>130</v>
      </c>
      <c r="AE4739" s="2">
        <v>53</v>
      </c>
      <c r="AF4739" s="2">
        <v>1</v>
      </c>
      <c r="AG4739" s="2">
        <v>49</v>
      </c>
      <c r="AH4739" s="2">
        <v>82</v>
      </c>
      <c r="AI4739" s="2">
        <v>145</v>
      </c>
      <c r="AJ4739" s="2">
        <v>10.199999999999999</v>
      </c>
      <c r="AK4739" s="2">
        <v>0.48199999999999998</v>
      </c>
      <c r="AL4739" s="2">
        <v>0.64600000000000002</v>
      </c>
      <c r="AM4739" s="2">
        <v>5.3999999999999999E-2</v>
      </c>
      <c r="AN4739" s="2">
        <v>5.0999999999999996</v>
      </c>
      <c r="AO4739" s="2">
        <v>9.9</v>
      </c>
      <c r="AP4739" s="2">
        <v>7.5</v>
      </c>
      <c r="AQ4739" s="2">
        <v>21.8</v>
      </c>
      <c r="AR4739" s="2">
        <v>3.2</v>
      </c>
      <c r="AS4739" s="2">
        <v>0.1</v>
      </c>
      <c r="AT4739" s="2">
        <v>24.6</v>
      </c>
      <c r="AU4739" s="2">
        <v>11</v>
      </c>
      <c r="AV4739" s="2">
        <v>1.2</v>
      </c>
      <c r="AW4739" s="2">
        <v>0.7</v>
      </c>
      <c r="AX4739" s="2">
        <v>1.8</v>
      </c>
      <c r="AY4739" s="2">
        <v>0.129</v>
      </c>
      <c r="AZ4739" s="2">
        <v>-0.9</v>
      </c>
      <c r="BA4739" s="2">
        <v>-1.4</v>
      </c>
      <c r="BB4739" s="2">
        <v>-2.2999999999999998</v>
      </c>
      <c r="BC4739" s="2">
        <v>-0.1</v>
      </c>
      <c r="BD4739" s="2">
        <v>3.3</v>
      </c>
      <c r="BE4739" s="2">
        <v>9</v>
      </c>
      <c r="BF4739" s="2">
        <v>0.374</v>
      </c>
      <c r="BG4739" s="2">
        <v>1.7</v>
      </c>
      <c r="BH4739" s="2">
        <v>5.8</v>
      </c>
      <c r="BI4739" s="2">
        <v>0.29499999999999998</v>
      </c>
      <c r="BJ4739" s="2">
        <v>1.6</v>
      </c>
      <c r="BK4739" s="2">
        <v>3.2</v>
      </c>
      <c r="BL4739" s="2">
        <v>0.51900000000000002</v>
      </c>
      <c r="BM4739" s="2">
        <v>0.4</v>
      </c>
      <c r="BN4739" s="2">
        <v>0.5</v>
      </c>
      <c r="BO4739" s="2">
        <v>0.875</v>
      </c>
      <c r="BP4739" s="2">
        <v>2.2999999999999998</v>
      </c>
      <c r="BQ4739" s="2">
        <v>4.5999999999999996</v>
      </c>
      <c r="BR4739" s="2">
        <v>6.9</v>
      </c>
      <c r="BS4739" s="2">
        <v>7.9</v>
      </c>
      <c r="BT4739" s="2">
        <v>3.2</v>
      </c>
      <c r="BU4739" s="2">
        <v>0.1</v>
      </c>
      <c r="BV4739" s="2">
        <v>3</v>
      </c>
      <c r="BW4739" s="2">
        <v>5</v>
      </c>
      <c r="BX4739" s="2">
        <v>8.8000000000000007</v>
      </c>
      <c r="BY4739" s="2">
        <v>100</v>
      </c>
      <c r="BZ4739" s="2">
        <v>110</v>
      </c>
      <c r="CA4739" s="2">
        <v>13.9</v>
      </c>
      <c r="CB4739" s="2">
        <v>0.9</v>
      </c>
      <c r="CC4739" s="2">
        <v>2.5</v>
      </c>
      <c r="CD4739" s="2">
        <v>0.374</v>
      </c>
      <c r="CE4739" s="2">
        <v>0.5</v>
      </c>
      <c r="CF4739" s="2">
        <v>1.6</v>
      </c>
      <c r="CG4739" s="2">
        <v>0.29499999999999998</v>
      </c>
      <c r="CH4739" s="2">
        <v>0.5</v>
      </c>
      <c r="CI4739" s="2">
        <v>0.9</v>
      </c>
      <c r="CJ4739" s="2">
        <v>0.51900000000000002</v>
      </c>
      <c r="CK4739" s="2">
        <v>0.46899999999999997</v>
      </c>
      <c r="CL4739" s="2">
        <v>0.1</v>
      </c>
      <c r="CM4739" s="2">
        <v>0.1</v>
      </c>
      <c r="CN4739" s="2">
        <v>0.875</v>
      </c>
      <c r="CO4739" s="2">
        <v>0.6</v>
      </c>
      <c r="CP4739" s="2">
        <v>1.3</v>
      </c>
      <c r="CQ4739" s="2">
        <v>1.9</v>
      </c>
      <c r="CR4739" s="2">
        <v>2.2000000000000002</v>
      </c>
      <c r="CS4739" s="2">
        <v>0.9</v>
      </c>
      <c r="CT4739" s="2">
        <v>0</v>
      </c>
      <c r="CU4739" s="2">
        <v>0.8</v>
      </c>
      <c r="CV4739" s="2">
        <v>1.4</v>
      </c>
      <c r="CW4739" s="2">
        <v>2.5</v>
      </c>
    </row>
    <row r="4740" spans="1:101" ht="15" x14ac:dyDescent="0.25">
      <c r="A4740" s="1">
        <f t="shared" ref="A4740:A4790" si="74">1+A4739</f>
        <v>4739</v>
      </c>
      <c r="B4740" s="2" t="s">
        <v>1163</v>
      </c>
      <c r="C4740" s="2" t="s">
        <v>126</v>
      </c>
      <c r="D4740" s="2">
        <v>2016</v>
      </c>
      <c r="E4740" s="2">
        <v>94</v>
      </c>
      <c r="F4740" s="2" t="s">
        <v>103</v>
      </c>
      <c r="G4740" s="9" t="s">
        <v>103</v>
      </c>
      <c r="H4740" s="9" t="s">
        <v>104</v>
      </c>
      <c r="I4740" s="9" t="s">
        <v>105</v>
      </c>
      <c r="J4740" s="2">
        <v>23</v>
      </c>
      <c r="K4740" s="2">
        <v>34</v>
      </c>
      <c r="L4740" s="2">
        <v>0</v>
      </c>
      <c r="M4740" s="2">
        <v>143</v>
      </c>
      <c r="N4740" s="2">
        <v>13</v>
      </c>
      <c r="O4740" s="2">
        <v>49</v>
      </c>
      <c r="P4740" s="2">
        <v>0.26500000000000001</v>
      </c>
      <c r="Q4740" s="2">
        <v>5</v>
      </c>
      <c r="R4740" s="2">
        <v>21</v>
      </c>
      <c r="S4740" s="2">
        <v>0.23799999999999999</v>
      </c>
      <c r="T4740" s="2">
        <v>8</v>
      </c>
      <c r="U4740" s="2">
        <v>28</v>
      </c>
      <c r="V4740" s="2">
        <v>0.28599999999999998</v>
      </c>
      <c r="W4740" s="2">
        <v>0.316</v>
      </c>
      <c r="X4740" s="2">
        <v>5</v>
      </c>
      <c r="Y4740" s="2">
        <v>5</v>
      </c>
      <c r="Z4740" s="2">
        <v>1</v>
      </c>
      <c r="AA4740" s="2">
        <v>11</v>
      </c>
      <c r="AB4740" s="2">
        <v>21</v>
      </c>
      <c r="AC4740" s="2">
        <v>32</v>
      </c>
      <c r="AD4740" s="2">
        <v>10</v>
      </c>
      <c r="AE4740" s="2">
        <v>2</v>
      </c>
      <c r="AF4740" s="2">
        <v>0</v>
      </c>
      <c r="AG4740" s="2">
        <v>10</v>
      </c>
      <c r="AH4740" s="2">
        <v>6</v>
      </c>
      <c r="AI4740" s="2">
        <v>36</v>
      </c>
      <c r="AJ4740" s="2">
        <v>4.5999999999999996</v>
      </c>
      <c r="AK4740" s="2">
        <v>0.35199999999999998</v>
      </c>
      <c r="AL4740" s="2">
        <v>0.42899999999999999</v>
      </c>
      <c r="AM4740" s="2">
        <v>0.10199999999999999</v>
      </c>
      <c r="AN4740" s="2">
        <v>8.3000000000000007</v>
      </c>
      <c r="AO4740" s="2">
        <v>15.9</v>
      </c>
      <c r="AP4740" s="2">
        <v>12.1</v>
      </c>
      <c r="AQ4740" s="2">
        <v>9.9</v>
      </c>
      <c r="AR4740" s="2">
        <v>0.7</v>
      </c>
      <c r="AS4740" s="2">
        <v>0</v>
      </c>
      <c r="AT4740" s="2">
        <v>16.3</v>
      </c>
      <c r="AU4740" s="2">
        <v>18.7</v>
      </c>
      <c r="AV4740" s="2">
        <v>4.5</v>
      </c>
      <c r="AW4740" s="2">
        <v>1.9</v>
      </c>
      <c r="AX4740" s="2">
        <v>6.4</v>
      </c>
      <c r="AY4740" s="2">
        <v>0.105</v>
      </c>
      <c r="AZ4740" s="2">
        <v>2.1</v>
      </c>
      <c r="BA4740" s="2">
        <v>-1.2</v>
      </c>
      <c r="BB4740" s="2">
        <v>0.8</v>
      </c>
      <c r="BC4740" s="2">
        <v>2.1</v>
      </c>
      <c r="BD4740" s="2">
        <v>4.5</v>
      </c>
      <c r="BE4740" s="2">
        <v>17.100000000000001</v>
      </c>
      <c r="BF4740" s="2">
        <v>0.26500000000000001</v>
      </c>
      <c r="BG4740" s="2">
        <v>1.7</v>
      </c>
      <c r="BH4740" s="2">
        <v>7.3</v>
      </c>
      <c r="BI4740" s="2">
        <v>0.23799999999999999</v>
      </c>
      <c r="BJ4740" s="2">
        <v>2.8</v>
      </c>
      <c r="BK4740" s="2">
        <v>9.8000000000000007</v>
      </c>
      <c r="BL4740" s="2">
        <v>0.28599999999999998</v>
      </c>
      <c r="BM4740" s="2">
        <v>1.7</v>
      </c>
      <c r="BN4740" s="2">
        <v>1.7</v>
      </c>
      <c r="BO4740" s="2">
        <v>1</v>
      </c>
      <c r="BP4740" s="2">
        <v>3.8</v>
      </c>
      <c r="BQ4740" s="2">
        <v>7.3</v>
      </c>
      <c r="BR4740" s="2">
        <v>11.2</v>
      </c>
      <c r="BS4740" s="2">
        <v>3.5</v>
      </c>
      <c r="BT4740" s="2">
        <v>0.7</v>
      </c>
      <c r="BU4740" s="2">
        <v>0</v>
      </c>
      <c r="BV4740" s="2">
        <v>3.5</v>
      </c>
      <c r="BW4740" s="2">
        <v>2.1</v>
      </c>
      <c r="BX4740" s="2">
        <v>12.6</v>
      </c>
      <c r="BY4740" s="2">
        <v>60</v>
      </c>
      <c r="BZ4740" s="2">
        <v>107</v>
      </c>
      <c r="CA4740" s="2">
        <v>4.2</v>
      </c>
      <c r="CB4740" s="2">
        <v>0.4</v>
      </c>
      <c r="CC4740" s="2">
        <v>1.4</v>
      </c>
      <c r="CD4740" s="2">
        <v>0.26500000000000001</v>
      </c>
      <c r="CE4740" s="2">
        <v>0.1</v>
      </c>
      <c r="CF4740" s="2">
        <v>0.6</v>
      </c>
      <c r="CG4740" s="2">
        <v>0.23799999999999999</v>
      </c>
      <c r="CH4740" s="2">
        <v>0.2</v>
      </c>
      <c r="CI4740" s="2">
        <v>0.8</v>
      </c>
      <c r="CJ4740" s="2">
        <v>0.28599999999999998</v>
      </c>
      <c r="CK4740" s="2">
        <v>0.316</v>
      </c>
      <c r="CL4740" s="2">
        <v>0.1</v>
      </c>
      <c r="CM4740" s="2">
        <v>0.1</v>
      </c>
      <c r="CN4740" s="2">
        <v>1</v>
      </c>
      <c r="CO4740" s="2">
        <v>0.3</v>
      </c>
      <c r="CP4740" s="2">
        <v>0.6</v>
      </c>
      <c r="CQ4740" s="2">
        <v>0.9</v>
      </c>
      <c r="CR4740" s="2">
        <v>0.3</v>
      </c>
      <c r="CS4740" s="2">
        <v>0.1</v>
      </c>
      <c r="CT4740" s="2">
        <v>0</v>
      </c>
      <c r="CU4740" s="2">
        <v>0.3</v>
      </c>
      <c r="CV4740" s="2">
        <v>0.2</v>
      </c>
      <c r="CW4740" s="2">
        <v>1.1000000000000001</v>
      </c>
    </row>
    <row r="4741" spans="1:101" ht="15" x14ac:dyDescent="0.25">
      <c r="A4741" s="1">
        <f t="shared" si="74"/>
        <v>4740</v>
      </c>
      <c r="B4741" s="2" t="s">
        <v>1055</v>
      </c>
      <c r="C4741" s="2" t="s">
        <v>102</v>
      </c>
      <c r="D4741" s="2">
        <v>2016</v>
      </c>
      <c r="E4741" s="2">
        <v>46</v>
      </c>
      <c r="F4741" s="2" t="s">
        <v>110</v>
      </c>
      <c r="G4741" s="9" t="s">
        <v>110</v>
      </c>
      <c r="H4741" s="9" t="s">
        <v>104</v>
      </c>
      <c r="I4741" s="9" t="s">
        <v>105</v>
      </c>
      <c r="J4741" s="2">
        <v>27</v>
      </c>
      <c r="K4741" s="2">
        <v>71</v>
      </c>
      <c r="L4741" s="2">
        <v>63</v>
      </c>
      <c r="M4741" s="2">
        <v>2041</v>
      </c>
      <c r="N4741" s="2">
        <v>258</v>
      </c>
      <c r="O4741" s="2">
        <v>594</v>
      </c>
      <c r="P4741" s="2">
        <v>0.434</v>
      </c>
      <c r="Q4741" s="2">
        <v>124</v>
      </c>
      <c r="R4741" s="2">
        <v>310</v>
      </c>
      <c r="S4741" s="2">
        <v>0.4</v>
      </c>
      <c r="T4741" s="2">
        <v>134</v>
      </c>
      <c r="U4741" s="2">
        <v>284</v>
      </c>
      <c r="V4741" s="2">
        <v>0.47199999999999998</v>
      </c>
      <c r="W4741" s="2">
        <v>0.53900000000000003</v>
      </c>
      <c r="X4741" s="2">
        <v>60</v>
      </c>
      <c r="Y4741" s="2">
        <v>88</v>
      </c>
      <c r="Z4741" s="2">
        <v>0.68200000000000005</v>
      </c>
      <c r="AA4741" s="2">
        <v>73</v>
      </c>
      <c r="AB4741" s="2">
        <v>177</v>
      </c>
      <c r="AC4741" s="2">
        <v>250</v>
      </c>
      <c r="AD4741" s="2">
        <v>239</v>
      </c>
      <c r="AE4741" s="2">
        <v>94</v>
      </c>
      <c r="AF4741" s="2">
        <v>26</v>
      </c>
      <c r="AG4741" s="2">
        <v>91</v>
      </c>
      <c r="AH4741" s="2">
        <v>234</v>
      </c>
      <c r="AI4741" s="2">
        <v>700</v>
      </c>
      <c r="AJ4741" s="2">
        <v>13</v>
      </c>
      <c r="AK4741" s="2">
        <v>0.55300000000000005</v>
      </c>
      <c r="AL4741" s="2">
        <v>0.52200000000000002</v>
      </c>
      <c r="AM4741" s="2">
        <v>0.14799999999999999</v>
      </c>
      <c r="AN4741" s="2">
        <v>3.9</v>
      </c>
      <c r="AO4741" s="2">
        <v>9.6</v>
      </c>
      <c r="AP4741" s="2">
        <v>6.8</v>
      </c>
      <c r="AQ4741" s="2">
        <v>17.899999999999999</v>
      </c>
      <c r="AR4741" s="2">
        <v>2.2999999999999998</v>
      </c>
      <c r="AS4741" s="2">
        <v>1.1000000000000001</v>
      </c>
      <c r="AT4741" s="2">
        <v>12.6</v>
      </c>
      <c r="AU4741" s="2">
        <v>15.3</v>
      </c>
      <c r="AV4741" s="2">
        <v>1.1000000000000001</v>
      </c>
      <c r="AW4741" s="2">
        <v>1.7</v>
      </c>
      <c r="AX4741" s="2">
        <v>2.8</v>
      </c>
      <c r="AY4741" s="2">
        <v>0.125</v>
      </c>
      <c r="AZ4741" s="2">
        <v>-1</v>
      </c>
      <c r="BA4741" s="2">
        <v>2.4</v>
      </c>
      <c r="BB4741" s="2">
        <v>1.4</v>
      </c>
      <c r="BC4741" s="2">
        <v>0.9</v>
      </c>
      <c r="BD4741" s="2">
        <v>6.2</v>
      </c>
      <c r="BE4741" s="2">
        <v>14.3</v>
      </c>
      <c r="BF4741" s="2">
        <v>0.434</v>
      </c>
      <c r="BG4741" s="2">
        <v>3</v>
      </c>
      <c r="BH4741" s="2">
        <v>7.5</v>
      </c>
      <c r="BI4741" s="2">
        <v>0.4</v>
      </c>
      <c r="BJ4741" s="2">
        <v>3.2</v>
      </c>
      <c r="BK4741" s="2">
        <v>6.8</v>
      </c>
      <c r="BL4741" s="2">
        <v>0.47199999999999998</v>
      </c>
      <c r="BM4741" s="2">
        <v>1.4</v>
      </c>
      <c r="BN4741" s="2">
        <v>2.1</v>
      </c>
      <c r="BO4741" s="2">
        <v>0.68200000000000005</v>
      </c>
      <c r="BP4741" s="2">
        <v>1.8</v>
      </c>
      <c r="BQ4741" s="2">
        <v>4.3</v>
      </c>
      <c r="BR4741" s="2">
        <v>6</v>
      </c>
      <c r="BS4741" s="2">
        <v>5.8</v>
      </c>
      <c r="BT4741" s="2">
        <v>2.2999999999999998</v>
      </c>
      <c r="BU4741" s="2">
        <v>0.6</v>
      </c>
      <c r="BV4741" s="2">
        <v>2.2000000000000002</v>
      </c>
      <c r="BW4741" s="2">
        <v>5.6</v>
      </c>
      <c r="BX4741" s="2">
        <v>16.899999999999999</v>
      </c>
      <c r="BY4741" s="2">
        <v>108</v>
      </c>
      <c r="BZ4741" s="2">
        <v>114</v>
      </c>
      <c r="CA4741" s="2">
        <v>28.7</v>
      </c>
      <c r="CB4741" s="2">
        <v>3.6</v>
      </c>
      <c r="CC4741" s="2">
        <v>8.4</v>
      </c>
      <c r="CD4741" s="2">
        <v>0.434</v>
      </c>
      <c r="CE4741" s="2">
        <v>1.7</v>
      </c>
      <c r="CF4741" s="2">
        <v>4.4000000000000004</v>
      </c>
      <c r="CG4741" s="2">
        <v>0.4</v>
      </c>
      <c r="CH4741" s="2">
        <v>1.9</v>
      </c>
      <c r="CI4741" s="2">
        <v>4</v>
      </c>
      <c r="CJ4741" s="2">
        <v>0.47199999999999998</v>
      </c>
      <c r="CK4741" s="2">
        <v>0.53900000000000003</v>
      </c>
      <c r="CL4741" s="2">
        <v>0.8</v>
      </c>
      <c r="CM4741" s="2">
        <v>1.2</v>
      </c>
      <c r="CN4741" s="2">
        <v>0.68200000000000005</v>
      </c>
      <c r="CO4741" s="2">
        <v>1</v>
      </c>
      <c r="CP4741" s="2">
        <v>2.5</v>
      </c>
      <c r="CQ4741" s="2">
        <v>3.5</v>
      </c>
      <c r="CR4741" s="2">
        <v>3.4</v>
      </c>
      <c r="CS4741" s="2">
        <v>1.3</v>
      </c>
      <c r="CT4741" s="2">
        <v>0.4</v>
      </c>
      <c r="CU4741" s="2">
        <v>1.3</v>
      </c>
      <c r="CV4741" s="2">
        <v>3.3</v>
      </c>
      <c r="CW4741" s="2">
        <v>9.9</v>
      </c>
    </row>
    <row r="4742" spans="1:101" ht="15" x14ac:dyDescent="0.25">
      <c r="A4742" s="1">
        <f t="shared" si="74"/>
        <v>4741</v>
      </c>
      <c r="B4742" s="2" t="s">
        <v>947</v>
      </c>
      <c r="C4742" s="2" t="s">
        <v>107</v>
      </c>
      <c r="D4742" s="2">
        <v>2016</v>
      </c>
      <c r="E4742" s="2">
        <v>304</v>
      </c>
      <c r="F4742" s="2" t="s">
        <v>110</v>
      </c>
      <c r="G4742" s="9" t="s">
        <v>110</v>
      </c>
      <c r="H4742" s="9" t="s">
        <v>104</v>
      </c>
      <c r="I4742" s="9" t="s">
        <v>105</v>
      </c>
      <c r="J4742" s="2">
        <v>27</v>
      </c>
      <c r="K4742" s="2">
        <v>81</v>
      </c>
      <c r="L4742" s="2">
        <v>3</v>
      </c>
      <c r="M4742" s="2">
        <v>1662</v>
      </c>
      <c r="N4742" s="2">
        <v>260</v>
      </c>
      <c r="O4742" s="2">
        <v>612</v>
      </c>
      <c r="P4742" s="2">
        <v>0.42499999999999999</v>
      </c>
      <c r="Q4742" s="2">
        <v>123</v>
      </c>
      <c r="R4742" s="2">
        <v>320</v>
      </c>
      <c r="S4742" s="2">
        <v>0.38400000000000001</v>
      </c>
      <c r="T4742" s="2">
        <v>137</v>
      </c>
      <c r="U4742" s="2">
        <v>292</v>
      </c>
      <c r="V4742" s="2">
        <v>0.46899999999999997</v>
      </c>
      <c r="W4742" s="2">
        <v>0.52500000000000002</v>
      </c>
      <c r="X4742" s="2">
        <v>47</v>
      </c>
      <c r="Y4742" s="2">
        <v>58</v>
      </c>
      <c r="Z4742" s="2">
        <v>0.81</v>
      </c>
      <c r="AA4742" s="2">
        <v>27</v>
      </c>
      <c r="AB4742" s="2">
        <v>131</v>
      </c>
      <c r="AC4742" s="2">
        <v>158</v>
      </c>
      <c r="AD4742" s="2">
        <v>226</v>
      </c>
      <c r="AE4742" s="2">
        <v>59</v>
      </c>
      <c r="AF4742" s="2">
        <v>6</v>
      </c>
      <c r="AG4742" s="2">
        <v>76</v>
      </c>
      <c r="AH4742" s="2">
        <v>102</v>
      </c>
      <c r="AI4742" s="2">
        <v>690</v>
      </c>
      <c r="AJ4742" s="2">
        <v>14.6</v>
      </c>
      <c r="AK4742" s="2">
        <v>0.54100000000000004</v>
      </c>
      <c r="AL4742" s="2">
        <v>0.52300000000000002</v>
      </c>
      <c r="AM4742" s="2">
        <v>9.5000000000000001E-2</v>
      </c>
      <c r="AN4742" s="2">
        <v>1.9</v>
      </c>
      <c r="AO4742" s="2">
        <v>8.6999999999999993</v>
      </c>
      <c r="AP4742" s="2">
        <v>5.4</v>
      </c>
      <c r="AQ4742" s="2">
        <v>20.100000000000001</v>
      </c>
      <c r="AR4742" s="2">
        <v>1.8</v>
      </c>
      <c r="AS4742" s="2">
        <v>0.3</v>
      </c>
      <c r="AT4742" s="2">
        <v>10.7</v>
      </c>
      <c r="AU4742" s="2">
        <v>19.7</v>
      </c>
      <c r="AV4742" s="2">
        <v>0.7</v>
      </c>
      <c r="AW4742" s="2">
        <v>3.6</v>
      </c>
      <c r="AX4742" s="2">
        <v>4.3</v>
      </c>
      <c r="AY4742" s="2">
        <v>0.121</v>
      </c>
      <c r="AZ4742" s="2">
        <v>-1.3</v>
      </c>
      <c r="BA4742" s="2">
        <v>3.5</v>
      </c>
      <c r="BB4742" s="2">
        <v>2.2000000000000002</v>
      </c>
      <c r="BC4742" s="2">
        <v>1.8</v>
      </c>
      <c r="BD4742" s="2">
        <v>8</v>
      </c>
      <c r="BE4742" s="2">
        <v>18.899999999999999</v>
      </c>
      <c r="BF4742" s="2">
        <v>0.42499999999999999</v>
      </c>
      <c r="BG4742" s="2">
        <v>3.8</v>
      </c>
      <c r="BH4742" s="2">
        <v>9.9</v>
      </c>
      <c r="BI4742" s="2">
        <v>0.38400000000000001</v>
      </c>
      <c r="BJ4742" s="2">
        <v>4.2</v>
      </c>
      <c r="BK4742" s="2">
        <v>9</v>
      </c>
      <c r="BL4742" s="2">
        <v>0.46899999999999997</v>
      </c>
      <c r="BM4742" s="2">
        <v>1.4</v>
      </c>
      <c r="BN4742" s="2">
        <v>1.8</v>
      </c>
      <c r="BO4742" s="2">
        <v>0.81</v>
      </c>
      <c r="BP4742" s="2">
        <v>0.8</v>
      </c>
      <c r="BQ4742" s="2">
        <v>4</v>
      </c>
      <c r="BR4742" s="2">
        <v>4.9000000000000004</v>
      </c>
      <c r="BS4742" s="2">
        <v>7</v>
      </c>
      <c r="BT4742" s="2">
        <v>1.8</v>
      </c>
      <c r="BU4742" s="2">
        <v>0.2</v>
      </c>
      <c r="BV4742" s="2">
        <v>2.2999999999999998</v>
      </c>
      <c r="BW4742" s="2">
        <v>3.1</v>
      </c>
      <c r="BX4742" s="2">
        <v>21.3</v>
      </c>
      <c r="BY4742" s="2">
        <v>90</v>
      </c>
      <c r="BZ4742" s="2">
        <v>113</v>
      </c>
      <c r="CA4742" s="2">
        <v>20.5</v>
      </c>
      <c r="CB4742" s="2">
        <v>3.2</v>
      </c>
      <c r="CC4742" s="2">
        <v>7.6</v>
      </c>
      <c r="CD4742" s="2">
        <v>0.42499999999999999</v>
      </c>
      <c r="CE4742" s="2">
        <v>1.5</v>
      </c>
      <c r="CF4742" s="2">
        <v>4</v>
      </c>
      <c r="CG4742" s="2">
        <v>0.38400000000000001</v>
      </c>
      <c r="CH4742" s="2">
        <v>1.7</v>
      </c>
      <c r="CI4742" s="2">
        <v>3.6</v>
      </c>
      <c r="CJ4742" s="2">
        <v>0.46899999999999997</v>
      </c>
      <c r="CK4742" s="2">
        <v>0.52500000000000002</v>
      </c>
      <c r="CL4742" s="2">
        <v>0.6</v>
      </c>
      <c r="CM4742" s="2">
        <v>0.7</v>
      </c>
      <c r="CN4742" s="2">
        <v>0.81</v>
      </c>
      <c r="CO4742" s="2">
        <v>0.3</v>
      </c>
      <c r="CP4742" s="2">
        <v>1.6</v>
      </c>
      <c r="CQ4742" s="2">
        <v>2</v>
      </c>
      <c r="CR4742" s="2">
        <v>2.8</v>
      </c>
      <c r="CS4742" s="2">
        <v>0.7</v>
      </c>
      <c r="CT4742" s="2">
        <v>0.1</v>
      </c>
      <c r="CU4742" s="2">
        <v>0.9</v>
      </c>
      <c r="CV4742" s="2">
        <v>1.3</v>
      </c>
      <c r="CW4742" s="2">
        <v>8.5</v>
      </c>
    </row>
    <row r="4743" spans="1:101" ht="15" x14ac:dyDescent="0.25">
      <c r="A4743" s="1">
        <f t="shared" si="74"/>
        <v>4742</v>
      </c>
      <c r="B4743" s="2" t="s">
        <v>1089</v>
      </c>
      <c r="C4743" s="2" t="s">
        <v>113</v>
      </c>
      <c r="D4743" s="2">
        <v>2016</v>
      </c>
      <c r="E4743" s="2">
        <v>363</v>
      </c>
      <c r="F4743" s="2" t="s">
        <v>110</v>
      </c>
      <c r="G4743" s="9" t="s">
        <v>110</v>
      </c>
      <c r="H4743" s="9" t="s">
        <v>104</v>
      </c>
      <c r="I4743" s="9" t="s">
        <v>105</v>
      </c>
      <c r="J4743" s="2">
        <v>24</v>
      </c>
      <c r="K4743" s="2">
        <v>23</v>
      </c>
      <c r="L4743" s="2">
        <v>0</v>
      </c>
      <c r="M4743" s="2">
        <v>283</v>
      </c>
      <c r="N4743" s="2">
        <v>30</v>
      </c>
      <c r="O4743" s="2">
        <v>78</v>
      </c>
      <c r="P4743" s="2">
        <v>0.38500000000000001</v>
      </c>
      <c r="Q4743" s="2">
        <v>4</v>
      </c>
      <c r="R4743" s="2">
        <v>18</v>
      </c>
      <c r="S4743" s="2">
        <v>0.222</v>
      </c>
      <c r="T4743" s="2">
        <v>26</v>
      </c>
      <c r="U4743" s="2">
        <v>60</v>
      </c>
      <c r="V4743" s="2">
        <v>0.433</v>
      </c>
      <c r="W4743" s="2">
        <v>0.41</v>
      </c>
      <c r="X4743" s="2">
        <v>13</v>
      </c>
      <c r="Y4743" s="2">
        <v>25</v>
      </c>
      <c r="Z4743" s="2">
        <v>0.52</v>
      </c>
      <c r="AA4743" s="2">
        <v>3</v>
      </c>
      <c r="AB4743" s="2">
        <v>28</v>
      </c>
      <c r="AC4743" s="2">
        <v>31</v>
      </c>
      <c r="AD4743" s="2">
        <v>75</v>
      </c>
      <c r="AE4743" s="2">
        <v>18</v>
      </c>
      <c r="AF4743" s="2">
        <v>4</v>
      </c>
      <c r="AG4743" s="2">
        <v>33</v>
      </c>
      <c r="AH4743" s="2">
        <v>28</v>
      </c>
      <c r="AI4743" s="2">
        <v>77</v>
      </c>
      <c r="AJ4743" s="2">
        <v>10.6</v>
      </c>
      <c r="AK4743" s="2">
        <v>0.433</v>
      </c>
      <c r="AL4743" s="2">
        <v>0.23100000000000001</v>
      </c>
      <c r="AM4743" s="2">
        <v>0.32100000000000001</v>
      </c>
      <c r="AN4743" s="2">
        <v>1.1000000000000001</v>
      </c>
      <c r="AO4743" s="2">
        <v>11.1</v>
      </c>
      <c r="AP4743" s="2">
        <v>6</v>
      </c>
      <c r="AQ4743" s="2">
        <v>40.700000000000003</v>
      </c>
      <c r="AR4743" s="2">
        <v>3.1</v>
      </c>
      <c r="AS4743" s="2">
        <v>1.1000000000000001</v>
      </c>
      <c r="AT4743" s="2">
        <v>27</v>
      </c>
      <c r="AU4743" s="2">
        <v>18.7</v>
      </c>
      <c r="AV4743" s="2">
        <v>4.2</v>
      </c>
      <c r="AW4743" s="2">
        <v>2.2999999999999998</v>
      </c>
      <c r="AX4743" s="2">
        <v>6.6</v>
      </c>
      <c r="AY4743" s="2">
        <v>0.13200000000000001</v>
      </c>
      <c r="AZ4743" s="2">
        <v>0.2</v>
      </c>
      <c r="BA4743" s="2">
        <v>0.6</v>
      </c>
      <c r="BB4743" s="2">
        <v>0.8</v>
      </c>
      <c r="BC4743" s="2">
        <v>1.7</v>
      </c>
      <c r="BD4743" s="2">
        <v>5.2</v>
      </c>
      <c r="BE4743" s="2">
        <v>13.5</v>
      </c>
      <c r="BF4743" s="2">
        <v>0.38500000000000001</v>
      </c>
      <c r="BG4743" s="2">
        <v>0.7</v>
      </c>
      <c r="BH4743" s="2">
        <v>3.1</v>
      </c>
      <c r="BI4743" s="2">
        <v>0.222</v>
      </c>
      <c r="BJ4743" s="2">
        <v>4.5</v>
      </c>
      <c r="BK4743" s="2">
        <v>10.4</v>
      </c>
      <c r="BL4743" s="2">
        <v>0.433</v>
      </c>
      <c r="BM4743" s="2">
        <v>2.2000000000000002</v>
      </c>
      <c r="BN4743" s="2">
        <v>4.3</v>
      </c>
      <c r="BO4743" s="2">
        <v>0.52</v>
      </c>
      <c r="BP4743" s="2">
        <v>0.5</v>
      </c>
      <c r="BQ4743" s="2">
        <v>4.8</v>
      </c>
      <c r="BR4743" s="2">
        <v>5.4</v>
      </c>
      <c r="BS4743" s="2">
        <v>13</v>
      </c>
      <c r="BT4743" s="2">
        <v>3.1</v>
      </c>
      <c r="BU4743" s="2">
        <v>0.7</v>
      </c>
      <c r="BV4743" s="2">
        <v>5.7</v>
      </c>
      <c r="BW4743" s="2">
        <v>4.8</v>
      </c>
      <c r="BX4743" s="2">
        <v>13.3</v>
      </c>
      <c r="BY4743" s="2">
        <v>109</v>
      </c>
      <c r="BZ4743" s="2">
        <v>109</v>
      </c>
      <c r="CA4743" s="2">
        <v>12.3</v>
      </c>
      <c r="CB4743" s="2">
        <v>1.3</v>
      </c>
      <c r="CC4743" s="2">
        <v>3.4</v>
      </c>
      <c r="CD4743" s="2">
        <v>0.38500000000000001</v>
      </c>
      <c r="CE4743" s="2">
        <v>0.2</v>
      </c>
      <c r="CF4743" s="2">
        <v>0.8</v>
      </c>
      <c r="CG4743" s="2">
        <v>0.222</v>
      </c>
      <c r="CH4743" s="2">
        <v>1.1000000000000001</v>
      </c>
      <c r="CI4743" s="2">
        <v>2.6</v>
      </c>
      <c r="CJ4743" s="2">
        <v>0.433</v>
      </c>
      <c r="CK4743" s="2">
        <v>0.41</v>
      </c>
      <c r="CL4743" s="2">
        <v>0.6</v>
      </c>
      <c r="CM4743" s="2">
        <v>1.1000000000000001</v>
      </c>
      <c r="CN4743" s="2">
        <v>0.52</v>
      </c>
      <c r="CO4743" s="2">
        <v>0.1</v>
      </c>
      <c r="CP4743" s="2">
        <v>1.2</v>
      </c>
      <c r="CQ4743" s="2">
        <v>1.3</v>
      </c>
      <c r="CR4743" s="2">
        <v>3.3</v>
      </c>
      <c r="CS4743" s="2">
        <v>0.8</v>
      </c>
      <c r="CT4743" s="2">
        <v>0.2</v>
      </c>
      <c r="CU4743" s="2">
        <v>1.4</v>
      </c>
      <c r="CV4743" s="2">
        <v>1.2</v>
      </c>
      <c r="CW4743" s="2">
        <v>3.3</v>
      </c>
    </row>
    <row r="4744" spans="1:101" ht="15" x14ac:dyDescent="0.25">
      <c r="A4744" s="1">
        <f t="shared" si="74"/>
        <v>4743</v>
      </c>
      <c r="B4744" s="2" t="s">
        <v>1164</v>
      </c>
      <c r="C4744" s="2" t="s">
        <v>124</v>
      </c>
      <c r="D4744" s="2">
        <v>2016</v>
      </c>
      <c r="E4744" s="2">
        <v>212</v>
      </c>
      <c r="F4744" s="2" t="s">
        <v>103</v>
      </c>
      <c r="G4744" s="9" t="s">
        <v>103</v>
      </c>
      <c r="H4744" s="9" t="s">
        <v>104</v>
      </c>
      <c r="I4744" s="9" t="s">
        <v>105</v>
      </c>
      <c r="J4744" s="2">
        <v>22</v>
      </c>
      <c r="K4744" s="2">
        <v>36</v>
      </c>
      <c r="L4744" s="2">
        <v>0</v>
      </c>
      <c r="M4744" s="2">
        <v>315</v>
      </c>
      <c r="N4744" s="2">
        <v>36</v>
      </c>
      <c r="O4744" s="2">
        <v>98</v>
      </c>
      <c r="P4744" s="2">
        <v>0.36699999999999999</v>
      </c>
      <c r="Q4744" s="2">
        <v>19</v>
      </c>
      <c r="R4744" s="2">
        <v>63</v>
      </c>
      <c r="S4744" s="2">
        <v>0.30199999999999999</v>
      </c>
      <c r="T4744" s="2">
        <v>17</v>
      </c>
      <c r="U4744" s="2">
        <v>35</v>
      </c>
      <c r="V4744" s="2">
        <v>0.48599999999999999</v>
      </c>
      <c r="W4744" s="2">
        <v>0.46400000000000002</v>
      </c>
      <c r="X4744" s="2">
        <v>6</v>
      </c>
      <c r="Y4744" s="2">
        <v>7</v>
      </c>
      <c r="Z4744" s="2">
        <v>0.85699999999999998</v>
      </c>
      <c r="AA4744" s="2">
        <v>2</v>
      </c>
      <c r="AB4744" s="2">
        <v>35</v>
      </c>
      <c r="AC4744" s="2">
        <v>37</v>
      </c>
      <c r="AD4744" s="2">
        <v>13</v>
      </c>
      <c r="AE4744" s="2">
        <v>14</v>
      </c>
      <c r="AF4744" s="2">
        <v>4</v>
      </c>
      <c r="AG4744" s="2">
        <v>11</v>
      </c>
      <c r="AH4744" s="2">
        <v>29</v>
      </c>
      <c r="AI4744" s="2">
        <v>97</v>
      </c>
      <c r="AJ4744" s="2">
        <v>7.7</v>
      </c>
      <c r="AK4744" s="2">
        <v>0.48</v>
      </c>
      <c r="AL4744" s="2">
        <v>0.64300000000000002</v>
      </c>
      <c r="AM4744" s="2">
        <v>7.0999999999999994E-2</v>
      </c>
      <c r="AN4744" s="2">
        <v>0.7</v>
      </c>
      <c r="AO4744" s="2">
        <v>12</v>
      </c>
      <c r="AP4744" s="2">
        <v>6.2</v>
      </c>
      <c r="AQ4744" s="2">
        <v>5.9</v>
      </c>
      <c r="AR4744" s="2">
        <v>2.2000000000000002</v>
      </c>
      <c r="AS4744" s="2">
        <v>1</v>
      </c>
      <c r="AT4744" s="2">
        <v>9.8000000000000007</v>
      </c>
      <c r="AU4744" s="2">
        <v>15.1</v>
      </c>
      <c r="AV4744" s="2">
        <v>1.2</v>
      </c>
      <c r="AW4744" s="2">
        <v>0.9</v>
      </c>
      <c r="AX4744" s="2">
        <v>2.1</v>
      </c>
      <c r="AY4744" s="2">
        <v>0.115</v>
      </c>
      <c r="AZ4744" s="2">
        <v>-1.8</v>
      </c>
      <c r="BA4744" s="2">
        <v>0.7</v>
      </c>
      <c r="BB4744" s="2">
        <v>-1.1000000000000001</v>
      </c>
      <c r="BC4744" s="2">
        <v>0.2</v>
      </c>
      <c r="BD4744" s="2">
        <v>5.6</v>
      </c>
      <c r="BE4744" s="2">
        <v>15.2</v>
      </c>
      <c r="BF4744" s="2">
        <v>0.36699999999999999</v>
      </c>
      <c r="BG4744" s="2">
        <v>2.9</v>
      </c>
      <c r="BH4744" s="2">
        <v>9.6999999999999993</v>
      </c>
      <c r="BI4744" s="2">
        <v>0.30199999999999999</v>
      </c>
      <c r="BJ4744" s="2">
        <v>2.6</v>
      </c>
      <c r="BK4744" s="2">
        <v>5.4</v>
      </c>
      <c r="BL4744" s="2">
        <v>0.48599999999999999</v>
      </c>
      <c r="BM4744" s="2">
        <v>0.9</v>
      </c>
      <c r="BN4744" s="2">
        <v>1.1000000000000001</v>
      </c>
      <c r="BO4744" s="2">
        <v>0.85699999999999998</v>
      </c>
      <c r="BP4744" s="2">
        <v>0.3</v>
      </c>
      <c r="BQ4744" s="2">
        <v>5.4</v>
      </c>
      <c r="BR4744" s="2">
        <v>5.7</v>
      </c>
      <c r="BS4744" s="2">
        <v>2</v>
      </c>
      <c r="BT4744" s="2">
        <v>2.2000000000000002</v>
      </c>
      <c r="BU4744" s="2">
        <v>0.6</v>
      </c>
      <c r="BV4744" s="2">
        <v>1.7</v>
      </c>
      <c r="BW4744" s="2">
        <v>4.5</v>
      </c>
      <c r="BX4744" s="2">
        <v>15</v>
      </c>
      <c r="BY4744" s="2">
        <v>123</v>
      </c>
      <c r="BZ4744" s="2">
        <v>110</v>
      </c>
      <c r="CA4744" s="2">
        <v>8.8000000000000007</v>
      </c>
      <c r="CB4744" s="2">
        <v>1</v>
      </c>
      <c r="CC4744" s="2">
        <v>2.7</v>
      </c>
      <c r="CD4744" s="2">
        <v>0.36699999999999999</v>
      </c>
      <c r="CE4744" s="2">
        <v>0.5</v>
      </c>
      <c r="CF4744" s="2">
        <v>1.8</v>
      </c>
      <c r="CG4744" s="2">
        <v>0.30199999999999999</v>
      </c>
      <c r="CH4744" s="2">
        <v>0.5</v>
      </c>
      <c r="CI4744" s="2">
        <v>1</v>
      </c>
      <c r="CJ4744" s="2">
        <v>0.48599999999999999</v>
      </c>
      <c r="CK4744" s="2">
        <v>0.46400000000000002</v>
      </c>
      <c r="CL4744" s="2">
        <v>0.2</v>
      </c>
      <c r="CM4744" s="2">
        <v>0.2</v>
      </c>
      <c r="CN4744" s="2">
        <v>0.85699999999999998</v>
      </c>
      <c r="CO4744" s="2">
        <v>0.1</v>
      </c>
      <c r="CP4744" s="2">
        <v>1</v>
      </c>
      <c r="CQ4744" s="2">
        <v>1</v>
      </c>
      <c r="CR4744" s="2">
        <v>0.4</v>
      </c>
      <c r="CS4744" s="2">
        <v>0.4</v>
      </c>
      <c r="CT4744" s="2">
        <v>0.1</v>
      </c>
      <c r="CU4744" s="2">
        <v>0.3</v>
      </c>
      <c r="CV4744" s="2">
        <v>0.8</v>
      </c>
      <c r="CW4744" s="2">
        <v>2.7</v>
      </c>
    </row>
    <row r="4745" spans="1:101" ht="15" x14ac:dyDescent="0.25">
      <c r="A4745" s="1">
        <f t="shared" si="74"/>
        <v>4744</v>
      </c>
      <c r="B4745" s="2" t="s">
        <v>846</v>
      </c>
      <c r="C4745" s="2" t="s">
        <v>203</v>
      </c>
      <c r="D4745" s="2">
        <v>2016</v>
      </c>
      <c r="E4745" s="2">
        <v>378</v>
      </c>
      <c r="F4745" s="2" t="s">
        <v>110</v>
      </c>
      <c r="G4745" s="9" t="s">
        <v>110</v>
      </c>
      <c r="H4745" s="9" t="s">
        <v>104</v>
      </c>
      <c r="I4745" s="9" t="s">
        <v>105</v>
      </c>
      <c r="J4745" s="2">
        <v>29</v>
      </c>
      <c r="K4745" s="2">
        <v>72</v>
      </c>
      <c r="L4745" s="2">
        <v>72</v>
      </c>
      <c r="M4745" s="2">
        <v>2537</v>
      </c>
      <c r="N4745" s="2">
        <v>355</v>
      </c>
      <c r="O4745" s="2">
        <v>782</v>
      </c>
      <c r="P4745" s="2">
        <v>0.45400000000000001</v>
      </c>
      <c r="Q4745" s="2">
        <v>62</v>
      </c>
      <c r="R4745" s="2">
        <v>170</v>
      </c>
      <c r="S4745" s="2">
        <v>0.36499999999999999</v>
      </c>
      <c r="T4745" s="2">
        <v>293</v>
      </c>
      <c r="U4745" s="2">
        <v>612</v>
      </c>
      <c r="V4745" s="2">
        <v>0.47899999999999998</v>
      </c>
      <c r="W4745" s="2">
        <v>0.49399999999999999</v>
      </c>
      <c r="X4745" s="2">
        <v>87</v>
      </c>
      <c r="Y4745" s="2">
        <v>150</v>
      </c>
      <c r="Z4745" s="2">
        <v>0.57999999999999996</v>
      </c>
      <c r="AA4745" s="2">
        <v>77</v>
      </c>
      <c r="AB4745" s="2">
        <v>358</v>
      </c>
      <c r="AC4745" s="2">
        <v>435</v>
      </c>
      <c r="AD4745" s="2">
        <v>839</v>
      </c>
      <c r="AE4745" s="2">
        <v>141</v>
      </c>
      <c r="AF4745" s="2">
        <v>10</v>
      </c>
      <c r="AG4745" s="2">
        <v>278</v>
      </c>
      <c r="AH4745" s="2">
        <v>175</v>
      </c>
      <c r="AI4745" s="2">
        <v>859</v>
      </c>
      <c r="AJ4745" s="2">
        <v>16.899999999999999</v>
      </c>
      <c r="AK4745" s="2">
        <v>0.50600000000000001</v>
      </c>
      <c r="AL4745" s="2">
        <v>0.217</v>
      </c>
      <c r="AM4745" s="2">
        <v>0.192</v>
      </c>
      <c r="AN4745" s="2">
        <v>3.3</v>
      </c>
      <c r="AO4745" s="2">
        <v>15.2</v>
      </c>
      <c r="AP4745" s="2">
        <v>9.3000000000000007</v>
      </c>
      <c r="AQ4745" s="2">
        <v>48</v>
      </c>
      <c r="AR4745" s="2">
        <v>2.7</v>
      </c>
      <c r="AS4745" s="2">
        <v>0.3</v>
      </c>
      <c r="AT4745" s="2">
        <v>24.7</v>
      </c>
      <c r="AU4745" s="2">
        <v>18.8</v>
      </c>
      <c r="AV4745" s="2">
        <v>1.5</v>
      </c>
      <c r="AW4745" s="2">
        <v>0.3</v>
      </c>
      <c r="AX4745" s="2">
        <v>1.8</v>
      </c>
      <c r="AY4745" s="2">
        <v>8.4000000000000005E-2</v>
      </c>
      <c r="AZ4745" s="2">
        <v>1.3</v>
      </c>
      <c r="BA4745" s="2">
        <v>-2.1</v>
      </c>
      <c r="BB4745" s="2">
        <v>-0.8</v>
      </c>
      <c r="BC4745" s="2">
        <v>0.3</v>
      </c>
      <c r="BD4745" s="2">
        <v>6.7</v>
      </c>
      <c r="BE4745" s="2">
        <v>14.8</v>
      </c>
      <c r="BF4745" s="2">
        <v>0.45400000000000001</v>
      </c>
      <c r="BG4745" s="2">
        <v>1.2</v>
      </c>
      <c r="BH4745" s="2">
        <v>3.2</v>
      </c>
      <c r="BI4745" s="2">
        <v>0.36499999999999999</v>
      </c>
      <c r="BJ4745" s="2">
        <v>5.5</v>
      </c>
      <c r="BK4745" s="2">
        <v>11.6</v>
      </c>
      <c r="BL4745" s="2">
        <v>0.47899999999999998</v>
      </c>
      <c r="BM4745" s="2">
        <v>1.6</v>
      </c>
      <c r="BN4745" s="2">
        <v>2.8</v>
      </c>
      <c r="BO4745" s="2">
        <v>0.57999999999999996</v>
      </c>
      <c r="BP4745" s="2">
        <v>1.5</v>
      </c>
      <c r="BQ4745" s="2">
        <v>6.8</v>
      </c>
      <c r="BR4745" s="2">
        <v>8.1999999999999993</v>
      </c>
      <c r="BS4745" s="2">
        <v>15.9</v>
      </c>
      <c r="BT4745" s="2">
        <v>2.7</v>
      </c>
      <c r="BU4745" s="2">
        <v>0.2</v>
      </c>
      <c r="BV4745" s="2">
        <v>5.3</v>
      </c>
      <c r="BW4745" s="2">
        <v>3.3</v>
      </c>
      <c r="BX4745" s="2">
        <v>16.3</v>
      </c>
      <c r="BY4745" s="2">
        <v>102</v>
      </c>
      <c r="BZ4745" s="2">
        <v>112</v>
      </c>
      <c r="CA4745" s="2">
        <v>35.200000000000003</v>
      </c>
      <c r="CB4745" s="2">
        <v>4.9000000000000004</v>
      </c>
      <c r="CC4745" s="2">
        <v>10.9</v>
      </c>
      <c r="CD4745" s="2">
        <v>0.45400000000000001</v>
      </c>
      <c r="CE4745" s="2">
        <v>0.9</v>
      </c>
      <c r="CF4745" s="2">
        <v>2.4</v>
      </c>
      <c r="CG4745" s="2">
        <v>0.36499999999999999</v>
      </c>
      <c r="CH4745" s="2">
        <v>4.0999999999999996</v>
      </c>
      <c r="CI4745" s="2">
        <v>8.5</v>
      </c>
      <c r="CJ4745" s="2">
        <v>0.47899999999999998</v>
      </c>
      <c r="CK4745" s="2">
        <v>0.49399999999999999</v>
      </c>
      <c r="CL4745" s="2">
        <v>1.2</v>
      </c>
      <c r="CM4745" s="2">
        <v>2.1</v>
      </c>
      <c r="CN4745" s="2">
        <v>0.57999999999999996</v>
      </c>
      <c r="CO4745" s="2">
        <v>1.1000000000000001</v>
      </c>
      <c r="CP4745" s="2">
        <v>5</v>
      </c>
      <c r="CQ4745" s="2">
        <v>6</v>
      </c>
      <c r="CR4745" s="2">
        <v>11.7</v>
      </c>
      <c r="CS4745" s="2">
        <v>2</v>
      </c>
      <c r="CT4745" s="2">
        <v>0.1</v>
      </c>
      <c r="CU4745" s="2">
        <v>3.9</v>
      </c>
      <c r="CV4745" s="2">
        <v>2.4</v>
      </c>
      <c r="CW4745" s="2">
        <v>11.9</v>
      </c>
    </row>
    <row r="4746" spans="1:101" ht="15" x14ac:dyDescent="0.25">
      <c r="A4746" s="1">
        <f t="shared" si="74"/>
        <v>4745</v>
      </c>
      <c r="B4746" s="2" t="s">
        <v>885</v>
      </c>
      <c r="C4746" s="2" t="s">
        <v>543</v>
      </c>
      <c r="D4746" s="2">
        <v>2016</v>
      </c>
      <c r="E4746" s="2">
        <v>393</v>
      </c>
      <c r="F4746" s="2" t="s">
        <v>110</v>
      </c>
      <c r="G4746" s="9" t="s">
        <v>110</v>
      </c>
      <c r="H4746" s="9" t="s">
        <v>104</v>
      </c>
      <c r="I4746" s="9" t="s">
        <v>105</v>
      </c>
      <c r="J4746" s="2">
        <v>29</v>
      </c>
      <c r="K4746" s="2">
        <v>82</v>
      </c>
      <c r="L4746" s="2">
        <v>5</v>
      </c>
      <c r="M4746" s="2">
        <v>1667</v>
      </c>
      <c r="N4746" s="2">
        <v>280</v>
      </c>
      <c r="O4746" s="2">
        <v>592</v>
      </c>
      <c r="P4746" s="2">
        <v>0.47299999999999998</v>
      </c>
      <c r="Q4746" s="2">
        <v>36</v>
      </c>
      <c r="R4746" s="2">
        <v>111</v>
      </c>
      <c r="S4746" s="2">
        <v>0.32400000000000001</v>
      </c>
      <c r="T4746" s="2">
        <v>244</v>
      </c>
      <c r="U4746" s="2">
        <v>481</v>
      </c>
      <c r="V4746" s="2">
        <v>0.50700000000000001</v>
      </c>
      <c r="W4746" s="2">
        <v>0.503</v>
      </c>
      <c r="X4746" s="2">
        <v>214</v>
      </c>
      <c r="Y4746" s="2">
        <v>283</v>
      </c>
      <c r="Z4746" s="2">
        <v>0.75600000000000001</v>
      </c>
      <c r="AA4746" s="2">
        <v>25</v>
      </c>
      <c r="AB4746" s="2">
        <v>178</v>
      </c>
      <c r="AC4746" s="2">
        <v>203</v>
      </c>
      <c r="AD4746" s="2">
        <v>239</v>
      </c>
      <c r="AE4746" s="2">
        <v>46</v>
      </c>
      <c r="AF4746" s="2">
        <v>5</v>
      </c>
      <c r="AG4746" s="2">
        <v>115</v>
      </c>
      <c r="AH4746" s="2">
        <v>102</v>
      </c>
      <c r="AI4746" s="2">
        <v>810</v>
      </c>
      <c r="AJ4746" s="2">
        <v>15.9</v>
      </c>
      <c r="AK4746" s="2">
        <v>0.56499999999999995</v>
      </c>
      <c r="AL4746" s="2">
        <v>0.188</v>
      </c>
      <c r="AM4746" s="2">
        <v>0.47799999999999998</v>
      </c>
      <c r="AN4746" s="2">
        <v>1.6</v>
      </c>
      <c r="AO4746" s="2">
        <v>12.2</v>
      </c>
      <c r="AP4746" s="2">
        <v>6.8</v>
      </c>
      <c r="AQ4746" s="2">
        <v>22</v>
      </c>
      <c r="AR4746" s="2">
        <v>1.3</v>
      </c>
      <c r="AS4746" s="2">
        <v>0.2</v>
      </c>
      <c r="AT4746" s="2">
        <v>13.8</v>
      </c>
      <c r="AU4746" s="2">
        <v>21.8</v>
      </c>
      <c r="AV4746" s="2">
        <v>1.4</v>
      </c>
      <c r="AW4746" s="2">
        <v>1.5</v>
      </c>
      <c r="AX4746" s="2">
        <v>2.9</v>
      </c>
      <c r="AY4746" s="2">
        <v>0.08</v>
      </c>
      <c r="AZ4746" s="2">
        <v>-0.5</v>
      </c>
      <c r="BA4746" s="2">
        <v>0.5</v>
      </c>
      <c r="BB4746" s="2">
        <v>-0.1</v>
      </c>
      <c r="BC4746" s="2">
        <v>0.8</v>
      </c>
      <c r="BD4746" s="2">
        <v>8.1999999999999993</v>
      </c>
      <c r="BE4746" s="2">
        <v>17.3</v>
      </c>
      <c r="BF4746" s="2">
        <v>0.47299999999999998</v>
      </c>
      <c r="BG4746" s="2">
        <v>1.1000000000000001</v>
      </c>
      <c r="BH4746" s="2">
        <v>3.2</v>
      </c>
      <c r="BI4746" s="2">
        <v>0.32400000000000001</v>
      </c>
      <c r="BJ4746" s="2">
        <v>7.1</v>
      </c>
      <c r="BK4746" s="2">
        <v>14.1</v>
      </c>
      <c r="BL4746" s="2">
        <v>0.50700000000000001</v>
      </c>
      <c r="BM4746" s="2">
        <v>6.3</v>
      </c>
      <c r="BN4746" s="2">
        <v>8.3000000000000007</v>
      </c>
      <c r="BO4746" s="2">
        <v>0.75600000000000001</v>
      </c>
      <c r="BP4746" s="2">
        <v>0.7</v>
      </c>
      <c r="BQ4746" s="2">
        <v>5.2</v>
      </c>
      <c r="BR4746" s="2">
        <v>5.9</v>
      </c>
      <c r="BS4746" s="2">
        <v>7</v>
      </c>
      <c r="BT4746" s="2">
        <v>1.3</v>
      </c>
      <c r="BU4746" s="2">
        <v>0.1</v>
      </c>
      <c r="BV4746" s="2">
        <v>3.4</v>
      </c>
      <c r="BW4746" s="2">
        <v>3</v>
      </c>
      <c r="BX4746" s="2">
        <v>23.7</v>
      </c>
      <c r="BY4746" s="2">
        <v>107</v>
      </c>
      <c r="BZ4746" s="2">
        <v>99</v>
      </c>
      <c r="CA4746" s="2">
        <v>20.3</v>
      </c>
      <c r="CB4746" s="2">
        <v>3.4</v>
      </c>
      <c r="CC4746" s="2">
        <v>7.2</v>
      </c>
      <c r="CD4746" s="2">
        <v>0.47299999999999998</v>
      </c>
      <c r="CE4746" s="2">
        <v>0.4</v>
      </c>
      <c r="CF4746" s="2">
        <v>1.4</v>
      </c>
      <c r="CG4746" s="2">
        <v>0.32400000000000001</v>
      </c>
      <c r="CH4746" s="2">
        <v>3</v>
      </c>
      <c r="CI4746" s="2">
        <v>5.9</v>
      </c>
      <c r="CJ4746" s="2">
        <v>0.50700000000000001</v>
      </c>
      <c r="CK4746" s="2">
        <v>0.503</v>
      </c>
      <c r="CL4746" s="2">
        <v>2.6</v>
      </c>
      <c r="CM4746" s="2">
        <v>3.5</v>
      </c>
      <c r="CN4746" s="2">
        <v>0.75600000000000001</v>
      </c>
      <c r="CO4746" s="2">
        <v>0.3</v>
      </c>
      <c r="CP4746" s="2">
        <v>2.2000000000000002</v>
      </c>
      <c r="CQ4746" s="2">
        <v>2.5</v>
      </c>
      <c r="CR4746" s="2">
        <v>2.9</v>
      </c>
      <c r="CS4746" s="2">
        <v>0.6</v>
      </c>
      <c r="CT4746" s="2">
        <v>0.1</v>
      </c>
      <c r="CU4746" s="2">
        <v>1.4</v>
      </c>
      <c r="CV4746" s="2">
        <v>1.2</v>
      </c>
      <c r="CW4746" s="2">
        <v>9.9</v>
      </c>
    </row>
    <row r="4747" spans="1:101" ht="15" x14ac:dyDescent="0.25">
      <c r="A4747" s="1">
        <f t="shared" si="74"/>
        <v>4746</v>
      </c>
      <c r="B4747" s="2" t="s">
        <v>847</v>
      </c>
      <c r="C4747" s="2" t="s">
        <v>113</v>
      </c>
      <c r="D4747" s="2">
        <v>2016</v>
      </c>
      <c r="E4747" s="2">
        <v>142</v>
      </c>
      <c r="F4747" s="2" t="s">
        <v>103</v>
      </c>
      <c r="G4747" s="9" t="s">
        <v>103</v>
      </c>
      <c r="H4747" s="9" t="s">
        <v>104</v>
      </c>
      <c r="I4747" s="9" t="s">
        <v>105</v>
      </c>
      <c r="J4747" s="2">
        <v>32</v>
      </c>
      <c r="K4747" s="2">
        <v>81</v>
      </c>
      <c r="L4747" s="2">
        <v>8</v>
      </c>
      <c r="M4747" s="2">
        <v>1642</v>
      </c>
      <c r="N4747" s="2">
        <v>169</v>
      </c>
      <c r="O4747" s="2">
        <v>482</v>
      </c>
      <c r="P4747" s="2">
        <v>0.35099999999999998</v>
      </c>
      <c r="Q4747" s="2">
        <v>75</v>
      </c>
      <c r="R4747" s="2">
        <v>250</v>
      </c>
      <c r="S4747" s="2">
        <v>0.3</v>
      </c>
      <c r="T4747" s="2">
        <v>94</v>
      </c>
      <c r="U4747" s="2">
        <v>232</v>
      </c>
      <c r="V4747" s="2">
        <v>0.40500000000000003</v>
      </c>
      <c r="W4747" s="2">
        <v>0.42799999999999999</v>
      </c>
      <c r="X4747" s="2">
        <v>61</v>
      </c>
      <c r="Y4747" s="2">
        <v>74</v>
      </c>
      <c r="Z4747" s="2">
        <v>0.82399999999999995</v>
      </c>
      <c r="AA4747" s="2">
        <v>24</v>
      </c>
      <c r="AB4747" s="2">
        <v>132</v>
      </c>
      <c r="AC4747" s="2">
        <v>156</v>
      </c>
      <c r="AD4747" s="2">
        <v>161</v>
      </c>
      <c r="AE4747" s="2">
        <v>39</v>
      </c>
      <c r="AF4747" s="2">
        <v>29</v>
      </c>
      <c r="AG4747" s="2">
        <v>86</v>
      </c>
      <c r="AH4747" s="2">
        <v>131</v>
      </c>
      <c r="AI4747" s="2">
        <v>474</v>
      </c>
      <c r="AJ4747" s="2">
        <v>7.6</v>
      </c>
      <c r="AK4747" s="2">
        <v>0.46100000000000002</v>
      </c>
      <c r="AL4747" s="2">
        <v>0.51900000000000002</v>
      </c>
      <c r="AM4747" s="2">
        <v>0.154</v>
      </c>
      <c r="AN4747" s="2">
        <v>1.6</v>
      </c>
      <c r="AO4747" s="2">
        <v>8.8000000000000007</v>
      </c>
      <c r="AP4747" s="2">
        <v>5.2</v>
      </c>
      <c r="AQ4747" s="2">
        <v>14.1</v>
      </c>
      <c r="AR4747" s="2">
        <v>1.2</v>
      </c>
      <c r="AS4747" s="2">
        <v>1.4</v>
      </c>
      <c r="AT4747" s="2">
        <v>14.3</v>
      </c>
      <c r="AU4747" s="2">
        <v>15.9</v>
      </c>
      <c r="AV4747" s="2">
        <v>1.1000000000000001</v>
      </c>
      <c r="AW4747" s="2">
        <v>0.3</v>
      </c>
      <c r="AX4747" s="2">
        <v>1.4</v>
      </c>
      <c r="AY4747" s="2">
        <v>5.7000000000000002E-2</v>
      </c>
      <c r="AZ4747" s="2">
        <v>-0.3</v>
      </c>
      <c r="BA4747" s="2">
        <v>-1.4</v>
      </c>
      <c r="BB4747" s="2">
        <v>-1.7</v>
      </c>
      <c r="BC4747" s="2">
        <v>0.1</v>
      </c>
      <c r="BD4747" s="2">
        <v>5.0999999999999996</v>
      </c>
      <c r="BE4747" s="2">
        <v>14.7</v>
      </c>
      <c r="BF4747" s="2">
        <v>0.35099999999999998</v>
      </c>
      <c r="BG4747" s="2">
        <v>2.2999999999999998</v>
      </c>
      <c r="BH4747" s="2">
        <v>7.6</v>
      </c>
      <c r="BI4747" s="2">
        <v>0.3</v>
      </c>
      <c r="BJ4747" s="2">
        <v>2.9</v>
      </c>
      <c r="BK4747" s="2">
        <v>7.1</v>
      </c>
      <c r="BL4747" s="2">
        <v>0.40500000000000003</v>
      </c>
      <c r="BM4747" s="2">
        <v>1.9</v>
      </c>
      <c r="BN4747" s="2">
        <v>2.2999999999999998</v>
      </c>
      <c r="BO4747" s="2">
        <v>0.82399999999999995</v>
      </c>
      <c r="BP4747" s="2">
        <v>0.7</v>
      </c>
      <c r="BQ4747" s="2">
        <v>4</v>
      </c>
      <c r="BR4747" s="2">
        <v>4.7</v>
      </c>
      <c r="BS4747" s="2">
        <v>4.9000000000000004</v>
      </c>
      <c r="BT4747" s="2">
        <v>1.2</v>
      </c>
      <c r="BU4747" s="2">
        <v>0.9</v>
      </c>
      <c r="BV4747" s="2">
        <v>2.6</v>
      </c>
      <c r="BW4747" s="2">
        <v>4</v>
      </c>
      <c r="BX4747" s="2">
        <v>14.4</v>
      </c>
      <c r="BY4747" s="2">
        <v>77</v>
      </c>
      <c r="BZ4747" s="2">
        <v>113</v>
      </c>
      <c r="CA4747" s="2">
        <v>20.3</v>
      </c>
      <c r="CB4747" s="2">
        <v>2.1</v>
      </c>
      <c r="CC4747" s="2">
        <v>6</v>
      </c>
      <c r="CD4747" s="2">
        <v>0.35099999999999998</v>
      </c>
      <c r="CE4747" s="2">
        <v>0.9</v>
      </c>
      <c r="CF4747" s="2">
        <v>3.1</v>
      </c>
      <c r="CG4747" s="2">
        <v>0.3</v>
      </c>
      <c r="CH4747" s="2">
        <v>1.2</v>
      </c>
      <c r="CI4747" s="2">
        <v>2.9</v>
      </c>
      <c r="CJ4747" s="2">
        <v>0.40500000000000003</v>
      </c>
      <c r="CK4747" s="2">
        <v>0.42799999999999999</v>
      </c>
      <c r="CL4747" s="2">
        <v>0.8</v>
      </c>
      <c r="CM4747" s="2">
        <v>0.9</v>
      </c>
      <c r="CN4747" s="2">
        <v>0.82399999999999995</v>
      </c>
      <c r="CO4747" s="2">
        <v>0.3</v>
      </c>
      <c r="CP4747" s="2">
        <v>1.6</v>
      </c>
      <c r="CQ4747" s="2">
        <v>1.9</v>
      </c>
      <c r="CR4747" s="2">
        <v>2</v>
      </c>
      <c r="CS4747" s="2">
        <v>0.5</v>
      </c>
      <c r="CT4747" s="2">
        <v>0.4</v>
      </c>
      <c r="CU4747" s="2">
        <v>1.1000000000000001</v>
      </c>
      <c r="CV4747" s="2">
        <v>1.6</v>
      </c>
      <c r="CW4747" s="2">
        <v>5.9</v>
      </c>
    </row>
    <row r="4748" spans="1:101" ht="15" x14ac:dyDescent="0.25">
      <c r="A4748" s="1">
        <f t="shared" si="74"/>
        <v>4747</v>
      </c>
      <c r="B4748" s="2" t="s">
        <v>1165</v>
      </c>
      <c r="C4748" s="2" t="s">
        <v>109</v>
      </c>
      <c r="D4748" s="2">
        <v>2016</v>
      </c>
      <c r="E4748" s="2">
        <v>438</v>
      </c>
      <c r="F4748" s="2" t="s">
        <v>103</v>
      </c>
      <c r="G4748" s="9" t="s">
        <v>103</v>
      </c>
      <c r="H4748" s="9" t="s">
        <v>104</v>
      </c>
      <c r="I4748" s="9" t="s">
        <v>105</v>
      </c>
      <c r="J4748" s="2">
        <v>19</v>
      </c>
      <c r="K4748" s="2">
        <v>70</v>
      </c>
      <c r="L4748" s="2">
        <v>6</v>
      </c>
      <c r="M4748" s="2">
        <v>1001</v>
      </c>
      <c r="N4748" s="2">
        <v>81</v>
      </c>
      <c r="O4748" s="2">
        <v>266</v>
      </c>
      <c r="P4748" s="2">
        <v>0.30499999999999999</v>
      </c>
      <c r="Q4748" s="2">
        <v>43</v>
      </c>
      <c r="R4748" s="2">
        <v>147</v>
      </c>
      <c r="S4748" s="2">
        <v>0.29299999999999998</v>
      </c>
      <c r="T4748" s="2">
        <v>38</v>
      </c>
      <c r="U4748" s="2">
        <v>119</v>
      </c>
      <c r="V4748" s="2">
        <v>0.31900000000000001</v>
      </c>
      <c r="W4748" s="2">
        <v>0.38500000000000001</v>
      </c>
      <c r="X4748" s="2">
        <v>12</v>
      </c>
      <c r="Y4748" s="2">
        <v>15</v>
      </c>
      <c r="Z4748" s="2">
        <v>0.8</v>
      </c>
      <c r="AA4748" s="2">
        <v>11</v>
      </c>
      <c r="AB4748" s="2">
        <v>77</v>
      </c>
      <c r="AC4748" s="2">
        <v>88</v>
      </c>
      <c r="AD4748" s="2">
        <v>39</v>
      </c>
      <c r="AE4748" s="2">
        <v>29</v>
      </c>
      <c r="AF4748" s="2">
        <v>16</v>
      </c>
      <c r="AG4748" s="2">
        <v>28</v>
      </c>
      <c r="AH4748" s="2">
        <v>73</v>
      </c>
      <c r="AI4748" s="2">
        <v>217</v>
      </c>
      <c r="AJ4748" s="2">
        <v>4.2</v>
      </c>
      <c r="AK4748" s="2">
        <v>0.39800000000000002</v>
      </c>
      <c r="AL4748" s="2">
        <v>0.55300000000000005</v>
      </c>
      <c r="AM4748" s="2">
        <v>5.6000000000000001E-2</v>
      </c>
      <c r="AN4748" s="2">
        <v>1.3</v>
      </c>
      <c r="AO4748" s="2">
        <v>8.6999999999999993</v>
      </c>
      <c r="AP4748" s="2">
        <v>5</v>
      </c>
      <c r="AQ4748" s="2">
        <v>5.5</v>
      </c>
      <c r="AR4748" s="2">
        <v>1.5</v>
      </c>
      <c r="AS4748" s="2">
        <v>1.4</v>
      </c>
      <c r="AT4748" s="2">
        <v>9.3000000000000007</v>
      </c>
      <c r="AU4748" s="2">
        <v>13.5</v>
      </c>
      <c r="AV4748" s="2">
        <v>0</v>
      </c>
      <c r="AW4748" s="2">
        <v>0</v>
      </c>
      <c r="AX4748" s="2">
        <v>0</v>
      </c>
      <c r="AY4748" s="2">
        <v>-1.2769999999999999</v>
      </c>
      <c r="AZ4748" s="2">
        <v>-41.7</v>
      </c>
      <c r="BA4748" s="2">
        <v>0.6</v>
      </c>
      <c r="BB4748" s="2">
        <v>-41.1</v>
      </c>
      <c r="BC4748" s="2">
        <v>0</v>
      </c>
      <c r="BD4748" s="2">
        <v>4.0999999999999996</v>
      </c>
      <c r="BE4748" s="2">
        <v>13.5</v>
      </c>
      <c r="BF4748" s="2">
        <v>0.30499999999999999</v>
      </c>
      <c r="BG4748" s="2">
        <v>2.2000000000000002</v>
      </c>
      <c r="BH4748" s="2">
        <v>7.5</v>
      </c>
      <c r="BI4748" s="2">
        <v>0.29299999999999998</v>
      </c>
      <c r="BJ4748" s="2">
        <v>1.9</v>
      </c>
      <c r="BK4748" s="2">
        <v>6.1</v>
      </c>
      <c r="BL4748" s="2">
        <v>0.31900000000000001</v>
      </c>
      <c r="BM4748" s="2">
        <v>0.6</v>
      </c>
      <c r="BN4748" s="2">
        <v>0.8</v>
      </c>
      <c r="BO4748" s="2">
        <v>0.8</v>
      </c>
      <c r="BP4748" s="2">
        <v>0.6</v>
      </c>
      <c r="BQ4748" s="2">
        <v>3.9</v>
      </c>
      <c r="BR4748" s="2">
        <v>4.5</v>
      </c>
      <c r="BS4748" s="2">
        <v>2</v>
      </c>
      <c r="BT4748" s="2">
        <v>1.5</v>
      </c>
      <c r="BU4748" s="2">
        <v>0.8</v>
      </c>
      <c r="BV4748" s="2">
        <v>1.4</v>
      </c>
      <c r="BW4748" s="2">
        <v>3.7</v>
      </c>
      <c r="BX4748" s="2">
        <v>11</v>
      </c>
      <c r="BY4748" s="2">
        <v>104</v>
      </c>
      <c r="BZ4748" s="2">
        <v>103</v>
      </c>
      <c r="CA4748" s="2">
        <v>14.3</v>
      </c>
      <c r="CB4748" s="2">
        <v>1.2</v>
      </c>
      <c r="CC4748" s="2">
        <v>3.8</v>
      </c>
      <c r="CD4748" s="2">
        <v>0.30499999999999999</v>
      </c>
      <c r="CE4748" s="2">
        <v>0.6</v>
      </c>
      <c r="CF4748" s="2">
        <v>2.1</v>
      </c>
      <c r="CG4748" s="2">
        <v>0.29299999999999998</v>
      </c>
      <c r="CH4748" s="2">
        <v>0.5</v>
      </c>
      <c r="CI4748" s="2">
        <v>1.7</v>
      </c>
      <c r="CJ4748" s="2">
        <v>0.31900000000000001</v>
      </c>
      <c r="CK4748" s="2">
        <v>0.38500000000000001</v>
      </c>
      <c r="CL4748" s="2">
        <v>0.2</v>
      </c>
      <c r="CM4748" s="2">
        <v>0.2</v>
      </c>
      <c r="CN4748" s="2">
        <v>0.8</v>
      </c>
      <c r="CO4748" s="2">
        <v>0.2</v>
      </c>
      <c r="CP4748" s="2">
        <v>1.1000000000000001</v>
      </c>
      <c r="CQ4748" s="2">
        <v>1.3</v>
      </c>
      <c r="CR4748" s="2">
        <v>0.6</v>
      </c>
      <c r="CS4748" s="2">
        <v>0.4</v>
      </c>
      <c r="CT4748" s="2">
        <v>0.2</v>
      </c>
      <c r="CU4748" s="2">
        <v>0.4</v>
      </c>
      <c r="CV4748" s="2">
        <v>1</v>
      </c>
      <c r="CW4748" s="2">
        <v>3.1</v>
      </c>
    </row>
    <row r="4749" spans="1:101" ht="15" x14ac:dyDescent="0.25">
      <c r="A4749" s="1">
        <f t="shared" si="74"/>
        <v>4748</v>
      </c>
      <c r="B4749" s="2" t="s">
        <v>1166</v>
      </c>
      <c r="C4749" s="2" t="s">
        <v>119</v>
      </c>
      <c r="D4749" s="2">
        <v>2016</v>
      </c>
      <c r="E4749" s="2">
        <v>326</v>
      </c>
      <c r="F4749" s="2" t="s">
        <v>110</v>
      </c>
      <c r="G4749" s="9" t="s">
        <v>110</v>
      </c>
      <c r="H4749" s="9" t="s">
        <v>104</v>
      </c>
      <c r="I4749" s="9" t="s">
        <v>105</v>
      </c>
      <c r="J4749" s="2">
        <v>23</v>
      </c>
      <c r="K4749" s="2">
        <v>81</v>
      </c>
      <c r="L4749" s="2">
        <v>53</v>
      </c>
      <c r="M4749" s="2">
        <v>1499</v>
      </c>
      <c r="N4749" s="2">
        <v>180</v>
      </c>
      <c r="O4749" s="2">
        <v>418</v>
      </c>
      <c r="P4749" s="2">
        <v>0.43099999999999999</v>
      </c>
      <c r="Q4749" s="2">
        <v>64</v>
      </c>
      <c r="R4749" s="2">
        <v>162</v>
      </c>
      <c r="S4749" s="2">
        <v>0.39500000000000002</v>
      </c>
      <c r="T4749" s="2">
        <v>116</v>
      </c>
      <c r="U4749" s="2">
        <v>256</v>
      </c>
      <c r="V4749" s="2">
        <v>0.45300000000000001</v>
      </c>
      <c r="W4749" s="2">
        <v>0.50700000000000001</v>
      </c>
      <c r="X4749" s="2">
        <v>52</v>
      </c>
      <c r="Y4749" s="2">
        <v>70</v>
      </c>
      <c r="Z4749" s="2">
        <v>0.74299999999999999</v>
      </c>
      <c r="AA4749" s="2">
        <v>17</v>
      </c>
      <c r="AB4749" s="2">
        <v>103</v>
      </c>
      <c r="AC4749" s="2">
        <v>120</v>
      </c>
      <c r="AD4749" s="2">
        <v>174</v>
      </c>
      <c r="AE4749" s="2">
        <v>62</v>
      </c>
      <c r="AF4749" s="2">
        <v>2</v>
      </c>
      <c r="AG4749" s="2">
        <v>109</v>
      </c>
      <c r="AH4749" s="2">
        <v>122</v>
      </c>
      <c r="AI4749" s="2">
        <v>476</v>
      </c>
      <c r="AJ4749" s="2">
        <v>10.199999999999999</v>
      </c>
      <c r="AK4749" s="2">
        <v>0.53</v>
      </c>
      <c r="AL4749" s="2">
        <v>0.38800000000000001</v>
      </c>
      <c r="AM4749" s="2">
        <v>0.16700000000000001</v>
      </c>
      <c r="AN4749" s="2">
        <v>1.3</v>
      </c>
      <c r="AO4749" s="2">
        <v>8</v>
      </c>
      <c r="AP4749" s="2">
        <v>4.7</v>
      </c>
      <c r="AQ4749" s="2">
        <v>18.7</v>
      </c>
      <c r="AR4749" s="2">
        <v>2.2000000000000002</v>
      </c>
      <c r="AS4749" s="2">
        <v>0.1</v>
      </c>
      <c r="AT4749" s="2">
        <v>19.5</v>
      </c>
      <c r="AU4749" s="2">
        <v>17.2</v>
      </c>
      <c r="AV4749" s="2">
        <v>1.8</v>
      </c>
      <c r="AW4749" s="2">
        <v>1.4</v>
      </c>
      <c r="AX4749" s="2">
        <v>3.2</v>
      </c>
      <c r="AY4749" s="2">
        <v>0.13800000000000001</v>
      </c>
      <c r="AZ4749" s="2">
        <v>3</v>
      </c>
      <c r="BA4749" s="2">
        <v>1.2</v>
      </c>
      <c r="BB4749" s="2">
        <v>4.2</v>
      </c>
      <c r="BC4749" s="2">
        <v>1.7</v>
      </c>
      <c r="BD4749" s="2">
        <v>6.3</v>
      </c>
      <c r="BE4749" s="2">
        <v>14.7</v>
      </c>
      <c r="BF4749" s="2">
        <v>0.43099999999999999</v>
      </c>
      <c r="BG4749" s="2">
        <v>2.2999999999999998</v>
      </c>
      <c r="BH4749" s="2">
        <v>5.7</v>
      </c>
      <c r="BI4749" s="2">
        <v>0.39500000000000002</v>
      </c>
      <c r="BJ4749" s="2">
        <v>4.0999999999999996</v>
      </c>
      <c r="BK4749" s="2">
        <v>9</v>
      </c>
      <c r="BL4749" s="2">
        <v>0.45300000000000001</v>
      </c>
      <c r="BM4749" s="2">
        <v>1.8</v>
      </c>
      <c r="BN4749" s="2">
        <v>2.5</v>
      </c>
      <c r="BO4749" s="2">
        <v>0.74299999999999999</v>
      </c>
      <c r="BP4749" s="2">
        <v>0.6</v>
      </c>
      <c r="BQ4749" s="2">
        <v>3.6</v>
      </c>
      <c r="BR4749" s="2">
        <v>4.2</v>
      </c>
      <c r="BS4749" s="2">
        <v>6.1</v>
      </c>
      <c r="BT4749" s="2">
        <v>2.2000000000000002</v>
      </c>
      <c r="BU4749" s="2">
        <v>0.1</v>
      </c>
      <c r="BV4749" s="2">
        <v>3.8</v>
      </c>
      <c r="BW4749" s="2">
        <v>4.3</v>
      </c>
      <c r="BX4749" s="2">
        <v>16.8</v>
      </c>
      <c r="BY4749" s="2">
        <v>96</v>
      </c>
      <c r="BZ4749" s="2">
        <v>107</v>
      </c>
      <c r="CA4749" s="2">
        <v>18.5</v>
      </c>
      <c r="CB4749" s="2">
        <v>2.2000000000000002</v>
      </c>
      <c r="CC4749" s="2">
        <v>5.2</v>
      </c>
      <c r="CD4749" s="2">
        <v>0.43099999999999999</v>
      </c>
      <c r="CE4749" s="2">
        <v>0.8</v>
      </c>
      <c r="CF4749" s="2">
        <v>2</v>
      </c>
      <c r="CG4749" s="2">
        <v>0.39500000000000002</v>
      </c>
      <c r="CH4749" s="2">
        <v>1.4</v>
      </c>
      <c r="CI4749" s="2">
        <v>3.2</v>
      </c>
      <c r="CJ4749" s="2">
        <v>0.45300000000000001</v>
      </c>
      <c r="CK4749" s="2">
        <v>0.50700000000000001</v>
      </c>
      <c r="CL4749" s="2">
        <v>0.6</v>
      </c>
      <c r="CM4749" s="2">
        <v>0.9</v>
      </c>
      <c r="CN4749" s="2">
        <v>0.74299999999999999</v>
      </c>
      <c r="CO4749" s="2">
        <v>0.2</v>
      </c>
      <c r="CP4749" s="2">
        <v>1.3</v>
      </c>
      <c r="CQ4749" s="2">
        <v>1.5</v>
      </c>
      <c r="CR4749" s="2">
        <v>2.1</v>
      </c>
      <c r="CS4749" s="2">
        <v>0.8</v>
      </c>
      <c r="CT4749" s="2">
        <v>0</v>
      </c>
      <c r="CU4749" s="2">
        <v>1.3</v>
      </c>
      <c r="CV4749" s="2">
        <v>1.5</v>
      </c>
      <c r="CW4749" s="2">
        <v>5.9</v>
      </c>
    </row>
    <row r="4750" spans="1:101" ht="15" x14ac:dyDescent="0.25">
      <c r="A4750" s="1">
        <f t="shared" si="74"/>
        <v>4749</v>
      </c>
      <c r="B4750" s="2" t="s">
        <v>1091</v>
      </c>
      <c r="C4750" s="2" t="s">
        <v>113</v>
      </c>
      <c r="D4750" s="2">
        <v>2016</v>
      </c>
      <c r="E4750" s="2">
        <v>286</v>
      </c>
      <c r="F4750" s="2" t="s">
        <v>110</v>
      </c>
      <c r="G4750" s="9" t="s">
        <v>110</v>
      </c>
      <c r="H4750" s="9" t="s">
        <v>104</v>
      </c>
      <c r="I4750" s="9" t="s">
        <v>105</v>
      </c>
      <c r="J4750" s="2">
        <v>24</v>
      </c>
      <c r="K4750" s="2">
        <v>41</v>
      </c>
      <c r="L4750" s="2">
        <v>6</v>
      </c>
      <c r="M4750" s="2">
        <v>475</v>
      </c>
      <c r="N4750" s="2">
        <v>55</v>
      </c>
      <c r="O4750" s="2">
        <v>146</v>
      </c>
      <c r="P4750" s="2">
        <v>0.377</v>
      </c>
      <c r="Q4750" s="2">
        <v>15</v>
      </c>
      <c r="R4750" s="2">
        <v>42</v>
      </c>
      <c r="S4750" s="2">
        <v>0.35699999999999998</v>
      </c>
      <c r="T4750" s="2">
        <v>40</v>
      </c>
      <c r="U4750" s="2">
        <v>104</v>
      </c>
      <c r="V4750" s="2">
        <v>0.38500000000000001</v>
      </c>
      <c r="W4750" s="2">
        <v>0.42799999999999999</v>
      </c>
      <c r="X4750" s="2">
        <v>12</v>
      </c>
      <c r="Y4750" s="2">
        <v>15</v>
      </c>
      <c r="Z4750" s="2">
        <v>0.8</v>
      </c>
      <c r="AA4750" s="2">
        <v>8</v>
      </c>
      <c r="AB4750" s="2">
        <v>39</v>
      </c>
      <c r="AC4750" s="2">
        <v>47</v>
      </c>
      <c r="AD4750" s="2">
        <v>60</v>
      </c>
      <c r="AE4750" s="2">
        <v>12</v>
      </c>
      <c r="AF4750" s="2">
        <v>7</v>
      </c>
      <c r="AG4750" s="2">
        <v>24</v>
      </c>
      <c r="AH4750" s="2">
        <v>29</v>
      </c>
      <c r="AI4750" s="2">
        <v>137</v>
      </c>
      <c r="AJ4750" s="2">
        <v>9.1</v>
      </c>
      <c r="AK4750" s="2">
        <v>0.44900000000000001</v>
      </c>
      <c r="AL4750" s="2">
        <v>0.28799999999999998</v>
      </c>
      <c r="AM4750" s="2">
        <v>0.10299999999999999</v>
      </c>
      <c r="AN4750" s="2">
        <v>1.9</v>
      </c>
      <c r="AO4750" s="2">
        <v>9.3000000000000007</v>
      </c>
      <c r="AP4750" s="2">
        <v>5.6</v>
      </c>
      <c r="AQ4750" s="2">
        <v>18.5</v>
      </c>
      <c r="AR4750" s="2">
        <v>1.3</v>
      </c>
      <c r="AS4750" s="2">
        <v>1.2</v>
      </c>
      <c r="AT4750" s="2">
        <v>13.6</v>
      </c>
      <c r="AU4750" s="2">
        <v>16.8</v>
      </c>
      <c r="AV4750" s="2">
        <v>-0.3</v>
      </c>
      <c r="AW4750" s="2">
        <v>1.6</v>
      </c>
      <c r="AX4750" s="2">
        <v>1.3</v>
      </c>
      <c r="AY4750" s="2">
        <v>3.6999999999999998E-2</v>
      </c>
      <c r="AZ4750" s="2">
        <v>-3.4</v>
      </c>
      <c r="BA4750" s="2">
        <v>-0.8</v>
      </c>
      <c r="BB4750" s="2">
        <v>-4.2</v>
      </c>
      <c r="BC4750" s="2">
        <v>-0.9</v>
      </c>
      <c r="BD4750" s="2">
        <v>5.9</v>
      </c>
      <c r="BE4750" s="2">
        <v>15.8</v>
      </c>
      <c r="BF4750" s="2">
        <v>0.377</v>
      </c>
      <c r="BG4750" s="2">
        <v>1.6</v>
      </c>
      <c r="BH4750" s="2">
        <v>4.5</v>
      </c>
      <c r="BI4750" s="2">
        <v>0.35699999999999998</v>
      </c>
      <c r="BJ4750" s="2">
        <v>4.3</v>
      </c>
      <c r="BK4750" s="2">
        <v>11.2</v>
      </c>
      <c r="BL4750" s="2">
        <v>0.38500000000000001</v>
      </c>
      <c r="BM4750" s="2">
        <v>1.3</v>
      </c>
      <c r="BN4750" s="2">
        <v>1.6</v>
      </c>
      <c r="BO4750" s="2">
        <v>0.8</v>
      </c>
      <c r="BP4750" s="2">
        <v>0.9</v>
      </c>
      <c r="BQ4750" s="2">
        <v>4.2</v>
      </c>
      <c r="BR4750" s="2">
        <v>5.0999999999999996</v>
      </c>
      <c r="BS4750" s="2">
        <v>6.5</v>
      </c>
      <c r="BT4750" s="2">
        <v>1.3</v>
      </c>
      <c r="BU4750" s="2">
        <v>0.8</v>
      </c>
      <c r="BV4750" s="2">
        <v>2.6</v>
      </c>
      <c r="BW4750" s="2">
        <v>3.1</v>
      </c>
      <c r="BX4750" s="2">
        <v>14.8</v>
      </c>
      <c r="BY4750" s="2">
        <v>93</v>
      </c>
      <c r="BZ4750" s="2">
        <v>104</v>
      </c>
      <c r="CA4750" s="2">
        <v>11.6</v>
      </c>
      <c r="CB4750" s="2">
        <v>1.3</v>
      </c>
      <c r="CC4750" s="2">
        <v>3.6</v>
      </c>
      <c r="CD4750" s="2">
        <v>0.377</v>
      </c>
      <c r="CE4750" s="2">
        <v>0.4</v>
      </c>
      <c r="CF4750" s="2">
        <v>1</v>
      </c>
      <c r="CG4750" s="2">
        <v>0.35699999999999998</v>
      </c>
      <c r="CH4750" s="2">
        <v>1</v>
      </c>
      <c r="CI4750" s="2">
        <v>2.5</v>
      </c>
      <c r="CJ4750" s="2">
        <v>0.38500000000000001</v>
      </c>
      <c r="CK4750" s="2">
        <v>0.42799999999999999</v>
      </c>
      <c r="CL4750" s="2">
        <v>0.3</v>
      </c>
      <c r="CM4750" s="2">
        <v>0.4</v>
      </c>
      <c r="CN4750" s="2">
        <v>0.8</v>
      </c>
      <c r="CO4750" s="2">
        <v>0.2</v>
      </c>
      <c r="CP4750" s="2">
        <v>1</v>
      </c>
      <c r="CQ4750" s="2">
        <v>1.1000000000000001</v>
      </c>
      <c r="CR4750" s="2">
        <v>1.5</v>
      </c>
      <c r="CS4750" s="2">
        <v>0.3</v>
      </c>
      <c r="CT4750" s="2">
        <v>0.2</v>
      </c>
      <c r="CU4750" s="2">
        <v>0.6</v>
      </c>
      <c r="CV4750" s="2">
        <v>0.7</v>
      </c>
      <c r="CW4750" s="2">
        <v>3.3</v>
      </c>
    </row>
    <row r="4751" spans="1:101" ht="15" x14ac:dyDescent="0.25">
      <c r="A4751" s="1">
        <f t="shared" si="74"/>
        <v>4750</v>
      </c>
      <c r="B4751" s="2" t="s">
        <v>816</v>
      </c>
      <c r="C4751" s="2" t="s">
        <v>122</v>
      </c>
      <c r="D4751" s="2">
        <v>2016</v>
      </c>
      <c r="E4751" s="2">
        <v>140</v>
      </c>
      <c r="F4751" s="2" t="s">
        <v>110</v>
      </c>
      <c r="G4751" s="9" t="s">
        <v>110</v>
      </c>
      <c r="H4751" s="9" t="s">
        <v>104</v>
      </c>
      <c r="I4751" s="9" t="s">
        <v>105</v>
      </c>
      <c r="J4751" s="2">
        <v>31</v>
      </c>
      <c r="K4751" s="2">
        <v>80</v>
      </c>
      <c r="L4751" s="2">
        <v>31</v>
      </c>
      <c r="M4751" s="2">
        <v>2192</v>
      </c>
      <c r="N4751" s="2">
        <v>277</v>
      </c>
      <c r="O4751" s="2">
        <v>682</v>
      </c>
      <c r="P4751" s="2">
        <v>0.40600000000000003</v>
      </c>
      <c r="Q4751" s="2">
        <v>60</v>
      </c>
      <c r="R4751" s="2">
        <v>213</v>
      </c>
      <c r="S4751" s="2">
        <v>0.28199999999999997</v>
      </c>
      <c r="T4751" s="2">
        <v>217</v>
      </c>
      <c r="U4751" s="2">
        <v>469</v>
      </c>
      <c r="V4751" s="2">
        <v>0.46300000000000002</v>
      </c>
      <c r="W4751" s="2">
        <v>0.45</v>
      </c>
      <c r="X4751" s="2">
        <v>149</v>
      </c>
      <c r="Y4751" s="2">
        <v>176</v>
      </c>
      <c r="Z4751" s="2">
        <v>0.84699999999999998</v>
      </c>
      <c r="AA4751" s="2">
        <v>36</v>
      </c>
      <c r="AB4751" s="2">
        <v>222</v>
      </c>
      <c r="AC4751" s="2">
        <v>258</v>
      </c>
      <c r="AD4751" s="2">
        <v>284</v>
      </c>
      <c r="AE4751" s="2">
        <v>68</v>
      </c>
      <c r="AF4751" s="2">
        <v>15</v>
      </c>
      <c r="AG4751" s="2">
        <v>121</v>
      </c>
      <c r="AH4751" s="2">
        <v>141</v>
      </c>
      <c r="AI4751" s="2">
        <v>763</v>
      </c>
      <c r="AJ4751" s="2">
        <v>11.9</v>
      </c>
      <c r="AK4751" s="2">
        <v>0.502</v>
      </c>
      <c r="AL4751" s="2">
        <v>0.312</v>
      </c>
      <c r="AM4751" s="2">
        <v>0.25800000000000001</v>
      </c>
      <c r="AN4751" s="2">
        <v>1.8</v>
      </c>
      <c r="AO4751" s="2">
        <v>11.1</v>
      </c>
      <c r="AP4751" s="2">
        <v>6.5</v>
      </c>
      <c r="AQ4751" s="2">
        <v>20.3</v>
      </c>
      <c r="AR4751" s="2">
        <v>1.6</v>
      </c>
      <c r="AS4751" s="2">
        <v>0.6</v>
      </c>
      <c r="AT4751" s="2">
        <v>13.7</v>
      </c>
      <c r="AU4751" s="2">
        <v>18.399999999999999</v>
      </c>
      <c r="AV4751" s="2">
        <v>1.4</v>
      </c>
      <c r="AW4751" s="2">
        <v>1.2</v>
      </c>
      <c r="AX4751" s="2">
        <v>2.6</v>
      </c>
      <c r="AY4751" s="2">
        <v>0.111</v>
      </c>
      <c r="AZ4751" s="2">
        <v>-1.2</v>
      </c>
      <c r="BA4751" s="2">
        <v>-1.6</v>
      </c>
      <c r="BB4751" s="2">
        <v>-2.8</v>
      </c>
      <c r="BC4751" s="2">
        <v>-0.2</v>
      </c>
      <c r="BD4751" s="2">
        <v>6.4</v>
      </c>
      <c r="BE4751" s="2">
        <v>15.8</v>
      </c>
      <c r="BF4751" s="2">
        <v>0.40600000000000003</v>
      </c>
      <c r="BG4751" s="2">
        <v>1.4</v>
      </c>
      <c r="BH4751" s="2">
        <v>4.9000000000000004</v>
      </c>
      <c r="BI4751" s="2">
        <v>0.28199999999999997</v>
      </c>
      <c r="BJ4751" s="2">
        <v>5</v>
      </c>
      <c r="BK4751" s="2">
        <v>10.9</v>
      </c>
      <c r="BL4751" s="2">
        <v>0.46300000000000002</v>
      </c>
      <c r="BM4751" s="2">
        <v>3.5</v>
      </c>
      <c r="BN4751" s="2">
        <v>4.0999999999999996</v>
      </c>
      <c r="BO4751" s="2">
        <v>0.84699999999999998</v>
      </c>
      <c r="BP4751" s="2">
        <v>0.8</v>
      </c>
      <c r="BQ4751" s="2">
        <v>5.2</v>
      </c>
      <c r="BR4751" s="2">
        <v>6</v>
      </c>
      <c r="BS4751" s="2">
        <v>6.6</v>
      </c>
      <c r="BT4751" s="2">
        <v>1.6</v>
      </c>
      <c r="BU4751" s="2">
        <v>0.3</v>
      </c>
      <c r="BV4751" s="2">
        <v>2.8</v>
      </c>
      <c r="BW4751" s="2">
        <v>3.3</v>
      </c>
      <c r="BX4751" s="2">
        <v>17.7</v>
      </c>
      <c r="BY4751" s="2">
        <v>96</v>
      </c>
      <c r="BZ4751" s="2">
        <v>106</v>
      </c>
      <c r="CA4751" s="2">
        <v>27.4</v>
      </c>
      <c r="CB4751" s="2">
        <v>3.5</v>
      </c>
      <c r="CC4751" s="2">
        <v>8.5</v>
      </c>
      <c r="CD4751" s="2">
        <v>0.40600000000000003</v>
      </c>
      <c r="CE4751" s="2">
        <v>0.8</v>
      </c>
      <c r="CF4751" s="2">
        <v>2.7</v>
      </c>
      <c r="CG4751" s="2">
        <v>0.28199999999999997</v>
      </c>
      <c r="CH4751" s="2">
        <v>2.7</v>
      </c>
      <c r="CI4751" s="2">
        <v>5.9</v>
      </c>
      <c r="CJ4751" s="2">
        <v>0.46300000000000002</v>
      </c>
      <c r="CK4751" s="2">
        <v>0.45</v>
      </c>
      <c r="CL4751" s="2">
        <v>1.9</v>
      </c>
      <c r="CM4751" s="2">
        <v>2.2000000000000002</v>
      </c>
      <c r="CN4751" s="2">
        <v>0.84699999999999998</v>
      </c>
      <c r="CO4751" s="2">
        <v>0.5</v>
      </c>
      <c r="CP4751" s="2">
        <v>2.8</v>
      </c>
      <c r="CQ4751" s="2">
        <v>3.2</v>
      </c>
      <c r="CR4751" s="2">
        <v>3.6</v>
      </c>
      <c r="CS4751" s="2">
        <v>0.9</v>
      </c>
      <c r="CT4751" s="2">
        <v>0.2</v>
      </c>
      <c r="CU4751" s="2">
        <v>1.5</v>
      </c>
      <c r="CV4751" s="2">
        <v>1.8</v>
      </c>
      <c r="CW4751" s="2">
        <v>9.5</v>
      </c>
    </row>
    <row r="4752" spans="1:101" ht="15" x14ac:dyDescent="0.25">
      <c r="A4752" s="1">
        <f t="shared" si="74"/>
        <v>4751</v>
      </c>
      <c r="B4752" s="2" t="s">
        <v>1019</v>
      </c>
      <c r="C4752" s="2" t="s">
        <v>177</v>
      </c>
      <c r="D4752" s="2">
        <v>2016</v>
      </c>
      <c r="E4752" s="2">
        <v>220</v>
      </c>
      <c r="F4752" s="2" t="s">
        <v>110</v>
      </c>
      <c r="G4752" s="9" t="s">
        <v>110</v>
      </c>
      <c r="H4752" s="9" t="s">
        <v>104</v>
      </c>
      <c r="I4752" s="9" t="s">
        <v>105</v>
      </c>
      <c r="J4752" s="2">
        <v>25</v>
      </c>
      <c r="K4752" s="2">
        <v>79</v>
      </c>
      <c r="L4752" s="2">
        <v>79</v>
      </c>
      <c r="M4752" s="2">
        <v>2424</v>
      </c>
      <c r="N4752" s="2">
        <v>540</v>
      </c>
      <c r="O4752" s="2">
        <v>1244</v>
      </c>
      <c r="P4752" s="2">
        <v>0.434</v>
      </c>
      <c r="Q4752" s="2">
        <v>118</v>
      </c>
      <c r="R4752" s="2">
        <v>334</v>
      </c>
      <c r="S4752" s="2">
        <v>0.35299999999999998</v>
      </c>
      <c r="T4752" s="2">
        <v>422</v>
      </c>
      <c r="U4752" s="2">
        <v>910</v>
      </c>
      <c r="V4752" s="2">
        <v>0.46400000000000002</v>
      </c>
      <c r="W4752" s="2">
        <v>0.48199999999999998</v>
      </c>
      <c r="X4752" s="2">
        <v>291</v>
      </c>
      <c r="Y4752" s="2">
        <v>337</v>
      </c>
      <c r="Z4752" s="2">
        <v>0.86399999999999999</v>
      </c>
      <c r="AA4752" s="2">
        <v>58</v>
      </c>
      <c r="AB4752" s="2">
        <v>195</v>
      </c>
      <c r="AC4752" s="2">
        <v>253</v>
      </c>
      <c r="AD4752" s="2">
        <v>492</v>
      </c>
      <c r="AE4752" s="2">
        <v>59</v>
      </c>
      <c r="AF4752" s="2">
        <v>11</v>
      </c>
      <c r="AG4752" s="2">
        <v>223</v>
      </c>
      <c r="AH4752" s="2">
        <v>187</v>
      </c>
      <c r="AI4752" s="2">
        <v>1489</v>
      </c>
      <c r="AJ4752" s="2">
        <v>19.600000000000001</v>
      </c>
      <c r="AK4752" s="2">
        <v>0.53500000000000003</v>
      </c>
      <c r="AL4752" s="2">
        <v>0.26800000000000002</v>
      </c>
      <c r="AM4752" s="2">
        <v>0.27100000000000002</v>
      </c>
      <c r="AN4752" s="2">
        <v>2.5</v>
      </c>
      <c r="AO4752" s="2">
        <v>9.1</v>
      </c>
      <c r="AP4752" s="2">
        <v>5.7</v>
      </c>
      <c r="AQ4752" s="2">
        <v>36.299999999999997</v>
      </c>
      <c r="AR4752" s="2">
        <v>1.2</v>
      </c>
      <c r="AS4752" s="2">
        <v>0.3</v>
      </c>
      <c r="AT4752" s="2">
        <v>13.8</v>
      </c>
      <c r="AU4752" s="2">
        <v>29.1</v>
      </c>
      <c r="AV4752" s="2">
        <v>1.7</v>
      </c>
      <c r="AW4752" s="2">
        <v>2.1</v>
      </c>
      <c r="AX4752" s="2">
        <v>3.8</v>
      </c>
      <c r="AY4752" s="2">
        <v>0.108</v>
      </c>
      <c r="AZ4752" s="2">
        <v>-0.3</v>
      </c>
      <c r="BA4752" s="2">
        <v>1.6</v>
      </c>
      <c r="BB4752" s="2">
        <v>1.3</v>
      </c>
      <c r="BC4752" s="2">
        <v>1.4</v>
      </c>
      <c r="BD4752" s="2">
        <v>11.2</v>
      </c>
      <c r="BE4752" s="2">
        <v>25.9</v>
      </c>
      <c r="BF4752" s="2">
        <v>0.434</v>
      </c>
      <c r="BG4752" s="2">
        <v>2.5</v>
      </c>
      <c r="BH4752" s="2">
        <v>7</v>
      </c>
      <c r="BI4752" s="2">
        <v>0.35299999999999998</v>
      </c>
      <c r="BJ4752" s="2">
        <v>8.8000000000000007</v>
      </c>
      <c r="BK4752" s="2">
        <v>18.899999999999999</v>
      </c>
      <c r="BL4752" s="2">
        <v>0.46400000000000002</v>
      </c>
      <c r="BM4752" s="2">
        <v>6.1</v>
      </c>
      <c r="BN4752" s="2">
        <v>7</v>
      </c>
      <c r="BO4752" s="2">
        <v>0.86399999999999999</v>
      </c>
      <c r="BP4752" s="2">
        <v>1.2</v>
      </c>
      <c r="BQ4752" s="2">
        <v>4.0999999999999996</v>
      </c>
      <c r="BR4752" s="2">
        <v>5.3</v>
      </c>
      <c r="BS4752" s="2">
        <v>10.199999999999999</v>
      </c>
      <c r="BT4752" s="2">
        <v>1.2</v>
      </c>
      <c r="BU4752" s="2">
        <v>0.2</v>
      </c>
      <c r="BV4752" s="2">
        <v>4.5999999999999996</v>
      </c>
      <c r="BW4752" s="2">
        <v>3.9</v>
      </c>
      <c r="BX4752" s="2">
        <v>31</v>
      </c>
      <c r="BY4752" s="2">
        <v>82</v>
      </c>
      <c r="BZ4752" s="2">
        <v>108</v>
      </c>
      <c r="CA4752" s="2">
        <v>30.7</v>
      </c>
      <c r="CB4752" s="2">
        <v>6.8</v>
      </c>
      <c r="CC4752" s="2">
        <v>15.7</v>
      </c>
      <c r="CD4752" s="2">
        <v>0.434</v>
      </c>
      <c r="CE4752" s="2">
        <v>1.5</v>
      </c>
      <c r="CF4752" s="2">
        <v>4.2</v>
      </c>
      <c r="CG4752" s="2">
        <v>0.35299999999999998</v>
      </c>
      <c r="CH4752" s="2">
        <v>5.3</v>
      </c>
      <c r="CI4752" s="2">
        <v>11.5</v>
      </c>
      <c r="CJ4752" s="2">
        <v>0.46400000000000002</v>
      </c>
      <c r="CK4752" s="2">
        <v>0.48199999999999998</v>
      </c>
      <c r="CL4752" s="2">
        <v>3.7</v>
      </c>
      <c r="CM4752" s="2">
        <v>4.3</v>
      </c>
      <c r="CN4752" s="2">
        <v>0.86399999999999999</v>
      </c>
      <c r="CO4752" s="2">
        <v>0.7</v>
      </c>
      <c r="CP4752" s="2">
        <v>2.5</v>
      </c>
      <c r="CQ4752" s="2">
        <v>3.2</v>
      </c>
      <c r="CR4752" s="2">
        <v>6.2</v>
      </c>
      <c r="CS4752" s="2">
        <v>0.7</v>
      </c>
      <c r="CT4752" s="2">
        <v>0.1</v>
      </c>
      <c r="CU4752" s="2">
        <v>2.8</v>
      </c>
      <c r="CV4752" s="2">
        <v>2.4</v>
      </c>
      <c r="CW4752" s="2">
        <v>18.8</v>
      </c>
    </row>
    <row r="4753" spans="1:101" ht="15" x14ac:dyDescent="0.25">
      <c r="A4753" s="1">
        <f t="shared" si="74"/>
        <v>4752</v>
      </c>
      <c r="B4753" s="2" t="s">
        <v>1020</v>
      </c>
      <c r="C4753" s="2" t="s">
        <v>283</v>
      </c>
      <c r="D4753" s="2">
        <v>2016</v>
      </c>
      <c r="E4753" s="2">
        <v>382</v>
      </c>
      <c r="F4753" s="2" t="s">
        <v>110</v>
      </c>
      <c r="G4753" s="9" t="s">
        <v>110</v>
      </c>
      <c r="H4753" s="9" t="s">
        <v>104</v>
      </c>
      <c r="I4753" s="9" t="s">
        <v>105</v>
      </c>
      <c r="J4753" s="2">
        <v>25</v>
      </c>
      <c r="K4753" s="2">
        <v>76</v>
      </c>
      <c r="L4753" s="2">
        <v>76</v>
      </c>
      <c r="M4753" s="2">
        <v>2323</v>
      </c>
      <c r="N4753" s="2">
        <v>219</v>
      </c>
      <c r="O4753" s="2">
        <v>586</v>
      </c>
      <c r="P4753" s="2">
        <v>0.374</v>
      </c>
      <c r="Q4753" s="2">
        <v>62</v>
      </c>
      <c r="R4753" s="2">
        <v>190</v>
      </c>
      <c r="S4753" s="2">
        <v>0.32600000000000001</v>
      </c>
      <c r="T4753" s="2">
        <v>157</v>
      </c>
      <c r="U4753" s="2">
        <v>396</v>
      </c>
      <c r="V4753" s="2">
        <v>0.39600000000000002</v>
      </c>
      <c r="W4753" s="2">
        <v>0.42699999999999999</v>
      </c>
      <c r="X4753" s="2">
        <v>266</v>
      </c>
      <c r="Y4753" s="2">
        <v>314</v>
      </c>
      <c r="Z4753" s="2">
        <v>0.84699999999999998</v>
      </c>
      <c r="AA4753" s="2">
        <v>40</v>
      </c>
      <c r="AB4753" s="2">
        <v>286</v>
      </c>
      <c r="AC4753" s="2">
        <v>326</v>
      </c>
      <c r="AD4753" s="2">
        <v>658</v>
      </c>
      <c r="AE4753" s="2">
        <v>162</v>
      </c>
      <c r="AF4753" s="2">
        <v>10</v>
      </c>
      <c r="AG4753" s="2">
        <v>193</v>
      </c>
      <c r="AH4753" s="2">
        <v>201</v>
      </c>
      <c r="AI4753" s="2">
        <v>766</v>
      </c>
      <c r="AJ4753" s="2">
        <v>17.600000000000001</v>
      </c>
      <c r="AK4753" s="2">
        <v>0.52900000000000003</v>
      </c>
      <c r="AL4753" s="2">
        <v>0.32400000000000001</v>
      </c>
      <c r="AM4753" s="2">
        <v>0.53600000000000003</v>
      </c>
      <c r="AN4753" s="2">
        <v>2</v>
      </c>
      <c r="AO4753" s="2">
        <v>14.1</v>
      </c>
      <c r="AP4753" s="2">
        <v>8.1999999999999993</v>
      </c>
      <c r="AQ4753" s="2">
        <v>41.4</v>
      </c>
      <c r="AR4753" s="2">
        <v>3.5</v>
      </c>
      <c r="AS4753" s="2">
        <v>0.4</v>
      </c>
      <c r="AT4753" s="2">
        <v>21</v>
      </c>
      <c r="AU4753" s="2">
        <v>17.7</v>
      </c>
      <c r="AV4753" s="2">
        <v>8.8000000000000007</v>
      </c>
      <c r="AW4753" s="2">
        <v>3.3</v>
      </c>
      <c r="AX4753" s="2">
        <v>12.1</v>
      </c>
      <c r="AY4753" s="2">
        <v>0.20499999999999999</v>
      </c>
      <c r="AZ4753" s="2">
        <v>5.3</v>
      </c>
      <c r="BA4753" s="2">
        <v>-1</v>
      </c>
      <c r="BB4753" s="2">
        <v>4.3</v>
      </c>
      <c r="BC4753" s="2">
        <v>4.5</v>
      </c>
      <c r="BD4753" s="2">
        <v>4.8</v>
      </c>
      <c r="BE4753" s="2">
        <v>12.7</v>
      </c>
      <c r="BF4753" s="2">
        <v>0.374</v>
      </c>
      <c r="BG4753" s="2">
        <v>1.3</v>
      </c>
      <c r="BH4753" s="2">
        <v>4.0999999999999996</v>
      </c>
      <c r="BI4753" s="2">
        <v>0.32600000000000001</v>
      </c>
      <c r="BJ4753" s="2">
        <v>3.4</v>
      </c>
      <c r="BK4753" s="2">
        <v>8.6</v>
      </c>
      <c r="BL4753" s="2">
        <v>0.39600000000000002</v>
      </c>
      <c r="BM4753" s="2">
        <v>5.8</v>
      </c>
      <c r="BN4753" s="2">
        <v>6.8</v>
      </c>
      <c r="BO4753" s="2">
        <v>0.84699999999999998</v>
      </c>
      <c r="BP4753" s="2">
        <v>0.9</v>
      </c>
      <c r="BQ4753" s="2">
        <v>6.2</v>
      </c>
      <c r="BR4753" s="2">
        <v>7.1</v>
      </c>
      <c r="BS4753" s="2">
        <v>14.3</v>
      </c>
      <c r="BT4753" s="2">
        <v>3.5</v>
      </c>
      <c r="BU4753" s="2">
        <v>0.2</v>
      </c>
      <c r="BV4753" s="2">
        <v>4.2</v>
      </c>
      <c r="BW4753" s="2">
        <v>4.4000000000000004</v>
      </c>
      <c r="BX4753" s="2">
        <v>16.600000000000001</v>
      </c>
      <c r="BY4753" s="2">
        <v>111</v>
      </c>
      <c r="BZ4753" s="2">
        <v>107</v>
      </c>
      <c r="CA4753" s="2">
        <v>30.6</v>
      </c>
      <c r="CB4753" s="2">
        <v>2.9</v>
      </c>
      <c r="CC4753" s="2">
        <v>7.7</v>
      </c>
      <c r="CD4753" s="2">
        <v>0.374</v>
      </c>
      <c r="CE4753" s="2">
        <v>0.8</v>
      </c>
      <c r="CF4753" s="2">
        <v>2.5</v>
      </c>
      <c r="CG4753" s="2">
        <v>0.32600000000000001</v>
      </c>
      <c r="CH4753" s="2">
        <v>2.1</v>
      </c>
      <c r="CI4753" s="2">
        <v>5.2</v>
      </c>
      <c r="CJ4753" s="2">
        <v>0.39600000000000002</v>
      </c>
      <c r="CK4753" s="2">
        <v>0.42699999999999999</v>
      </c>
      <c r="CL4753" s="2">
        <v>3.5</v>
      </c>
      <c r="CM4753" s="2">
        <v>4.0999999999999996</v>
      </c>
      <c r="CN4753" s="2">
        <v>0.84699999999999998</v>
      </c>
      <c r="CO4753" s="2">
        <v>0.5</v>
      </c>
      <c r="CP4753" s="2">
        <v>3.8</v>
      </c>
      <c r="CQ4753" s="2">
        <v>4.3</v>
      </c>
      <c r="CR4753" s="2">
        <v>8.6999999999999993</v>
      </c>
      <c r="CS4753" s="2">
        <v>2.1</v>
      </c>
      <c r="CT4753" s="2">
        <v>0.1</v>
      </c>
      <c r="CU4753" s="2">
        <v>2.5</v>
      </c>
      <c r="CV4753" s="2">
        <v>2.6</v>
      </c>
      <c r="CW4753" s="2">
        <v>10.1</v>
      </c>
    </row>
    <row r="4754" spans="1:101" ht="15" x14ac:dyDescent="0.25">
      <c r="A4754" s="1">
        <f t="shared" si="74"/>
        <v>4753</v>
      </c>
      <c r="B4754" s="2" t="s">
        <v>1132</v>
      </c>
      <c r="C4754" s="2" t="s">
        <v>119</v>
      </c>
      <c r="D4754" s="2">
        <v>2016</v>
      </c>
      <c r="E4754" s="2">
        <v>206</v>
      </c>
      <c r="F4754" s="2" t="s">
        <v>103</v>
      </c>
      <c r="G4754" s="9" t="s">
        <v>103</v>
      </c>
      <c r="H4754" s="9" t="s">
        <v>104</v>
      </c>
      <c r="I4754" s="9" t="s">
        <v>105</v>
      </c>
      <c r="J4754" s="2">
        <v>23</v>
      </c>
      <c r="K4754" s="2">
        <v>79</v>
      </c>
      <c r="L4754" s="2">
        <v>79</v>
      </c>
      <c r="M4754" s="2">
        <v>2541</v>
      </c>
      <c r="N4754" s="2">
        <v>408</v>
      </c>
      <c r="O4754" s="2">
        <v>972</v>
      </c>
      <c r="P4754" s="2">
        <v>0.42</v>
      </c>
      <c r="Q4754" s="2">
        <v>161</v>
      </c>
      <c r="R4754" s="2">
        <v>449</v>
      </c>
      <c r="S4754" s="2">
        <v>0.35899999999999999</v>
      </c>
      <c r="T4754" s="2">
        <v>247</v>
      </c>
      <c r="U4754" s="2">
        <v>523</v>
      </c>
      <c r="V4754" s="2">
        <v>0.47199999999999998</v>
      </c>
      <c r="W4754" s="2">
        <v>0.503</v>
      </c>
      <c r="X4754" s="2">
        <v>172</v>
      </c>
      <c r="Y4754" s="2">
        <v>200</v>
      </c>
      <c r="Z4754" s="2">
        <v>0.86</v>
      </c>
      <c r="AA4754" s="2">
        <v>38</v>
      </c>
      <c r="AB4754" s="2">
        <v>229</v>
      </c>
      <c r="AC4754" s="2">
        <v>267</v>
      </c>
      <c r="AD4754" s="2">
        <v>213</v>
      </c>
      <c r="AE4754" s="2">
        <v>73</v>
      </c>
      <c r="AF4754" s="2">
        <v>16</v>
      </c>
      <c r="AG4754" s="2">
        <v>125</v>
      </c>
      <c r="AH4754" s="2">
        <v>202</v>
      </c>
      <c r="AI4754" s="2">
        <v>1149</v>
      </c>
      <c r="AJ4754" s="2">
        <v>14.1</v>
      </c>
      <c r="AK4754" s="2">
        <v>0.54200000000000004</v>
      </c>
      <c r="AL4754" s="2">
        <v>0.46200000000000002</v>
      </c>
      <c r="AM4754" s="2">
        <v>0.20599999999999999</v>
      </c>
      <c r="AN4754" s="2">
        <v>1.8</v>
      </c>
      <c r="AO4754" s="2">
        <v>10.5</v>
      </c>
      <c r="AP4754" s="2">
        <v>6.1</v>
      </c>
      <c r="AQ4754" s="2">
        <v>14.4</v>
      </c>
      <c r="AR4754" s="2">
        <v>1.5</v>
      </c>
      <c r="AS4754" s="2">
        <v>0.5</v>
      </c>
      <c r="AT4754" s="2">
        <v>10.5</v>
      </c>
      <c r="AU4754" s="2">
        <v>21.5</v>
      </c>
      <c r="AV4754" s="2">
        <v>1.9</v>
      </c>
      <c r="AW4754" s="2">
        <v>0.7</v>
      </c>
      <c r="AX4754" s="2">
        <v>2.7</v>
      </c>
      <c r="AY4754" s="2">
        <v>0.13100000000000001</v>
      </c>
      <c r="AZ4754" s="2">
        <v>1</v>
      </c>
      <c r="BA4754" s="2">
        <v>-2.6</v>
      </c>
      <c r="BB4754" s="2">
        <v>-1.6</v>
      </c>
      <c r="BC4754" s="2">
        <v>0.1</v>
      </c>
      <c r="BD4754" s="2">
        <v>8.5</v>
      </c>
      <c r="BE4754" s="2">
        <v>20.2</v>
      </c>
      <c r="BF4754" s="2">
        <v>0.42</v>
      </c>
      <c r="BG4754" s="2">
        <v>3.3</v>
      </c>
      <c r="BH4754" s="2">
        <v>9.3000000000000007</v>
      </c>
      <c r="BI4754" s="2">
        <v>0.35899999999999999</v>
      </c>
      <c r="BJ4754" s="2">
        <v>5.0999999999999996</v>
      </c>
      <c r="BK4754" s="2">
        <v>10.9</v>
      </c>
      <c r="BL4754" s="2">
        <v>0.47199999999999998</v>
      </c>
      <c r="BM4754" s="2">
        <v>3.6</v>
      </c>
      <c r="BN4754" s="2">
        <v>4.2</v>
      </c>
      <c r="BO4754" s="2">
        <v>0.86</v>
      </c>
      <c r="BP4754" s="2">
        <v>0.8</v>
      </c>
      <c r="BQ4754" s="2">
        <v>4.8</v>
      </c>
      <c r="BR4754" s="2">
        <v>5.5</v>
      </c>
      <c r="BS4754" s="2">
        <v>4.4000000000000004</v>
      </c>
      <c r="BT4754" s="2">
        <v>1.5</v>
      </c>
      <c r="BU4754" s="2">
        <v>0.3</v>
      </c>
      <c r="BV4754" s="2">
        <v>2.6</v>
      </c>
      <c r="BW4754" s="2">
        <v>4.2</v>
      </c>
      <c r="BX4754" s="2">
        <v>23.9</v>
      </c>
      <c r="BY4754" s="2">
        <v>112</v>
      </c>
      <c r="BZ4754" s="2">
        <v>112</v>
      </c>
      <c r="CA4754" s="2">
        <v>32.200000000000003</v>
      </c>
      <c r="CB4754" s="2">
        <v>5.2</v>
      </c>
      <c r="CC4754" s="2">
        <v>12.3</v>
      </c>
      <c r="CD4754" s="2">
        <v>0.42</v>
      </c>
      <c r="CE4754" s="2">
        <v>2</v>
      </c>
      <c r="CF4754" s="2">
        <v>5.7</v>
      </c>
      <c r="CG4754" s="2">
        <v>0.35899999999999999</v>
      </c>
      <c r="CH4754" s="2">
        <v>3.1</v>
      </c>
      <c r="CI4754" s="2">
        <v>6.6</v>
      </c>
      <c r="CJ4754" s="2">
        <v>0.47199999999999998</v>
      </c>
      <c r="CK4754" s="2">
        <v>0.503</v>
      </c>
      <c r="CL4754" s="2">
        <v>2.2000000000000002</v>
      </c>
      <c r="CM4754" s="2">
        <v>2.5</v>
      </c>
      <c r="CN4754" s="2">
        <v>0.86</v>
      </c>
      <c r="CO4754" s="2">
        <v>0.5</v>
      </c>
      <c r="CP4754" s="2">
        <v>2.9</v>
      </c>
      <c r="CQ4754" s="2">
        <v>3.4</v>
      </c>
      <c r="CR4754" s="2">
        <v>2.7</v>
      </c>
      <c r="CS4754" s="2">
        <v>0.9</v>
      </c>
      <c r="CT4754" s="2">
        <v>0.2</v>
      </c>
      <c r="CU4754" s="2">
        <v>1.6</v>
      </c>
      <c r="CV4754" s="2">
        <v>2.6</v>
      </c>
      <c r="CW4754" s="2">
        <v>14.5</v>
      </c>
    </row>
    <row r="4755" spans="1:101" ht="15" x14ac:dyDescent="0.25">
      <c r="A4755" s="1">
        <f t="shared" si="74"/>
        <v>4754</v>
      </c>
      <c r="B4755" s="2" t="s">
        <v>886</v>
      </c>
      <c r="C4755" s="2" t="s">
        <v>167</v>
      </c>
      <c r="D4755" s="2">
        <v>2016</v>
      </c>
      <c r="E4755" s="2">
        <v>414</v>
      </c>
      <c r="F4755" s="2" t="s">
        <v>110</v>
      </c>
      <c r="G4755" s="9" t="s">
        <v>110</v>
      </c>
      <c r="H4755" s="9" t="s">
        <v>104</v>
      </c>
      <c r="I4755" s="9" t="s">
        <v>105</v>
      </c>
      <c r="J4755" s="2">
        <v>29</v>
      </c>
      <c r="K4755" s="2">
        <v>58</v>
      </c>
      <c r="L4755" s="2">
        <v>1</v>
      </c>
      <c r="M4755" s="2">
        <v>1275</v>
      </c>
      <c r="N4755" s="2">
        <v>183</v>
      </c>
      <c r="O4755" s="2">
        <v>443</v>
      </c>
      <c r="P4755" s="2">
        <v>0.41299999999999998</v>
      </c>
      <c r="Q4755" s="2">
        <v>20</v>
      </c>
      <c r="R4755" s="2">
        <v>83</v>
      </c>
      <c r="S4755" s="2">
        <v>0.24099999999999999</v>
      </c>
      <c r="T4755" s="2">
        <v>163</v>
      </c>
      <c r="U4755" s="2">
        <v>360</v>
      </c>
      <c r="V4755" s="2">
        <v>0.45300000000000001</v>
      </c>
      <c r="W4755" s="2">
        <v>0.436</v>
      </c>
      <c r="X4755" s="2">
        <v>131</v>
      </c>
      <c r="Y4755" s="2">
        <v>158</v>
      </c>
      <c r="Z4755" s="2">
        <v>0.82899999999999996</v>
      </c>
      <c r="AA4755" s="2">
        <v>19</v>
      </c>
      <c r="AB4755" s="2">
        <v>137</v>
      </c>
      <c r="AC4755" s="2">
        <v>156</v>
      </c>
      <c r="AD4755" s="2">
        <v>142</v>
      </c>
      <c r="AE4755" s="2">
        <v>43</v>
      </c>
      <c r="AF4755" s="2">
        <v>8</v>
      </c>
      <c r="AG4755" s="2">
        <v>76</v>
      </c>
      <c r="AH4755" s="2">
        <v>77</v>
      </c>
      <c r="AI4755" s="2">
        <v>517</v>
      </c>
      <c r="AJ4755" s="2">
        <v>12.6</v>
      </c>
      <c r="AK4755" s="2">
        <v>0.504</v>
      </c>
      <c r="AL4755" s="2">
        <v>0.187</v>
      </c>
      <c r="AM4755" s="2">
        <v>0.35699999999999998</v>
      </c>
      <c r="AN4755" s="2">
        <v>1.6</v>
      </c>
      <c r="AO4755" s="2">
        <v>11.7</v>
      </c>
      <c r="AP4755" s="2">
        <v>6.7</v>
      </c>
      <c r="AQ4755" s="2">
        <v>17.2</v>
      </c>
      <c r="AR4755" s="2">
        <v>1.7</v>
      </c>
      <c r="AS4755" s="2">
        <v>0.5</v>
      </c>
      <c r="AT4755" s="2">
        <v>12.9</v>
      </c>
      <c r="AU4755" s="2">
        <v>20.3</v>
      </c>
      <c r="AV4755" s="2">
        <v>0.6</v>
      </c>
      <c r="AW4755" s="2">
        <v>0.5</v>
      </c>
      <c r="AX4755" s="2">
        <v>1</v>
      </c>
      <c r="AY4755" s="2">
        <v>0.125</v>
      </c>
      <c r="AZ4755" s="2">
        <v>-1.2</v>
      </c>
      <c r="BA4755" s="2">
        <v>0.4</v>
      </c>
      <c r="BB4755" s="2">
        <v>-0.8</v>
      </c>
      <c r="BC4755" s="2">
        <v>0.1</v>
      </c>
      <c r="BD4755" s="2">
        <v>7.1</v>
      </c>
      <c r="BE4755" s="2">
        <v>17.3</v>
      </c>
      <c r="BF4755" s="2">
        <v>0.41299999999999998</v>
      </c>
      <c r="BG4755" s="2">
        <v>0.8</v>
      </c>
      <c r="BH4755" s="2">
        <v>3.2</v>
      </c>
      <c r="BI4755" s="2">
        <v>0.24099999999999999</v>
      </c>
      <c r="BJ4755" s="2">
        <v>6.3</v>
      </c>
      <c r="BK4755" s="2">
        <v>14</v>
      </c>
      <c r="BL4755" s="2">
        <v>0.45300000000000001</v>
      </c>
      <c r="BM4755" s="2">
        <v>5.0999999999999996</v>
      </c>
      <c r="BN4755" s="2">
        <v>6.2</v>
      </c>
      <c r="BO4755" s="2">
        <v>0.82899999999999996</v>
      </c>
      <c r="BP4755" s="2">
        <v>0.7</v>
      </c>
      <c r="BQ4755" s="2">
        <v>5.3</v>
      </c>
      <c r="BR4755" s="2">
        <v>6.1</v>
      </c>
      <c r="BS4755" s="2">
        <v>5.5</v>
      </c>
      <c r="BT4755" s="2">
        <v>1.7</v>
      </c>
      <c r="BU4755" s="2">
        <v>0.3</v>
      </c>
      <c r="BV4755" s="2">
        <v>3</v>
      </c>
      <c r="BW4755" s="2">
        <v>3</v>
      </c>
      <c r="BX4755" s="2">
        <v>20.100000000000001</v>
      </c>
      <c r="BY4755" s="2">
        <v>5</v>
      </c>
      <c r="BZ4755" s="2">
        <v>111</v>
      </c>
      <c r="CA4755" s="2">
        <v>22</v>
      </c>
      <c r="CB4755" s="2">
        <v>3.2</v>
      </c>
      <c r="CC4755" s="2">
        <v>7.6</v>
      </c>
      <c r="CD4755" s="2">
        <v>0.41299999999999998</v>
      </c>
      <c r="CE4755" s="2">
        <v>0.3</v>
      </c>
      <c r="CF4755" s="2">
        <v>1.4</v>
      </c>
      <c r="CG4755" s="2">
        <v>0.24099999999999999</v>
      </c>
      <c r="CH4755" s="2">
        <v>2.8</v>
      </c>
      <c r="CI4755" s="2">
        <v>6.2</v>
      </c>
      <c r="CJ4755" s="2">
        <v>0.45300000000000001</v>
      </c>
      <c r="CK4755" s="2">
        <v>0.436</v>
      </c>
      <c r="CL4755" s="2">
        <v>2.2999999999999998</v>
      </c>
      <c r="CM4755" s="2">
        <v>2.7</v>
      </c>
      <c r="CN4755" s="2">
        <v>0.82899999999999996</v>
      </c>
      <c r="CO4755" s="2">
        <v>0.3</v>
      </c>
      <c r="CP4755" s="2">
        <v>2.4</v>
      </c>
      <c r="CQ4755" s="2">
        <v>2.7</v>
      </c>
      <c r="CR4755" s="2">
        <v>2.4</v>
      </c>
      <c r="CS4755" s="2">
        <v>0.7</v>
      </c>
      <c r="CT4755" s="2">
        <v>0.1</v>
      </c>
      <c r="CU4755" s="2">
        <v>1.3</v>
      </c>
      <c r="CV4755" s="2">
        <v>1.3</v>
      </c>
      <c r="CW4755" s="2">
        <v>8.9</v>
      </c>
    </row>
    <row r="4756" spans="1:101" ht="15" x14ac:dyDescent="0.25">
      <c r="A4756" s="1">
        <f t="shared" si="74"/>
        <v>4755</v>
      </c>
      <c r="B4756" s="2" t="s">
        <v>817</v>
      </c>
      <c r="C4756" s="2" t="s">
        <v>141</v>
      </c>
      <c r="D4756" s="2">
        <v>2016</v>
      </c>
      <c r="E4756" s="2">
        <v>364</v>
      </c>
      <c r="F4756" s="2" t="s">
        <v>110</v>
      </c>
      <c r="G4756" s="9" t="s">
        <v>110</v>
      </c>
      <c r="H4756" s="9" t="s">
        <v>104</v>
      </c>
      <c r="I4756" s="9" t="s">
        <v>105</v>
      </c>
      <c r="J4756" s="2">
        <v>32</v>
      </c>
      <c r="K4756" s="2">
        <v>62</v>
      </c>
      <c r="L4756" s="2">
        <v>18</v>
      </c>
      <c r="M4756" s="2">
        <v>1211</v>
      </c>
      <c r="N4756" s="2">
        <v>116</v>
      </c>
      <c r="O4756" s="2">
        <v>302</v>
      </c>
      <c r="P4756" s="2">
        <v>0.38400000000000001</v>
      </c>
      <c r="Q4756" s="2">
        <v>68</v>
      </c>
      <c r="R4756" s="2">
        <v>196</v>
      </c>
      <c r="S4756" s="2">
        <v>0.34699999999999998</v>
      </c>
      <c r="T4756" s="2">
        <v>48</v>
      </c>
      <c r="U4756" s="2">
        <v>106</v>
      </c>
      <c r="V4756" s="2">
        <v>0.45300000000000001</v>
      </c>
      <c r="W4756" s="2">
        <v>0.497</v>
      </c>
      <c r="X4756" s="2">
        <v>31</v>
      </c>
      <c r="Y4756" s="2">
        <v>41</v>
      </c>
      <c r="Z4756" s="2">
        <v>0.75600000000000001</v>
      </c>
      <c r="AA4756" s="2">
        <v>25</v>
      </c>
      <c r="AB4756" s="2">
        <v>74</v>
      </c>
      <c r="AC4756" s="2">
        <v>99</v>
      </c>
      <c r="AD4756" s="2">
        <v>147</v>
      </c>
      <c r="AE4756" s="2">
        <v>74</v>
      </c>
      <c r="AF4756" s="2">
        <v>13</v>
      </c>
      <c r="AG4756" s="2">
        <v>70</v>
      </c>
      <c r="AH4756" s="2">
        <v>161</v>
      </c>
      <c r="AI4756" s="2">
        <v>331</v>
      </c>
      <c r="AJ4756" s="2">
        <v>9.6</v>
      </c>
      <c r="AK4756" s="2">
        <v>0.51700000000000002</v>
      </c>
      <c r="AL4756" s="2">
        <v>0.64900000000000002</v>
      </c>
      <c r="AM4756" s="2">
        <v>0.13600000000000001</v>
      </c>
      <c r="AN4756" s="2">
        <v>2.2000000000000002</v>
      </c>
      <c r="AO4756" s="2">
        <v>6.8</v>
      </c>
      <c r="AP4756" s="2">
        <v>4.4000000000000004</v>
      </c>
      <c r="AQ4756" s="2">
        <v>17.899999999999999</v>
      </c>
      <c r="AR4756" s="2">
        <v>3</v>
      </c>
      <c r="AS4756" s="2">
        <v>0.9</v>
      </c>
      <c r="AT4756" s="2">
        <v>17.899999999999999</v>
      </c>
      <c r="AU4756" s="2">
        <v>13.7</v>
      </c>
      <c r="AV4756" s="2">
        <v>0.2</v>
      </c>
      <c r="AW4756" s="2">
        <v>0.2</v>
      </c>
      <c r="AX4756" s="2">
        <v>0.4</v>
      </c>
      <c r="AY4756" s="2">
        <v>6.3E-2</v>
      </c>
      <c r="AZ4756" s="2">
        <v>-0.5</v>
      </c>
      <c r="BA4756" s="2">
        <v>-2.9</v>
      </c>
      <c r="BB4756" s="2">
        <v>-3.4</v>
      </c>
      <c r="BC4756" s="2">
        <v>-0.1</v>
      </c>
      <c r="BD4756" s="2">
        <v>4.7</v>
      </c>
      <c r="BE4756" s="2">
        <v>12.1</v>
      </c>
      <c r="BF4756" s="2">
        <v>0.38400000000000001</v>
      </c>
      <c r="BG4756" s="2">
        <v>2.7</v>
      </c>
      <c r="BH4756" s="2">
        <v>7.9</v>
      </c>
      <c r="BI4756" s="2">
        <v>0.34699999999999998</v>
      </c>
      <c r="BJ4756" s="2">
        <v>1.9</v>
      </c>
      <c r="BK4756" s="2">
        <v>4.3</v>
      </c>
      <c r="BL4756" s="2">
        <v>0.45300000000000001</v>
      </c>
      <c r="BM4756" s="2">
        <v>1.2</v>
      </c>
      <c r="BN4756" s="2">
        <v>1.6</v>
      </c>
      <c r="BO4756" s="2">
        <v>0.75600000000000001</v>
      </c>
      <c r="BP4756" s="2">
        <v>1</v>
      </c>
      <c r="BQ4756" s="2">
        <v>3</v>
      </c>
      <c r="BR4756" s="2">
        <v>4</v>
      </c>
      <c r="BS4756" s="2">
        <v>5.9</v>
      </c>
      <c r="BT4756" s="2">
        <v>3</v>
      </c>
      <c r="BU4756" s="2">
        <v>0.5</v>
      </c>
      <c r="BV4756" s="2">
        <v>2.8</v>
      </c>
      <c r="BW4756" s="2">
        <v>6.5</v>
      </c>
      <c r="BX4756" s="2">
        <v>13.3</v>
      </c>
      <c r="BY4756" s="2">
        <v>101</v>
      </c>
      <c r="BZ4756" s="2">
        <v>110</v>
      </c>
      <c r="CA4756" s="2">
        <v>19.5</v>
      </c>
      <c r="CB4756" s="2">
        <v>1.9</v>
      </c>
      <c r="CC4756" s="2">
        <v>4.9000000000000004</v>
      </c>
      <c r="CD4756" s="2">
        <v>0.38400000000000001</v>
      </c>
      <c r="CE4756" s="2">
        <v>1.1000000000000001</v>
      </c>
      <c r="CF4756" s="2">
        <v>3.2</v>
      </c>
      <c r="CG4756" s="2">
        <v>0.34699999999999998</v>
      </c>
      <c r="CH4756" s="2">
        <v>0.8</v>
      </c>
      <c r="CI4756" s="2">
        <v>1.7</v>
      </c>
      <c r="CJ4756" s="2">
        <v>0.45300000000000001</v>
      </c>
      <c r="CK4756" s="2">
        <v>0.497</v>
      </c>
      <c r="CL4756" s="2">
        <v>0.5</v>
      </c>
      <c r="CM4756" s="2">
        <v>0.7</v>
      </c>
      <c r="CN4756" s="2">
        <v>0.75600000000000001</v>
      </c>
      <c r="CO4756" s="2">
        <v>0.4</v>
      </c>
      <c r="CP4756" s="2">
        <v>1.2</v>
      </c>
      <c r="CQ4756" s="2">
        <v>1.6</v>
      </c>
      <c r="CR4756" s="2">
        <v>2.4</v>
      </c>
      <c r="CS4756" s="2">
        <v>1.2</v>
      </c>
      <c r="CT4756" s="2">
        <v>0.2</v>
      </c>
      <c r="CU4756" s="2">
        <v>1.1000000000000001</v>
      </c>
      <c r="CV4756" s="2">
        <v>2.6</v>
      </c>
      <c r="CW4756" s="2">
        <v>5.3</v>
      </c>
    </row>
    <row r="4757" spans="1:101" ht="15" x14ac:dyDescent="0.25">
      <c r="A4757" s="1">
        <f t="shared" si="74"/>
        <v>4756</v>
      </c>
      <c r="B4757" s="2" t="s">
        <v>1133</v>
      </c>
      <c r="C4757" s="2" t="s">
        <v>645</v>
      </c>
      <c r="D4757" s="2">
        <v>2016</v>
      </c>
      <c r="E4757" s="2">
        <v>405</v>
      </c>
      <c r="F4757" s="2" t="s">
        <v>110</v>
      </c>
      <c r="G4757" s="9" t="s">
        <v>110</v>
      </c>
      <c r="H4757" s="9" t="s">
        <v>104</v>
      </c>
      <c r="I4757" s="9" t="s">
        <v>105</v>
      </c>
      <c r="J4757" s="2">
        <v>24</v>
      </c>
      <c r="K4757" s="2">
        <v>15</v>
      </c>
      <c r="L4757" s="2">
        <v>0</v>
      </c>
      <c r="M4757" s="2">
        <v>66</v>
      </c>
      <c r="N4757" s="2">
        <v>7</v>
      </c>
      <c r="O4757" s="2">
        <v>22</v>
      </c>
      <c r="P4757" s="2">
        <v>0.318</v>
      </c>
      <c r="Q4757" s="2">
        <v>1</v>
      </c>
      <c r="R4757" s="2">
        <v>5</v>
      </c>
      <c r="S4757" s="2">
        <v>0.2</v>
      </c>
      <c r="T4757" s="2">
        <v>6</v>
      </c>
      <c r="U4757" s="2">
        <v>17</v>
      </c>
      <c r="V4757" s="2">
        <v>0.35299999999999998</v>
      </c>
      <c r="W4757" s="2">
        <v>0.34100000000000003</v>
      </c>
      <c r="X4757" s="2">
        <v>8</v>
      </c>
      <c r="Y4757" s="2">
        <v>13</v>
      </c>
      <c r="Z4757" s="2">
        <v>0.61499999999999999</v>
      </c>
      <c r="AA4757" s="2">
        <v>1</v>
      </c>
      <c r="AB4757" s="2">
        <v>8</v>
      </c>
      <c r="AC4757" s="2">
        <v>9</v>
      </c>
      <c r="AD4757" s="2">
        <v>11</v>
      </c>
      <c r="AE4757" s="2">
        <v>5</v>
      </c>
      <c r="AF4757" s="2">
        <v>1</v>
      </c>
      <c r="AG4757" s="2">
        <v>7</v>
      </c>
      <c r="AH4757" s="2">
        <v>5</v>
      </c>
      <c r="AI4757" s="2">
        <v>23</v>
      </c>
      <c r="AJ4757" s="2">
        <v>10.5</v>
      </c>
      <c r="AK4757" s="2">
        <v>0.41499999999999998</v>
      </c>
      <c r="AL4757" s="2">
        <v>0.22700000000000001</v>
      </c>
      <c r="AM4757" s="2">
        <v>0.59099999999999997</v>
      </c>
      <c r="AN4757" s="2">
        <v>1.7</v>
      </c>
      <c r="AO4757" s="2">
        <v>14.4</v>
      </c>
      <c r="AP4757" s="2">
        <v>7.8</v>
      </c>
      <c r="AQ4757" s="2">
        <v>25.4</v>
      </c>
      <c r="AR4757" s="2">
        <v>3.9</v>
      </c>
      <c r="AS4757" s="2">
        <v>1.4</v>
      </c>
      <c r="AT4757" s="2">
        <v>20.2</v>
      </c>
      <c r="AU4757" s="2">
        <v>23.6</v>
      </c>
      <c r="AV4757" s="2">
        <v>0</v>
      </c>
      <c r="AW4757" s="2">
        <v>0</v>
      </c>
      <c r="AX4757" s="2">
        <v>0</v>
      </c>
      <c r="AY4757" s="2">
        <v>-5.0000000000000001E-3</v>
      </c>
      <c r="AZ4757" s="2">
        <v>-3.6</v>
      </c>
      <c r="BA4757" s="2">
        <v>-2.1</v>
      </c>
      <c r="BB4757" s="2">
        <v>-5.7</v>
      </c>
      <c r="BC4757" s="2">
        <v>0</v>
      </c>
      <c r="BD4757" s="2">
        <v>5.5</v>
      </c>
      <c r="BE4757" s="2">
        <v>17.2</v>
      </c>
      <c r="BF4757" s="2">
        <v>0.318</v>
      </c>
      <c r="BG4757" s="2">
        <v>0.8</v>
      </c>
      <c r="BH4757" s="2">
        <v>3.9</v>
      </c>
      <c r="BI4757" s="2">
        <v>0.2</v>
      </c>
      <c r="BJ4757" s="2">
        <v>4.7</v>
      </c>
      <c r="BK4757" s="2">
        <v>13.3</v>
      </c>
      <c r="BL4757" s="2">
        <v>0.35299999999999998</v>
      </c>
      <c r="BM4757" s="2">
        <v>6.2</v>
      </c>
      <c r="BN4757" s="2">
        <v>10.1</v>
      </c>
      <c r="BO4757" s="2">
        <v>0.61499999999999999</v>
      </c>
      <c r="BP4757" s="2">
        <v>0.8</v>
      </c>
      <c r="BQ4757" s="2">
        <v>6.2</v>
      </c>
      <c r="BR4757" s="2">
        <v>7</v>
      </c>
      <c r="BS4757" s="2">
        <v>8.6</v>
      </c>
      <c r="BT4757" s="2">
        <v>3.9</v>
      </c>
      <c r="BU4757" s="2">
        <v>0.8</v>
      </c>
      <c r="BV4757" s="2">
        <v>5.5</v>
      </c>
      <c r="BW4757" s="2">
        <v>3.9</v>
      </c>
      <c r="BX4757" s="2">
        <v>17.899999999999999</v>
      </c>
      <c r="BY4757" s="2">
        <v>113</v>
      </c>
      <c r="BZ4757" s="2">
        <v>101</v>
      </c>
      <c r="CA4757" s="2">
        <v>4.4000000000000004</v>
      </c>
      <c r="CB4757" s="2">
        <v>0.5</v>
      </c>
      <c r="CC4757" s="2">
        <v>1.5</v>
      </c>
      <c r="CD4757" s="2">
        <v>0.318</v>
      </c>
      <c r="CE4757" s="2">
        <v>0.1</v>
      </c>
      <c r="CF4757" s="2">
        <v>0.3</v>
      </c>
      <c r="CG4757" s="2">
        <v>0.2</v>
      </c>
      <c r="CH4757" s="2">
        <v>0.4</v>
      </c>
      <c r="CI4757" s="2">
        <v>1.1000000000000001</v>
      </c>
      <c r="CJ4757" s="2">
        <v>0.35299999999999998</v>
      </c>
      <c r="CK4757" s="2">
        <v>0.34100000000000003</v>
      </c>
      <c r="CL4757" s="2">
        <v>0.5</v>
      </c>
      <c r="CM4757" s="2">
        <v>0.9</v>
      </c>
      <c r="CN4757" s="2">
        <v>0.61499999999999999</v>
      </c>
      <c r="CO4757" s="2">
        <v>0.1</v>
      </c>
      <c r="CP4757" s="2">
        <v>0.5</v>
      </c>
      <c r="CQ4757" s="2">
        <v>0.6</v>
      </c>
      <c r="CR4757" s="2">
        <v>0.7</v>
      </c>
      <c r="CS4757" s="2">
        <v>0.3</v>
      </c>
      <c r="CT4757" s="2">
        <v>0.1</v>
      </c>
      <c r="CU4757" s="2">
        <v>0.5</v>
      </c>
      <c r="CV4757" s="2">
        <v>0.3</v>
      </c>
      <c r="CW4757" s="2">
        <v>1.5</v>
      </c>
    </row>
    <row r="4758" spans="1:101" ht="15" x14ac:dyDescent="0.25">
      <c r="A4758" s="1">
        <f t="shared" si="74"/>
        <v>4757</v>
      </c>
      <c r="B4758" s="2" t="s">
        <v>917</v>
      </c>
      <c r="C4758" s="2" t="s">
        <v>898</v>
      </c>
      <c r="D4758" s="2">
        <v>2016</v>
      </c>
      <c r="E4758" s="2">
        <v>452</v>
      </c>
      <c r="F4758" s="2" t="s">
        <v>110</v>
      </c>
      <c r="G4758" s="9" t="s">
        <v>110</v>
      </c>
      <c r="H4758" s="9" t="s">
        <v>138</v>
      </c>
      <c r="I4758" s="9" t="s">
        <v>210</v>
      </c>
      <c r="J4758" s="2">
        <v>27</v>
      </c>
      <c r="K4758" s="2">
        <v>80</v>
      </c>
      <c r="L4758" s="2">
        <v>80</v>
      </c>
      <c r="M4758" s="2">
        <v>2750</v>
      </c>
      <c r="N4758" s="2">
        <v>656</v>
      </c>
      <c r="O4758" s="2">
        <v>1444</v>
      </c>
      <c r="P4758" s="2">
        <v>0.45400000000000001</v>
      </c>
      <c r="Q4758" s="2">
        <v>101</v>
      </c>
      <c r="R4758" s="2">
        <v>341</v>
      </c>
      <c r="S4758" s="2">
        <v>0.29599999999999999</v>
      </c>
      <c r="T4758" s="2">
        <v>555</v>
      </c>
      <c r="U4758" s="2">
        <v>1103</v>
      </c>
      <c r="V4758" s="2">
        <v>0.503</v>
      </c>
      <c r="W4758" s="2">
        <v>0.48899999999999999</v>
      </c>
      <c r="X4758" s="2">
        <v>465</v>
      </c>
      <c r="Y4758" s="2">
        <v>573</v>
      </c>
      <c r="Z4758" s="2">
        <v>0.81200000000000006</v>
      </c>
      <c r="AA4758" s="2">
        <v>145</v>
      </c>
      <c r="AB4758" s="2">
        <v>481</v>
      </c>
      <c r="AC4758" s="2">
        <v>626</v>
      </c>
      <c r="AD4758" s="2">
        <v>834</v>
      </c>
      <c r="AE4758" s="2">
        <v>163</v>
      </c>
      <c r="AF4758" s="2">
        <v>20</v>
      </c>
      <c r="AG4758" s="2">
        <v>342</v>
      </c>
      <c r="AH4758" s="2">
        <v>200</v>
      </c>
      <c r="AI4758" s="2">
        <v>1878</v>
      </c>
      <c r="AJ4758" s="2">
        <v>27.6</v>
      </c>
      <c r="AK4758" s="2">
        <v>0.55400000000000005</v>
      </c>
      <c r="AL4758" s="2">
        <v>0.23599999999999999</v>
      </c>
      <c r="AM4758" s="2">
        <v>0.39700000000000002</v>
      </c>
      <c r="AN4758" s="2">
        <v>6.1</v>
      </c>
      <c r="AO4758" s="2">
        <v>18.100000000000001</v>
      </c>
      <c r="AP4758" s="2">
        <v>12.4</v>
      </c>
      <c r="AQ4758" s="2">
        <v>49.6</v>
      </c>
      <c r="AR4758" s="2">
        <v>2.9</v>
      </c>
      <c r="AS4758" s="2">
        <v>0.6</v>
      </c>
      <c r="AT4758" s="2">
        <v>16.8</v>
      </c>
      <c r="AU4758" s="2">
        <v>31.6</v>
      </c>
      <c r="AV4758" s="2">
        <v>6.1</v>
      </c>
      <c r="AW4758" s="2">
        <v>2</v>
      </c>
      <c r="AX4758" s="2">
        <v>8.1</v>
      </c>
      <c r="AY4758" s="2">
        <v>0.14499999999999999</v>
      </c>
      <c r="AZ4758" s="2">
        <v>1.3</v>
      </c>
      <c r="BA4758" s="2">
        <v>-1</v>
      </c>
      <c r="BB4758" s="2">
        <v>0.3</v>
      </c>
      <c r="BC4758" s="2">
        <v>1.6</v>
      </c>
      <c r="BD4758" s="2">
        <v>11.8</v>
      </c>
      <c r="BE4758" s="2">
        <v>26.1</v>
      </c>
      <c r="BF4758" s="2">
        <v>0.45400000000000001</v>
      </c>
      <c r="BG4758" s="2">
        <v>1.8</v>
      </c>
      <c r="BH4758" s="2">
        <v>6.2</v>
      </c>
      <c r="BI4758" s="2">
        <v>0.29599999999999999</v>
      </c>
      <c r="BJ4758" s="2">
        <v>10</v>
      </c>
      <c r="BK4758" s="2">
        <v>19.899999999999999</v>
      </c>
      <c r="BL4758" s="2">
        <v>0.503</v>
      </c>
      <c r="BM4758" s="2">
        <v>8.4</v>
      </c>
      <c r="BN4758" s="2">
        <v>10.3</v>
      </c>
      <c r="BO4758" s="2">
        <v>0.81200000000000006</v>
      </c>
      <c r="BP4758" s="2">
        <v>2.6</v>
      </c>
      <c r="BQ4758" s="2">
        <v>8.6999999999999993</v>
      </c>
      <c r="BR4758" s="2">
        <v>11.3</v>
      </c>
      <c r="BS4758" s="2">
        <v>15.1</v>
      </c>
      <c r="BT4758" s="2">
        <v>2.9</v>
      </c>
      <c r="BU4758" s="2">
        <v>0.4</v>
      </c>
      <c r="BV4758" s="2">
        <v>6.2</v>
      </c>
      <c r="BW4758" s="2">
        <v>3.6</v>
      </c>
      <c r="BX4758" s="2">
        <v>33.9</v>
      </c>
      <c r="BY4758" s="2">
        <v>113</v>
      </c>
      <c r="BZ4758" s="2">
        <v>108</v>
      </c>
      <c r="CA4758" s="2">
        <v>34.4</v>
      </c>
      <c r="CB4758" s="2">
        <v>8.1999999999999993</v>
      </c>
      <c r="CC4758" s="2">
        <v>18.100000000000001</v>
      </c>
      <c r="CD4758" s="2">
        <v>0.45400000000000001</v>
      </c>
      <c r="CE4758" s="2">
        <v>1.3</v>
      </c>
      <c r="CF4758" s="2">
        <v>4.3</v>
      </c>
      <c r="CG4758" s="2">
        <v>0.29599999999999999</v>
      </c>
      <c r="CH4758" s="2">
        <v>6.9</v>
      </c>
      <c r="CI4758" s="2">
        <v>13.8</v>
      </c>
      <c r="CJ4758" s="2">
        <v>0.503</v>
      </c>
      <c r="CK4758" s="2">
        <v>0.48899999999999999</v>
      </c>
      <c r="CL4758" s="2">
        <v>5.8</v>
      </c>
      <c r="CM4758" s="2">
        <v>7.2</v>
      </c>
      <c r="CN4758" s="2">
        <v>0.81200000000000006</v>
      </c>
      <c r="CO4758" s="2">
        <v>1.8</v>
      </c>
      <c r="CP4758" s="2">
        <v>6</v>
      </c>
      <c r="CQ4758" s="2">
        <v>7.8</v>
      </c>
      <c r="CR4758" s="2">
        <v>10.4</v>
      </c>
      <c r="CS4758" s="2">
        <v>2</v>
      </c>
      <c r="CT4758" s="2">
        <v>0.3</v>
      </c>
      <c r="CU4758" s="2">
        <v>4.3</v>
      </c>
      <c r="CV4758" s="2">
        <v>2.5</v>
      </c>
      <c r="CW4758" s="2">
        <v>23.5</v>
      </c>
    </row>
    <row r="4759" spans="1:101" ht="15" x14ac:dyDescent="0.25">
      <c r="A4759" s="1">
        <f t="shared" si="74"/>
        <v>4758</v>
      </c>
      <c r="B4759" s="2" t="s">
        <v>773</v>
      </c>
      <c r="C4759" s="2" t="s">
        <v>173</v>
      </c>
      <c r="D4759" s="2">
        <v>2016</v>
      </c>
      <c r="E4759" s="2">
        <v>442</v>
      </c>
      <c r="F4759" s="2" t="s">
        <v>103</v>
      </c>
      <c r="G4759" s="9" t="s">
        <v>103</v>
      </c>
      <c r="H4759" s="9" t="s">
        <v>104</v>
      </c>
      <c r="I4759" s="9" t="s">
        <v>105</v>
      </c>
      <c r="J4759" s="2">
        <v>31</v>
      </c>
      <c r="K4759" s="2">
        <v>61</v>
      </c>
      <c r="L4759" s="2">
        <v>25</v>
      </c>
      <c r="M4759" s="2">
        <v>908</v>
      </c>
      <c r="N4759" s="2">
        <v>106</v>
      </c>
      <c r="O4759" s="2">
        <v>277</v>
      </c>
      <c r="P4759" s="2">
        <v>0.38300000000000001</v>
      </c>
      <c r="Q4759" s="2">
        <v>52</v>
      </c>
      <c r="R4759" s="2">
        <v>143</v>
      </c>
      <c r="S4759" s="2">
        <v>0.36399999999999999</v>
      </c>
      <c r="T4759" s="2">
        <v>54</v>
      </c>
      <c r="U4759" s="2">
        <v>134</v>
      </c>
      <c r="V4759" s="2">
        <v>0.40300000000000002</v>
      </c>
      <c r="W4759" s="2">
        <v>0.47699999999999998</v>
      </c>
      <c r="X4759" s="2">
        <v>32</v>
      </c>
      <c r="Y4759" s="2">
        <v>39</v>
      </c>
      <c r="Z4759" s="2">
        <v>0.82099999999999995</v>
      </c>
      <c r="AA4759" s="2">
        <v>26</v>
      </c>
      <c r="AB4759" s="2">
        <v>123</v>
      </c>
      <c r="AC4759" s="2">
        <v>149</v>
      </c>
      <c r="AD4759" s="2">
        <v>84</v>
      </c>
      <c r="AE4759" s="2">
        <v>34</v>
      </c>
      <c r="AF4759" s="2">
        <v>5</v>
      </c>
      <c r="AG4759" s="2">
        <v>44</v>
      </c>
      <c r="AH4759" s="2">
        <v>83</v>
      </c>
      <c r="AI4759" s="2">
        <v>296</v>
      </c>
      <c r="AJ4759" s="2">
        <v>11.1</v>
      </c>
      <c r="AK4759" s="2">
        <v>0.503</v>
      </c>
      <c r="AL4759" s="2">
        <v>0.51600000000000001</v>
      </c>
      <c r="AM4759" s="2">
        <v>0.14099999999999999</v>
      </c>
      <c r="AN4759" s="2">
        <v>3.2</v>
      </c>
      <c r="AO4759" s="2">
        <v>14.6</v>
      </c>
      <c r="AP4759" s="2">
        <v>9</v>
      </c>
      <c r="AQ4759" s="2">
        <v>14.3</v>
      </c>
      <c r="AR4759" s="2">
        <v>1.9</v>
      </c>
      <c r="AS4759" s="2">
        <v>0.4</v>
      </c>
      <c r="AT4759" s="2">
        <v>13</v>
      </c>
      <c r="AU4759" s="2">
        <v>16.8</v>
      </c>
      <c r="AV4759" s="2">
        <v>3.4</v>
      </c>
      <c r="AW4759" s="2">
        <v>2.9</v>
      </c>
      <c r="AX4759" s="2">
        <v>6.3</v>
      </c>
      <c r="AY4759" s="2">
        <v>0.115</v>
      </c>
      <c r="AZ4759" s="2">
        <v>0.6</v>
      </c>
      <c r="BA4759" s="2">
        <v>-1.4</v>
      </c>
      <c r="BB4759" s="2">
        <v>-0.8</v>
      </c>
      <c r="BC4759" s="2">
        <v>0.8</v>
      </c>
      <c r="BD4759" s="2">
        <v>6</v>
      </c>
      <c r="BE4759" s="2">
        <v>15.7</v>
      </c>
      <c r="BF4759" s="2">
        <v>0.38300000000000001</v>
      </c>
      <c r="BG4759" s="2">
        <v>2.9</v>
      </c>
      <c r="BH4759" s="2">
        <v>8.1</v>
      </c>
      <c r="BI4759" s="2">
        <v>0.36399999999999999</v>
      </c>
      <c r="BJ4759" s="2">
        <v>3.1</v>
      </c>
      <c r="BK4759" s="2">
        <v>7.6</v>
      </c>
      <c r="BL4759" s="2">
        <v>0.40300000000000002</v>
      </c>
      <c r="BM4759" s="2">
        <v>1.8</v>
      </c>
      <c r="BN4759" s="2">
        <v>2.2000000000000002</v>
      </c>
      <c r="BO4759" s="2">
        <v>0.82099999999999995</v>
      </c>
      <c r="BP4759" s="2">
        <v>1.5</v>
      </c>
      <c r="BQ4759" s="2">
        <v>7</v>
      </c>
      <c r="BR4759" s="2">
        <v>8.4</v>
      </c>
      <c r="BS4759" s="2">
        <v>4.8</v>
      </c>
      <c r="BT4759" s="2">
        <v>1.9</v>
      </c>
      <c r="BU4759" s="2">
        <v>0.3</v>
      </c>
      <c r="BV4759" s="2">
        <v>2.5</v>
      </c>
      <c r="BW4759" s="2">
        <v>4.7</v>
      </c>
      <c r="BX4759" s="2">
        <v>16.8</v>
      </c>
      <c r="BY4759" s="2">
        <v>106</v>
      </c>
      <c r="BZ4759" s="2">
        <v>110</v>
      </c>
      <c r="CA4759" s="2">
        <v>14.9</v>
      </c>
      <c r="CB4759" s="2">
        <v>1.7</v>
      </c>
      <c r="CC4759" s="2">
        <v>4.5</v>
      </c>
      <c r="CD4759" s="2">
        <v>0.38300000000000001</v>
      </c>
      <c r="CE4759" s="2">
        <v>0.9</v>
      </c>
      <c r="CF4759" s="2">
        <v>2.2999999999999998</v>
      </c>
      <c r="CG4759" s="2">
        <v>0.36399999999999999</v>
      </c>
      <c r="CH4759" s="2">
        <v>0.9</v>
      </c>
      <c r="CI4759" s="2">
        <v>2.2000000000000002</v>
      </c>
      <c r="CJ4759" s="2">
        <v>0.40300000000000002</v>
      </c>
      <c r="CK4759" s="2">
        <v>0.47699999999999998</v>
      </c>
      <c r="CL4759" s="2">
        <v>0.5</v>
      </c>
      <c r="CM4759" s="2">
        <v>0.6</v>
      </c>
      <c r="CN4759" s="2">
        <v>0.82099999999999995</v>
      </c>
      <c r="CO4759" s="2">
        <v>0.4</v>
      </c>
      <c r="CP4759" s="2">
        <v>2</v>
      </c>
      <c r="CQ4759" s="2">
        <v>2.4</v>
      </c>
      <c r="CR4759" s="2">
        <v>1.4</v>
      </c>
      <c r="CS4759" s="2">
        <v>0.6</v>
      </c>
      <c r="CT4759" s="2">
        <v>0.1</v>
      </c>
      <c r="CU4759" s="2">
        <v>0.7</v>
      </c>
      <c r="CV4759" s="2">
        <v>1.4</v>
      </c>
      <c r="CW4759" s="2">
        <v>4.9000000000000004</v>
      </c>
    </row>
    <row r="4760" spans="1:101" ht="15" x14ac:dyDescent="0.25">
      <c r="A4760" s="1">
        <f t="shared" si="74"/>
        <v>4759</v>
      </c>
      <c r="B4760" s="2" t="s">
        <v>1134</v>
      </c>
      <c r="C4760" s="2" t="s">
        <v>113</v>
      </c>
      <c r="D4760" s="2">
        <v>2016</v>
      </c>
      <c r="E4760" s="2">
        <v>250</v>
      </c>
      <c r="F4760" s="2" t="s">
        <v>103</v>
      </c>
      <c r="G4760" s="9" t="s">
        <v>103</v>
      </c>
      <c r="H4760" s="9" t="s">
        <v>104</v>
      </c>
      <c r="I4760" s="9" t="s">
        <v>105</v>
      </c>
      <c r="J4760" s="2">
        <v>26</v>
      </c>
      <c r="K4760" s="2">
        <v>31</v>
      </c>
      <c r="L4760" s="2">
        <v>0</v>
      </c>
      <c r="M4760" s="2">
        <v>616</v>
      </c>
      <c r="N4760" s="2">
        <v>123</v>
      </c>
      <c r="O4760" s="2">
        <v>270</v>
      </c>
      <c r="P4760" s="2">
        <v>0.45600000000000002</v>
      </c>
      <c r="Q4760" s="2">
        <v>39</v>
      </c>
      <c r="R4760" s="2">
        <v>114</v>
      </c>
      <c r="S4760" s="2">
        <v>0.34200000000000003</v>
      </c>
      <c r="T4760" s="2">
        <v>84</v>
      </c>
      <c r="U4760" s="2">
        <v>156</v>
      </c>
      <c r="V4760" s="2">
        <v>0.53800000000000003</v>
      </c>
      <c r="W4760" s="2">
        <v>0.52800000000000002</v>
      </c>
      <c r="X4760" s="2">
        <v>60</v>
      </c>
      <c r="Y4760" s="2">
        <v>67</v>
      </c>
      <c r="Z4760" s="2">
        <v>0.89600000000000002</v>
      </c>
      <c r="AA4760" s="2">
        <v>12</v>
      </c>
      <c r="AB4760" s="2">
        <v>44</v>
      </c>
      <c r="AC4760" s="2">
        <v>56</v>
      </c>
      <c r="AD4760" s="2">
        <v>29</v>
      </c>
      <c r="AE4760" s="2">
        <v>12</v>
      </c>
      <c r="AF4760" s="2">
        <v>2</v>
      </c>
      <c r="AG4760" s="2">
        <v>31</v>
      </c>
      <c r="AH4760" s="2">
        <v>37</v>
      </c>
      <c r="AI4760" s="2">
        <v>345</v>
      </c>
      <c r="AJ4760" s="2">
        <v>15.6</v>
      </c>
      <c r="AK4760" s="2">
        <v>0.57599999999999996</v>
      </c>
      <c r="AL4760" s="2">
        <v>0.42199999999999999</v>
      </c>
      <c r="AM4760" s="2">
        <v>0.248</v>
      </c>
      <c r="AN4760" s="2">
        <v>2.1</v>
      </c>
      <c r="AO4760" s="2">
        <v>8.1999999999999993</v>
      </c>
      <c r="AP4760" s="2">
        <v>5.0999999999999996</v>
      </c>
      <c r="AQ4760" s="2">
        <v>8</v>
      </c>
      <c r="AR4760" s="2">
        <v>1</v>
      </c>
      <c r="AS4760" s="2">
        <v>0.3</v>
      </c>
      <c r="AT4760" s="2">
        <v>9.4</v>
      </c>
      <c r="AU4760" s="2">
        <v>23.8</v>
      </c>
      <c r="AV4760" s="2">
        <v>0</v>
      </c>
      <c r="AW4760" s="2">
        <v>0</v>
      </c>
      <c r="AX4760" s="2">
        <v>0</v>
      </c>
      <c r="AY4760" s="2">
        <v>-0.19500000000000001</v>
      </c>
      <c r="AZ4760" s="2">
        <v>-16</v>
      </c>
      <c r="BA4760" s="2">
        <v>-1.8</v>
      </c>
      <c r="BB4760" s="2">
        <v>-17.8</v>
      </c>
      <c r="BC4760" s="2">
        <v>0</v>
      </c>
      <c r="BD4760" s="2">
        <v>10.1</v>
      </c>
      <c r="BE4760" s="2">
        <v>22.1</v>
      </c>
      <c r="BF4760" s="2">
        <v>0.45600000000000002</v>
      </c>
      <c r="BG4760" s="2">
        <v>3.2</v>
      </c>
      <c r="BH4760" s="2">
        <v>9.3000000000000007</v>
      </c>
      <c r="BI4760" s="2">
        <v>0.34200000000000003</v>
      </c>
      <c r="BJ4760" s="2">
        <v>6.9</v>
      </c>
      <c r="BK4760" s="2">
        <v>12.8</v>
      </c>
      <c r="BL4760" s="2">
        <v>0.53800000000000003</v>
      </c>
      <c r="BM4760" s="2">
        <v>4.9000000000000004</v>
      </c>
      <c r="BN4760" s="2">
        <v>5.5</v>
      </c>
      <c r="BO4760" s="2">
        <v>0.89600000000000002</v>
      </c>
      <c r="BP4760" s="2">
        <v>1</v>
      </c>
      <c r="BQ4760" s="2">
        <v>3.6</v>
      </c>
      <c r="BR4760" s="2">
        <v>4.5999999999999996</v>
      </c>
      <c r="BS4760" s="2">
        <v>2.4</v>
      </c>
      <c r="BT4760" s="2">
        <v>1</v>
      </c>
      <c r="BU4760" s="2">
        <v>0.2</v>
      </c>
      <c r="BV4760" s="2">
        <v>2.5</v>
      </c>
      <c r="BW4760" s="2">
        <v>3</v>
      </c>
      <c r="BX4760" s="2">
        <v>28.2</v>
      </c>
      <c r="BY4760" s="2">
        <v>110</v>
      </c>
      <c r="BZ4760" s="2">
        <v>111</v>
      </c>
      <c r="CA4760" s="2">
        <v>19.899999999999999</v>
      </c>
      <c r="CB4760" s="2">
        <v>4</v>
      </c>
      <c r="CC4760" s="2">
        <v>8.6999999999999993</v>
      </c>
      <c r="CD4760" s="2">
        <v>0.45600000000000002</v>
      </c>
      <c r="CE4760" s="2">
        <v>1.3</v>
      </c>
      <c r="CF4760" s="2">
        <v>3.7</v>
      </c>
      <c r="CG4760" s="2">
        <v>0.34200000000000003</v>
      </c>
      <c r="CH4760" s="2">
        <v>2.7</v>
      </c>
      <c r="CI4760" s="2">
        <v>5</v>
      </c>
      <c r="CJ4760" s="2">
        <v>0.53800000000000003</v>
      </c>
      <c r="CK4760" s="2">
        <v>0.52800000000000002</v>
      </c>
      <c r="CL4760" s="2">
        <v>1.9</v>
      </c>
      <c r="CM4760" s="2">
        <v>2.2000000000000002</v>
      </c>
      <c r="CN4760" s="2">
        <v>0.89600000000000002</v>
      </c>
      <c r="CO4760" s="2">
        <v>0.4</v>
      </c>
      <c r="CP4760" s="2">
        <v>1.4</v>
      </c>
      <c r="CQ4760" s="2">
        <v>1.8</v>
      </c>
      <c r="CR4760" s="2">
        <v>0.9</v>
      </c>
      <c r="CS4760" s="2">
        <v>0.4</v>
      </c>
      <c r="CT4760" s="2">
        <v>0.1</v>
      </c>
      <c r="CU4760" s="2">
        <v>1</v>
      </c>
      <c r="CV4760" s="2">
        <v>1.2</v>
      </c>
      <c r="CW4760" s="2">
        <v>11.1</v>
      </c>
    </row>
    <row r="4761" spans="1:101" ht="15" x14ac:dyDescent="0.25">
      <c r="A4761" s="1">
        <f t="shared" si="74"/>
        <v>4760</v>
      </c>
      <c r="B4761" s="2" t="s">
        <v>1094</v>
      </c>
      <c r="C4761" s="2" t="s">
        <v>203</v>
      </c>
      <c r="D4761" s="2">
        <v>2016</v>
      </c>
      <c r="E4761" s="2">
        <v>104</v>
      </c>
      <c r="F4761" s="2" t="s">
        <v>110</v>
      </c>
      <c r="G4761" s="9" t="s">
        <v>110</v>
      </c>
      <c r="H4761" s="9" t="s">
        <v>104</v>
      </c>
      <c r="I4761" s="9" t="s">
        <v>105</v>
      </c>
      <c r="J4761" s="2">
        <v>25</v>
      </c>
      <c r="K4761" s="2">
        <v>44</v>
      </c>
      <c r="L4761" s="2">
        <v>9</v>
      </c>
      <c r="M4761" s="2">
        <v>692</v>
      </c>
      <c r="N4761" s="2">
        <v>102</v>
      </c>
      <c r="O4761" s="2">
        <v>224</v>
      </c>
      <c r="P4761" s="2">
        <v>0.45500000000000002</v>
      </c>
      <c r="Q4761" s="2">
        <v>50</v>
      </c>
      <c r="R4761" s="2">
        <v>111</v>
      </c>
      <c r="S4761" s="2">
        <v>0.45</v>
      </c>
      <c r="T4761" s="2">
        <v>52</v>
      </c>
      <c r="U4761" s="2">
        <v>113</v>
      </c>
      <c r="V4761" s="2">
        <v>0.46</v>
      </c>
      <c r="W4761" s="2">
        <v>0.56699999999999995</v>
      </c>
      <c r="X4761" s="2">
        <v>45</v>
      </c>
      <c r="Y4761" s="2">
        <v>54</v>
      </c>
      <c r="Z4761" s="2">
        <v>0.83299999999999996</v>
      </c>
      <c r="AA4761" s="2">
        <v>9</v>
      </c>
      <c r="AB4761" s="2">
        <v>51</v>
      </c>
      <c r="AC4761" s="2">
        <v>60</v>
      </c>
      <c r="AD4761" s="2">
        <v>67</v>
      </c>
      <c r="AE4761" s="2">
        <v>22</v>
      </c>
      <c r="AF4761" s="2">
        <v>3</v>
      </c>
      <c r="AG4761" s="2">
        <v>36</v>
      </c>
      <c r="AH4761" s="2">
        <v>41</v>
      </c>
      <c r="AI4761" s="2">
        <v>299</v>
      </c>
      <c r="AJ4761" s="2">
        <v>13.8</v>
      </c>
      <c r="AK4761" s="2">
        <v>0.60299999999999998</v>
      </c>
      <c r="AL4761" s="2">
        <v>0.496</v>
      </c>
      <c r="AM4761" s="2">
        <v>0.24099999999999999</v>
      </c>
      <c r="AN4761" s="2">
        <v>1.4</v>
      </c>
      <c r="AO4761" s="2">
        <v>7.9</v>
      </c>
      <c r="AP4761" s="2">
        <v>4.7</v>
      </c>
      <c r="AQ4761" s="2">
        <v>14.2</v>
      </c>
      <c r="AR4761" s="2">
        <v>1.5</v>
      </c>
      <c r="AS4761" s="2">
        <v>0.4</v>
      </c>
      <c r="AT4761" s="2">
        <v>12.7</v>
      </c>
      <c r="AU4761" s="2">
        <v>17.399999999999999</v>
      </c>
      <c r="AV4761" s="2">
        <v>4.2</v>
      </c>
      <c r="AW4761" s="2">
        <v>1.1000000000000001</v>
      </c>
      <c r="AX4761" s="2">
        <v>5.3</v>
      </c>
      <c r="AY4761" s="2">
        <v>8.2000000000000003E-2</v>
      </c>
      <c r="AZ4761" s="2">
        <v>2.2000000000000002</v>
      </c>
      <c r="BA4761" s="2">
        <v>-2.9</v>
      </c>
      <c r="BB4761" s="2">
        <v>-0.6</v>
      </c>
      <c r="BC4761" s="2">
        <v>1.1000000000000001</v>
      </c>
      <c r="BD4761" s="2">
        <v>7.1</v>
      </c>
      <c r="BE4761" s="2">
        <v>15.5</v>
      </c>
      <c r="BF4761" s="2">
        <v>0.45500000000000002</v>
      </c>
      <c r="BG4761" s="2">
        <v>3.5</v>
      </c>
      <c r="BH4761" s="2">
        <v>7.7</v>
      </c>
      <c r="BI4761" s="2">
        <v>0.45</v>
      </c>
      <c r="BJ4761" s="2">
        <v>3.6</v>
      </c>
      <c r="BK4761" s="2">
        <v>7.8</v>
      </c>
      <c r="BL4761" s="2">
        <v>0.46</v>
      </c>
      <c r="BM4761" s="2">
        <v>3.1</v>
      </c>
      <c r="BN4761" s="2">
        <v>3.7</v>
      </c>
      <c r="BO4761" s="2">
        <v>0.83299999999999996</v>
      </c>
      <c r="BP4761" s="2">
        <v>0.6</v>
      </c>
      <c r="BQ4761" s="2">
        <v>3.5</v>
      </c>
      <c r="BR4761" s="2">
        <v>4.2</v>
      </c>
      <c r="BS4761" s="2">
        <v>4.5999999999999996</v>
      </c>
      <c r="BT4761" s="2">
        <v>1.5</v>
      </c>
      <c r="BU4761" s="2">
        <v>0.2</v>
      </c>
      <c r="BV4761" s="2">
        <v>2.5</v>
      </c>
      <c r="BW4761" s="2">
        <v>2.8</v>
      </c>
      <c r="BX4761" s="2">
        <v>20.7</v>
      </c>
      <c r="BY4761" s="2">
        <v>112</v>
      </c>
      <c r="BZ4761" s="2">
        <v>113</v>
      </c>
      <c r="CA4761" s="2">
        <v>15.7</v>
      </c>
      <c r="CB4761" s="2">
        <v>2.2999999999999998</v>
      </c>
      <c r="CC4761" s="2">
        <v>5.0999999999999996</v>
      </c>
      <c r="CD4761" s="2">
        <v>0.45500000000000002</v>
      </c>
      <c r="CE4761" s="2">
        <v>1.1000000000000001</v>
      </c>
      <c r="CF4761" s="2">
        <v>2.5</v>
      </c>
      <c r="CG4761" s="2">
        <v>0.45</v>
      </c>
      <c r="CH4761" s="2">
        <v>1.2</v>
      </c>
      <c r="CI4761" s="2">
        <v>2.6</v>
      </c>
      <c r="CJ4761" s="2">
        <v>0.46</v>
      </c>
      <c r="CK4761" s="2">
        <v>0.56699999999999995</v>
      </c>
      <c r="CL4761" s="2">
        <v>1</v>
      </c>
      <c r="CM4761" s="2">
        <v>1.2</v>
      </c>
      <c r="CN4761" s="2">
        <v>0.83299999999999996</v>
      </c>
      <c r="CO4761" s="2">
        <v>0.2</v>
      </c>
      <c r="CP4761" s="2">
        <v>1.2</v>
      </c>
      <c r="CQ4761" s="2">
        <v>1.4</v>
      </c>
      <c r="CR4761" s="2">
        <v>1.5</v>
      </c>
      <c r="CS4761" s="2">
        <v>0.5</v>
      </c>
      <c r="CT4761" s="2">
        <v>0.1</v>
      </c>
      <c r="CU4761" s="2">
        <v>0.8</v>
      </c>
      <c r="CV4761" s="2">
        <v>0.9</v>
      </c>
      <c r="CW4761" s="2">
        <v>6.8</v>
      </c>
    </row>
    <row r="4762" spans="1:101" ht="15" x14ac:dyDescent="0.25">
      <c r="A4762" s="1">
        <f t="shared" si="74"/>
        <v>4761</v>
      </c>
      <c r="B4762" s="2" t="s">
        <v>1136</v>
      </c>
      <c r="C4762" s="2" t="s">
        <v>304</v>
      </c>
      <c r="D4762" s="2">
        <v>2016</v>
      </c>
      <c r="E4762" s="2">
        <v>323</v>
      </c>
      <c r="F4762" s="2" t="s">
        <v>110</v>
      </c>
      <c r="G4762" s="9" t="s">
        <v>110</v>
      </c>
      <c r="H4762" s="9" t="s">
        <v>104</v>
      </c>
      <c r="I4762" s="9" t="s">
        <v>105</v>
      </c>
      <c r="J4762" s="2">
        <v>24</v>
      </c>
      <c r="K4762" s="2">
        <v>55</v>
      </c>
      <c r="L4762" s="2">
        <v>0</v>
      </c>
      <c r="M4762" s="2">
        <v>600</v>
      </c>
      <c r="N4762" s="2">
        <v>68</v>
      </c>
      <c r="O4762" s="2">
        <v>201</v>
      </c>
      <c r="P4762" s="2">
        <v>0.33800000000000002</v>
      </c>
      <c r="Q4762" s="2">
        <v>34</v>
      </c>
      <c r="R4762" s="2">
        <v>104</v>
      </c>
      <c r="S4762" s="2">
        <v>0.32700000000000001</v>
      </c>
      <c r="T4762" s="2">
        <v>34</v>
      </c>
      <c r="U4762" s="2">
        <v>97</v>
      </c>
      <c r="V4762" s="2">
        <v>0.35099999999999998</v>
      </c>
      <c r="W4762" s="2">
        <v>0.42299999999999999</v>
      </c>
      <c r="X4762" s="2">
        <v>33</v>
      </c>
      <c r="Y4762" s="2">
        <v>45</v>
      </c>
      <c r="Z4762" s="2">
        <v>0.73299999999999998</v>
      </c>
      <c r="AA4762" s="2">
        <v>9</v>
      </c>
      <c r="AB4762" s="2">
        <v>46</v>
      </c>
      <c r="AC4762" s="2">
        <v>55</v>
      </c>
      <c r="AD4762" s="2">
        <v>97</v>
      </c>
      <c r="AE4762" s="2">
        <v>23</v>
      </c>
      <c r="AF4762" s="2">
        <v>1</v>
      </c>
      <c r="AG4762" s="2">
        <v>46</v>
      </c>
      <c r="AH4762" s="2">
        <v>38</v>
      </c>
      <c r="AI4762" s="2">
        <v>203</v>
      </c>
      <c r="AJ4762" s="2">
        <v>9.6</v>
      </c>
      <c r="AK4762" s="2">
        <v>0.46</v>
      </c>
      <c r="AL4762" s="2">
        <v>0.51700000000000002</v>
      </c>
      <c r="AM4762" s="2">
        <v>0.224</v>
      </c>
      <c r="AN4762" s="2">
        <v>1.6</v>
      </c>
      <c r="AO4762" s="2">
        <v>8.6</v>
      </c>
      <c r="AP4762" s="2">
        <v>5.0999999999999996</v>
      </c>
      <c r="AQ4762" s="2">
        <v>23.1</v>
      </c>
      <c r="AR4762" s="2">
        <v>1.9</v>
      </c>
      <c r="AS4762" s="2">
        <v>0.1</v>
      </c>
      <c r="AT4762" s="2">
        <v>17.2</v>
      </c>
      <c r="AU4762" s="2">
        <v>19.7</v>
      </c>
      <c r="AV4762" s="2">
        <v>0</v>
      </c>
      <c r="AW4762" s="2">
        <v>0.2</v>
      </c>
      <c r="AX4762" s="2">
        <v>0.2</v>
      </c>
      <c r="AY4762" s="2">
        <v>6.9000000000000006E-2</v>
      </c>
      <c r="AZ4762" s="2">
        <v>-4.0999999999999996</v>
      </c>
      <c r="BA4762" s="2">
        <v>1.6</v>
      </c>
      <c r="BB4762" s="2">
        <v>-2.6</v>
      </c>
      <c r="BC4762" s="2">
        <v>0</v>
      </c>
      <c r="BD4762" s="2">
        <v>5.7</v>
      </c>
      <c r="BE4762" s="2">
        <v>16.8</v>
      </c>
      <c r="BF4762" s="2">
        <v>0.33800000000000002</v>
      </c>
      <c r="BG4762" s="2">
        <v>2.8</v>
      </c>
      <c r="BH4762" s="2">
        <v>8.6999999999999993</v>
      </c>
      <c r="BI4762" s="2">
        <v>0.32700000000000001</v>
      </c>
      <c r="BJ4762" s="2">
        <v>2.8</v>
      </c>
      <c r="BK4762" s="2">
        <v>8.1</v>
      </c>
      <c r="BL4762" s="2">
        <v>0.35099999999999998</v>
      </c>
      <c r="BM4762" s="2">
        <v>2.8</v>
      </c>
      <c r="BN4762" s="2">
        <v>3.8</v>
      </c>
      <c r="BO4762" s="2">
        <v>0.73299999999999998</v>
      </c>
      <c r="BP4762" s="2">
        <v>0.8</v>
      </c>
      <c r="BQ4762" s="2">
        <v>3.8</v>
      </c>
      <c r="BR4762" s="2">
        <v>4.5999999999999996</v>
      </c>
      <c r="BS4762" s="2">
        <v>8.1</v>
      </c>
      <c r="BT4762" s="2">
        <v>1.9</v>
      </c>
      <c r="BU4762" s="2">
        <v>0.1</v>
      </c>
      <c r="BV4762" s="2">
        <v>3.8</v>
      </c>
      <c r="BW4762" s="2">
        <v>3.2</v>
      </c>
      <c r="BX4762" s="2">
        <v>16.899999999999999</v>
      </c>
      <c r="BY4762" s="2">
        <v>81</v>
      </c>
      <c r="BZ4762" s="2">
        <v>112</v>
      </c>
      <c r="CA4762" s="2">
        <v>10.9</v>
      </c>
      <c r="CB4762" s="2">
        <v>1.2</v>
      </c>
      <c r="CC4762" s="2">
        <v>3.7</v>
      </c>
      <c r="CD4762" s="2">
        <v>0.33800000000000002</v>
      </c>
      <c r="CE4762" s="2">
        <v>0.6</v>
      </c>
      <c r="CF4762" s="2">
        <v>1.9</v>
      </c>
      <c r="CG4762" s="2">
        <v>0.32700000000000001</v>
      </c>
      <c r="CH4762" s="2">
        <v>0.6</v>
      </c>
      <c r="CI4762" s="2">
        <v>1.8</v>
      </c>
      <c r="CJ4762" s="2">
        <v>0.35099999999999998</v>
      </c>
      <c r="CK4762" s="2">
        <v>0.42299999999999999</v>
      </c>
      <c r="CL4762" s="2">
        <v>0.6</v>
      </c>
      <c r="CM4762" s="2">
        <v>0.8</v>
      </c>
      <c r="CN4762" s="2">
        <v>0.73299999999999998</v>
      </c>
      <c r="CO4762" s="2">
        <v>0.2</v>
      </c>
      <c r="CP4762" s="2">
        <v>0.8</v>
      </c>
      <c r="CQ4762" s="2">
        <v>1</v>
      </c>
      <c r="CR4762" s="2">
        <v>1.8</v>
      </c>
      <c r="CS4762" s="2">
        <v>0.4</v>
      </c>
      <c r="CT4762" s="2">
        <v>0</v>
      </c>
      <c r="CU4762" s="2">
        <v>0.8</v>
      </c>
      <c r="CV4762" s="2">
        <v>0.7</v>
      </c>
      <c r="CW4762" s="2">
        <v>3.7</v>
      </c>
    </row>
    <row r="4763" spans="1:101" ht="15" x14ac:dyDescent="0.25">
      <c r="A4763" s="1">
        <f t="shared" si="74"/>
        <v>4762</v>
      </c>
      <c r="B4763" s="2" t="s">
        <v>1096</v>
      </c>
      <c r="C4763" s="2" t="s">
        <v>1031</v>
      </c>
      <c r="D4763" s="2">
        <v>2016</v>
      </c>
      <c r="E4763" s="2">
        <v>256</v>
      </c>
      <c r="F4763" s="2" t="s">
        <v>110</v>
      </c>
      <c r="G4763" s="9" t="s">
        <v>110</v>
      </c>
      <c r="H4763" s="9" t="s">
        <v>104</v>
      </c>
      <c r="I4763" s="9" t="s">
        <v>105</v>
      </c>
      <c r="J4763" s="2">
        <v>23</v>
      </c>
      <c r="K4763" s="2">
        <v>78</v>
      </c>
      <c r="L4763" s="2">
        <v>17</v>
      </c>
      <c r="M4763" s="2">
        <v>1751</v>
      </c>
      <c r="N4763" s="2">
        <v>222</v>
      </c>
      <c r="O4763" s="2">
        <v>502</v>
      </c>
      <c r="P4763" s="2">
        <v>0.442</v>
      </c>
      <c r="Q4763" s="2">
        <v>39</v>
      </c>
      <c r="R4763" s="2">
        <v>108</v>
      </c>
      <c r="S4763" s="2">
        <v>0.36099999999999999</v>
      </c>
      <c r="T4763" s="2">
        <v>183</v>
      </c>
      <c r="U4763" s="2">
        <v>394</v>
      </c>
      <c r="V4763" s="2">
        <v>0.46400000000000002</v>
      </c>
      <c r="W4763" s="2">
        <v>0.48099999999999998</v>
      </c>
      <c r="X4763" s="2">
        <v>83</v>
      </c>
      <c r="Y4763" s="2">
        <v>107</v>
      </c>
      <c r="Z4763" s="2">
        <v>0.77600000000000002</v>
      </c>
      <c r="AA4763" s="2">
        <v>28</v>
      </c>
      <c r="AB4763" s="2">
        <v>152</v>
      </c>
      <c r="AC4763" s="2">
        <v>180</v>
      </c>
      <c r="AD4763" s="2">
        <v>342</v>
      </c>
      <c r="AE4763" s="2">
        <v>95</v>
      </c>
      <c r="AF4763" s="2">
        <v>12</v>
      </c>
      <c r="AG4763" s="2">
        <v>146</v>
      </c>
      <c r="AH4763" s="2">
        <v>121</v>
      </c>
      <c r="AI4763" s="2">
        <v>566</v>
      </c>
      <c r="AJ4763" s="2">
        <v>13.3</v>
      </c>
      <c r="AK4763" s="2">
        <v>0.51500000000000001</v>
      </c>
      <c r="AL4763" s="2">
        <v>0.215</v>
      </c>
      <c r="AM4763" s="2">
        <v>0.21299999999999999</v>
      </c>
      <c r="AN4763" s="2">
        <v>1.8</v>
      </c>
      <c r="AO4763" s="2">
        <v>9.9</v>
      </c>
      <c r="AP4763" s="2">
        <v>5.8</v>
      </c>
      <c r="AQ4763" s="2">
        <v>29.3</v>
      </c>
      <c r="AR4763" s="2">
        <v>2.7</v>
      </c>
      <c r="AS4763" s="2">
        <v>0.6</v>
      </c>
      <c r="AT4763" s="2">
        <v>21</v>
      </c>
      <c r="AU4763" s="2">
        <v>17.7</v>
      </c>
      <c r="AV4763" s="2">
        <v>-0.3</v>
      </c>
      <c r="AW4763" s="2">
        <v>0.4</v>
      </c>
      <c r="AX4763" s="2">
        <v>0.2</v>
      </c>
      <c r="AY4763" s="2">
        <v>1.9E-2</v>
      </c>
      <c r="AZ4763" s="2">
        <v>-4</v>
      </c>
      <c r="BA4763" s="2">
        <v>-1.3</v>
      </c>
      <c r="BB4763" s="2">
        <v>-5.3</v>
      </c>
      <c r="BC4763" s="2">
        <v>-0.4</v>
      </c>
      <c r="BD4763" s="2">
        <v>6.4</v>
      </c>
      <c r="BE4763" s="2">
        <v>14.4</v>
      </c>
      <c r="BF4763" s="2">
        <v>0.442</v>
      </c>
      <c r="BG4763" s="2">
        <v>1.1000000000000001</v>
      </c>
      <c r="BH4763" s="2">
        <v>3.1</v>
      </c>
      <c r="BI4763" s="2">
        <v>0.36099999999999999</v>
      </c>
      <c r="BJ4763" s="2">
        <v>5.3</v>
      </c>
      <c r="BK4763" s="2">
        <v>11.3</v>
      </c>
      <c r="BL4763" s="2">
        <v>0.46400000000000002</v>
      </c>
      <c r="BM4763" s="2">
        <v>2.4</v>
      </c>
      <c r="BN4763" s="2">
        <v>3.1</v>
      </c>
      <c r="BO4763" s="2">
        <v>0.77600000000000002</v>
      </c>
      <c r="BP4763" s="2">
        <v>0.8</v>
      </c>
      <c r="BQ4763" s="2">
        <v>4.4000000000000004</v>
      </c>
      <c r="BR4763" s="2">
        <v>5.2</v>
      </c>
      <c r="BS4763" s="2">
        <v>9.8000000000000007</v>
      </c>
      <c r="BT4763" s="2">
        <v>2.7</v>
      </c>
      <c r="BU4763" s="2">
        <v>0.3</v>
      </c>
      <c r="BV4763" s="2">
        <v>4.2</v>
      </c>
      <c r="BW4763" s="2">
        <v>3.5</v>
      </c>
      <c r="BX4763" s="2">
        <v>16.3</v>
      </c>
      <c r="BY4763" s="2">
        <v>110</v>
      </c>
      <c r="BZ4763" s="2">
        <v>111</v>
      </c>
      <c r="CA4763" s="2">
        <v>22.4</v>
      </c>
      <c r="CB4763" s="2">
        <v>2.8</v>
      </c>
      <c r="CC4763" s="2">
        <v>6.4</v>
      </c>
      <c r="CD4763" s="2">
        <v>0.442</v>
      </c>
      <c r="CE4763" s="2">
        <v>0.5</v>
      </c>
      <c r="CF4763" s="2">
        <v>1.4</v>
      </c>
      <c r="CG4763" s="2">
        <v>0.36099999999999999</v>
      </c>
      <c r="CH4763" s="2">
        <v>2.2999999999999998</v>
      </c>
      <c r="CI4763" s="2">
        <v>5.0999999999999996</v>
      </c>
      <c r="CJ4763" s="2">
        <v>0.46400000000000002</v>
      </c>
      <c r="CK4763" s="2">
        <v>0.48099999999999998</v>
      </c>
      <c r="CL4763" s="2">
        <v>1.1000000000000001</v>
      </c>
      <c r="CM4763" s="2">
        <v>1.4</v>
      </c>
      <c r="CN4763" s="2">
        <v>0.77600000000000002</v>
      </c>
      <c r="CO4763" s="2">
        <v>0.4</v>
      </c>
      <c r="CP4763" s="2">
        <v>1.9</v>
      </c>
      <c r="CQ4763" s="2">
        <v>2.2999999999999998</v>
      </c>
      <c r="CR4763" s="2">
        <v>4.4000000000000004</v>
      </c>
      <c r="CS4763" s="2">
        <v>1.2</v>
      </c>
      <c r="CT4763" s="2">
        <v>0.2</v>
      </c>
      <c r="CU4763" s="2">
        <v>1.9</v>
      </c>
      <c r="CV4763" s="2">
        <v>1.6</v>
      </c>
      <c r="CW4763" s="2">
        <v>7.3</v>
      </c>
    </row>
    <row r="4764" spans="1:101" ht="15" x14ac:dyDescent="0.25">
      <c r="A4764" s="1">
        <f t="shared" si="74"/>
        <v>4763</v>
      </c>
      <c r="B4764" s="2" t="s">
        <v>776</v>
      </c>
      <c r="C4764" s="2" t="s">
        <v>195</v>
      </c>
      <c r="D4764" s="2">
        <v>2016</v>
      </c>
      <c r="E4764" s="2">
        <v>268</v>
      </c>
      <c r="F4764" s="2" t="s">
        <v>110</v>
      </c>
      <c r="G4764" s="9" t="s">
        <v>110</v>
      </c>
      <c r="H4764" s="9" t="s">
        <v>104</v>
      </c>
      <c r="I4764" s="9" t="s">
        <v>105</v>
      </c>
      <c r="J4764" s="2">
        <v>30</v>
      </c>
      <c r="K4764" s="2">
        <v>78</v>
      </c>
      <c r="L4764" s="2">
        <v>3</v>
      </c>
      <c r="M4764" s="2">
        <v>1520</v>
      </c>
      <c r="N4764" s="2">
        <v>203</v>
      </c>
      <c r="O4764" s="2">
        <v>379</v>
      </c>
      <c r="P4764" s="2">
        <v>0.53600000000000003</v>
      </c>
      <c r="Q4764" s="2">
        <v>2</v>
      </c>
      <c r="R4764" s="2">
        <v>12</v>
      </c>
      <c r="S4764" s="2">
        <v>0.16700000000000001</v>
      </c>
      <c r="T4764" s="2">
        <v>201</v>
      </c>
      <c r="U4764" s="2">
        <v>367</v>
      </c>
      <c r="V4764" s="2">
        <v>0.54800000000000004</v>
      </c>
      <c r="W4764" s="2">
        <v>0.53800000000000003</v>
      </c>
      <c r="X4764" s="2">
        <v>80</v>
      </c>
      <c r="Y4764" s="2">
        <v>93</v>
      </c>
      <c r="Z4764" s="2">
        <v>0.86</v>
      </c>
      <c r="AA4764" s="2">
        <v>42</v>
      </c>
      <c r="AB4764" s="2">
        <v>127</v>
      </c>
      <c r="AC4764" s="2">
        <v>169</v>
      </c>
      <c r="AD4764" s="2">
        <v>237</v>
      </c>
      <c r="AE4764" s="2">
        <v>57</v>
      </c>
      <c r="AF4764" s="2">
        <v>27</v>
      </c>
      <c r="AG4764" s="2">
        <v>78</v>
      </c>
      <c r="AH4764" s="2">
        <v>140</v>
      </c>
      <c r="AI4764" s="2">
        <v>488</v>
      </c>
      <c r="AJ4764" s="2">
        <v>13.8</v>
      </c>
      <c r="AK4764" s="2">
        <v>0.58099999999999996</v>
      </c>
      <c r="AL4764" s="2">
        <v>3.2000000000000001E-2</v>
      </c>
      <c r="AM4764" s="2">
        <v>0.245</v>
      </c>
      <c r="AN4764" s="2">
        <v>3.2</v>
      </c>
      <c r="AO4764" s="2">
        <v>8.5</v>
      </c>
      <c r="AP4764" s="2">
        <v>6</v>
      </c>
      <c r="AQ4764" s="2">
        <v>21</v>
      </c>
      <c r="AR4764" s="2">
        <v>1.8</v>
      </c>
      <c r="AS4764" s="2">
        <v>1.3</v>
      </c>
      <c r="AT4764" s="2">
        <v>15.7</v>
      </c>
      <c r="AU4764" s="2">
        <v>14.2</v>
      </c>
      <c r="AV4764" s="2">
        <v>-0.3</v>
      </c>
      <c r="AW4764" s="2">
        <v>0.4</v>
      </c>
      <c r="AX4764" s="2">
        <v>0.2</v>
      </c>
      <c r="AY4764" s="2">
        <v>2.3E-2</v>
      </c>
      <c r="AZ4764" s="2">
        <v>-5.3</v>
      </c>
      <c r="BA4764" s="2">
        <v>0</v>
      </c>
      <c r="BB4764" s="2">
        <v>-5.3</v>
      </c>
      <c r="BC4764" s="2">
        <v>-0.3</v>
      </c>
      <c r="BD4764" s="2">
        <v>6.5</v>
      </c>
      <c r="BE4764" s="2">
        <v>12</v>
      </c>
      <c r="BF4764" s="2">
        <v>0.53600000000000003</v>
      </c>
      <c r="BG4764" s="2">
        <v>0.1</v>
      </c>
      <c r="BH4764" s="2">
        <v>0.4</v>
      </c>
      <c r="BI4764" s="2">
        <v>0.16700000000000001</v>
      </c>
      <c r="BJ4764" s="2">
        <v>6.4</v>
      </c>
      <c r="BK4764" s="2">
        <v>11.7</v>
      </c>
      <c r="BL4764" s="2">
        <v>0.54800000000000004</v>
      </c>
      <c r="BM4764" s="2">
        <v>2.5</v>
      </c>
      <c r="BN4764" s="2">
        <v>3</v>
      </c>
      <c r="BO4764" s="2">
        <v>0.86</v>
      </c>
      <c r="BP4764" s="2">
        <v>1.3</v>
      </c>
      <c r="BQ4764" s="2">
        <v>4</v>
      </c>
      <c r="BR4764" s="2">
        <v>5.4</v>
      </c>
      <c r="BS4764" s="2">
        <v>7.5</v>
      </c>
      <c r="BT4764" s="2">
        <v>1.8</v>
      </c>
      <c r="BU4764" s="2">
        <v>0.9</v>
      </c>
      <c r="BV4764" s="2">
        <v>2.5</v>
      </c>
      <c r="BW4764" s="2">
        <v>4.5</v>
      </c>
      <c r="BX4764" s="2">
        <v>15.5</v>
      </c>
      <c r="BY4764" s="2">
        <v>109</v>
      </c>
      <c r="BZ4764" s="2">
        <v>110</v>
      </c>
      <c r="CA4764" s="2">
        <v>19.5</v>
      </c>
      <c r="CB4764" s="2">
        <v>2.6</v>
      </c>
      <c r="CC4764" s="2">
        <v>4.9000000000000004</v>
      </c>
      <c r="CD4764" s="2">
        <v>0.53600000000000003</v>
      </c>
      <c r="CE4764" s="2">
        <v>0</v>
      </c>
      <c r="CF4764" s="2">
        <v>0.2</v>
      </c>
      <c r="CG4764" s="2">
        <v>0.16700000000000001</v>
      </c>
      <c r="CH4764" s="2">
        <v>2.6</v>
      </c>
      <c r="CI4764" s="2">
        <v>4.7</v>
      </c>
      <c r="CJ4764" s="2">
        <v>0.54800000000000004</v>
      </c>
      <c r="CK4764" s="2">
        <v>0.53800000000000003</v>
      </c>
      <c r="CL4764" s="2">
        <v>1</v>
      </c>
      <c r="CM4764" s="2">
        <v>1.2</v>
      </c>
      <c r="CN4764" s="2">
        <v>0.86</v>
      </c>
      <c r="CO4764" s="2">
        <v>0.5</v>
      </c>
      <c r="CP4764" s="2">
        <v>1.6</v>
      </c>
      <c r="CQ4764" s="2">
        <v>2.2000000000000002</v>
      </c>
      <c r="CR4764" s="2">
        <v>3</v>
      </c>
      <c r="CS4764" s="2">
        <v>0.7</v>
      </c>
      <c r="CT4764" s="2">
        <v>0.3</v>
      </c>
      <c r="CU4764" s="2">
        <v>1</v>
      </c>
      <c r="CV4764" s="2">
        <v>1.8</v>
      </c>
      <c r="CW4764" s="2">
        <v>6.3</v>
      </c>
    </row>
    <row r="4765" spans="1:101" ht="15" x14ac:dyDescent="0.25">
      <c r="A4765" s="1">
        <f t="shared" si="74"/>
        <v>4764</v>
      </c>
      <c r="B4765" s="2" t="s">
        <v>1021</v>
      </c>
      <c r="C4765" s="2" t="s">
        <v>113</v>
      </c>
      <c r="D4765" s="2">
        <v>2016</v>
      </c>
      <c r="E4765" s="2">
        <v>275</v>
      </c>
      <c r="F4765" s="2" t="s">
        <v>110</v>
      </c>
      <c r="G4765" s="9" t="s">
        <v>110</v>
      </c>
      <c r="H4765" s="9" t="s">
        <v>104</v>
      </c>
      <c r="I4765" s="9" t="s">
        <v>105</v>
      </c>
      <c r="J4765" s="2">
        <v>25</v>
      </c>
      <c r="K4765" s="2">
        <v>52</v>
      </c>
      <c r="L4765" s="2">
        <v>27</v>
      </c>
      <c r="M4765" s="2">
        <v>1058</v>
      </c>
      <c r="N4765" s="2">
        <v>182</v>
      </c>
      <c r="O4765" s="2">
        <v>415</v>
      </c>
      <c r="P4765" s="2">
        <v>0.439</v>
      </c>
      <c r="Q4765" s="2">
        <v>39</v>
      </c>
      <c r="R4765" s="2">
        <v>125</v>
      </c>
      <c r="S4765" s="2">
        <v>0.312</v>
      </c>
      <c r="T4765" s="2">
        <v>143</v>
      </c>
      <c r="U4765" s="2">
        <v>290</v>
      </c>
      <c r="V4765" s="2">
        <v>0.49299999999999999</v>
      </c>
      <c r="W4765" s="2">
        <v>0.48599999999999999</v>
      </c>
      <c r="X4765" s="2">
        <v>45</v>
      </c>
      <c r="Y4765" s="2">
        <v>61</v>
      </c>
      <c r="Z4765" s="2">
        <v>0.73799999999999999</v>
      </c>
      <c r="AA4765" s="2">
        <v>13</v>
      </c>
      <c r="AB4765" s="2">
        <v>115</v>
      </c>
      <c r="AC4765" s="2">
        <v>128</v>
      </c>
      <c r="AD4765" s="2">
        <v>187</v>
      </c>
      <c r="AE4765" s="2">
        <v>34</v>
      </c>
      <c r="AF4765" s="2">
        <v>3</v>
      </c>
      <c r="AG4765" s="2">
        <v>95</v>
      </c>
      <c r="AH4765" s="2">
        <v>72</v>
      </c>
      <c r="AI4765" s="2">
        <v>448</v>
      </c>
      <c r="AJ4765" s="2">
        <v>13.6</v>
      </c>
      <c r="AK4765" s="2">
        <v>0.50700000000000001</v>
      </c>
      <c r="AL4765" s="2">
        <v>0.30099999999999999</v>
      </c>
      <c r="AM4765" s="2">
        <v>0.14699999999999999</v>
      </c>
      <c r="AN4765" s="2">
        <v>1.4</v>
      </c>
      <c r="AO4765" s="2">
        <v>12.5</v>
      </c>
      <c r="AP4765" s="2">
        <v>7</v>
      </c>
      <c r="AQ4765" s="2">
        <v>30.6</v>
      </c>
      <c r="AR4765" s="2">
        <v>1.7</v>
      </c>
      <c r="AS4765" s="2">
        <v>0.2</v>
      </c>
      <c r="AT4765" s="2">
        <v>17.7</v>
      </c>
      <c r="AU4765" s="2">
        <v>23.3</v>
      </c>
      <c r="AV4765" s="2">
        <v>2.9</v>
      </c>
      <c r="AW4765" s="2">
        <v>1.8</v>
      </c>
      <c r="AX4765" s="2">
        <v>4.8</v>
      </c>
      <c r="AY4765" s="2">
        <v>0.13700000000000001</v>
      </c>
      <c r="AZ4765" s="2">
        <v>1.8</v>
      </c>
      <c r="BA4765" s="2">
        <v>-1.2</v>
      </c>
      <c r="BB4765" s="2">
        <v>0.5</v>
      </c>
      <c r="BC4765" s="2">
        <v>1.1000000000000001</v>
      </c>
      <c r="BD4765" s="2">
        <v>9</v>
      </c>
      <c r="BE4765" s="2">
        <v>20.5</v>
      </c>
      <c r="BF4765" s="2">
        <v>0.439</v>
      </c>
      <c r="BG4765" s="2">
        <v>1.9</v>
      </c>
      <c r="BH4765" s="2">
        <v>6.2</v>
      </c>
      <c r="BI4765" s="2">
        <v>0.312</v>
      </c>
      <c r="BJ4765" s="2">
        <v>7</v>
      </c>
      <c r="BK4765" s="2">
        <v>14.3</v>
      </c>
      <c r="BL4765" s="2">
        <v>0.49299999999999999</v>
      </c>
      <c r="BM4765" s="2">
        <v>2.2000000000000002</v>
      </c>
      <c r="BN4765" s="2">
        <v>3</v>
      </c>
      <c r="BO4765" s="2">
        <v>0.73799999999999999</v>
      </c>
      <c r="BP4765" s="2">
        <v>0.6</v>
      </c>
      <c r="BQ4765" s="2">
        <v>5.7</v>
      </c>
      <c r="BR4765" s="2">
        <v>6.3</v>
      </c>
      <c r="BS4765" s="2">
        <v>9.1999999999999993</v>
      </c>
      <c r="BT4765" s="2">
        <v>1.7</v>
      </c>
      <c r="BU4765" s="2">
        <v>0.1</v>
      </c>
      <c r="BV4765" s="2">
        <v>4.7</v>
      </c>
      <c r="BW4765" s="2">
        <v>3.5</v>
      </c>
      <c r="BX4765" s="2">
        <v>22.1</v>
      </c>
      <c r="BY4765" s="2">
        <v>124</v>
      </c>
      <c r="BZ4765" s="2">
        <v>108</v>
      </c>
      <c r="CA4765" s="2">
        <v>20.3</v>
      </c>
      <c r="CB4765" s="2">
        <v>3.5</v>
      </c>
      <c r="CC4765" s="2">
        <v>8</v>
      </c>
      <c r="CD4765" s="2">
        <v>0.439</v>
      </c>
      <c r="CE4765" s="2">
        <v>0.8</v>
      </c>
      <c r="CF4765" s="2">
        <v>2.4</v>
      </c>
      <c r="CG4765" s="2">
        <v>0.312</v>
      </c>
      <c r="CH4765" s="2">
        <v>2.8</v>
      </c>
      <c r="CI4765" s="2">
        <v>5.6</v>
      </c>
      <c r="CJ4765" s="2">
        <v>0.49299999999999999</v>
      </c>
      <c r="CK4765" s="2">
        <v>0.48599999999999999</v>
      </c>
      <c r="CL4765" s="2">
        <v>0.9</v>
      </c>
      <c r="CM4765" s="2">
        <v>1.2</v>
      </c>
      <c r="CN4765" s="2">
        <v>0.73799999999999999</v>
      </c>
      <c r="CO4765" s="2">
        <v>0.3</v>
      </c>
      <c r="CP4765" s="2">
        <v>2.2000000000000002</v>
      </c>
      <c r="CQ4765" s="2">
        <v>2.5</v>
      </c>
      <c r="CR4765" s="2">
        <v>3.6</v>
      </c>
      <c r="CS4765" s="2">
        <v>0.7</v>
      </c>
      <c r="CT4765" s="2">
        <v>0.1</v>
      </c>
      <c r="CU4765" s="2">
        <v>1.8</v>
      </c>
      <c r="CV4765" s="2">
        <v>1.4</v>
      </c>
      <c r="CW4765" s="2">
        <v>8.6</v>
      </c>
    </row>
    <row r="4766" spans="1:101" ht="15" x14ac:dyDescent="0.25">
      <c r="A4766" s="1">
        <f t="shared" si="74"/>
        <v>4765</v>
      </c>
      <c r="B4766" s="2" t="s">
        <v>919</v>
      </c>
      <c r="C4766" s="2" t="s">
        <v>113</v>
      </c>
      <c r="D4766" s="2">
        <v>2016</v>
      </c>
      <c r="E4766" s="2">
        <v>450</v>
      </c>
      <c r="F4766" s="2" t="s">
        <v>347</v>
      </c>
      <c r="G4766" s="9" t="s">
        <v>103</v>
      </c>
      <c r="H4766" s="9" t="s">
        <v>104</v>
      </c>
      <c r="I4766" s="9" t="s">
        <v>105</v>
      </c>
      <c r="J4766" s="2">
        <v>29</v>
      </c>
      <c r="K4766" s="2">
        <v>43</v>
      </c>
      <c r="L4766" s="2">
        <v>0</v>
      </c>
      <c r="M4766" s="2">
        <v>499</v>
      </c>
      <c r="N4766" s="2">
        <v>42</v>
      </c>
      <c r="O4766" s="2">
        <v>110</v>
      </c>
      <c r="P4766" s="2">
        <v>0.38200000000000001</v>
      </c>
      <c r="Q4766" s="2">
        <v>15</v>
      </c>
      <c r="R4766" s="2">
        <v>41</v>
      </c>
      <c r="S4766" s="2">
        <v>0.36599999999999999</v>
      </c>
      <c r="T4766" s="2">
        <v>27</v>
      </c>
      <c r="U4766" s="2">
        <v>69</v>
      </c>
      <c r="V4766" s="2">
        <v>0.39100000000000001</v>
      </c>
      <c r="W4766" s="2">
        <v>0.45</v>
      </c>
      <c r="X4766" s="2">
        <v>8</v>
      </c>
      <c r="Y4766" s="2">
        <v>15</v>
      </c>
      <c r="Z4766" s="2">
        <v>0.53300000000000003</v>
      </c>
      <c r="AA4766" s="2">
        <v>7</v>
      </c>
      <c r="AB4766" s="2">
        <v>46</v>
      </c>
      <c r="AC4766" s="2">
        <v>53</v>
      </c>
      <c r="AD4766" s="2">
        <v>49</v>
      </c>
      <c r="AE4766" s="2">
        <v>10</v>
      </c>
      <c r="AF4766" s="2">
        <v>1</v>
      </c>
      <c r="AG4766" s="2">
        <v>41</v>
      </c>
      <c r="AH4766" s="2">
        <v>47</v>
      </c>
      <c r="AI4766" s="2">
        <v>107</v>
      </c>
      <c r="AJ4766" s="2">
        <v>3.7</v>
      </c>
      <c r="AK4766" s="2">
        <v>0.45900000000000002</v>
      </c>
      <c r="AL4766" s="2">
        <v>0.373</v>
      </c>
      <c r="AM4766" s="2">
        <v>0.13600000000000001</v>
      </c>
      <c r="AN4766" s="2">
        <v>1.5</v>
      </c>
      <c r="AO4766" s="2">
        <v>10.3</v>
      </c>
      <c r="AP4766" s="2">
        <v>5.8</v>
      </c>
      <c r="AQ4766" s="2">
        <v>14.2</v>
      </c>
      <c r="AR4766" s="2">
        <v>1</v>
      </c>
      <c r="AS4766" s="2">
        <v>0.2</v>
      </c>
      <c r="AT4766" s="2">
        <v>26</v>
      </c>
      <c r="AU4766" s="2">
        <v>13.5</v>
      </c>
      <c r="AV4766" s="2">
        <v>-0.1</v>
      </c>
      <c r="AW4766" s="2">
        <v>0.1</v>
      </c>
      <c r="AX4766" s="2">
        <v>-0.1</v>
      </c>
      <c r="AY4766" s="2">
        <v>-2.5999999999999999E-2</v>
      </c>
      <c r="AZ4766" s="2">
        <v>-7.6</v>
      </c>
      <c r="BA4766" s="2">
        <v>-0.1</v>
      </c>
      <c r="BB4766" s="2">
        <v>-7.6</v>
      </c>
      <c r="BC4766" s="2">
        <v>-0.1</v>
      </c>
      <c r="BD4766" s="2">
        <v>4.0999999999999996</v>
      </c>
      <c r="BE4766" s="2">
        <v>10.7</v>
      </c>
      <c r="BF4766" s="2">
        <v>0.38200000000000001</v>
      </c>
      <c r="BG4766" s="2">
        <v>1.5</v>
      </c>
      <c r="BH4766" s="2">
        <v>4</v>
      </c>
      <c r="BI4766" s="2">
        <v>0.36599999999999999</v>
      </c>
      <c r="BJ4766" s="2">
        <v>2.6</v>
      </c>
      <c r="BK4766" s="2">
        <v>6.7</v>
      </c>
      <c r="BL4766" s="2">
        <v>0.39100000000000001</v>
      </c>
      <c r="BM4766" s="2">
        <v>0.8</v>
      </c>
      <c r="BN4766" s="2">
        <v>1.5</v>
      </c>
      <c r="BO4766" s="2">
        <v>0.53300000000000003</v>
      </c>
      <c r="BP4766" s="2">
        <v>0.7</v>
      </c>
      <c r="BQ4766" s="2">
        <v>4.5</v>
      </c>
      <c r="BR4766" s="2">
        <v>5.2</v>
      </c>
      <c r="BS4766" s="2">
        <v>4.8</v>
      </c>
      <c r="BT4766" s="2">
        <v>1</v>
      </c>
      <c r="BU4766" s="2">
        <v>0.1</v>
      </c>
      <c r="BV4766" s="2">
        <v>4</v>
      </c>
      <c r="BW4766" s="2">
        <v>4.5999999999999996</v>
      </c>
      <c r="BX4766" s="2">
        <v>10.5</v>
      </c>
      <c r="BY4766" s="2">
        <v>107</v>
      </c>
      <c r="BZ4766" s="2">
        <v>105</v>
      </c>
      <c r="CA4766" s="2">
        <v>11.6</v>
      </c>
      <c r="CB4766" s="2">
        <v>1</v>
      </c>
      <c r="CC4766" s="2">
        <v>2.6</v>
      </c>
      <c r="CD4766" s="2">
        <v>0.38200000000000001</v>
      </c>
      <c r="CE4766" s="2">
        <v>0.3</v>
      </c>
      <c r="CF4766" s="2">
        <v>1</v>
      </c>
      <c r="CG4766" s="2">
        <v>0.36599999999999999</v>
      </c>
      <c r="CH4766" s="2">
        <v>0.6</v>
      </c>
      <c r="CI4766" s="2">
        <v>1.6</v>
      </c>
      <c r="CJ4766" s="2">
        <v>0.39100000000000001</v>
      </c>
      <c r="CK4766" s="2">
        <v>0.45</v>
      </c>
      <c r="CL4766" s="2">
        <v>0.2</v>
      </c>
      <c r="CM4766" s="2">
        <v>0.3</v>
      </c>
      <c r="CN4766" s="2">
        <v>0.53300000000000003</v>
      </c>
      <c r="CO4766" s="2">
        <v>0.2</v>
      </c>
      <c r="CP4766" s="2">
        <v>1.1000000000000001</v>
      </c>
      <c r="CQ4766" s="2">
        <v>1.2</v>
      </c>
      <c r="CR4766" s="2">
        <v>1.1000000000000001</v>
      </c>
      <c r="CS4766" s="2">
        <v>0.2</v>
      </c>
      <c r="CT4766" s="2">
        <v>0</v>
      </c>
      <c r="CU4766" s="2">
        <v>1</v>
      </c>
      <c r="CV4766" s="2">
        <v>1.1000000000000001</v>
      </c>
      <c r="CW4766" s="2">
        <v>2.5</v>
      </c>
    </row>
    <row r="4767" spans="1:101" ht="15" x14ac:dyDescent="0.25">
      <c r="A4767" s="1">
        <f t="shared" si="74"/>
        <v>4766</v>
      </c>
      <c r="B4767" s="2" t="s">
        <v>1137</v>
      </c>
      <c r="C4767" s="2" t="s">
        <v>177</v>
      </c>
      <c r="D4767" s="2">
        <v>2016</v>
      </c>
      <c r="E4767" s="2">
        <v>118</v>
      </c>
      <c r="F4767" s="2" t="s">
        <v>110</v>
      </c>
      <c r="G4767" s="9" t="s">
        <v>110</v>
      </c>
      <c r="H4767" s="9" t="s">
        <v>104</v>
      </c>
      <c r="I4767" s="9" t="s">
        <v>105</v>
      </c>
      <c r="J4767" s="2">
        <v>22</v>
      </c>
      <c r="K4767" s="2">
        <v>12</v>
      </c>
      <c r="L4767" s="2">
        <v>0</v>
      </c>
      <c r="M4767" s="2">
        <v>159</v>
      </c>
      <c r="N4767" s="2">
        <v>19</v>
      </c>
      <c r="O4767" s="2">
        <v>54</v>
      </c>
      <c r="P4767" s="2">
        <v>0.35199999999999998</v>
      </c>
      <c r="Q4767" s="2">
        <v>1</v>
      </c>
      <c r="R4767" s="2">
        <v>10</v>
      </c>
      <c r="S4767" s="2">
        <v>0.1</v>
      </c>
      <c r="T4767" s="2">
        <v>18</v>
      </c>
      <c r="U4767" s="2">
        <v>44</v>
      </c>
      <c r="V4767" s="2">
        <v>0.40899999999999997</v>
      </c>
      <c r="W4767" s="2">
        <v>0.36099999999999999</v>
      </c>
      <c r="X4767" s="2">
        <v>19</v>
      </c>
      <c r="Y4767" s="2">
        <v>33</v>
      </c>
      <c r="Z4767" s="2">
        <v>0.57599999999999996</v>
      </c>
      <c r="AA4767" s="2">
        <v>4</v>
      </c>
      <c r="AB4767" s="2">
        <v>13</v>
      </c>
      <c r="AC4767" s="2">
        <v>17</v>
      </c>
      <c r="AD4767" s="2">
        <v>22</v>
      </c>
      <c r="AE4767" s="2">
        <v>3</v>
      </c>
      <c r="AF4767" s="2">
        <v>0</v>
      </c>
      <c r="AG4767" s="2">
        <v>7</v>
      </c>
      <c r="AH4767" s="2">
        <v>20</v>
      </c>
      <c r="AI4767" s="2">
        <v>58</v>
      </c>
      <c r="AJ4767" s="2">
        <v>8.9</v>
      </c>
      <c r="AK4767" s="2">
        <v>0.42299999999999999</v>
      </c>
      <c r="AL4767" s="2">
        <v>0.185</v>
      </c>
      <c r="AM4767" s="2">
        <v>0.61099999999999999</v>
      </c>
      <c r="AN4767" s="2">
        <v>2.6</v>
      </c>
      <c r="AO4767" s="2">
        <v>9.3000000000000007</v>
      </c>
      <c r="AP4767" s="2">
        <v>5.8</v>
      </c>
      <c r="AQ4767" s="2">
        <v>20.9</v>
      </c>
      <c r="AR4767" s="2">
        <v>1</v>
      </c>
      <c r="AS4767" s="2">
        <v>0</v>
      </c>
      <c r="AT4767" s="2">
        <v>9.3000000000000007</v>
      </c>
      <c r="AU4767" s="2">
        <v>20.7</v>
      </c>
      <c r="AV4767" s="2">
        <v>-0.1</v>
      </c>
      <c r="AW4767" s="2">
        <v>0</v>
      </c>
      <c r="AX4767" s="2">
        <v>-0.1</v>
      </c>
      <c r="AY4767" s="2">
        <v>-5.2999999999999999E-2</v>
      </c>
      <c r="AZ4767" s="2">
        <v>-8.8000000000000007</v>
      </c>
      <c r="BA4767" s="2">
        <v>-4.5</v>
      </c>
      <c r="BB4767" s="2">
        <v>-13.3</v>
      </c>
      <c r="BC4767" s="2">
        <v>-0.1</v>
      </c>
      <c r="BD4767" s="2">
        <v>6</v>
      </c>
      <c r="BE4767" s="2">
        <v>17.100000000000001</v>
      </c>
      <c r="BF4767" s="2">
        <v>0.35199999999999998</v>
      </c>
      <c r="BG4767" s="2">
        <v>0.3</v>
      </c>
      <c r="BH4767" s="2">
        <v>3.2</v>
      </c>
      <c r="BI4767" s="2">
        <v>0.1</v>
      </c>
      <c r="BJ4767" s="2">
        <v>5.7</v>
      </c>
      <c r="BK4767" s="2">
        <v>14</v>
      </c>
      <c r="BL4767" s="2">
        <v>0.40899999999999997</v>
      </c>
      <c r="BM4767" s="2">
        <v>6</v>
      </c>
      <c r="BN4767" s="2">
        <v>10.5</v>
      </c>
      <c r="BO4767" s="2">
        <v>0.57599999999999996</v>
      </c>
      <c r="BP4767" s="2">
        <v>1.3</v>
      </c>
      <c r="BQ4767" s="2">
        <v>4.0999999999999996</v>
      </c>
      <c r="BR4767" s="2">
        <v>5.4</v>
      </c>
      <c r="BS4767" s="2">
        <v>7</v>
      </c>
      <c r="BT4767" s="2">
        <v>1</v>
      </c>
      <c r="BU4767" s="2">
        <v>0</v>
      </c>
      <c r="BV4767" s="2">
        <v>2.2000000000000002</v>
      </c>
      <c r="BW4767" s="2">
        <v>6.3</v>
      </c>
      <c r="BX4767" s="2">
        <v>18.399999999999999</v>
      </c>
      <c r="BY4767" s="2">
        <v>96</v>
      </c>
      <c r="BZ4767" s="2">
        <v>104</v>
      </c>
      <c r="CA4767" s="2">
        <v>13.3</v>
      </c>
      <c r="CB4767" s="2">
        <v>1.6</v>
      </c>
      <c r="CC4767" s="2">
        <v>4.5</v>
      </c>
      <c r="CD4767" s="2">
        <v>0.35199999999999998</v>
      </c>
      <c r="CE4767" s="2">
        <v>0.1</v>
      </c>
      <c r="CF4767" s="2">
        <v>0.8</v>
      </c>
      <c r="CG4767" s="2">
        <v>0.1</v>
      </c>
      <c r="CH4767" s="2">
        <v>1.5</v>
      </c>
      <c r="CI4767" s="2">
        <v>3.7</v>
      </c>
      <c r="CJ4767" s="2">
        <v>0.40899999999999997</v>
      </c>
      <c r="CK4767" s="2">
        <v>0.36099999999999999</v>
      </c>
      <c r="CL4767" s="2">
        <v>1.6</v>
      </c>
      <c r="CM4767" s="2">
        <v>2.8</v>
      </c>
      <c r="CN4767" s="2">
        <v>0.57599999999999996</v>
      </c>
      <c r="CO4767" s="2">
        <v>0.3</v>
      </c>
      <c r="CP4767" s="2">
        <v>1.1000000000000001</v>
      </c>
      <c r="CQ4767" s="2">
        <v>1.4</v>
      </c>
      <c r="CR4767" s="2">
        <v>1.8</v>
      </c>
      <c r="CS4767" s="2">
        <v>0.3</v>
      </c>
      <c r="CT4767" s="2">
        <v>0</v>
      </c>
      <c r="CU4767" s="2">
        <v>0.6</v>
      </c>
      <c r="CV4767" s="2">
        <v>1.7</v>
      </c>
      <c r="CW4767" s="2">
        <v>4.8</v>
      </c>
    </row>
    <row r="4768" spans="1:101" ht="15" x14ac:dyDescent="0.25">
      <c r="A4768" s="1">
        <f t="shared" si="74"/>
        <v>4767</v>
      </c>
      <c r="B4768" s="2" t="s">
        <v>949</v>
      </c>
      <c r="C4768" s="2" t="s">
        <v>195</v>
      </c>
      <c r="D4768" s="2">
        <v>2016</v>
      </c>
      <c r="E4768" s="2">
        <v>105</v>
      </c>
      <c r="F4768" s="2" t="s">
        <v>110</v>
      </c>
      <c r="G4768" s="9" t="s">
        <v>110</v>
      </c>
      <c r="H4768" s="9" t="s">
        <v>138</v>
      </c>
      <c r="I4768" s="9" t="s">
        <v>210</v>
      </c>
      <c r="J4768" s="2">
        <v>27</v>
      </c>
      <c r="K4768" s="2">
        <v>79</v>
      </c>
      <c r="L4768" s="2">
        <v>79</v>
      </c>
      <c r="M4768" s="2">
        <v>2700</v>
      </c>
      <c r="N4768" s="2">
        <v>805</v>
      </c>
      <c r="O4768" s="2">
        <v>1598</v>
      </c>
      <c r="P4768" s="2">
        <v>0.504</v>
      </c>
      <c r="Q4768" s="2">
        <v>402</v>
      </c>
      <c r="R4768" s="2">
        <v>886</v>
      </c>
      <c r="S4768" s="2">
        <v>0.45400000000000001</v>
      </c>
      <c r="T4768" s="2">
        <v>403</v>
      </c>
      <c r="U4768" s="2">
        <v>712</v>
      </c>
      <c r="V4768" s="2">
        <v>0.56599999999999995</v>
      </c>
      <c r="W4768" s="2">
        <v>0.63</v>
      </c>
      <c r="X4768" s="2">
        <v>363</v>
      </c>
      <c r="Y4768" s="2">
        <v>400</v>
      </c>
      <c r="Z4768" s="2">
        <v>0.90800000000000003</v>
      </c>
      <c r="AA4768" s="2">
        <v>68</v>
      </c>
      <c r="AB4768" s="2">
        <v>362</v>
      </c>
      <c r="AC4768" s="2">
        <v>430</v>
      </c>
      <c r="AD4768" s="2">
        <v>527</v>
      </c>
      <c r="AE4768" s="2">
        <v>169</v>
      </c>
      <c r="AF4768" s="2">
        <v>15</v>
      </c>
      <c r="AG4768" s="2">
        <v>262</v>
      </c>
      <c r="AH4768" s="2">
        <v>161</v>
      </c>
      <c r="AI4768" s="2">
        <v>2375</v>
      </c>
      <c r="AJ4768" s="2">
        <v>31.5</v>
      </c>
      <c r="AK4768" s="2">
        <v>0.66900000000000004</v>
      </c>
      <c r="AL4768" s="2">
        <v>0.55400000000000005</v>
      </c>
      <c r="AM4768" s="2">
        <v>0.25</v>
      </c>
      <c r="AN4768" s="2">
        <v>2.9</v>
      </c>
      <c r="AO4768" s="2">
        <v>13.6</v>
      </c>
      <c r="AP4768" s="2">
        <v>8.6</v>
      </c>
      <c r="AQ4768" s="2">
        <v>33.700000000000003</v>
      </c>
      <c r="AR4768" s="2">
        <v>3</v>
      </c>
      <c r="AS4768" s="2">
        <v>0.4</v>
      </c>
      <c r="AT4768" s="2">
        <v>12.9</v>
      </c>
      <c r="AU4768" s="2">
        <v>32.6</v>
      </c>
      <c r="AV4768" s="2">
        <v>5.4</v>
      </c>
      <c r="AW4768" s="2">
        <v>4</v>
      </c>
      <c r="AX4768" s="2">
        <v>9.4</v>
      </c>
      <c r="AY4768" s="2">
        <v>0.14899999999999999</v>
      </c>
      <c r="AZ4768" s="2">
        <v>1.2</v>
      </c>
      <c r="BA4768" s="2">
        <v>1.2</v>
      </c>
      <c r="BB4768" s="2">
        <v>2.4</v>
      </c>
      <c r="BC4768" s="2">
        <v>3.4</v>
      </c>
      <c r="BD4768" s="2">
        <v>14.4</v>
      </c>
      <c r="BE4768" s="2">
        <v>28.6</v>
      </c>
      <c r="BF4768" s="2">
        <v>0.504</v>
      </c>
      <c r="BG4768" s="2">
        <v>7.2</v>
      </c>
      <c r="BH4768" s="2">
        <v>15.9</v>
      </c>
      <c r="BI4768" s="2">
        <v>0.45400000000000001</v>
      </c>
      <c r="BJ4768" s="2">
        <v>7.2</v>
      </c>
      <c r="BK4768" s="2">
        <v>12.7</v>
      </c>
      <c r="BL4768" s="2">
        <v>0.56599999999999995</v>
      </c>
      <c r="BM4768" s="2">
        <v>6.5</v>
      </c>
      <c r="BN4768" s="2">
        <v>7.2</v>
      </c>
      <c r="BO4768" s="2">
        <v>0.90800000000000003</v>
      </c>
      <c r="BP4768" s="2">
        <v>1.2</v>
      </c>
      <c r="BQ4768" s="2">
        <v>6.5</v>
      </c>
      <c r="BR4768" s="2">
        <v>7.7</v>
      </c>
      <c r="BS4768" s="2">
        <v>9.4</v>
      </c>
      <c r="BT4768" s="2">
        <v>3</v>
      </c>
      <c r="BU4768" s="2">
        <v>0.3</v>
      </c>
      <c r="BV4768" s="2">
        <v>4.7</v>
      </c>
      <c r="BW4768" s="2">
        <v>2.9</v>
      </c>
      <c r="BX4768" s="2">
        <v>42.5</v>
      </c>
      <c r="BY4768" s="2">
        <v>92</v>
      </c>
      <c r="BZ4768" s="2">
        <v>103</v>
      </c>
      <c r="CA4768" s="2">
        <v>34.200000000000003</v>
      </c>
      <c r="CB4768" s="2">
        <v>10.199999999999999</v>
      </c>
      <c r="CC4768" s="2">
        <v>20.2</v>
      </c>
      <c r="CD4768" s="2">
        <v>0.504</v>
      </c>
      <c r="CE4768" s="2">
        <v>5.0999999999999996</v>
      </c>
      <c r="CF4768" s="2">
        <v>11.2</v>
      </c>
      <c r="CG4768" s="2">
        <v>0.45400000000000001</v>
      </c>
      <c r="CH4768" s="2">
        <v>5.0999999999999996</v>
      </c>
      <c r="CI4768" s="2">
        <v>9</v>
      </c>
      <c r="CJ4768" s="2">
        <v>0.56599999999999995</v>
      </c>
      <c r="CK4768" s="2">
        <v>0.63</v>
      </c>
      <c r="CL4768" s="2">
        <v>4.5999999999999996</v>
      </c>
      <c r="CM4768" s="2">
        <v>5.0999999999999996</v>
      </c>
      <c r="CN4768" s="2">
        <v>0.90800000000000003</v>
      </c>
      <c r="CO4768" s="2">
        <v>0.9</v>
      </c>
      <c r="CP4768" s="2">
        <v>4.5999999999999996</v>
      </c>
      <c r="CQ4768" s="2">
        <v>5.4</v>
      </c>
      <c r="CR4768" s="2">
        <v>6.7</v>
      </c>
      <c r="CS4768" s="2">
        <v>2.1</v>
      </c>
      <c r="CT4768" s="2">
        <v>0.2</v>
      </c>
      <c r="CU4768" s="2">
        <v>3.3</v>
      </c>
      <c r="CV4768" s="2">
        <v>2</v>
      </c>
      <c r="CW4768" s="2">
        <v>30.1</v>
      </c>
    </row>
    <row r="4769" spans="1:101" ht="15" x14ac:dyDescent="0.25">
      <c r="A4769" s="1">
        <f t="shared" si="74"/>
        <v>4768</v>
      </c>
      <c r="B4769" s="2" t="s">
        <v>733</v>
      </c>
      <c r="C4769" s="2" t="s">
        <v>177</v>
      </c>
      <c r="D4769" s="2">
        <v>2016</v>
      </c>
      <c r="E4769" s="2">
        <v>51</v>
      </c>
      <c r="F4769" s="2" t="s">
        <v>110</v>
      </c>
      <c r="G4769" s="9" t="s">
        <v>110</v>
      </c>
      <c r="H4769" s="9" t="s">
        <v>104</v>
      </c>
      <c r="I4769" s="9" t="s">
        <v>105</v>
      </c>
      <c r="J4769" s="2">
        <v>35</v>
      </c>
      <c r="K4769" s="2">
        <v>58</v>
      </c>
      <c r="L4769" s="2">
        <v>2</v>
      </c>
      <c r="M4769" s="2">
        <v>986</v>
      </c>
      <c r="N4769" s="2">
        <v>93</v>
      </c>
      <c r="O4769" s="2">
        <v>240</v>
      </c>
      <c r="P4769" s="2">
        <v>0.38800000000000001</v>
      </c>
      <c r="Q4769" s="2">
        <v>52</v>
      </c>
      <c r="R4769" s="2">
        <v>151</v>
      </c>
      <c r="S4769" s="2">
        <v>0.34399999999999997</v>
      </c>
      <c r="T4769" s="2">
        <v>41</v>
      </c>
      <c r="U4769" s="2">
        <v>89</v>
      </c>
      <c r="V4769" s="2">
        <v>0.46100000000000002</v>
      </c>
      <c r="W4769" s="2">
        <v>0.496</v>
      </c>
      <c r="X4769" s="2">
        <v>16</v>
      </c>
      <c r="Y4769" s="2">
        <v>20</v>
      </c>
      <c r="Z4769" s="2">
        <v>0.8</v>
      </c>
      <c r="AA4769" s="2">
        <v>9</v>
      </c>
      <c r="AB4769" s="2">
        <v>80</v>
      </c>
      <c r="AC4769" s="2">
        <v>89</v>
      </c>
      <c r="AD4769" s="2">
        <v>200</v>
      </c>
      <c r="AE4769" s="2">
        <v>24</v>
      </c>
      <c r="AF4769" s="2">
        <v>5</v>
      </c>
      <c r="AG4769" s="2">
        <v>81</v>
      </c>
      <c r="AH4769" s="2">
        <v>70</v>
      </c>
      <c r="AI4769" s="2">
        <v>254</v>
      </c>
      <c r="AJ4769" s="2">
        <v>9.8000000000000007</v>
      </c>
      <c r="AK4769" s="2">
        <v>0.51</v>
      </c>
      <c r="AL4769" s="2">
        <v>0.629</v>
      </c>
      <c r="AM4769" s="2">
        <v>8.3000000000000004E-2</v>
      </c>
      <c r="AN4769" s="2">
        <v>1</v>
      </c>
      <c r="AO4769" s="2">
        <v>9.1999999999999993</v>
      </c>
      <c r="AP4769" s="2">
        <v>4.9000000000000004</v>
      </c>
      <c r="AQ4769" s="2">
        <v>29.5</v>
      </c>
      <c r="AR4769" s="2">
        <v>1.2</v>
      </c>
      <c r="AS4769" s="2">
        <v>0.4</v>
      </c>
      <c r="AT4769" s="2">
        <v>24.6</v>
      </c>
      <c r="AU4769" s="2">
        <v>14.6</v>
      </c>
      <c r="AV4769" s="2">
        <v>2</v>
      </c>
      <c r="AW4769" s="2">
        <v>2.2000000000000002</v>
      </c>
      <c r="AX4769" s="2">
        <v>4.2</v>
      </c>
      <c r="AY4769" s="2">
        <v>9.4E-2</v>
      </c>
      <c r="AZ4769" s="2">
        <v>0.6</v>
      </c>
      <c r="BA4769" s="2">
        <v>-0.7</v>
      </c>
      <c r="BB4769" s="2">
        <v>-0.1</v>
      </c>
      <c r="BC4769" s="2">
        <v>1</v>
      </c>
      <c r="BD4769" s="2">
        <v>4.8</v>
      </c>
      <c r="BE4769" s="2">
        <v>12.3</v>
      </c>
      <c r="BF4769" s="2">
        <v>0.38800000000000001</v>
      </c>
      <c r="BG4769" s="2">
        <v>2.7</v>
      </c>
      <c r="BH4769" s="2">
        <v>7.7</v>
      </c>
      <c r="BI4769" s="2">
        <v>0.34399999999999997</v>
      </c>
      <c r="BJ4769" s="2">
        <v>2.1</v>
      </c>
      <c r="BK4769" s="2">
        <v>4.5999999999999996</v>
      </c>
      <c r="BL4769" s="2">
        <v>0.46100000000000002</v>
      </c>
      <c r="BM4769" s="2">
        <v>0.8</v>
      </c>
      <c r="BN4769" s="2">
        <v>1</v>
      </c>
      <c r="BO4769" s="2">
        <v>0.8</v>
      </c>
      <c r="BP4769" s="2">
        <v>0.5</v>
      </c>
      <c r="BQ4769" s="2">
        <v>4.0999999999999996</v>
      </c>
      <c r="BR4769" s="2">
        <v>4.5999999999999996</v>
      </c>
      <c r="BS4769" s="2">
        <v>10.199999999999999</v>
      </c>
      <c r="BT4769" s="2">
        <v>1.2</v>
      </c>
      <c r="BU4769" s="2">
        <v>0.3</v>
      </c>
      <c r="BV4769" s="2">
        <v>4.0999999999999996</v>
      </c>
      <c r="BW4769" s="2">
        <v>3.6</v>
      </c>
      <c r="BX4769" s="2">
        <v>13</v>
      </c>
      <c r="BY4769" s="2">
        <v>102</v>
      </c>
      <c r="BZ4769" s="2">
        <v>111</v>
      </c>
      <c r="CA4769" s="2">
        <v>17</v>
      </c>
      <c r="CB4769" s="2">
        <v>1.6</v>
      </c>
      <c r="CC4769" s="2">
        <v>4.0999999999999996</v>
      </c>
      <c r="CD4769" s="2">
        <v>0.38800000000000001</v>
      </c>
      <c r="CE4769" s="2">
        <v>0.9</v>
      </c>
      <c r="CF4769" s="2">
        <v>2.6</v>
      </c>
      <c r="CG4769" s="2">
        <v>0.34399999999999997</v>
      </c>
      <c r="CH4769" s="2">
        <v>0.7</v>
      </c>
      <c r="CI4769" s="2">
        <v>1.5</v>
      </c>
      <c r="CJ4769" s="2">
        <v>0.46100000000000002</v>
      </c>
      <c r="CK4769" s="2">
        <v>0.496</v>
      </c>
      <c r="CL4769" s="2">
        <v>0.3</v>
      </c>
      <c r="CM4769" s="2">
        <v>0.3</v>
      </c>
      <c r="CN4769" s="2">
        <v>0.8</v>
      </c>
      <c r="CO4769" s="2">
        <v>0.2</v>
      </c>
      <c r="CP4769" s="2">
        <v>1.4</v>
      </c>
      <c r="CQ4769" s="2">
        <v>1.5</v>
      </c>
      <c r="CR4769" s="2">
        <v>3.4</v>
      </c>
      <c r="CS4769" s="2">
        <v>0.4</v>
      </c>
      <c r="CT4769" s="2">
        <v>0.1</v>
      </c>
      <c r="CU4769" s="2">
        <v>1.4</v>
      </c>
      <c r="CV4769" s="2">
        <v>1.2</v>
      </c>
      <c r="CW4769" s="2">
        <v>4.4000000000000004</v>
      </c>
    </row>
    <row r="4770" spans="1:101" ht="15" x14ac:dyDescent="0.25">
      <c r="A4770" s="1">
        <f t="shared" si="74"/>
        <v>4769</v>
      </c>
      <c r="B4770" s="2" t="s">
        <v>1167</v>
      </c>
      <c r="C4770" s="2" t="s">
        <v>151</v>
      </c>
      <c r="D4770" s="2">
        <v>2016</v>
      </c>
      <c r="E4770" s="2">
        <v>288</v>
      </c>
      <c r="F4770" s="2" t="s">
        <v>110</v>
      </c>
      <c r="G4770" s="9" t="s">
        <v>110</v>
      </c>
      <c r="H4770" s="9" t="s">
        <v>104</v>
      </c>
      <c r="I4770" s="9" t="s">
        <v>105</v>
      </c>
      <c r="J4770" s="2">
        <v>23</v>
      </c>
      <c r="K4770" s="2">
        <v>81</v>
      </c>
      <c r="L4770" s="2">
        <v>17</v>
      </c>
      <c r="M4770" s="2">
        <v>1606</v>
      </c>
      <c r="N4770" s="2">
        <v>218</v>
      </c>
      <c r="O4770" s="2">
        <v>464</v>
      </c>
      <c r="P4770" s="2">
        <v>0.47</v>
      </c>
      <c r="Q4770" s="2">
        <v>31</v>
      </c>
      <c r="R4770" s="2">
        <v>89</v>
      </c>
      <c r="S4770" s="2">
        <v>0.34799999999999998</v>
      </c>
      <c r="T4770" s="2">
        <v>187</v>
      </c>
      <c r="U4770" s="2">
        <v>375</v>
      </c>
      <c r="V4770" s="2">
        <v>0.499</v>
      </c>
      <c r="W4770" s="2">
        <v>0.503</v>
      </c>
      <c r="X4770" s="2">
        <v>26</v>
      </c>
      <c r="Y4770" s="2">
        <v>41</v>
      </c>
      <c r="Z4770" s="2">
        <v>0.63400000000000001</v>
      </c>
      <c r="AA4770" s="2">
        <v>43</v>
      </c>
      <c r="AB4770" s="2">
        <v>207</v>
      </c>
      <c r="AC4770" s="2">
        <v>250</v>
      </c>
      <c r="AD4770" s="2">
        <v>367</v>
      </c>
      <c r="AE4770" s="2">
        <v>95</v>
      </c>
      <c r="AF4770" s="2">
        <v>10</v>
      </c>
      <c r="AG4770" s="2">
        <v>140</v>
      </c>
      <c r="AH4770" s="2">
        <v>114</v>
      </c>
      <c r="AI4770" s="2">
        <v>493</v>
      </c>
      <c r="AJ4770" s="2">
        <v>14.5</v>
      </c>
      <c r="AK4770" s="2">
        <v>0.51100000000000001</v>
      </c>
      <c r="AL4770" s="2">
        <v>0.192</v>
      </c>
      <c r="AM4770" s="2">
        <v>8.7999999999999995E-2</v>
      </c>
      <c r="AN4770" s="2">
        <v>2.8</v>
      </c>
      <c r="AO4770" s="2">
        <v>14.5</v>
      </c>
      <c r="AP4770" s="2">
        <v>8.5</v>
      </c>
      <c r="AQ4770" s="2">
        <v>37.200000000000003</v>
      </c>
      <c r="AR4770" s="2">
        <v>2.9</v>
      </c>
      <c r="AS4770" s="2">
        <v>0.5</v>
      </c>
      <c r="AT4770" s="2">
        <v>22.5</v>
      </c>
      <c r="AU4770" s="2">
        <v>17</v>
      </c>
      <c r="AV4770" s="2">
        <v>6.3</v>
      </c>
      <c r="AW4770" s="2">
        <v>6.8</v>
      </c>
      <c r="AX4770" s="2">
        <v>13</v>
      </c>
      <c r="AY4770" s="2">
        <v>0.23</v>
      </c>
      <c r="AZ4770" s="2">
        <v>2</v>
      </c>
      <c r="BA4770" s="2">
        <v>5.0999999999999996</v>
      </c>
      <c r="BB4770" s="2">
        <v>7.1</v>
      </c>
      <c r="BC4770" s="2">
        <v>6.3</v>
      </c>
      <c r="BD4770" s="2">
        <v>6.7</v>
      </c>
      <c r="BE4770" s="2">
        <v>14.2</v>
      </c>
      <c r="BF4770" s="2">
        <v>0.47</v>
      </c>
      <c r="BG4770" s="2">
        <v>0.9</v>
      </c>
      <c r="BH4770" s="2">
        <v>2.7</v>
      </c>
      <c r="BI4770" s="2">
        <v>0.34799999999999998</v>
      </c>
      <c r="BJ4770" s="2">
        <v>5.7</v>
      </c>
      <c r="BK4770" s="2">
        <v>11.4</v>
      </c>
      <c r="BL4770" s="2">
        <v>0.499</v>
      </c>
      <c r="BM4770" s="2">
        <v>0.8</v>
      </c>
      <c r="BN4770" s="2">
        <v>1.3</v>
      </c>
      <c r="BO4770" s="2">
        <v>0.63400000000000001</v>
      </c>
      <c r="BP4770" s="2">
        <v>1.3</v>
      </c>
      <c r="BQ4770" s="2">
        <v>6.3</v>
      </c>
      <c r="BR4770" s="2">
        <v>7.6</v>
      </c>
      <c r="BS4770" s="2">
        <v>11.2</v>
      </c>
      <c r="BT4770" s="2">
        <v>2.9</v>
      </c>
      <c r="BU4770" s="2">
        <v>0.3</v>
      </c>
      <c r="BV4770" s="2">
        <v>4.3</v>
      </c>
      <c r="BW4770" s="2">
        <v>3.5</v>
      </c>
      <c r="BX4770" s="2">
        <v>15</v>
      </c>
      <c r="BY4770" s="2">
        <v>107</v>
      </c>
      <c r="BZ4770" s="2">
        <v>95</v>
      </c>
      <c r="CA4770" s="2">
        <v>19.8</v>
      </c>
      <c r="CB4770" s="2">
        <v>2.7</v>
      </c>
      <c r="CC4770" s="2">
        <v>5.7</v>
      </c>
      <c r="CD4770" s="2">
        <v>0.47</v>
      </c>
      <c r="CE4770" s="2">
        <v>0.4</v>
      </c>
      <c r="CF4770" s="2">
        <v>1.1000000000000001</v>
      </c>
      <c r="CG4770" s="2">
        <v>0.34799999999999998</v>
      </c>
      <c r="CH4770" s="2">
        <v>2.2999999999999998</v>
      </c>
      <c r="CI4770" s="2">
        <v>4.5999999999999996</v>
      </c>
      <c r="CJ4770" s="2">
        <v>0.499</v>
      </c>
      <c r="CK4770" s="2">
        <v>0.503</v>
      </c>
      <c r="CL4770" s="2">
        <v>0.3</v>
      </c>
      <c r="CM4770" s="2">
        <v>0.5</v>
      </c>
      <c r="CN4770" s="2">
        <v>0.63400000000000001</v>
      </c>
      <c r="CO4770" s="2">
        <v>0.5</v>
      </c>
      <c r="CP4770" s="2">
        <v>2.6</v>
      </c>
      <c r="CQ4770" s="2">
        <v>3.1</v>
      </c>
      <c r="CR4770" s="2">
        <v>4.5</v>
      </c>
      <c r="CS4770" s="2">
        <v>1.2</v>
      </c>
      <c r="CT4770" s="2">
        <v>0.1</v>
      </c>
      <c r="CU4770" s="2">
        <v>1.7</v>
      </c>
      <c r="CV4770" s="2">
        <v>1.4</v>
      </c>
      <c r="CW4770" s="2">
        <v>6.1</v>
      </c>
    </row>
    <row r="4771" spans="1:101" ht="15" x14ac:dyDescent="0.25">
      <c r="A4771" s="1">
        <f t="shared" si="74"/>
        <v>4770</v>
      </c>
      <c r="B4771" s="2" t="s">
        <v>1168</v>
      </c>
      <c r="C4771" s="2" t="s">
        <v>124</v>
      </c>
      <c r="D4771" s="2">
        <v>2016</v>
      </c>
      <c r="E4771" s="2">
        <v>381</v>
      </c>
      <c r="F4771" s="2" t="s">
        <v>110</v>
      </c>
      <c r="G4771" s="9" t="s">
        <v>110</v>
      </c>
      <c r="H4771" s="9" t="s">
        <v>104</v>
      </c>
      <c r="I4771" s="9" t="s">
        <v>105</v>
      </c>
      <c r="J4771" s="2">
        <v>21</v>
      </c>
      <c r="K4771" s="2">
        <v>39</v>
      </c>
      <c r="L4771" s="2">
        <v>0</v>
      </c>
      <c r="M4771" s="2">
        <v>311</v>
      </c>
      <c r="N4771" s="2">
        <v>29</v>
      </c>
      <c r="O4771" s="2">
        <v>106</v>
      </c>
      <c r="P4771" s="2">
        <v>0.27400000000000002</v>
      </c>
      <c r="Q4771" s="2">
        <v>6</v>
      </c>
      <c r="R4771" s="2">
        <v>27</v>
      </c>
      <c r="S4771" s="2">
        <v>0.222</v>
      </c>
      <c r="T4771" s="2">
        <v>23</v>
      </c>
      <c r="U4771" s="2">
        <v>79</v>
      </c>
      <c r="V4771" s="2">
        <v>0.29099999999999998</v>
      </c>
      <c r="W4771" s="2">
        <v>0.30199999999999999</v>
      </c>
      <c r="X4771" s="2">
        <v>8</v>
      </c>
      <c r="Y4771" s="2">
        <v>10</v>
      </c>
      <c r="Z4771" s="2">
        <v>0.8</v>
      </c>
      <c r="AA4771" s="2">
        <v>24</v>
      </c>
      <c r="AB4771" s="2">
        <v>39</v>
      </c>
      <c r="AC4771" s="2">
        <v>63</v>
      </c>
      <c r="AD4771" s="2">
        <v>37</v>
      </c>
      <c r="AE4771" s="2">
        <v>6</v>
      </c>
      <c r="AF4771" s="2">
        <v>1</v>
      </c>
      <c r="AG4771" s="2">
        <v>19</v>
      </c>
      <c r="AH4771" s="2">
        <v>23</v>
      </c>
      <c r="AI4771" s="2">
        <v>72</v>
      </c>
      <c r="AJ4771" s="2">
        <v>5</v>
      </c>
      <c r="AK4771" s="2">
        <v>0.32600000000000001</v>
      </c>
      <c r="AL4771" s="2">
        <v>0.255</v>
      </c>
      <c r="AM4771" s="2">
        <v>9.4E-2</v>
      </c>
      <c r="AN4771" s="2">
        <v>8.1</v>
      </c>
      <c r="AO4771" s="2">
        <v>13.5</v>
      </c>
      <c r="AP4771" s="2">
        <v>10.8</v>
      </c>
      <c r="AQ4771" s="2">
        <v>16.5</v>
      </c>
      <c r="AR4771" s="2">
        <v>0.9</v>
      </c>
      <c r="AS4771" s="2">
        <v>0.3</v>
      </c>
      <c r="AT4771" s="2">
        <v>14.7</v>
      </c>
      <c r="AU4771" s="2">
        <v>17.7</v>
      </c>
      <c r="AV4771" s="2">
        <v>0.2</v>
      </c>
      <c r="AW4771" s="2">
        <v>0.2</v>
      </c>
      <c r="AX4771" s="2">
        <v>0.4</v>
      </c>
      <c r="AY4771" s="2">
        <v>6.2E-2</v>
      </c>
      <c r="AZ4771" s="2">
        <v>-2.6</v>
      </c>
      <c r="BA4771" s="2">
        <v>-0.7</v>
      </c>
      <c r="BB4771" s="2">
        <v>-3.2</v>
      </c>
      <c r="BC4771" s="2">
        <v>-0.1</v>
      </c>
      <c r="BD4771" s="2">
        <v>4.5</v>
      </c>
      <c r="BE4771" s="2">
        <v>16.600000000000001</v>
      </c>
      <c r="BF4771" s="2">
        <v>0.27400000000000002</v>
      </c>
      <c r="BG4771" s="2">
        <v>0.9</v>
      </c>
      <c r="BH4771" s="2">
        <v>4.2</v>
      </c>
      <c r="BI4771" s="2">
        <v>0.222</v>
      </c>
      <c r="BJ4771" s="2">
        <v>3.6</v>
      </c>
      <c r="BK4771" s="2">
        <v>12.4</v>
      </c>
      <c r="BL4771" s="2">
        <v>0.29099999999999998</v>
      </c>
      <c r="BM4771" s="2">
        <v>1.3</v>
      </c>
      <c r="BN4771" s="2">
        <v>1.6</v>
      </c>
      <c r="BO4771" s="2">
        <v>0.8</v>
      </c>
      <c r="BP4771" s="2">
        <v>3.8</v>
      </c>
      <c r="BQ4771" s="2">
        <v>6.1</v>
      </c>
      <c r="BR4771" s="2">
        <v>9.9</v>
      </c>
      <c r="BS4771" s="2">
        <v>5.8</v>
      </c>
      <c r="BT4771" s="2">
        <v>0.9</v>
      </c>
      <c r="BU4771" s="2">
        <v>0.2</v>
      </c>
      <c r="BV4771" s="2">
        <v>3</v>
      </c>
      <c r="BW4771" s="2">
        <v>3.6</v>
      </c>
      <c r="BX4771" s="2">
        <v>11.3</v>
      </c>
      <c r="BY4771" s="2">
        <v>90</v>
      </c>
      <c r="BZ4771" s="2">
        <v>110</v>
      </c>
      <c r="CA4771" s="2">
        <v>8</v>
      </c>
      <c r="CB4771" s="2">
        <v>0.7</v>
      </c>
      <c r="CC4771" s="2">
        <v>2.7</v>
      </c>
      <c r="CD4771" s="2">
        <v>0.27400000000000002</v>
      </c>
      <c r="CE4771" s="2">
        <v>0.2</v>
      </c>
      <c r="CF4771" s="2">
        <v>0.7</v>
      </c>
      <c r="CG4771" s="2">
        <v>0.222</v>
      </c>
      <c r="CH4771" s="2">
        <v>0.6</v>
      </c>
      <c r="CI4771" s="2">
        <v>2</v>
      </c>
      <c r="CJ4771" s="2">
        <v>0.29099999999999998</v>
      </c>
      <c r="CK4771" s="2">
        <v>0.30199999999999999</v>
      </c>
      <c r="CL4771" s="2">
        <v>0.2</v>
      </c>
      <c r="CM4771" s="2">
        <v>0.3</v>
      </c>
      <c r="CN4771" s="2">
        <v>0.8</v>
      </c>
      <c r="CO4771" s="2">
        <v>0.6</v>
      </c>
      <c r="CP4771" s="2">
        <v>1</v>
      </c>
      <c r="CQ4771" s="2">
        <v>1.6</v>
      </c>
      <c r="CR4771" s="2">
        <v>0.9</v>
      </c>
      <c r="CS4771" s="2">
        <v>0.2</v>
      </c>
      <c r="CT4771" s="2">
        <v>0</v>
      </c>
      <c r="CU4771" s="2">
        <v>0.5</v>
      </c>
      <c r="CV4771" s="2">
        <v>0.6</v>
      </c>
      <c r="CW4771" s="2">
        <v>1.8</v>
      </c>
    </row>
    <row r="4772" spans="1:101" ht="15" x14ac:dyDescent="0.25">
      <c r="A4772" s="1">
        <f t="shared" si="74"/>
        <v>4771</v>
      </c>
      <c r="B4772" s="2" t="s">
        <v>1138</v>
      </c>
      <c r="C4772" s="2" t="s">
        <v>113</v>
      </c>
      <c r="D4772" s="2">
        <v>2016</v>
      </c>
      <c r="E4772" s="2">
        <v>143</v>
      </c>
      <c r="F4772" s="2" t="s">
        <v>110</v>
      </c>
      <c r="G4772" s="9" t="s">
        <v>110</v>
      </c>
      <c r="H4772" s="9" t="s">
        <v>104</v>
      </c>
      <c r="I4772" s="9" t="s">
        <v>105</v>
      </c>
      <c r="J4772" s="2">
        <v>25</v>
      </c>
      <c r="K4772" s="2">
        <v>51</v>
      </c>
      <c r="L4772" s="2">
        <v>2</v>
      </c>
      <c r="M4772" s="2">
        <v>741</v>
      </c>
      <c r="N4772" s="2">
        <v>96</v>
      </c>
      <c r="O4772" s="2">
        <v>229</v>
      </c>
      <c r="P4772" s="2">
        <v>0.41899999999999998</v>
      </c>
      <c r="Q4772" s="2">
        <v>16</v>
      </c>
      <c r="R4772" s="2">
        <v>48</v>
      </c>
      <c r="S4772" s="2">
        <v>0.33300000000000002</v>
      </c>
      <c r="T4772" s="2">
        <v>80</v>
      </c>
      <c r="U4772" s="2">
        <v>181</v>
      </c>
      <c r="V4772" s="2">
        <v>0.442</v>
      </c>
      <c r="W4772" s="2">
        <v>0.45400000000000001</v>
      </c>
      <c r="X4772" s="2">
        <v>53</v>
      </c>
      <c r="Y4772" s="2">
        <v>74</v>
      </c>
      <c r="Z4772" s="2">
        <v>0.71599999999999997</v>
      </c>
      <c r="AA4772" s="2">
        <v>26</v>
      </c>
      <c r="AB4772" s="2">
        <v>84</v>
      </c>
      <c r="AC4772" s="2">
        <v>110</v>
      </c>
      <c r="AD4772" s="2">
        <v>162</v>
      </c>
      <c r="AE4772" s="2">
        <v>33</v>
      </c>
      <c r="AF4772" s="2">
        <v>2</v>
      </c>
      <c r="AG4772" s="2">
        <v>65</v>
      </c>
      <c r="AH4772" s="2">
        <v>73</v>
      </c>
      <c r="AI4772" s="2">
        <v>261</v>
      </c>
      <c r="AJ4772" s="2">
        <v>13.9</v>
      </c>
      <c r="AK4772" s="2">
        <v>0.499</v>
      </c>
      <c r="AL4772" s="2">
        <v>0.21</v>
      </c>
      <c r="AM4772" s="2">
        <v>0.32300000000000001</v>
      </c>
      <c r="AN4772" s="2">
        <v>3.8</v>
      </c>
      <c r="AO4772" s="2">
        <v>12.8</v>
      </c>
      <c r="AP4772" s="2">
        <v>8.1999999999999993</v>
      </c>
      <c r="AQ4772" s="2">
        <v>33.299999999999997</v>
      </c>
      <c r="AR4772" s="2">
        <v>2.2000000000000002</v>
      </c>
      <c r="AS4772" s="2">
        <v>0.2</v>
      </c>
      <c r="AT4772" s="2">
        <v>19.899999999999999</v>
      </c>
      <c r="AU4772" s="2">
        <v>19.399999999999999</v>
      </c>
      <c r="AV4772" s="2">
        <v>1.4</v>
      </c>
      <c r="AW4772" s="2">
        <v>1</v>
      </c>
      <c r="AX4772" s="2">
        <v>2.5</v>
      </c>
      <c r="AY4772" s="2">
        <v>7.9000000000000001E-2</v>
      </c>
      <c r="AZ4772" s="2">
        <v>-1.9</v>
      </c>
      <c r="BA4772" s="2">
        <v>-1.9</v>
      </c>
      <c r="BB4772" s="2">
        <v>-3.8</v>
      </c>
      <c r="BC4772" s="2">
        <v>-0.7</v>
      </c>
      <c r="BD4772" s="2">
        <v>6.4</v>
      </c>
      <c r="BE4772" s="2">
        <v>15.4</v>
      </c>
      <c r="BF4772" s="2">
        <v>0.41899999999999998</v>
      </c>
      <c r="BG4772" s="2">
        <v>1.1000000000000001</v>
      </c>
      <c r="BH4772" s="2">
        <v>3.2</v>
      </c>
      <c r="BI4772" s="2">
        <v>0.33300000000000002</v>
      </c>
      <c r="BJ4772" s="2">
        <v>5.4</v>
      </c>
      <c r="BK4772" s="2">
        <v>12.2</v>
      </c>
      <c r="BL4772" s="2">
        <v>0.442</v>
      </c>
      <c r="BM4772" s="2">
        <v>3.6</v>
      </c>
      <c r="BN4772" s="2">
        <v>5</v>
      </c>
      <c r="BO4772" s="2">
        <v>0.71599999999999997</v>
      </c>
      <c r="BP4772" s="2">
        <v>1.7</v>
      </c>
      <c r="BQ4772" s="2">
        <v>5.6</v>
      </c>
      <c r="BR4772" s="2">
        <v>7.4</v>
      </c>
      <c r="BS4772" s="2">
        <v>10.9</v>
      </c>
      <c r="BT4772" s="2">
        <v>2.2000000000000002</v>
      </c>
      <c r="BU4772" s="2">
        <v>0.1</v>
      </c>
      <c r="BV4772" s="2">
        <v>4.4000000000000004</v>
      </c>
      <c r="BW4772" s="2">
        <v>4.9000000000000004</v>
      </c>
      <c r="BX4772" s="2">
        <v>17.5</v>
      </c>
      <c r="BY4772" s="2"/>
      <c r="BZ4772" s="2">
        <v>102</v>
      </c>
      <c r="CA4772" s="2">
        <v>14.5</v>
      </c>
      <c r="CB4772" s="2">
        <v>1.9</v>
      </c>
      <c r="CC4772" s="2">
        <v>4.5</v>
      </c>
      <c r="CD4772" s="2">
        <v>0.41899999999999998</v>
      </c>
      <c r="CE4772" s="2">
        <v>0.3</v>
      </c>
      <c r="CF4772" s="2">
        <v>0.9</v>
      </c>
      <c r="CG4772" s="2">
        <v>0.33300000000000002</v>
      </c>
      <c r="CH4772" s="2">
        <v>1.6</v>
      </c>
      <c r="CI4772" s="2">
        <v>3.5</v>
      </c>
      <c r="CJ4772" s="2">
        <v>0.442</v>
      </c>
      <c r="CK4772" s="2">
        <v>0.45400000000000001</v>
      </c>
      <c r="CL4772" s="2">
        <v>1</v>
      </c>
      <c r="CM4772" s="2">
        <v>1.5</v>
      </c>
      <c r="CN4772" s="2">
        <v>0.71599999999999997</v>
      </c>
      <c r="CO4772" s="2">
        <v>0.5</v>
      </c>
      <c r="CP4772" s="2">
        <v>1.6</v>
      </c>
      <c r="CQ4772" s="2">
        <v>2.2000000000000002</v>
      </c>
      <c r="CR4772" s="2">
        <v>3.2</v>
      </c>
      <c r="CS4772" s="2">
        <v>0.6</v>
      </c>
      <c r="CT4772" s="2">
        <v>0</v>
      </c>
      <c r="CU4772" s="2">
        <v>1.3</v>
      </c>
      <c r="CV4772" s="2">
        <v>1.4</v>
      </c>
      <c r="CW4772" s="2">
        <v>5.0999999999999996</v>
      </c>
    </row>
    <row r="4773" spans="1:101" ht="15" x14ac:dyDescent="0.25">
      <c r="A4773" s="1">
        <f t="shared" si="74"/>
        <v>4772</v>
      </c>
      <c r="B4773" s="2" t="s">
        <v>315</v>
      </c>
      <c r="C4773" s="2" t="s">
        <v>159</v>
      </c>
      <c r="D4773" s="2">
        <v>2016</v>
      </c>
      <c r="E4773" s="2">
        <v>176</v>
      </c>
      <c r="F4773" s="2" t="s">
        <v>103</v>
      </c>
      <c r="G4773" s="9" t="s">
        <v>103</v>
      </c>
      <c r="H4773" s="9" t="s">
        <v>104</v>
      </c>
      <c r="I4773" s="9" t="s">
        <v>105</v>
      </c>
      <c r="J4773" s="2">
        <v>23</v>
      </c>
      <c r="K4773" s="2">
        <v>51</v>
      </c>
      <c r="L4773" s="2">
        <v>1</v>
      </c>
      <c r="M4773" s="2">
        <v>864</v>
      </c>
      <c r="N4773" s="2">
        <v>114</v>
      </c>
      <c r="O4773" s="2">
        <v>265</v>
      </c>
      <c r="P4773" s="2">
        <v>0.43</v>
      </c>
      <c r="Q4773" s="2">
        <v>48</v>
      </c>
      <c r="R4773" s="2">
        <v>142</v>
      </c>
      <c r="S4773" s="2">
        <v>0.33800000000000002</v>
      </c>
      <c r="T4773" s="2">
        <v>66</v>
      </c>
      <c r="U4773" s="2">
        <v>123</v>
      </c>
      <c r="V4773" s="2">
        <v>0.53700000000000003</v>
      </c>
      <c r="W4773" s="2">
        <v>0.52100000000000002</v>
      </c>
      <c r="X4773" s="2">
        <v>50</v>
      </c>
      <c r="Y4773" s="2">
        <v>56</v>
      </c>
      <c r="Z4773" s="2">
        <v>0.89300000000000002</v>
      </c>
      <c r="AA4773" s="2">
        <v>7</v>
      </c>
      <c r="AB4773" s="2">
        <v>79</v>
      </c>
      <c r="AC4773" s="2">
        <v>86</v>
      </c>
      <c r="AD4773" s="2">
        <v>51</v>
      </c>
      <c r="AE4773" s="2">
        <v>21</v>
      </c>
      <c r="AF4773" s="2">
        <v>7</v>
      </c>
      <c r="AG4773" s="2">
        <v>23</v>
      </c>
      <c r="AH4773" s="2">
        <v>48</v>
      </c>
      <c r="AI4773" s="2">
        <v>326</v>
      </c>
      <c r="AJ4773" s="2">
        <v>11.7</v>
      </c>
      <c r="AK4773" s="2">
        <v>0.56299999999999994</v>
      </c>
      <c r="AL4773" s="2">
        <v>0.53600000000000003</v>
      </c>
      <c r="AM4773" s="2">
        <v>0.21099999999999999</v>
      </c>
      <c r="AN4773" s="2">
        <v>0.9</v>
      </c>
      <c r="AO4773" s="2">
        <v>9.8000000000000007</v>
      </c>
      <c r="AP4773" s="2">
        <v>5.4</v>
      </c>
      <c r="AQ4773" s="2">
        <v>8.9</v>
      </c>
      <c r="AR4773" s="2">
        <v>1.2</v>
      </c>
      <c r="AS4773" s="2">
        <v>0.6</v>
      </c>
      <c r="AT4773" s="2">
        <v>7.4</v>
      </c>
      <c r="AU4773" s="2">
        <v>16.2</v>
      </c>
      <c r="AV4773" s="2">
        <v>1.1000000000000001</v>
      </c>
      <c r="AW4773" s="2">
        <v>2.1</v>
      </c>
      <c r="AX4773" s="2">
        <v>3.2</v>
      </c>
      <c r="AY4773" s="2">
        <v>9.5000000000000001E-2</v>
      </c>
      <c r="AZ4773" s="2">
        <v>-0.7</v>
      </c>
      <c r="BA4773" s="2">
        <v>0.2</v>
      </c>
      <c r="BB4773" s="2">
        <v>-0.5</v>
      </c>
      <c r="BC4773" s="2">
        <v>0.6</v>
      </c>
      <c r="BD4773" s="2">
        <v>6.5</v>
      </c>
      <c r="BE4773" s="2">
        <v>15.2</v>
      </c>
      <c r="BF4773" s="2">
        <v>0.43</v>
      </c>
      <c r="BG4773" s="2">
        <v>2.7</v>
      </c>
      <c r="BH4773" s="2">
        <v>8.1</v>
      </c>
      <c r="BI4773" s="2">
        <v>0.33800000000000002</v>
      </c>
      <c r="BJ4773" s="2">
        <v>3.8</v>
      </c>
      <c r="BK4773" s="2">
        <v>7</v>
      </c>
      <c r="BL4773" s="2">
        <v>0.53700000000000003</v>
      </c>
      <c r="BM4773" s="2">
        <v>2.9</v>
      </c>
      <c r="BN4773" s="2">
        <v>3.2</v>
      </c>
      <c r="BO4773" s="2">
        <v>0.89300000000000002</v>
      </c>
      <c r="BP4773" s="2">
        <v>0.4</v>
      </c>
      <c r="BQ4773" s="2">
        <v>4.5</v>
      </c>
      <c r="BR4773" s="2">
        <v>4.9000000000000004</v>
      </c>
      <c r="BS4773" s="2">
        <v>2.9</v>
      </c>
      <c r="BT4773" s="2">
        <v>1.2</v>
      </c>
      <c r="BU4773" s="2">
        <v>0.4</v>
      </c>
      <c r="BV4773" s="2">
        <v>1.3</v>
      </c>
      <c r="BW4773" s="2">
        <v>2.7</v>
      </c>
      <c r="BX4773" s="2">
        <v>18.600000000000001</v>
      </c>
      <c r="BY4773" s="2">
        <v>105</v>
      </c>
      <c r="BZ4773" s="2">
        <v>113</v>
      </c>
      <c r="CA4773" s="2">
        <v>16.899999999999999</v>
      </c>
      <c r="CB4773" s="2">
        <v>2.2000000000000002</v>
      </c>
      <c r="CC4773" s="2">
        <v>5.2</v>
      </c>
      <c r="CD4773" s="2">
        <v>0.43</v>
      </c>
      <c r="CE4773" s="2">
        <v>0.9</v>
      </c>
      <c r="CF4773" s="2">
        <v>2.8</v>
      </c>
      <c r="CG4773" s="2">
        <v>0.33800000000000002</v>
      </c>
      <c r="CH4773" s="2">
        <v>1.3</v>
      </c>
      <c r="CI4773" s="2">
        <v>2.4</v>
      </c>
      <c r="CJ4773" s="2">
        <v>0.53700000000000003</v>
      </c>
      <c r="CK4773" s="2">
        <v>0.52100000000000002</v>
      </c>
      <c r="CL4773" s="2">
        <v>1</v>
      </c>
      <c r="CM4773" s="2">
        <v>1.1000000000000001</v>
      </c>
      <c r="CN4773" s="2">
        <v>0.89300000000000002</v>
      </c>
      <c r="CO4773" s="2">
        <v>0.1</v>
      </c>
      <c r="CP4773" s="2">
        <v>1.5</v>
      </c>
      <c r="CQ4773" s="2">
        <v>1.7</v>
      </c>
      <c r="CR4773" s="2">
        <v>1</v>
      </c>
      <c r="CS4773" s="2">
        <v>0.4</v>
      </c>
      <c r="CT4773" s="2">
        <v>0.1</v>
      </c>
      <c r="CU4773" s="2">
        <v>0.5</v>
      </c>
      <c r="CV4773" s="2">
        <v>0.9</v>
      </c>
      <c r="CW4773" s="2">
        <v>6.4</v>
      </c>
    </row>
    <row r="4774" spans="1:101" ht="15" x14ac:dyDescent="0.25">
      <c r="A4774" s="1">
        <f t="shared" si="74"/>
        <v>4773</v>
      </c>
      <c r="B4774" s="2" t="s">
        <v>951</v>
      </c>
      <c r="C4774" s="2" t="s">
        <v>1064</v>
      </c>
      <c r="D4774" s="2">
        <v>2016</v>
      </c>
      <c r="E4774" s="2">
        <v>119</v>
      </c>
      <c r="F4774" s="2" t="s">
        <v>110</v>
      </c>
      <c r="G4774" s="9" t="s">
        <v>110</v>
      </c>
      <c r="H4774" s="9" t="s">
        <v>104</v>
      </c>
      <c r="I4774" s="9" t="s">
        <v>105</v>
      </c>
      <c r="J4774" s="2">
        <v>29</v>
      </c>
      <c r="K4774" s="2">
        <v>61</v>
      </c>
      <c r="L4774" s="2">
        <v>18</v>
      </c>
      <c r="M4774" s="2">
        <v>1262</v>
      </c>
      <c r="N4774" s="2">
        <v>183</v>
      </c>
      <c r="O4774" s="2">
        <v>445</v>
      </c>
      <c r="P4774" s="2">
        <v>0.41099999999999998</v>
      </c>
      <c r="Q4774" s="2">
        <v>81</v>
      </c>
      <c r="R4774" s="2">
        <v>203</v>
      </c>
      <c r="S4774" s="2">
        <v>0.39900000000000002</v>
      </c>
      <c r="T4774" s="2">
        <v>102</v>
      </c>
      <c r="U4774" s="2">
        <v>242</v>
      </c>
      <c r="V4774" s="2">
        <v>0.42099999999999999</v>
      </c>
      <c r="W4774" s="2">
        <v>0.502</v>
      </c>
      <c r="X4774" s="2">
        <v>84</v>
      </c>
      <c r="Y4774" s="2">
        <v>99</v>
      </c>
      <c r="Z4774" s="2">
        <v>0.84799999999999998</v>
      </c>
      <c r="AA4774" s="2">
        <v>25</v>
      </c>
      <c r="AB4774" s="2">
        <v>118</v>
      </c>
      <c r="AC4774" s="2">
        <v>143</v>
      </c>
      <c r="AD4774" s="2">
        <v>157</v>
      </c>
      <c r="AE4774" s="2">
        <v>70</v>
      </c>
      <c r="AF4774" s="2">
        <v>5</v>
      </c>
      <c r="AG4774" s="2">
        <v>64</v>
      </c>
      <c r="AH4774" s="2">
        <v>131</v>
      </c>
      <c r="AI4774" s="2">
        <v>531</v>
      </c>
      <c r="AJ4774" s="2">
        <v>14.7</v>
      </c>
      <c r="AK4774" s="2">
        <v>0.54300000000000004</v>
      </c>
      <c r="AL4774" s="2">
        <v>0.45600000000000002</v>
      </c>
      <c r="AM4774" s="2">
        <v>0.222</v>
      </c>
      <c r="AN4774" s="2">
        <v>2.1</v>
      </c>
      <c r="AO4774" s="2">
        <v>10.7</v>
      </c>
      <c r="AP4774" s="2">
        <v>6.3</v>
      </c>
      <c r="AQ4774" s="2">
        <v>19.100000000000001</v>
      </c>
      <c r="AR4774" s="2">
        <v>2.8</v>
      </c>
      <c r="AS4774" s="2">
        <v>0.3</v>
      </c>
      <c r="AT4774" s="2">
        <v>11.6</v>
      </c>
      <c r="AU4774" s="2">
        <v>19.399999999999999</v>
      </c>
      <c r="AV4774" s="2">
        <v>0.5</v>
      </c>
      <c r="AW4774" s="2">
        <v>0.2</v>
      </c>
      <c r="AX4774" s="2">
        <v>0.7</v>
      </c>
      <c r="AY4774" s="2">
        <v>4.3999999999999997E-2</v>
      </c>
      <c r="AZ4774" s="2">
        <v>-1.8</v>
      </c>
      <c r="BA4774" s="2">
        <v>-1.6</v>
      </c>
      <c r="BB4774" s="2">
        <v>-3.4</v>
      </c>
      <c r="BC4774" s="2">
        <v>-0.3</v>
      </c>
      <c r="BD4774" s="2">
        <v>7.2</v>
      </c>
      <c r="BE4774" s="2">
        <v>17.5</v>
      </c>
      <c r="BF4774" s="2">
        <v>0.41099999999999998</v>
      </c>
      <c r="BG4774" s="2">
        <v>3.2</v>
      </c>
      <c r="BH4774" s="2">
        <v>8</v>
      </c>
      <c r="BI4774" s="2">
        <v>0.39900000000000002</v>
      </c>
      <c r="BJ4774" s="2">
        <v>4</v>
      </c>
      <c r="BK4774" s="2">
        <v>9.5</v>
      </c>
      <c r="BL4774" s="2">
        <v>0.42099999999999999</v>
      </c>
      <c r="BM4774" s="2">
        <v>3.3</v>
      </c>
      <c r="BN4774" s="2">
        <v>3.9</v>
      </c>
      <c r="BO4774" s="2">
        <v>0.84799999999999998</v>
      </c>
      <c r="BP4774" s="2">
        <v>1</v>
      </c>
      <c r="BQ4774" s="2">
        <v>4.5999999999999996</v>
      </c>
      <c r="BR4774" s="2">
        <v>5.6</v>
      </c>
      <c r="BS4774" s="2">
        <v>6.2</v>
      </c>
      <c r="BT4774" s="2">
        <v>2.8</v>
      </c>
      <c r="BU4774" s="2">
        <v>0.2</v>
      </c>
      <c r="BV4774" s="2">
        <v>2.5</v>
      </c>
      <c r="BW4774" s="2">
        <v>5.0999999999999996</v>
      </c>
      <c r="BX4774" s="2">
        <v>20.9</v>
      </c>
      <c r="BY4774" s="2">
        <v>111</v>
      </c>
      <c r="BZ4774" s="2">
        <v>107</v>
      </c>
      <c r="CA4774" s="2">
        <v>20.7</v>
      </c>
      <c r="CB4774" s="2">
        <v>3</v>
      </c>
      <c r="CC4774" s="2">
        <v>7.3</v>
      </c>
      <c r="CD4774" s="2">
        <v>0.41099999999999998</v>
      </c>
      <c r="CE4774" s="2">
        <v>1.3</v>
      </c>
      <c r="CF4774" s="2">
        <v>3.3</v>
      </c>
      <c r="CG4774" s="2">
        <v>0.39900000000000002</v>
      </c>
      <c r="CH4774" s="2">
        <v>1.7</v>
      </c>
      <c r="CI4774" s="2">
        <v>4</v>
      </c>
      <c r="CJ4774" s="2">
        <v>0.42099999999999999</v>
      </c>
      <c r="CK4774" s="2">
        <v>0.502</v>
      </c>
      <c r="CL4774" s="2">
        <v>1.4</v>
      </c>
      <c r="CM4774" s="2">
        <v>1.6</v>
      </c>
      <c r="CN4774" s="2">
        <v>0.84799999999999998</v>
      </c>
      <c r="CO4774" s="2">
        <v>0.4</v>
      </c>
      <c r="CP4774" s="2">
        <v>1.9</v>
      </c>
      <c r="CQ4774" s="2">
        <v>2.2999999999999998</v>
      </c>
      <c r="CR4774" s="2">
        <v>2.6</v>
      </c>
      <c r="CS4774" s="2">
        <v>1.1000000000000001</v>
      </c>
      <c r="CT4774" s="2">
        <v>0.1</v>
      </c>
      <c r="CU4774" s="2">
        <v>1</v>
      </c>
      <c r="CV4774" s="2">
        <v>2.1</v>
      </c>
      <c r="CW4774" s="2">
        <v>8.6999999999999993</v>
      </c>
    </row>
    <row r="4775" spans="1:101" ht="15" x14ac:dyDescent="0.25">
      <c r="A4775" s="1">
        <f t="shared" si="74"/>
        <v>4774</v>
      </c>
      <c r="B4775" s="2" t="s">
        <v>777</v>
      </c>
      <c r="C4775" s="2" t="s">
        <v>645</v>
      </c>
      <c r="D4775" s="2">
        <v>2016</v>
      </c>
      <c r="E4775" s="2">
        <v>10</v>
      </c>
      <c r="F4775" s="2" t="s">
        <v>103</v>
      </c>
      <c r="G4775" s="9" t="s">
        <v>103</v>
      </c>
      <c r="H4775" s="9" t="s">
        <v>104</v>
      </c>
      <c r="I4775" s="9" t="s">
        <v>105</v>
      </c>
      <c r="J4775" s="2">
        <v>34</v>
      </c>
      <c r="K4775" s="2">
        <v>64</v>
      </c>
      <c r="L4775" s="2">
        <v>57</v>
      </c>
      <c r="M4775" s="2">
        <v>1620</v>
      </c>
      <c r="N4775" s="2">
        <v>215</v>
      </c>
      <c r="O4775" s="2">
        <v>469</v>
      </c>
      <c r="P4775" s="2">
        <v>0.45800000000000002</v>
      </c>
      <c r="Q4775" s="2">
        <v>15</v>
      </c>
      <c r="R4775" s="2">
        <v>42</v>
      </c>
      <c r="S4775" s="2">
        <v>0.35699999999999998</v>
      </c>
      <c r="T4775" s="2">
        <v>200</v>
      </c>
      <c r="U4775" s="2">
        <v>427</v>
      </c>
      <c r="V4775" s="2">
        <v>0.46800000000000003</v>
      </c>
      <c r="W4775" s="2">
        <v>0.47399999999999998</v>
      </c>
      <c r="X4775" s="2">
        <v>90</v>
      </c>
      <c r="Y4775" s="2">
        <v>138</v>
      </c>
      <c r="Z4775" s="2">
        <v>0.65200000000000002</v>
      </c>
      <c r="AA4775" s="2">
        <v>104</v>
      </c>
      <c r="AB4775" s="2">
        <v>192</v>
      </c>
      <c r="AC4775" s="2">
        <v>296</v>
      </c>
      <c r="AD4775" s="2">
        <v>70</v>
      </c>
      <c r="AE4775" s="2">
        <v>110</v>
      </c>
      <c r="AF4775" s="2">
        <v>18</v>
      </c>
      <c r="AG4775" s="2">
        <v>78</v>
      </c>
      <c r="AH4775" s="2">
        <v>175</v>
      </c>
      <c r="AI4775" s="2">
        <v>535</v>
      </c>
      <c r="AJ4775" s="2">
        <v>12.9</v>
      </c>
      <c r="AK4775" s="2">
        <v>0.505</v>
      </c>
      <c r="AL4775" s="2">
        <v>0.09</v>
      </c>
      <c r="AM4775" s="2">
        <v>0.29399999999999998</v>
      </c>
      <c r="AN4775" s="2">
        <v>7</v>
      </c>
      <c r="AO4775" s="2">
        <v>14.1</v>
      </c>
      <c r="AP4775" s="2">
        <v>10.4</v>
      </c>
      <c r="AQ4775" s="2">
        <v>6.9</v>
      </c>
      <c r="AR4775" s="2">
        <v>3.5</v>
      </c>
      <c r="AS4775" s="2">
        <v>1</v>
      </c>
      <c r="AT4775" s="2">
        <v>12.8</v>
      </c>
      <c r="AU4775" s="2">
        <v>16.8</v>
      </c>
      <c r="AV4775" s="2">
        <v>-0.5</v>
      </c>
      <c r="AW4775" s="2">
        <v>0.4</v>
      </c>
      <c r="AX4775" s="2">
        <v>-0.1</v>
      </c>
      <c r="AY4775" s="2">
        <v>-1.4999999999999999E-2</v>
      </c>
      <c r="AZ4775" s="2">
        <v>-6</v>
      </c>
      <c r="BA4775" s="2">
        <v>-0.5</v>
      </c>
      <c r="BB4775" s="2">
        <v>-6.5</v>
      </c>
      <c r="BC4775" s="2">
        <v>-0.5</v>
      </c>
      <c r="BD4775" s="2">
        <v>6.8</v>
      </c>
      <c r="BE4775" s="2">
        <v>14.9</v>
      </c>
      <c r="BF4775" s="2">
        <v>0.45800000000000002</v>
      </c>
      <c r="BG4775" s="2">
        <v>0.5</v>
      </c>
      <c r="BH4775" s="2">
        <v>1.3</v>
      </c>
      <c r="BI4775" s="2">
        <v>0.35699999999999998</v>
      </c>
      <c r="BJ4775" s="2">
        <v>6.4</v>
      </c>
      <c r="BK4775" s="2">
        <v>13.6</v>
      </c>
      <c r="BL4775" s="2">
        <v>0.46800000000000003</v>
      </c>
      <c r="BM4775" s="2">
        <v>2.9</v>
      </c>
      <c r="BN4775" s="2">
        <v>4.4000000000000004</v>
      </c>
      <c r="BO4775" s="2">
        <v>0.65200000000000002</v>
      </c>
      <c r="BP4775" s="2">
        <v>3.3</v>
      </c>
      <c r="BQ4775" s="2">
        <v>6.1</v>
      </c>
      <c r="BR4775" s="2">
        <v>9.4</v>
      </c>
      <c r="BS4775" s="2">
        <v>2.2000000000000002</v>
      </c>
      <c r="BT4775" s="2">
        <v>3.5</v>
      </c>
      <c r="BU4775" s="2">
        <v>0.6</v>
      </c>
      <c r="BV4775" s="2">
        <v>2.5</v>
      </c>
      <c r="BW4775" s="2">
        <v>5.6</v>
      </c>
      <c r="BX4775" s="2">
        <v>17</v>
      </c>
      <c r="BY4775" s="2">
        <v>102</v>
      </c>
      <c r="BZ4775" s="2">
        <v>100</v>
      </c>
      <c r="CA4775" s="2">
        <v>25.3</v>
      </c>
      <c r="CB4775" s="2">
        <v>3.4</v>
      </c>
      <c r="CC4775" s="2">
        <v>7.3</v>
      </c>
      <c r="CD4775" s="2">
        <v>0.45800000000000002</v>
      </c>
      <c r="CE4775" s="2">
        <v>0.2</v>
      </c>
      <c r="CF4775" s="2">
        <v>0.7</v>
      </c>
      <c r="CG4775" s="2">
        <v>0.35699999999999998</v>
      </c>
      <c r="CH4775" s="2">
        <v>3.1</v>
      </c>
      <c r="CI4775" s="2">
        <v>6.7</v>
      </c>
      <c r="CJ4775" s="2">
        <v>0.46800000000000003</v>
      </c>
      <c r="CK4775" s="2">
        <v>0.47399999999999998</v>
      </c>
      <c r="CL4775" s="2">
        <v>1.4</v>
      </c>
      <c r="CM4775" s="2">
        <v>2.2000000000000002</v>
      </c>
      <c r="CN4775" s="2">
        <v>0.65200000000000002</v>
      </c>
      <c r="CO4775" s="2">
        <v>1.6</v>
      </c>
      <c r="CP4775" s="2">
        <v>3</v>
      </c>
      <c r="CQ4775" s="2">
        <v>4.5999999999999996</v>
      </c>
      <c r="CR4775" s="2">
        <v>1.1000000000000001</v>
      </c>
      <c r="CS4775" s="2">
        <v>1.7</v>
      </c>
      <c r="CT4775" s="2">
        <v>0.3</v>
      </c>
      <c r="CU4775" s="2">
        <v>1.2</v>
      </c>
      <c r="CV4775" s="2">
        <v>2.7</v>
      </c>
      <c r="CW4775" s="2">
        <v>8.4</v>
      </c>
    </row>
    <row r="4776" spans="1:101" ht="15" x14ac:dyDescent="0.25">
      <c r="A4776" s="1">
        <f t="shared" si="74"/>
        <v>4775</v>
      </c>
      <c r="B4776" s="2" t="s">
        <v>670</v>
      </c>
      <c r="C4776" s="2" t="s">
        <v>107</v>
      </c>
      <c r="D4776" s="2">
        <v>2016</v>
      </c>
      <c r="E4776" s="2">
        <v>344</v>
      </c>
      <c r="F4776" s="2" t="s">
        <v>110</v>
      </c>
      <c r="G4776" s="9" t="s">
        <v>110</v>
      </c>
      <c r="H4776" s="9" t="s">
        <v>104</v>
      </c>
      <c r="I4776" s="9" t="s">
        <v>105</v>
      </c>
      <c r="J4776" s="2">
        <v>33</v>
      </c>
      <c r="K4776" s="2">
        <v>72</v>
      </c>
      <c r="L4776" s="2">
        <v>72</v>
      </c>
      <c r="M4776" s="2">
        <v>1980</v>
      </c>
      <c r="N4776" s="2">
        <v>350</v>
      </c>
      <c r="O4776" s="2">
        <v>710</v>
      </c>
      <c r="P4776" s="2">
        <v>0.49299999999999999</v>
      </c>
      <c r="Q4776" s="2">
        <v>27</v>
      </c>
      <c r="R4776" s="2">
        <v>65</v>
      </c>
      <c r="S4776" s="2">
        <v>0.41499999999999998</v>
      </c>
      <c r="T4776" s="2">
        <v>323</v>
      </c>
      <c r="U4776" s="2">
        <v>645</v>
      </c>
      <c r="V4776" s="2">
        <v>0.501</v>
      </c>
      <c r="W4776" s="2">
        <v>0.51200000000000001</v>
      </c>
      <c r="X4776" s="2">
        <v>130</v>
      </c>
      <c r="Y4776" s="2">
        <v>171</v>
      </c>
      <c r="Z4776" s="2">
        <v>0.76</v>
      </c>
      <c r="AA4776" s="2">
        <v>17</v>
      </c>
      <c r="AB4776" s="2">
        <v>159</v>
      </c>
      <c r="AC4776" s="2">
        <v>176</v>
      </c>
      <c r="AD4776" s="2">
        <v>379</v>
      </c>
      <c r="AE4776" s="2">
        <v>54</v>
      </c>
      <c r="AF4776" s="2">
        <v>11</v>
      </c>
      <c r="AG4776" s="2">
        <v>131</v>
      </c>
      <c r="AH4776" s="2">
        <v>114</v>
      </c>
      <c r="AI4776" s="2">
        <v>857</v>
      </c>
      <c r="AJ4776" s="2">
        <v>16.2</v>
      </c>
      <c r="AK4776" s="2">
        <v>0.54600000000000004</v>
      </c>
      <c r="AL4776" s="2">
        <v>9.1999999999999998E-2</v>
      </c>
      <c r="AM4776" s="2">
        <v>0.24099999999999999</v>
      </c>
      <c r="AN4776" s="2">
        <v>1</v>
      </c>
      <c r="AO4776" s="2">
        <v>8.8000000000000007</v>
      </c>
      <c r="AP4776" s="2">
        <v>5.0999999999999996</v>
      </c>
      <c r="AQ4776" s="2">
        <v>29.1</v>
      </c>
      <c r="AR4776" s="2">
        <v>1.4</v>
      </c>
      <c r="AS4776" s="2">
        <v>0.4</v>
      </c>
      <c r="AT4776" s="2">
        <v>14.3</v>
      </c>
      <c r="AU4776" s="2">
        <v>21.2</v>
      </c>
      <c r="AV4776" s="2">
        <v>0.2</v>
      </c>
      <c r="AW4776" s="2">
        <v>0.4</v>
      </c>
      <c r="AX4776" s="2">
        <v>0.6</v>
      </c>
      <c r="AY4776" s="2">
        <v>0.10100000000000001</v>
      </c>
      <c r="AZ4776" s="2">
        <v>-1.6</v>
      </c>
      <c r="BA4776" s="2">
        <v>0.2</v>
      </c>
      <c r="BB4776" s="2">
        <v>-1.4</v>
      </c>
      <c r="BC4776" s="2">
        <v>0</v>
      </c>
      <c r="BD4776" s="2">
        <v>9</v>
      </c>
      <c r="BE4776" s="2">
        <v>18.399999999999999</v>
      </c>
      <c r="BF4776" s="2">
        <v>0.49299999999999999</v>
      </c>
      <c r="BG4776" s="2">
        <v>0.7</v>
      </c>
      <c r="BH4776" s="2">
        <v>1.7</v>
      </c>
      <c r="BI4776" s="2">
        <v>0.41499999999999998</v>
      </c>
      <c r="BJ4776" s="2">
        <v>8.4</v>
      </c>
      <c r="BK4776" s="2">
        <v>16.7</v>
      </c>
      <c r="BL4776" s="2">
        <v>0.501</v>
      </c>
      <c r="BM4776" s="2">
        <v>3.4</v>
      </c>
      <c r="BN4776" s="2">
        <v>4.4000000000000004</v>
      </c>
      <c r="BO4776" s="2">
        <v>0.76</v>
      </c>
      <c r="BP4776" s="2">
        <v>0.4</v>
      </c>
      <c r="BQ4776" s="2">
        <v>4.0999999999999996</v>
      </c>
      <c r="BR4776" s="2">
        <v>4.5999999999999996</v>
      </c>
      <c r="BS4776" s="2">
        <v>9.8000000000000007</v>
      </c>
      <c r="BT4776" s="2">
        <v>1.4</v>
      </c>
      <c r="BU4776" s="2">
        <v>0.3</v>
      </c>
      <c r="BV4776" s="2">
        <v>3.4</v>
      </c>
      <c r="BW4776" s="2">
        <v>2.9</v>
      </c>
      <c r="BX4776" s="2">
        <v>22.2</v>
      </c>
      <c r="BY4776" s="2">
        <v>109</v>
      </c>
      <c r="BZ4776" s="2">
        <v>102</v>
      </c>
      <c r="CA4776" s="2">
        <v>27.5</v>
      </c>
      <c r="CB4776" s="2">
        <v>4.9000000000000004</v>
      </c>
      <c r="CC4776" s="2">
        <v>9.9</v>
      </c>
      <c r="CD4776" s="2">
        <v>0.49299999999999999</v>
      </c>
      <c r="CE4776" s="2">
        <v>0.4</v>
      </c>
      <c r="CF4776" s="2">
        <v>0.9</v>
      </c>
      <c r="CG4776" s="2">
        <v>0.41499999999999998</v>
      </c>
      <c r="CH4776" s="2">
        <v>4.5</v>
      </c>
      <c r="CI4776" s="2">
        <v>9</v>
      </c>
      <c r="CJ4776" s="2">
        <v>0.501</v>
      </c>
      <c r="CK4776" s="2">
        <v>0.51200000000000001</v>
      </c>
      <c r="CL4776" s="2">
        <v>1.8</v>
      </c>
      <c r="CM4776" s="2">
        <v>2.4</v>
      </c>
      <c r="CN4776" s="2">
        <v>0.76</v>
      </c>
      <c r="CO4776" s="2">
        <v>0.2</v>
      </c>
      <c r="CP4776" s="2">
        <v>2.2000000000000002</v>
      </c>
      <c r="CQ4776" s="2">
        <v>2.4</v>
      </c>
      <c r="CR4776" s="2">
        <v>5.3</v>
      </c>
      <c r="CS4776" s="2">
        <v>0.8</v>
      </c>
      <c r="CT4776" s="2">
        <v>0.2</v>
      </c>
      <c r="CU4776" s="2">
        <v>1.8</v>
      </c>
      <c r="CV4776" s="2">
        <v>1.6</v>
      </c>
      <c r="CW4776" s="2">
        <v>11.9</v>
      </c>
    </row>
    <row r="4777" spans="1:101" ht="15" x14ac:dyDescent="0.25">
      <c r="A4777" s="1">
        <f t="shared" si="74"/>
        <v>4776</v>
      </c>
      <c r="B4777" s="2" t="s">
        <v>1059</v>
      </c>
      <c r="C4777" s="2" t="s">
        <v>151</v>
      </c>
      <c r="D4777" s="2">
        <v>2016</v>
      </c>
      <c r="E4777" s="2">
        <v>470</v>
      </c>
      <c r="F4777" s="2" t="s">
        <v>110</v>
      </c>
      <c r="G4777" s="9" t="s">
        <v>110</v>
      </c>
      <c r="H4777" s="9" t="s">
        <v>104</v>
      </c>
      <c r="I4777" s="9" t="s">
        <v>105</v>
      </c>
      <c r="J4777" s="2">
        <v>22</v>
      </c>
      <c r="K4777" s="2">
        <v>8</v>
      </c>
      <c r="L4777" s="2">
        <v>3</v>
      </c>
      <c r="M4777" s="2">
        <v>144</v>
      </c>
      <c r="N4777" s="2">
        <v>22</v>
      </c>
      <c r="O4777" s="2">
        <v>65</v>
      </c>
      <c r="P4777" s="2">
        <v>0.33800000000000002</v>
      </c>
      <c r="Q4777" s="2">
        <v>3</v>
      </c>
      <c r="R4777" s="2">
        <v>17</v>
      </c>
      <c r="S4777" s="2">
        <v>0.17599999999999999</v>
      </c>
      <c r="T4777" s="2">
        <v>19</v>
      </c>
      <c r="U4777" s="2">
        <v>48</v>
      </c>
      <c r="V4777" s="2">
        <v>0.39600000000000002</v>
      </c>
      <c r="W4777" s="2">
        <v>0.36199999999999999</v>
      </c>
      <c r="X4777" s="2">
        <v>20</v>
      </c>
      <c r="Y4777" s="2">
        <v>37</v>
      </c>
      <c r="Z4777" s="2">
        <v>0.54100000000000004</v>
      </c>
      <c r="AA4777" s="2">
        <v>2</v>
      </c>
      <c r="AB4777" s="2">
        <v>19</v>
      </c>
      <c r="AC4777" s="2">
        <v>21</v>
      </c>
      <c r="AD4777" s="2">
        <v>20</v>
      </c>
      <c r="AE4777" s="2">
        <v>3</v>
      </c>
      <c r="AF4777" s="2">
        <v>0</v>
      </c>
      <c r="AG4777" s="2">
        <v>29</v>
      </c>
      <c r="AH4777" s="2">
        <v>11</v>
      </c>
      <c r="AI4777" s="2">
        <v>67</v>
      </c>
      <c r="AJ4777" s="2">
        <v>1.8</v>
      </c>
      <c r="AK4777" s="2">
        <v>0.41199999999999998</v>
      </c>
      <c r="AL4777" s="2">
        <v>0.26200000000000001</v>
      </c>
      <c r="AM4777" s="2">
        <v>0.56899999999999995</v>
      </c>
      <c r="AN4777" s="2">
        <v>1.5</v>
      </c>
      <c r="AO4777" s="2">
        <v>14.9</v>
      </c>
      <c r="AP4777" s="2">
        <v>7.9</v>
      </c>
      <c r="AQ4777" s="2">
        <v>23.3</v>
      </c>
      <c r="AR4777" s="2">
        <v>1</v>
      </c>
      <c r="AS4777" s="2">
        <v>0</v>
      </c>
      <c r="AT4777" s="2">
        <v>26.3</v>
      </c>
      <c r="AU4777" s="2">
        <v>33.5</v>
      </c>
      <c r="AV4777" s="2">
        <v>5.6</v>
      </c>
      <c r="AW4777" s="2">
        <v>3.1</v>
      </c>
      <c r="AX4777" s="2">
        <v>8.6999999999999993</v>
      </c>
      <c r="AY4777" s="2">
        <v>0.185</v>
      </c>
      <c r="AZ4777" s="2">
        <v>0.2</v>
      </c>
      <c r="BA4777" s="2">
        <v>1.3</v>
      </c>
      <c r="BB4777" s="2">
        <v>1.5</v>
      </c>
      <c r="BC4777" s="2">
        <v>2</v>
      </c>
      <c r="BD4777" s="2">
        <v>7.5</v>
      </c>
      <c r="BE4777" s="2">
        <v>22.1</v>
      </c>
      <c r="BF4777" s="2">
        <v>0.33800000000000002</v>
      </c>
      <c r="BG4777" s="2">
        <v>1</v>
      </c>
      <c r="BH4777" s="2">
        <v>5.8</v>
      </c>
      <c r="BI4777" s="2">
        <v>0.17599999999999999</v>
      </c>
      <c r="BJ4777" s="2">
        <v>6.5</v>
      </c>
      <c r="BK4777" s="2">
        <v>16.3</v>
      </c>
      <c r="BL4777" s="2">
        <v>0.39600000000000002</v>
      </c>
      <c r="BM4777" s="2">
        <v>6.8</v>
      </c>
      <c r="BN4777" s="2">
        <v>12.6</v>
      </c>
      <c r="BO4777" s="2">
        <v>0.54100000000000004</v>
      </c>
      <c r="BP4777" s="2">
        <v>0.7</v>
      </c>
      <c r="BQ4777" s="2">
        <v>6.5</v>
      </c>
      <c r="BR4777" s="2">
        <v>7.1</v>
      </c>
      <c r="BS4777" s="2">
        <v>6.8</v>
      </c>
      <c r="BT4777" s="2">
        <v>1</v>
      </c>
      <c r="BU4777" s="2">
        <v>0</v>
      </c>
      <c r="BV4777" s="2">
        <v>9.9</v>
      </c>
      <c r="BW4777" s="2">
        <v>3.7</v>
      </c>
      <c r="BX4777" s="2">
        <v>22.8</v>
      </c>
      <c r="BY4777" s="2">
        <v>94</v>
      </c>
      <c r="BZ4777" s="2">
        <v>105</v>
      </c>
      <c r="CA4777" s="2">
        <v>18</v>
      </c>
      <c r="CB4777" s="2">
        <v>2.8</v>
      </c>
      <c r="CC4777" s="2">
        <v>8.1</v>
      </c>
      <c r="CD4777" s="2">
        <v>0.33800000000000002</v>
      </c>
      <c r="CE4777" s="2">
        <v>0.4</v>
      </c>
      <c r="CF4777" s="2">
        <v>2.1</v>
      </c>
      <c r="CG4777" s="2">
        <v>0.17599999999999999</v>
      </c>
      <c r="CH4777" s="2">
        <v>2.4</v>
      </c>
      <c r="CI4777" s="2">
        <v>6</v>
      </c>
      <c r="CJ4777" s="2">
        <v>0.39600000000000002</v>
      </c>
      <c r="CK4777" s="2">
        <v>0.36199999999999999</v>
      </c>
      <c r="CL4777" s="2">
        <v>2.5</v>
      </c>
      <c r="CM4777" s="2">
        <v>4.5999999999999996</v>
      </c>
      <c r="CN4777" s="2">
        <v>0.54100000000000004</v>
      </c>
      <c r="CO4777" s="2">
        <v>0.3</v>
      </c>
      <c r="CP4777" s="2">
        <v>2.4</v>
      </c>
      <c r="CQ4777" s="2">
        <v>2.6</v>
      </c>
      <c r="CR4777" s="2">
        <v>2.5</v>
      </c>
      <c r="CS4777" s="2">
        <v>0.4</v>
      </c>
      <c r="CT4777" s="2">
        <v>0</v>
      </c>
      <c r="CU4777" s="2">
        <v>3.6</v>
      </c>
      <c r="CV4777" s="2">
        <v>1.4</v>
      </c>
      <c r="CW4777" s="2">
        <v>8.4</v>
      </c>
    </row>
    <row r="4778" spans="1:101" ht="15" x14ac:dyDescent="0.25">
      <c r="A4778" s="1">
        <f t="shared" si="74"/>
        <v>4777</v>
      </c>
      <c r="B4778" s="2" t="s">
        <v>1099</v>
      </c>
      <c r="C4778" s="2" t="s">
        <v>119</v>
      </c>
      <c r="D4778" s="2">
        <v>2016</v>
      </c>
      <c r="E4778" s="2">
        <v>69</v>
      </c>
      <c r="F4778" s="2" t="s">
        <v>110</v>
      </c>
      <c r="G4778" s="9" t="s">
        <v>110</v>
      </c>
      <c r="H4778" s="9" t="s">
        <v>104</v>
      </c>
      <c r="I4778" s="9" t="s">
        <v>105</v>
      </c>
      <c r="J4778" s="2">
        <v>23</v>
      </c>
      <c r="K4778" s="2">
        <v>64</v>
      </c>
      <c r="L4778" s="2">
        <v>0</v>
      </c>
      <c r="M4778" s="2">
        <v>1366</v>
      </c>
      <c r="N4778" s="2">
        <v>262</v>
      </c>
      <c r="O4778" s="2">
        <v>634</v>
      </c>
      <c r="P4778" s="2">
        <v>0.41299999999999998</v>
      </c>
      <c r="Q4778" s="2">
        <v>88</v>
      </c>
      <c r="R4778" s="2">
        <v>256</v>
      </c>
      <c r="S4778" s="2">
        <v>0.34399999999999997</v>
      </c>
      <c r="T4778" s="2">
        <v>174</v>
      </c>
      <c r="U4778" s="2">
        <v>378</v>
      </c>
      <c r="V4778" s="2">
        <v>0.46</v>
      </c>
      <c r="W4778" s="2">
        <v>0.48299999999999998</v>
      </c>
      <c r="X4778" s="2">
        <v>67</v>
      </c>
      <c r="Y4778" s="2">
        <v>82</v>
      </c>
      <c r="Z4778" s="2">
        <v>0.81699999999999995</v>
      </c>
      <c r="AA4778" s="2">
        <v>18</v>
      </c>
      <c r="AB4778" s="2">
        <v>94</v>
      </c>
      <c r="AC4778" s="2">
        <v>112</v>
      </c>
      <c r="AD4778" s="2">
        <v>148</v>
      </c>
      <c r="AE4778" s="2">
        <v>35</v>
      </c>
      <c r="AF4778" s="2">
        <v>6</v>
      </c>
      <c r="AG4778" s="2">
        <v>80</v>
      </c>
      <c r="AH4778" s="2">
        <v>86</v>
      </c>
      <c r="AI4778" s="2">
        <v>679</v>
      </c>
      <c r="AJ4778" s="2">
        <v>14</v>
      </c>
      <c r="AK4778" s="2">
        <v>0.50700000000000001</v>
      </c>
      <c r="AL4778" s="2">
        <v>0.40400000000000003</v>
      </c>
      <c r="AM4778" s="2">
        <v>0.129</v>
      </c>
      <c r="AN4778" s="2">
        <v>1.5</v>
      </c>
      <c r="AO4778" s="2">
        <v>8</v>
      </c>
      <c r="AP4778" s="2">
        <v>4.8</v>
      </c>
      <c r="AQ4778" s="2">
        <v>19.7</v>
      </c>
      <c r="AR4778" s="2">
        <v>1.4</v>
      </c>
      <c r="AS4778" s="2">
        <v>0.4</v>
      </c>
      <c r="AT4778" s="2">
        <v>10.7</v>
      </c>
      <c r="AU4778" s="2">
        <v>25.3</v>
      </c>
      <c r="AV4778" s="2">
        <v>0.2</v>
      </c>
      <c r="AW4778" s="2">
        <v>0.2</v>
      </c>
      <c r="AX4778" s="2">
        <v>0.3</v>
      </c>
      <c r="AY4778" s="2">
        <v>0.10299999999999999</v>
      </c>
      <c r="AZ4778" s="2">
        <v>-1.6</v>
      </c>
      <c r="BA4778" s="2">
        <v>-1.6</v>
      </c>
      <c r="BB4778" s="2">
        <v>-3.2</v>
      </c>
      <c r="BC4778" s="2">
        <v>0</v>
      </c>
      <c r="BD4778" s="2">
        <v>10.1</v>
      </c>
      <c r="BE4778" s="2">
        <v>24.5</v>
      </c>
      <c r="BF4778" s="2">
        <v>0.41299999999999998</v>
      </c>
      <c r="BG4778" s="2">
        <v>3.4</v>
      </c>
      <c r="BH4778" s="2">
        <v>9.9</v>
      </c>
      <c r="BI4778" s="2">
        <v>0.34399999999999997</v>
      </c>
      <c r="BJ4778" s="2">
        <v>6.7</v>
      </c>
      <c r="BK4778" s="2">
        <v>14.6</v>
      </c>
      <c r="BL4778" s="2">
        <v>0.46</v>
      </c>
      <c r="BM4778" s="2">
        <v>2.6</v>
      </c>
      <c r="BN4778" s="2">
        <v>3.2</v>
      </c>
      <c r="BO4778" s="2">
        <v>0.81699999999999995</v>
      </c>
      <c r="BP4778" s="2">
        <v>0.7</v>
      </c>
      <c r="BQ4778" s="2">
        <v>3.6</v>
      </c>
      <c r="BR4778" s="2">
        <v>4.3</v>
      </c>
      <c r="BS4778" s="2">
        <v>5.7</v>
      </c>
      <c r="BT4778" s="2">
        <v>1.4</v>
      </c>
      <c r="BU4778" s="2">
        <v>0.2</v>
      </c>
      <c r="BV4778" s="2">
        <v>3.1</v>
      </c>
      <c r="BW4778" s="2">
        <v>3.3</v>
      </c>
      <c r="BX4778" s="2">
        <v>26.2</v>
      </c>
      <c r="BY4778" s="2">
        <v>112</v>
      </c>
      <c r="BZ4778" s="2">
        <v>113</v>
      </c>
      <c r="CA4778" s="2">
        <v>21.3</v>
      </c>
      <c r="CB4778" s="2">
        <v>4.0999999999999996</v>
      </c>
      <c r="CC4778" s="2">
        <v>9.9</v>
      </c>
      <c r="CD4778" s="2">
        <v>0.41299999999999998</v>
      </c>
      <c r="CE4778" s="2">
        <v>1.4</v>
      </c>
      <c r="CF4778" s="2">
        <v>4</v>
      </c>
      <c r="CG4778" s="2">
        <v>0.34399999999999997</v>
      </c>
      <c r="CH4778" s="2">
        <v>2.7</v>
      </c>
      <c r="CI4778" s="2">
        <v>5.9</v>
      </c>
      <c r="CJ4778" s="2">
        <v>0.46</v>
      </c>
      <c r="CK4778" s="2">
        <v>0.48299999999999998</v>
      </c>
      <c r="CL4778" s="2">
        <v>1</v>
      </c>
      <c r="CM4778" s="2">
        <v>1.3</v>
      </c>
      <c r="CN4778" s="2">
        <v>0.81699999999999995</v>
      </c>
      <c r="CO4778" s="2">
        <v>0.3</v>
      </c>
      <c r="CP4778" s="2">
        <v>1.5</v>
      </c>
      <c r="CQ4778" s="2">
        <v>1.8</v>
      </c>
      <c r="CR4778" s="2">
        <v>2.2999999999999998</v>
      </c>
      <c r="CS4778" s="2">
        <v>0.5</v>
      </c>
      <c r="CT4778" s="2">
        <v>0.1</v>
      </c>
      <c r="CU4778" s="2">
        <v>1.3</v>
      </c>
      <c r="CV4778" s="2">
        <v>1.3</v>
      </c>
      <c r="CW4778" s="2">
        <v>10.6</v>
      </c>
    </row>
    <row r="4779" spans="1:101" ht="15" x14ac:dyDescent="0.25">
      <c r="A4779" s="1">
        <f t="shared" si="74"/>
        <v>4778</v>
      </c>
      <c r="B4779" s="2" t="s">
        <v>1100</v>
      </c>
      <c r="C4779" s="2" t="s">
        <v>1104</v>
      </c>
      <c r="D4779" s="2">
        <v>2016</v>
      </c>
      <c r="E4779" s="2">
        <v>106</v>
      </c>
      <c r="F4779" s="2" t="s">
        <v>103</v>
      </c>
      <c r="G4779" s="9" t="s">
        <v>103</v>
      </c>
      <c r="H4779" s="9" t="s">
        <v>104</v>
      </c>
      <c r="I4779" s="9" t="s">
        <v>105</v>
      </c>
      <c r="J4779" s="2">
        <v>24</v>
      </c>
      <c r="K4779" s="2">
        <v>43</v>
      </c>
      <c r="L4779" s="2">
        <v>0</v>
      </c>
      <c r="M4779" s="2">
        <v>476</v>
      </c>
      <c r="N4779" s="2">
        <v>89</v>
      </c>
      <c r="O4779" s="2">
        <v>187</v>
      </c>
      <c r="P4779" s="2">
        <v>0.47599999999999998</v>
      </c>
      <c r="Q4779" s="2">
        <v>59</v>
      </c>
      <c r="R4779" s="2">
        <v>122</v>
      </c>
      <c r="S4779" s="2">
        <v>0.48399999999999999</v>
      </c>
      <c r="T4779" s="2">
        <v>30</v>
      </c>
      <c r="U4779" s="2">
        <v>65</v>
      </c>
      <c r="V4779" s="2">
        <v>0.46200000000000002</v>
      </c>
      <c r="W4779" s="2">
        <v>0.63400000000000001</v>
      </c>
      <c r="X4779" s="2">
        <v>5</v>
      </c>
      <c r="Y4779" s="2">
        <v>9</v>
      </c>
      <c r="Z4779" s="2">
        <v>0.55600000000000005</v>
      </c>
      <c r="AA4779" s="2">
        <v>7</v>
      </c>
      <c r="AB4779" s="2">
        <v>50</v>
      </c>
      <c r="AC4779" s="2">
        <v>57</v>
      </c>
      <c r="AD4779" s="2">
        <v>21</v>
      </c>
      <c r="AE4779" s="2">
        <v>11</v>
      </c>
      <c r="AF4779" s="2">
        <v>3</v>
      </c>
      <c r="AG4779" s="2">
        <v>24</v>
      </c>
      <c r="AH4779" s="2">
        <v>40</v>
      </c>
      <c r="AI4779" s="2">
        <v>242</v>
      </c>
      <c r="AJ4779" s="2">
        <v>14.9</v>
      </c>
      <c r="AK4779" s="2">
        <v>0.63400000000000001</v>
      </c>
      <c r="AL4779" s="2">
        <v>0.65200000000000002</v>
      </c>
      <c r="AM4779" s="2">
        <v>4.8000000000000001E-2</v>
      </c>
      <c r="AN4779" s="2">
        <v>1.6</v>
      </c>
      <c r="AO4779" s="2">
        <v>11.6</v>
      </c>
      <c r="AP4779" s="2">
        <v>6.5</v>
      </c>
      <c r="AQ4779" s="2">
        <v>7.6</v>
      </c>
      <c r="AR4779" s="2">
        <v>1.2</v>
      </c>
      <c r="AS4779" s="2">
        <v>0.5</v>
      </c>
      <c r="AT4779" s="2">
        <v>11.2</v>
      </c>
      <c r="AU4779" s="2">
        <v>20.399999999999999</v>
      </c>
      <c r="AV4779" s="2">
        <v>6.7</v>
      </c>
      <c r="AW4779" s="2">
        <v>2.6</v>
      </c>
      <c r="AX4779" s="2">
        <v>9.3000000000000007</v>
      </c>
      <c r="AY4779" s="2">
        <v>0.20699999999999999</v>
      </c>
      <c r="AZ4779" s="2">
        <v>1.7</v>
      </c>
      <c r="BA4779" s="2">
        <v>1.8</v>
      </c>
      <c r="BB4779" s="2">
        <v>3.5</v>
      </c>
      <c r="BC4779" s="2">
        <v>3</v>
      </c>
      <c r="BD4779" s="2">
        <v>9.4</v>
      </c>
      <c r="BE4779" s="2">
        <v>19.7</v>
      </c>
      <c r="BF4779" s="2">
        <v>0.47599999999999998</v>
      </c>
      <c r="BG4779" s="2">
        <v>6.2</v>
      </c>
      <c r="BH4779" s="2">
        <v>12.9</v>
      </c>
      <c r="BI4779" s="2">
        <v>0.48399999999999999</v>
      </c>
      <c r="BJ4779" s="2">
        <v>3.2</v>
      </c>
      <c r="BK4779" s="2">
        <v>6.9</v>
      </c>
      <c r="BL4779" s="2">
        <v>0.46200000000000002</v>
      </c>
      <c r="BM4779" s="2">
        <v>0.5</v>
      </c>
      <c r="BN4779" s="2">
        <v>0.9</v>
      </c>
      <c r="BO4779" s="2">
        <v>0.55600000000000005</v>
      </c>
      <c r="BP4779" s="2">
        <v>0.7</v>
      </c>
      <c r="BQ4779" s="2">
        <v>5.3</v>
      </c>
      <c r="BR4779" s="2">
        <v>6</v>
      </c>
      <c r="BS4779" s="2">
        <v>2.2000000000000002</v>
      </c>
      <c r="BT4779" s="2">
        <v>1.2</v>
      </c>
      <c r="BU4779" s="2">
        <v>0.3</v>
      </c>
      <c r="BV4779" s="2">
        <v>2.5</v>
      </c>
      <c r="BW4779" s="2">
        <v>4.2</v>
      </c>
      <c r="BX4779" s="2">
        <v>25.5</v>
      </c>
      <c r="BY4779" s="2">
        <v>95</v>
      </c>
      <c r="BZ4779" s="2">
        <v>93</v>
      </c>
      <c r="CA4779" s="2">
        <v>11.1</v>
      </c>
      <c r="CB4779" s="2">
        <v>2.1</v>
      </c>
      <c r="CC4779" s="2">
        <v>4.3</v>
      </c>
      <c r="CD4779" s="2">
        <v>0.47599999999999998</v>
      </c>
      <c r="CE4779" s="2">
        <v>1.4</v>
      </c>
      <c r="CF4779" s="2">
        <v>2.8</v>
      </c>
      <c r="CG4779" s="2">
        <v>0.48399999999999999</v>
      </c>
      <c r="CH4779" s="2">
        <v>0.7</v>
      </c>
      <c r="CI4779" s="2">
        <v>1.5</v>
      </c>
      <c r="CJ4779" s="2">
        <v>0.46200000000000002</v>
      </c>
      <c r="CK4779" s="2">
        <v>0.63400000000000001</v>
      </c>
      <c r="CL4779" s="2">
        <v>0.1</v>
      </c>
      <c r="CM4779" s="2">
        <v>0.2</v>
      </c>
      <c r="CN4779" s="2">
        <v>0.55600000000000005</v>
      </c>
      <c r="CO4779" s="2">
        <v>0.2</v>
      </c>
      <c r="CP4779" s="2">
        <v>1.2</v>
      </c>
      <c r="CQ4779" s="2">
        <v>1.3</v>
      </c>
      <c r="CR4779" s="2">
        <v>0.5</v>
      </c>
      <c r="CS4779" s="2">
        <v>0.3</v>
      </c>
      <c r="CT4779" s="2">
        <v>0.1</v>
      </c>
      <c r="CU4779" s="2">
        <v>0.6</v>
      </c>
      <c r="CV4779" s="2">
        <v>0.9</v>
      </c>
      <c r="CW4779" s="2">
        <v>5.6</v>
      </c>
    </row>
    <row r="4780" spans="1:101" ht="15" x14ac:dyDescent="0.25">
      <c r="A4780" s="1">
        <f t="shared" si="74"/>
        <v>4779</v>
      </c>
      <c r="B4780" s="2" t="s">
        <v>952</v>
      </c>
      <c r="C4780" s="2" t="s">
        <v>113</v>
      </c>
      <c r="D4780" s="2">
        <v>2016</v>
      </c>
      <c r="E4780" s="2">
        <v>259</v>
      </c>
      <c r="F4780" s="2" t="s">
        <v>110</v>
      </c>
      <c r="G4780" s="9" t="s">
        <v>110</v>
      </c>
      <c r="H4780" s="9" t="s">
        <v>104</v>
      </c>
      <c r="I4780" s="9" t="s">
        <v>105</v>
      </c>
      <c r="J4780" s="2">
        <v>28</v>
      </c>
      <c r="K4780" s="2">
        <v>66</v>
      </c>
      <c r="L4780" s="2">
        <v>13</v>
      </c>
      <c r="M4780" s="2">
        <v>1411</v>
      </c>
      <c r="N4780" s="2">
        <v>139</v>
      </c>
      <c r="O4780" s="2">
        <v>354</v>
      </c>
      <c r="P4780" s="2">
        <v>0.39300000000000002</v>
      </c>
      <c r="Q4780" s="2">
        <v>36</v>
      </c>
      <c r="R4780" s="2">
        <v>108</v>
      </c>
      <c r="S4780" s="2">
        <v>0.33300000000000002</v>
      </c>
      <c r="T4780" s="2">
        <v>103</v>
      </c>
      <c r="U4780" s="2">
        <v>246</v>
      </c>
      <c r="V4780" s="2">
        <v>0.41899999999999998</v>
      </c>
      <c r="W4780" s="2">
        <v>0.44400000000000001</v>
      </c>
      <c r="X4780" s="2">
        <v>59</v>
      </c>
      <c r="Y4780" s="2">
        <v>86</v>
      </c>
      <c r="Z4780" s="2">
        <v>0.68600000000000005</v>
      </c>
      <c r="AA4780" s="2">
        <v>26</v>
      </c>
      <c r="AB4780" s="2">
        <v>94</v>
      </c>
      <c r="AC4780" s="2">
        <v>120</v>
      </c>
      <c r="AD4780" s="2">
        <v>237</v>
      </c>
      <c r="AE4780" s="2">
        <v>53</v>
      </c>
      <c r="AF4780" s="2">
        <v>7</v>
      </c>
      <c r="AG4780" s="2">
        <v>95</v>
      </c>
      <c r="AH4780" s="2">
        <v>87</v>
      </c>
      <c r="AI4780" s="2">
        <v>373</v>
      </c>
      <c r="AJ4780" s="2">
        <v>9.6999999999999993</v>
      </c>
      <c r="AK4780" s="2">
        <v>0.47599999999999998</v>
      </c>
      <c r="AL4780" s="2">
        <v>0.30499999999999999</v>
      </c>
      <c r="AM4780" s="2">
        <v>0.24299999999999999</v>
      </c>
      <c r="AN4780" s="2">
        <v>2</v>
      </c>
      <c r="AO4780" s="2">
        <v>7.4</v>
      </c>
      <c r="AP4780" s="2">
        <v>4.7</v>
      </c>
      <c r="AQ4780" s="2">
        <v>24.6</v>
      </c>
      <c r="AR4780" s="2">
        <v>1.9</v>
      </c>
      <c r="AS4780" s="2">
        <v>0.4</v>
      </c>
      <c r="AT4780" s="2">
        <v>19.5</v>
      </c>
      <c r="AU4780" s="2">
        <v>14.9</v>
      </c>
      <c r="AV4780" s="2">
        <v>-0.3</v>
      </c>
      <c r="AW4780" s="2">
        <v>0.2</v>
      </c>
      <c r="AX4780" s="2">
        <v>-0.1</v>
      </c>
      <c r="AY4780" s="2">
        <v>-2.7E-2</v>
      </c>
      <c r="AZ4780" s="2">
        <v>-5.7</v>
      </c>
      <c r="BA4780" s="2">
        <v>0.8</v>
      </c>
      <c r="BB4780" s="2">
        <v>-4.9000000000000004</v>
      </c>
      <c r="BC4780" s="2">
        <v>-0.1</v>
      </c>
      <c r="BD4780" s="2">
        <v>4.9000000000000004</v>
      </c>
      <c r="BE4780" s="2">
        <v>12.4</v>
      </c>
      <c r="BF4780" s="2">
        <v>0.39300000000000002</v>
      </c>
      <c r="BG4780" s="2">
        <v>1.3</v>
      </c>
      <c r="BH4780" s="2">
        <v>3.8</v>
      </c>
      <c r="BI4780" s="2">
        <v>0.33300000000000002</v>
      </c>
      <c r="BJ4780" s="2">
        <v>3.6</v>
      </c>
      <c r="BK4780" s="2">
        <v>8.6</v>
      </c>
      <c r="BL4780" s="2">
        <v>0.41899999999999998</v>
      </c>
      <c r="BM4780" s="2">
        <v>2.1</v>
      </c>
      <c r="BN4780" s="2">
        <v>3</v>
      </c>
      <c r="BO4780" s="2">
        <v>0.68600000000000005</v>
      </c>
      <c r="BP4780" s="2">
        <v>0.9</v>
      </c>
      <c r="BQ4780" s="2">
        <v>3.3</v>
      </c>
      <c r="BR4780" s="2">
        <v>4.2</v>
      </c>
      <c r="BS4780" s="2">
        <v>8.3000000000000007</v>
      </c>
      <c r="BT4780" s="2">
        <v>1.9</v>
      </c>
      <c r="BU4780" s="2">
        <v>0.2</v>
      </c>
      <c r="BV4780" s="2">
        <v>3.3</v>
      </c>
      <c r="BW4780" s="2">
        <v>3</v>
      </c>
      <c r="BX4780" s="2">
        <v>13</v>
      </c>
      <c r="BY4780" s="2">
        <v>83</v>
      </c>
      <c r="BZ4780" s="2">
        <v>108</v>
      </c>
      <c r="CA4780" s="2">
        <v>21.4</v>
      </c>
      <c r="CB4780" s="2">
        <v>2.1</v>
      </c>
      <c r="CC4780" s="2">
        <v>5.4</v>
      </c>
      <c r="CD4780" s="2">
        <v>0.39300000000000002</v>
      </c>
      <c r="CE4780" s="2">
        <v>0.5</v>
      </c>
      <c r="CF4780" s="2">
        <v>1.6</v>
      </c>
      <c r="CG4780" s="2">
        <v>0.33300000000000002</v>
      </c>
      <c r="CH4780" s="2">
        <v>1.6</v>
      </c>
      <c r="CI4780" s="2">
        <v>3.7</v>
      </c>
      <c r="CJ4780" s="2">
        <v>0.41899999999999998</v>
      </c>
      <c r="CK4780" s="2">
        <v>0.44400000000000001</v>
      </c>
      <c r="CL4780" s="2">
        <v>0.9</v>
      </c>
      <c r="CM4780" s="2">
        <v>1.3</v>
      </c>
      <c r="CN4780" s="2">
        <v>0.68600000000000005</v>
      </c>
      <c r="CO4780" s="2">
        <v>0.4</v>
      </c>
      <c r="CP4780" s="2">
        <v>1.4</v>
      </c>
      <c r="CQ4780" s="2">
        <v>1.8</v>
      </c>
      <c r="CR4780" s="2">
        <v>3.6</v>
      </c>
      <c r="CS4780" s="2">
        <v>0.8</v>
      </c>
      <c r="CT4780" s="2">
        <v>0.1</v>
      </c>
      <c r="CU4780" s="2">
        <v>1.4</v>
      </c>
      <c r="CV4780" s="2">
        <v>1.3</v>
      </c>
      <c r="CW4780" s="2">
        <v>5.7</v>
      </c>
    </row>
    <row r="4781" spans="1:101" ht="15" x14ac:dyDescent="0.25">
      <c r="A4781" s="1">
        <f t="shared" si="74"/>
        <v>4780</v>
      </c>
      <c r="B4781" s="2" t="s">
        <v>1139</v>
      </c>
      <c r="C4781" s="2" t="s">
        <v>109</v>
      </c>
      <c r="D4781" s="2">
        <v>2016</v>
      </c>
      <c r="E4781" s="2">
        <v>132</v>
      </c>
      <c r="F4781" s="2" t="s">
        <v>110</v>
      </c>
      <c r="G4781" s="9" t="s">
        <v>110</v>
      </c>
      <c r="H4781" s="9" t="s">
        <v>104</v>
      </c>
      <c r="I4781" s="9" t="s">
        <v>105</v>
      </c>
      <c r="J4781" s="2">
        <v>21</v>
      </c>
      <c r="K4781" s="2">
        <v>46</v>
      </c>
      <c r="L4781" s="2">
        <v>7</v>
      </c>
      <c r="M4781" s="2">
        <v>654</v>
      </c>
      <c r="N4781" s="2">
        <v>84</v>
      </c>
      <c r="O4781" s="2">
        <v>187</v>
      </c>
      <c r="P4781" s="2">
        <v>0.44900000000000001</v>
      </c>
      <c r="Q4781" s="2">
        <v>13</v>
      </c>
      <c r="R4781" s="2">
        <v>39</v>
      </c>
      <c r="S4781" s="2">
        <v>0.33300000000000002</v>
      </c>
      <c r="T4781" s="2">
        <v>71</v>
      </c>
      <c r="U4781" s="2">
        <v>148</v>
      </c>
      <c r="V4781" s="2">
        <v>0.48</v>
      </c>
      <c r="W4781" s="2">
        <v>0.48399999999999999</v>
      </c>
      <c r="X4781" s="2">
        <v>25</v>
      </c>
      <c r="Y4781" s="2">
        <v>34</v>
      </c>
      <c r="Z4781" s="2">
        <v>0.73499999999999999</v>
      </c>
      <c r="AA4781" s="2">
        <v>13</v>
      </c>
      <c r="AB4781" s="2">
        <v>62</v>
      </c>
      <c r="AC4781" s="2">
        <v>75</v>
      </c>
      <c r="AD4781" s="2">
        <v>95</v>
      </c>
      <c r="AE4781" s="2">
        <v>25</v>
      </c>
      <c r="AF4781" s="2">
        <v>1</v>
      </c>
      <c r="AG4781" s="2">
        <v>46</v>
      </c>
      <c r="AH4781" s="2">
        <v>64</v>
      </c>
      <c r="AI4781" s="2">
        <v>206</v>
      </c>
      <c r="AJ4781" s="2">
        <v>10.7</v>
      </c>
      <c r="AK4781" s="2">
        <v>0.51</v>
      </c>
      <c r="AL4781" s="2">
        <v>0.20899999999999999</v>
      </c>
      <c r="AM4781" s="2">
        <v>0.182</v>
      </c>
      <c r="AN4781" s="2">
        <v>2.2999999999999998</v>
      </c>
      <c r="AO4781" s="2">
        <v>10.7</v>
      </c>
      <c r="AP4781" s="2">
        <v>6.6</v>
      </c>
      <c r="AQ4781" s="2">
        <v>21.9</v>
      </c>
      <c r="AR4781" s="2">
        <v>1.9</v>
      </c>
      <c r="AS4781" s="2">
        <v>0.1</v>
      </c>
      <c r="AT4781" s="2">
        <v>18.600000000000001</v>
      </c>
      <c r="AU4781" s="2">
        <v>17.100000000000001</v>
      </c>
      <c r="AV4781" s="2">
        <v>1.9</v>
      </c>
      <c r="AW4781" s="2">
        <v>0.9</v>
      </c>
      <c r="AX4781" s="2">
        <v>2.9</v>
      </c>
      <c r="AY4781" s="2">
        <v>9.0999999999999998E-2</v>
      </c>
      <c r="AZ4781" s="2">
        <v>0.8</v>
      </c>
      <c r="BA4781" s="2">
        <v>-1.4</v>
      </c>
      <c r="BB4781" s="2">
        <v>-0.7</v>
      </c>
      <c r="BC4781" s="2">
        <v>0.5</v>
      </c>
      <c r="BD4781" s="2">
        <v>6.5</v>
      </c>
      <c r="BE4781" s="2">
        <v>14.6</v>
      </c>
      <c r="BF4781" s="2">
        <v>0.44900000000000001</v>
      </c>
      <c r="BG4781" s="2">
        <v>1</v>
      </c>
      <c r="BH4781" s="2">
        <v>3</v>
      </c>
      <c r="BI4781" s="2">
        <v>0.33300000000000002</v>
      </c>
      <c r="BJ4781" s="2">
        <v>5.5</v>
      </c>
      <c r="BK4781" s="2">
        <v>11.5</v>
      </c>
      <c r="BL4781" s="2">
        <v>0.48</v>
      </c>
      <c r="BM4781" s="2">
        <v>1.9</v>
      </c>
      <c r="BN4781" s="2">
        <v>2.6</v>
      </c>
      <c r="BO4781" s="2">
        <v>0.73499999999999999</v>
      </c>
      <c r="BP4781" s="2">
        <v>1</v>
      </c>
      <c r="BQ4781" s="2">
        <v>4.8</v>
      </c>
      <c r="BR4781" s="2">
        <v>5.8</v>
      </c>
      <c r="BS4781" s="2">
        <v>7.4</v>
      </c>
      <c r="BT4781" s="2">
        <v>1.9</v>
      </c>
      <c r="BU4781" s="2">
        <v>0.1</v>
      </c>
      <c r="BV4781" s="2">
        <v>3.6</v>
      </c>
      <c r="BW4781" s="2">
        <v>5</v>
      </c>
      <c r="BX4781" s="2">
        <v>16</v>
      </c>
      <c r="BY4781" s="2">
        <v>85</v>
      </c>
      <c r="BZ4781" s="2">
        <v>107</v>
      </c>
      <c r="CA4781" s="2">
        <v>14.2</v>
      </c>
      <c r="CB4781" s="2">
        <v>1.8</v>
      </c>
      <c r="CC4781" s="2">
        <v>4.0999999999999996</v>
      </c>
      <c r="CD4781" s="2">
        <v>0.44900000000000001</v>
      </c>
      <c r="CE4781" s="2">
        <v>0.3</v>
      </c>
      <c r="CF4781" s="2">
        <v>0.8</v>
      </c>
      <c r="CG4781" s="2">
        <v>0.33300000000000002</v>
      </c>
      <c r="CH4781" s="2">
        <v>1.5</v>
      </c>
      <c r="CI4781" s="2">
        <v>3.2</v>
      </c>
      <c r="CJ4781" s="2">
        <v>0.48</v>
      </c>
      <c r="CK4781" s="2">
        <v>0.48399999999999999</v>
      </c>
      <c r="CL4781" s="2">
        <v>0.5</v>
      </c>
      <c r="CM4781" s="2">
        <v>0.7</v>
      </c>
      <c r="CN4781" s="2">
        <v>0.73499999999999999</v>
      </c>
      <c r="CO4781" s="2">
        <v>0.3</v>
      </c>
      <c r="CP4781" s="2">
        <v>1.3</v>
      </c>
      <c r="CQ4781" s="2">
        <v>1.6</v>
      </c>
      <c r="CR4781" s="2">
        <v>2.1</v>
      </c>
      <c r="CS4781" s="2">
        <v>0.5</v>
      </c>
      <c r="CT4781" s="2">
        <v>0</v>
      </c>
      <c r="CU4781" s="2">
        <v>1</v>
      </c>
      <c r="CV4781" s="2">
        <v>1.4</v>
      </c>
      <c r="CW4781" s="2">
        <v>4.5</v>
      </c>
    </row>
    <row r="4782" spans="1:101" ht="15" x14ac:dyDescent="0.25">
      <c r="A4782" s="1">
        <f t="shared" si="74"/>
        <v>4781</v>
      </c>
      <c r="B4782" s="2" t="s">
        <v>1140</v>
      </c>
      <c r="C4782" s="2" t="s">
        <v>115</v>
      </c>
      <c r="D4782" s="2">
        <v>2016</v>
      </c>
      <c r="E4782" s="2">
        <v>234</v>
      </c>
      <c r="F4782" s="2" t="s">
        <v>103</v>
      </c>
      <c r="G4782" s="9" t="s">
        <v>103</v>
      </c>
      <c r="H4782" s="9" t="s">
        <v>104</v>
      </c>
      <c r="I4782" s="9" t="s">
        <v>105</v>
      </c>
      <c r="J4782" s="2">
        <v>23</v>
      </c>
      <c r="K4782" s="2">
        <v>36</v>
      </c>
      <c r="L4782" s="2">
        <v>5</v>
      </c>
      <c r="M4782" s="2">
        <v>863</v>
      </c>
      <c r="N4782" s="2">
        <v>118</v>
      </c>
      <c r="O4782" s="2">
        <v>243</v>
      </c>
      <c r="P4782" s="2">
        <v>0.48599999999999999</v>
      </c>
      <c r="Q4782" s="2">
        <v>27</v>
      </c>
      <c r="R4782" s="2">
        <v>71</v>
      </c>
      <c r="S4782" s="2">
        <v>0.38</v>
      </c>
      <c r="T4782" s="2">
        <v>91</v>
      </c>
      <c r="U4782" s="2">
        <v>172</v>
      </c>
      <c r="V4782" s="2">
        <v>0.52900000000000003</v>
      </c>
      <c r="W4782" s="2">
        <v>0.54100000000000004</v>
      </c>
      <c r="X4782" s="2">
        <v>51</v>
      </c>
      <c r="Y4782" s="2">
        <v>64</v>
      </c>
      <c r="Z4782" s="2">
        <v>0.79700000000000004</v>
      </c>
      <c r="AA4782" s="2">
        <v>28</v>
      </c>
      <c r="AB4782" s="2">
        <v>81</v>
      </c>
      <c r="AC4782" s="2">
        <v>109</v>
      </c>
      <c r="AD4782" s="2">
        <v>79</v>
      </c>
      <c r="AE4782" s="2">
        <v>24</v>
      </c>
      <c r="AF4782" s="2">
        <v>14</v>
      </c>
      <c r="AG4782" s="2">
        <v>47</v>
      </c>
      <c r="AH4782" s="2">
        <v>66</v>
      </c>
      <c r="AI4782" s="2">
        <v>314</v>
      </c>
      <c r="AJ4782" s="2">
        <v>13.8</v>
      </c>
      <c r="AK4782" s="2">
        <v>0.57899999999999996</v>
      </c>
      <c r="AL4782" s="2">
        <v>0.29199999999999998</v>
      </c>
      <c r="AM4782" s="2">
        <v>0.26300000000000001</v>
      </c>
      <c r="AN4782" s="2">
        <v>3.8</v>
      </c>
      <c r="AO4782" s="2">
        <v>10.3</v>
      </c>
      <c r="AP4782" s="2">
        <v>7.2</v>
      </c>
      <c r="AQ4782" s="2">
        <v>13.9</v>
      </c>
      <c r="AR4782" s="2">
        <v>1.4</v>
      </c>
      <c r="AS4782" s="2">
        <v>1.2</v>
      </c>
      <c r="AT4782" s="2">
        <v>14.8</v>
      </c>
      <c r="AU4782" s="2">
        <v>16.8</v>
      </c>
      <c r="AV4782" s="2">
        <v>-0.1</v>
      </c>
      <c r="AW4782" s="2">
        <v>3.6</v>
      </c>
      <c r="AX4782" s="2">
        <v>3.5</v>
      </c>
      <c r="AY4782" s="2">
        <v>6.6000000000000003E-2</v>
      </c>
      <c r="AZ4782" s="2">
        <v>-0.3</v>
      </c>
      <c r="BA4782" s="2">
        <v>0.3</v>
      </c>
      <c r="BB4782" s="2">
        <v>-0.1</v>
      </c>
      <c r="BC4782" s="2">
        <v>1.2</v>
      </c>
      <c r="BD4782" s="2">
        <v>7</v>
      </c>
      <c r="BE4782" s="2">
        <v>14.4</v>
      </c>
      <c r="BF4782" s="2">
        <v>0.48599999999999999</v>
      </c>
      <c r="BG4782" s="2">
        <v>1.6</v>
      </c>
      <c r="BH4782" s="2">
        <v>4.2</v>
      </c>
      <c r="BI4782" s="2">
        <v>0.38</v>
      </c>
      <c r="BJ4782" s="2">
        <v>5.4</v>
      </c>
      <c r="BK4782" s="2">
        <v>10.199999999999999</v>
      </c>
      <c r="BL4782" s="2">
        <v>0.52900000000000003</v>
      </c>
      <c r="BM4782" s="2">
        <v>3</v>
      </c>
      <c r="BN4782" s="2">
        <v>3.8</v>
      </c>
      <c r="BO4782" s="2">
        <v>0.79700000000000004</v>
      </c>
      <c r="BP4782" s="2">
        <v>1.7</v>
      </c>
      <c r="BQ4782" s="2">
        <v>4.8</v>
      </c>
      <c r="BR4782" s="2">
        <v>6.5</v>
      </c>
      <c r="BS4782" s="2">
        <v>4.7</v>
      </c>
      <c r="BT4782" s="2">
        <v>1.4</v>
      </c>
      <c r="BU4782" s="2">
        <v>0.8</v>
      </c>
      <c r="BV4782" s="2">
        <v>2.8</v>
      </c>
      <c r="BW4782" s="2">
        <v>3.9</v>
      </c>
      <c r="BX4782" s="2">
        <v>18.7</v>
      </c>
      <c r="BY4782" s="2">
        <v>114</v>
      </c>
      <c r="BZ4782" s="2">
        <v>113</v>
      </c>
      <c r="CA4782" s="2">
        <v>24</v>
      </c>
      <c r="CB4782" s="2">
        <v>3.3</v>
      </c>
      <c r="CC4782" s="2">
        <v>6.8</v>
      </c>
      <c r="CD4782" s="2">
        <v>0.48599999999999999</v>
      </c>
      <c r="CE4782" s="2">
        <v>0.8</v>
      </c>
      <c r="CF4782" s="2">
        <v>2</v>
      </c>
      <c r="CG4782" s="2">
        <v>0.38</v>
      </c>
      <c r="CH4782" s="2">
        <v>2.5</v>
      </c>
      <c r="CI4782" s="2">
        <v>4.8</v>
      </c>
      <c r="CJ4782" s="2">
        <v>0.52900000000000003</v>
      </c>
      <c r="CK4782" s="2">
        <v>0.54100000000000004</v>
      </c>
      <c r="CL4782" s="2">
        <v>1.4</v>
      </c>
      <c r="CM4782" s="2">
        <v>1.8</v>
      </c>
      <c r="CN4782" s="2">
        <v>0.79700000000000004</v>
      </c>
      <c r="CO4782" s="2">
        <v>0.8</v>
      </c>
      <c r="CP4782" s="2">
        <v>2.2999999999999998</v>
      </c>
      <c r="CQ4782" s="2">
        <v>3</v>
      </c>
      <c r="CR4782" s="2">
        <v>2.2000000000000002</v>
      </c>
      <c r="CS4782" s="2">
        <v>0.7</v>
      </c>
      <c r="CT4782" s="2">
        <v>0.4</v>
      </c>
      <c r="CU4782" s="2">
        <v>1.3</v>
      </c>
      <c r="CV4782" s="2">
        <v>1.8</v>
      </c>
      <c r="CW4782" s="2">
        <v>8.6999999999999993</v>
      </c>
    </row>
    <row r="4783" spans="1:101" ht="15" x14ac:dyDescent="0.25">
      <c r="A4783" s="1">
        <f t="shared" si="74"/>
        <v>4782</v>
      </c>
      <c r="B4783" s="2" t="s">
        <v>953</v>
      </c>
      <c r="C4783" s="2" t="s">
        <v>1064</v>
      </c>
      <c r="D4783" s="2">
        <v>2016</v>
      </c>
      <c r="E4783" s="2">
        <v>134</v>
      </c>
      <c r="F4783" s="2" t="s">
        <v>103</v>
      </c>
      <c r="G4783" s="9" t="s">
        <v>103</v>
      </c>
      <c r="H4783" s="9" t="s">
        <v>104</v>
      </c>
      <c r="I4783" s="9" t="s">
        <v>105</v>
      </c>
      <c r="J4783" s="2">
        <v>26</v>
      </c>
      <c r="K4783" s="2">
        <v>25</v>
      </c>
      <c r="L4783" s="2">
        <v>25</v>
      </c>
      <c r="M4783" s="2">
        <v>765</v>
      </c>
      <c r="N4783" s="2">
        <v>136</v>
      </c>
      <c r="O4783" s="2">
        <v>314</v>
      </c>
      <c r="P4783" s="2">
        <v>0.433</v>
      </c>
      <c r="Q4783" s="2">
        <v>33</v>
      </c>
      <c r="R4783" s="2">
        <v>85</v>
      </c>
      <c r="S4783" s="2">
        <v>0.38800000000000001</v>
      </c>
      <c r="T4783" s="2">
        <v>103</v>
      </c>
      <c r="U4783" s="2">
        <v>229</v>
      </c>
      <c r="V4783" s="2">
        <v>0.45</v>
      </c>
      <c r="W4783" s="2">
        <v>0.48599999999999999</v>
      </c>
      <c r="X4783" s="2">
        <v>74</v>
      </c>
      <c r="Y4783" s="2">
        <v>93</v>
      </c>
      <c r="Z4783" s="2">
        <v>0.79600000000000004</v>
      </c>
      <c r="AA4783" s="2">
        <v>20</v>
      </c>
      <c r="AB4783" s="2">
        <v>109</v>
      </c>
      <c r="AC4783" s="2">
        <v>129</v>
      </c>
      <c r="AD4783" s="2">
        <v>164</v>
      </c>
      <c r="AE4783" s="2">
        <v>32</v>
      </c>
      <c r="AF4783" s="2">
        <v>8</v>
      </c>
      <c r="AG4783" s="2">
        <v>73</v>
      </c>
      <c r="AH4783" s="2">
        <v>66</v>
      </c>
      <c r="AI4783" s="2">
        <v>379</v>
      </c>
      <c r="AJ4783" s="2">
        <v>17.899999999999999</v>
      </c>
      <c r="AK4783" s="2">
        <v>0.53400000000000003</v>
      </c>
      <c r="AL4783" s="2">
        <v>0.27100000000000002</v>
      </c>
      <c r="AM4783" s="2">
        <v>0.29599999999999999</v>
      </c>
      <c r="AN4783" s="2">
        <v>2.8</v>
      </c>
      <c r="AO4783" s="2">
        <v>16.399999999999999</v>
      </c>
      <c r="AP4783" s="2">
        <v>9.3000000000000007</v>
      </c>
      <c r="AQ4783" s="2">
        <v>34.6</v>
      </c>
      <c r="AR4783" s="2">
        <v>2.1</v>
      </c>
      <c r="AS4783" s="2">
        <v>0.9</v>
      </c>
      <c r="AT4783" s="2">
        <v>17.100000000000001</v>
      </c>
      <c r="AU4783" s="2">
        <v>24.7</v>
      </c>
      <c r="AV4783" s="2">
        <v>-0.1</v>
      </c>
      <c r="AW4783" s="2">
        <v>0.4</v>
      </c>
      <c r="AX4783" s="2">
        <v>0.4</v>
      </c>
      <c r="AY4783" s="2">
        <v>4.5999999999999999E-2</v>
      </c>
      <c r="AZ4783" s="2">
        <v>-1.7</v>
      </c>
      <c r="BA4783" s="2">
        <v>-1.2</v>
      </c>
      <c r="BB4783" s="2">
        <v>-2.9</v>
      </c>
      <c r="BC4783" s="2">
        <v>-0.1</v>
      </c>
      <c r="BD4783" s="2">
        <v>8.8000000000000007</v>
      </c>
      <c r="BE4783" s="2">
        <v>20.399999999999999</v>
      </c>
      <c r="BF4783" s="2">
        <v>0.433</v>
      </c>
      <c r="BG4783" s="2">
        <v>2.1</v>
      </c>
      <c r="BH4783" s="2">
        <v>5.5</v>
      </c>
      <c r="BI4783" s="2">
        <v>0.38800000000000001</v>
      </c>
      <c r="BJ4783" s="2">
        <v>6.7</v>
      </c>
      <c r="BK4783" s="2">
        <v>14.8</v>
      </c>
      <c r="BL4783" s="2">
        <v>0.45</v>
      </c>
      <c r="BM4783" s="2">
        <v>4.8</v>
      </c>
      <c r="BN4783" s="2">
        <v>6</v>
      </c>
      <c r="BO4783" s="2">
        <v>0.79600000000000004</v>
      </c>
      <c r="BP4783" s="2">
        <v>1.3</v>
      </c>
      <c r="BQ4783" s="2">
        <v>7.1</v>
      </c>
      <c r="BR4783" s="2">
        <v>8.4</v>
      </c>
      <c r="BS4783" s="2">
        <v>10.6</v>
      </c>
      <c r="BT4783" s="2">
        <v>2.1</v>
      </c>
      <c r="BU4783" s="2">
        <v>0.5</v>
      </c>
      <c r="BV4783" s="2">
        <v>4.7</v>
      </c>
      <c r="BW4783" s="2">
        <v>4.3</v>
      </c>
      <c r="BX4783" s="2">
        <v>24.6</v>
      </c>
      <c r="BY4783" s="2">
        <v>97</v>
      </c>
      <c r="BZ4783" s="2">
        <v>114</v>
      </c>
      <c r="CA4783" s="2">
        <v>30.6</v>
      </c>
      <c r="CB4783" s="2">
        <v>5.4</v>
      </c>
      <c r="CC4783" s="2">
        <v>12.6</v>
      </c>
      <c r="CD4783" s="2">
        <v>0.433</v>
      </c>
      <c r="CE4783" s="2">
        <v>1.3</v>
      </c>
      <c r="CF4783" s="2">
        <v>3.4</v>
      </c>
      <c r="CG4783" s="2">
        <v>0.38800000000000001</v>
      </c>
      <c r="CH4783" s="2">
        <v>4.0999999999999996</v>
      </c>
      <c r="CI4783" s="2">
        <v>9.1999999999999993</v>
      </c>
      <c r="CJ4783" s="2">
        <v>0.45</v>
      </c>
      <c r="CK4783" s="2">
        <v>0.48599999999999999</v>
      </c>
      <c r="CL4783" s="2">
        <v>3</v>
      </c>
      <c r="CM4783" s="2">
        <v>3.7</v>
      </c>
      <c r="CN4783" s="2">
        <v>0.79600000000000004</v>
      </c>
      <c r="CO4783" s="2">
        <v>0.8</v>
      </c>
      <c r="CP4783" s="2">
        <v>4.4000000000000004</v>
      </c>
      <c r="CQ4783" s="2">
        <v>5.2</v>
      </c>
      <c r="CR4783" s="2">
        <v>6.6</v>
      </c>
      <c r="CS4783" s="2">
        <v>1.3</v>
      </c>
      <c r="CT4783" s="2">
        <v>0.3</v>
      </c>
      <c r="CU4783" s="2">
        <v>2.9</v>
      </c>
      <c r="CV4783" s="2">
        <v>2.6</v>
      </c>
      <c r="CW4783" s="2">
        <v>15.2</v>
      </c>
    </row>
    <row r="4784" spans="1:101" ht="15" x14ac:dyDescent="0.25">
      <c r="A4784" s="1">
        <f t="shared" si="74"/>
        <v>4783</v>
      </c>
      <c r="B4784" s="2" t="s">
        <v>1169</v>
      </c>
      <c r="C4784" s="2" t="s">
        <v>283</v>
      </c>
      <c r="D4784" s="2">
        <v>2016</v>
      </c>
      <c r="E4784" s="2">
        <v>240</v>
      </c>
      <c r="F4784" s="2" t="s">
        <v>110</v>
      </c>
      <c r="G4784" s="9" t="s">
        <v>110</v>
      </c>
      <c r="H4784" s="9" t="s">
        <v>104</v>
      </c>
      <c r="I4784" s="9" t="s">
        <v>105</v>
      </c>
      <c r="J4784" s="2">
        <v>19</v>
      </c>
      <c r="K4784" s="2">
        <v>37</v>
      </c>
      <c r="L4784" s="2">
        <v>0</v>
      </c>
      <c r="M4784" s="2">
        <v>573</v>
      </c>
      <c r="N4784" s="2">
        <v>56</v>
      </c>
      <c r="O4784" s="2">
        <v>156</v>
      </c>
      <c r="P4784" s="2">
        <v>0.35899999999999999</v>
      </c>
      <c r="Q4784" s="2">
        <v>16</v>
      </c>
      <c r="R4784" s="2">
        <v>53</v>
      </c>
      <c r="S4784" s="2">
        <v>0.30199999999999999</v>
      </c>
      <c r="T4784" s="2">
        <v>40</v>
      </c>
      <c r="U4784" s="2">
        <v>103</v>
      </c>
      <c r="V4784" s="2">
        <v>0.38800000000000001</v>
      </c>
      <c r="W4784" s="2">
        <v>0.41</v>
      </c>
      <c r="X4784" s="2">
        <v>28</v>
      </c>
      <c r="Y4784" s="2">
        <v>39</v>
      </c>
      <c r="Z4784" s="2">
        <v>0.71799999999999997</v>
      </c>
      <c r="AA4784" s="2">
        <v>7</v>
      </c>
      <c r="AB4784" s="2">
        <v>40</v>
      </c>
      <c r="AC4784" s="2">
        <v>47</v>
      </c>
      <c r="AD4784" s="2">
        <v>108</v>
      </c>
      <c r="AE4784" s="2">
        <v>31</v>
      </c>
      <c r="AF4784" s="2">
        <v>3</v>
      </c>
      <c r="AG4784" s="2">
        <v>33</v>
      </c>
      <c r="AH4784" s="2">
        <v>33</v>
      </c>
      <c r="AI4784" s="2">
        <v>156</v>
      </c>
      <c r="AJ4784" s="2">
        <v>11.2</v>
      </c>
      <c r="AK4784" s="2">
        <v>0.45</v>
      </c>
      <c r="AL4784" s="2">
        <v>0.34</v>
      </c>
      <c r="AM4784" s="2">
        <v>0.25</v>
      </c>
      <c r="AN4784" s="2">
        <v>1.4</v>
      </c>
      <c r="AO4784" s="2">
        <v>8</v>
      </c>
      <c r="AP4784" s="2">
        <v>4.8</v>
      </c>
      <c r="AQ4784" s="2">
        <v>27.7</v>
      </c>
      <c r="AR4784" s="2">
        <v>2.7</v>
      </c>
      <c r="AS4784" s="2">
        <v>0.4</v>
      </c>
      <c r="AT4784" s="2">
        <v>16</v>
      </c>
      <c r="AU4784" s="2">
        <v>16.100000000000001</v>
      </c>
      <c r="AV4784" s="2">
        <v>-0.6</v>
      </c>
      <c r="AW4784" s="2">
        <v>0</v>
      </c>
      <c r="AX4784" s="2">
        <v>-0.6</v>
      </c>
      <c r="AY4784" s="2">
        <v>-0.106</v>
      </c>
      <c r="AZ4784" s="2">
        <v>-5</v>
      </c>
      <c r="BA4784" s="2">
        <v>-5.5</v>
      </c>
      <c r="BB4784" s="2">
        <v>-10.5</v>
      </c>
      <c r="BC4784" s="2">
        <v>-0.6</v>
      </c>
      <c r="BD4784" s="2">
        <v>4.9000000000000004</v>
      </c>
      <c r="BE4784" s="2">
        <v>13.7</v>
      </c>
      <c r="BF4784" s="2">
        <v>0.35899999999999999</v>
      </c>
      <c r="BG4784" s="2">
        <v>1.4</v>
      </c>
      <c r="BH4784" s="2">
        <v>4.7</v>
      </c>
      <c r="BI4784" s="2">
        <v>0.30199999999999999</v>
      </c>
      <c r="BJ4784" s="2">
        <v>3.5</v>
      </c>
      <c r="BK4784" s="2">
        <v>9.1</v>
      </c>
      <c r="BL4784" s="2">
        <v>0.38800000000000001</v>
      </c>
      <c r="BM4784" s="2">
        <v>2.5</v>
      </c>
      <c r="BN4784" s="2">
        <v>3.4</v>
      </c>
      <c r="BO4784" s="2">
        <v>0.71799999999999997</v>
      </c>
      <c r="BP4784" s="2">
        <v>0.6</v>
      </c>
      <c r="BQ4784" s="2">
        <v>3.5</v>
      </c>
      <c r="BR4784" s="2">
        <v>4.0999999999999996</v>
      </c>
      <c r="BS4784" s="2">
        <v>9.5</v>
      </c>
      <c r="BT4784" s="2">
        <v>2.7</v>
      </c>
      <c r="BU4784" s="2">
        <v>0.3</v>
      </c>
      <c r="BV4784" s="2">
        <v>2.9</v>
      </c>
      <c r="BW4784" s="2">
        <v>2.9</v>
      </c>
      <c r="BX4784" s="2">
        <v>13.7</v>
      </c>
      <c r="BY4784" s="2">
        <v>118</v>
      </c>
      <c r="BZ4784" s="2">
        <v>105</v>
      </c>
      <c r="CA4784" s="2">
        <v>15.5</v>
      </c>
      <c r="CB4784" s="2">
        <v>1.5</v>
      </c>
      <c r="CC4784" s="2">
        <v>4.2</v>
      </c>
      <c r="CD4784" s="2">
        <v>0.35899999999999999</v>
      </c>
      <c r="CE4784" s="2">
        <v>0.4</v>
      </c>
      <c r="CF4784" s="2">
        <v>1.4</v>
      </c>
      <c r="CG4784" s="2">
        <v>0.30199999999999999</v>
      </c>
      <c r="CH4784" s="2">
        <v>1.1000000000000001</v>
      </c>
      <c r="CI4784" s="2">
        <v>2.8</v>
      </c>
      <c r="CJ4784" s="2">
        <v>0.38800000000000001</v>
      </c>
      <c r="CK4784" s="2">
        <v>0.41</v>
      </c>
      <c r="CL4784" s="2">
        <v>0.8</v>
      </c>
      <c r="CM4784" s="2">
        <v>1.1000000000000001</v>
      </c>
      <c r="CN4784" s="2">
        <v>0.71799999999999997</v>
      </c>
      <c r="CO4784" s="2">
        <v>0.2</v>
      </c>
      <c r="CP4784" s="2">
        <v>1.1000000000000001</v>
      </c>
      <c r="CQ4784" s="2">
        <v>1.3</v>
      </c>
      <c r="CR4784" s="2">
        <v>2.9</v>
      </c>
      <c r="CS4784" s="2">
        <v>0.8</v>
      </c>
      <c r="CT4784" s="2">
        <v>0.1</v>
      </c>
      <c r="CU4784" s="2">
        <v>0.9</v>
      </c>
      <c r="CV4784" s="2">
        <v>0.9</v>
      </c>
      <c r="CW4784" s="2">
        <v>4.2</v>
      </c>
    </row>
    <row r="4785" spans="1:101" ht="15" x14ac:dyDescent="0.25">
      <c r="A4785" s="1">
        <f t="shared" si="74"/>
        <v>4784</v>
      </c>
      <c r="B4785" s="2" t="s">
        <v>1102</v>
      </c>
      <c r="C4785" s="2" t="s">
        <v>304</v>
      </c>
      <c r="D4785" s="2">
        <v>2016</v>
      </c>
      <c r="E4785" s="2">
        <v>338</v>
      </c>
      <c r="F4785" s="2" t="s">
        <v>103</v>
      </c>
      <c r="G4785" s="9" t="s">
        <v>103</v>
      </c>
      <c r="H4785" s="9" t="s">
        <v>104</v>
      </c>
      <c r="I4785" s="9" t="s">
        <v>105</v>
      </c>
      <c r="J4785" s="2">
        <v>23</v>
      </c>
      <c r="K4785" s="2">
        <v>72</v>
      </c>
      <c r="L4785" s="2">
        <v>52</v>
      </c>
      <c r="M4785" s="2">
        <v>2379</v>
      </c>
      <c r="N4785" s="2">
        <v>425</v>
      </c>
      <c r="O4785" s="2">
        <v>970</v>
      </c>
      <c r="P4785" s="2">
        <v>0.438</v>
      </c>
      <c r="Q4785" s="2">
        <v>98</v>
      </c>
      <c r="R4785" s="2">
        <v>282</v>
      </c>
      <c r="S4785" s="2">
        <v>0.34799999999999998</v>
      </c>
      <c r="T4785" s="2">
        <v>327</v>
      </c>
      <c r="U4785" s="2">
        <v>688</v>
      </c>
      <c r="V4785" s="2">
        <v>0.47499999999999998</v>
      </c>
      <c r="W4785" s="2">
        <v>0.48899999999999999</v>
      </c>
      <c r="X4785" s="2">
        <v>205</v>
      </c>
      <c r="Y4785" s="2">
        <v>247</v>
      </c>
      <c r="Z4785" s="2">
        <v>0.83</v>
      </c>
      <c r="AA4785" s="2">
        <v>48</v>
      </c>
      <c r="AB4785" s="2">
        <v>297</v>
      </c>
      <c r="AC4785" s="2">
        <v>345</v>
      </c>
      <c r="AD4785" s="2">
        <v>282</v>
      </c>
      <c r="AE4785" s="2">
        <v>116</v>
      </c>
      <c r="AF4785" s="2">
        <v>54</v>
      </c>
      <c r="AG4785" s="2">
        <v>153</v>
      </c>
      <c r="AH4785" s="2">
        <v>174</v>
      </c>
      <c r="AI4785" s="2">
        <v>1153</v>
      </c>
      <c r="AJ4785" s="2">
        <v>16.7</v>
      </c>
      <c r="AK4785" s="2">
        <v>0.53400000000000003</v>
      </c>
      <c r="AL4785" s="2">
        <v>0.29099999999999998</v>
      </c>
      <c r="AM4785" s="2">
        <v>0.255</v>
      </c>
      <c r="AN4785" s="2">
        <v>2.2000000000000002</v>
      </c>
      <c r="AO4785" s="2">
        <v>14</v>
      </c>
      <c r="AP4785" s="2">
        <v>8</v>
      </c>
      <c r="AQ4785" s="2">
        <v>18.600000000000001</v>
      </c>
      <c r="AR4785" s="2">
        <v>2.4</v>
      </c>
      <c r="AS4785" s="2">
        <v>1.9</v>
      </c>
      <c r="AT4785" s="2">
        <v>12.4</v>
      </c>
      <c r="AU4785" s="2">
        <v>22.9</v>
      </c>
      <c r="AV4785" s="2">
        <v>0.5</v>
      </c>
      <c r="AW4785" s="2">
        <v>1.1000000000000001</v>
      </c>
      <c r="AX4785" s="2">
        <v>1.6</v>
      </c>
      <c r="AY4785" s="2">
        <v>0.10299999999999999</v>
      </c>
      <c r="AZ4785" s="2">
        <v>-0.3</v>
      </c>
      <c r="BA4785" s="2">
        <v>0.6</v>
      </c>
      <c r="BB4785" s="2">
        <v>0.3</v>
      </c>
      <c r="BC4785" s="2">
        <v>0.4</v>
      </c>
      <c r="BD4785" s="2">
        <v>8.9</v>
      </c>
      <c r="BE4785" s="2">
        <v>20.399999999999999</v>
      </c>
      <c r="BF4785" s="2">
        <v>0.438</v>
      </c>
      <c r="BG4785" s="2">
        <v>2.1</v>
      </c>
      <c r="BH4785" s="2">
        <v>5.9</v>
      </c>
      <c r="BI4785" s="2">
        <v>0.34799999999999998</v>
      </c>
      <c r="BJ4785" s="2">
        <v>6.9</v>
      </c>
      <c r="BK4785" s="2">
        <v>14.5</v>
      </c>
      <c r="BL4785" s="2">
        <v>0.47499999999999998</v>
      </c>
      <c r="BM4785" s="2">
        <v>4.3</v>
      </c>
      <c r="BN4785" s="2">
        <v>5.2</v>
      </c>
      <c r="BO4785" s="2">
        <v>0.83</v>
      </c>
      <c r="BP4785" s="2">
        <v>1</v>
      </c>
      <c r="BQ4785" s="2">
        <v>6.2</v>
      </c>
      <c r="BR4785" s="2">
        <v>7.3</v>
      </c>
      <c r="BS4785" s="2">
        <v>5.9</v>
      </c>
      <c r="BT4785" s="2">
        <v>2.4</v>
      </c>
      <c r="BU4785" s="2">
        <v>1.1000000000000001</v>
      </c>
      <c r="BV4785" s="2">
        <v>3.2</v>
      </c>
      <c r="BW4785" s="2">
        <v>3.7</v>
      </c>
      <c r="BX4785" s="2">
        <v>24.2</v>
      </c>
      <c r="BY4785" s="2">
        <v>114</v>
      </c>
      <c r="BZ4785" s="2">
        <v>104</v>
      </c>
      <c r="CA4785" s="2">
        <v>33</v>
      </c>
      <c r="CB4785" s="2">
        <v>5.9</v>
      </c>
      <c r="CC4785" s="2">
        <v>13.5</v>
      </c>
      <c r="CD4785" s="2">
        <v>0.438</v>
      </c>
      <c r="CE4785" s="2">
        <v>1.4</v>
      </c>
      <c r="CF4785" s="2">
        <v>3.9</v>
      </c>
      <c r="CG4785" s="2">
        <v>0.34799999999999998</v>
      </c>
      <c r="CH4785" s="2">
        <v>4.5</v>
      </c>
      <c r="CI4785" s="2">
        <v>9.6</v>
      </c>
      <c r="CJ4785" s="2">
        <v>0.47499999999999998</v>
      </c>
      <c r="CK4785" s="2">
        <v>0.48899999999999999</v>
      </c>
      <c r="CL4785" s="2">
        <v>2.8</v>
      </c>
      <c r="CM4785" s="2">
        <v>3.4</v>
      </c>
      <c r="CN4785" s="2">
        <v>0.83</v>
      </c>
      <c r="CO4785" s="2">
        <v>0.7</v>
      </c>
      <c r="CP4785" s="2">
        <v>4.0999999999999996</v>
      </c>
      <c r="CQ4785" s="2">
        <v>4.8</v>
      </c>
      <c r="CR4785" s="2">
        <v>3.9</v>
      </c>
      <c r="CS4785" s="2">
        <v>1.6</v>
      </c>
      <c r="CT4785" s="2">
        <v>0.8</v>
      </c>
      <c r="CU4785" s="2">
        <v>2.1</v>
      </c>
      <c r="CV4785" s="2">
        <v>2.4</v>
      </c>
      <c r="CW4785" s="2">
        <v>16</v>
      </c>
    </row>
    <row r="4786" spans="1:101" ht="15" x14ac:dyDescent="0.25">
      <c r="A4786" s="1">
        <f t="shared" si="74"/>
        <v>4785</v>
      </c>
      <c r="B4786" s="2" t="s">
        <v>672</v>
      </c>
      <c r="C4786" s="2" t="s">
        <v>645</v>
      </c>
      <c r="D4786" s="2">
        <v>2016</v>
      </c>
      <c r="E4786" s="2">
        <v>80</v>
      </c>
      <c r="F4786" s="2" t="s">
        <v>103</v>
      </c>
      <c r="G4786" s="9" t="s">
        <v>103</v>
      </c>
      <c r="H4786" s="9" t="s">
        <v>104</v>
      </c>
      <c r="I4786" s="9" t="s">
        <v>105</v>
      </c>
      <c r="J4786" s="2">
        <v>39</v>
      </c>
      <c r="K4786" s="2">
        <v>60</v>
      </c>
      <c r="L4786" s="2">
        <v>3</v>
      </c>
      <c r="M4786" s="2">
        <v>1005</v>
      </c>
      <c r="N4786" s="2">
        <v>133</v>
      </c>
      <c r="O4786" s="2">
        <v>343</v>
      </c>
      <c r="P4786" s="2">
        <v>0.38800000000000001</v>
      </c>
      <c r="Q4786" s="2">
        <v>59</v>
      </c>
      <c r="R4786" s="2">
        <v>169</v>
      </c>
      <c r="S4786" s="2">
        <v>0.34899999999999998</v>
      </c>
      <c r="T4786" s="2">
        <v>74</v>
      </c>
      <c r="U4786" s="2">
        <v>174</v>
      </c>
      <c r="V4786" s="2">
        <v>0.42499999999999999</v>
      </c>
      <c r="W4786" s="2">
        <v>0.47399999999999998</v>
      </c>
      <c r="X4786" s="2">
        <v>70</v>
      </c>
      <c r="Y4786" s="2">
        <v>84</v>
      </c>
      <c r="Z4786" s="2">
        <v>0.83299999999999996</v>
      </c>
      <c r="AA4786" s="2">
        <v>31</v>
      </c>
      <c r="AB4786" s="2">
        <v>115</v>
      </c>
      <c r="AC4786" s="2">
        <v>146</v>
      </c>
      <c r="AD4786" s="2">
        <v>56</v>
      </c>
      <c r="AE4786" s="2">
        <v>38</v>
      </c>
      <c r="AF4786" s="2">
        <v>16</v>
      </c>
      <c r="AG4786" s="2">
        <v>35</v>
      </c>
      <c r="AH4786" s="2">
        <v>101</v>
      </c>
      <c r="AI4786" s="2">
        <v>395</v>
      </c>
      <c r="AJ4786" s="2">
        <v>12.7</v>
      </c>
      <c r="AK4786" s="2">
        <v>0.52</v>
      </c>
      <c r="AL4786" s="2">
        <v>0.49299999999999999</v>
      </c>
      <c r="AM4786" s="2">
        <v>0.245</v>
      </c>
      <c r="AN4786" s="2">
        <v>3.4</v>
      </c>
      <c r="AO4786" s="2">
        <v>13.6</v>
      </c>
      <c r="AP4786" s="2">
        <v>8.3000000000000007</v>
      </c>
      <c r="AQ4786" s="2">
        <v>8.9</v>
      </c>
      <c r="AR4786" s="2">
        <v>1.9</v>
      </c>
      <c r="AS4786" s="2">
        <v>1.5</v>
      </c>
      <c r="AT4786" s="2">
        <v>8.4</v>
      </c>
      <c r="AU4786" s="2">
        <v>18.5</v>
      </c>
      <c r="AV4786" s="2">
        <v>-0.6</v>
      </c>
      <c r="AW4786" s="2">
        <v>0.3</v>
      </c>
      <c r="AX4786" s="2">
        <v>-0.3</v>
      </c>
      <c r="AY4786" s="2">
        <v>-0.08</v>
      </c>
      <c r="AZ4786" s="2">
        <v>-8.6</v>
      </c>
      <c r="BA4786" s="2">
        <v>-1.2</v>
      </c>
      <c r="BB4786" s="2">
        <v>-9.8000000000000007</v>
      </c>
      <c r="BC4786" s="2">
        <v>-0.4</v>
      </c>
      <c r="BD4786" s="2">
        <v>6.8</v>
      </c>
      <c r="BE4786" s="2">
        <v>17.600000000000001</v>
      </c>
      <c r="BF4786" s="2">
        <v>0.38800000000000001</v>
      </c>
      <c r="BG4786" s="2">
        <v>3</v>
      </c>
      <c r="BH4786" s="2">
        <v>8.6999999999999993</v>
      </c>
      <c r="BI4786" s="2">
        <v>0.34899999999999998</v>
      </c>
      <c r="BJ4786" s="2">
        <v>3.8</v>
      </c>
      <c r="BK4786" s="2">
        <v>8.9</v>
      </c>
      <c r="BL4786" s="2">
        <v>0.42499999999999999</v>
      </c>
      <c r="BM4786" s="2">
        <v>3.6</v>
      </c>
      <c r="BN4786" s="2">
        <v>4.3</v>
      </c>
      <c r="BO4786" s="2">
        <v>0.83299999999999996</v>
      </c>
      <c r="BP4786" s="2">
        <v>1.6</v>
      </c>
      <c r="BQ4786" s="2">
        <v>5.9</v>
      </c>
      <c r="BR4786" s="2">
        <v>7.5</v>
      </c>
      <c r="BS4786" s="2">
        <v>2.9</v>
      </c>
      <c r="BT4786" s="2">
        <v>1.9</v>
      </c>
      <c r="BU4786" s="2">
        <v>0.8</v>
      </c>
      <c r="BV4786" s="2">
        <v>1.8</v>
      </c>
      <c r="BW4786" s="2">
        <v>5.2</v>
      </c>
      <c r="BX4786" s="2">
        <v>20.2</v>
      </c>
      <c r="BY4786" s="2">
        <v>79</v>
      </c>
      <c r="BZ4786" s="2">
        <v>110</v>
      </c>
      <c r="CA4786" s="2">
        <v>16.8</v>
      </c>
      <c r="CB4786" s="2">
        <v>2.2000000000000002</v>
      </c>
      <c r="CC4786" s="2">
        <v>5.7</v>
      </c>
      <c r="CD4786" s="2">
        <v>0.38800000000000001</v>
      </c>
      <c r="CE4786" s="2">
        <v>1</v>
      </c>
      <c r="CF4786" s="2">
        <v>2.8</v>
      </c>
      <c r="CG4786" s="2">
        <v>0.34899999999999998</v>
      </c>
      <c r="CH4786" s="2">
        <v>1.2</v>
      </c>
      <c r="CI4786" s="2">
        <v>2.9</v>
      </c>
      <c r="CJ4786" s="2">
        <v>0.42499999999999999</v>
      </c>
      <c r="CK4786" s="2">
        <v>0.47399999999999998</v>
      </c>
      <c r="CL4786" s="2">
        <v>1.2</v>
      </c>
      <c r="CM4786" s="2">
        <v>1.4</v>
      </c>
      <c r="CN4786" s="2">
        <v>0.83299999999999996</v>
      </c>
      <c r="CO4786" s="2">
        <v>0.5</v>
      </c>
      <c r="CP4786" s="2">
        <v>1.9</v>
      </c>
      <c r="CQ4786" s="2">
        <v>2.4</v>
      </c>
      <c r="CR4786" s="2">
        <v>0.9</v>
      </c>
      <c r="CS4786" s="2">
        <v>0.6</v>
      </c>
      <c r="CT4786" s="2">
        <v>0.3</v>
      </c>
      <c r="CU4786" s="2">
        <v>0.6</v>
      </c>
      <c r="CV4786" s="2">
        <v>1.7</v>
      </c>
      <c r="CW4786" s="2">
        <v>6.6</v>
      </c>
    </row>
    <row r="4787" spans="1:101" ht="15" x14ac:dyDescent="0.25">
      <c r="A4787" s="1">
        <f t="shared" si="74"/>
        <v>4786</v>
      </c>
      <c r="B4787" s="2" t="s">
        <v>954</v>
      </c>
      <c r="C4787" s="2" t="s">
        <v>1031</v>
      </c>
      <c r="D4787" s="2">
        <v>2016</v>
      </c>
      <c r="E4787" s="2">
        <v>129</v>
      </c>
      <c r="F4787" s="2" t="s">
        <v>103</v>
      </c>
      <c r="G4787" s="9" t="s">
        <v>103</v>
      </c>
      <c r="H4787" s="9" t="s">
        <v>104</v>
      </c>
      <c r="I4787" s="9" t="s">
        <v>105</v>
      </c>
      <c r="J4787" s="2">
        <v>28</v>
      </c>
      <c r="K4787" s="2">
        <v>76</v>
      </c>
      <c r="L4787" s="2">
        <v>41</v>
      </c>
      <c r="M4787" s="2">
        <v>1615</v>
      </c>
      <c r="N4787" s="2">
        <v>218</v>
      </c>
      <c r="O4787" s="2">
        <v>561</v>
      </c>
      <c r="P4787" s="2">
        <v>0.38900000000000001</v>
      </c>
      <c r="Q4787" s="2">
        <v>96</v>
      </c>
      <c r="R4787" s="2">
        <v>268</v>
      </c>
      <c r="S4787" s="2">
        <v>0.35799999999999998</v>
      </c>
      <c r="T4787" s="2">
        <v>122</v>
      </c>
      <c r="U4787" s="2">
        <v>293</v>
      </c>
      <c r="V4787" s="2">
        <v>0.41599999999999998</v>
      </c>
      <c r="W4787" s="2">
        <v>0.47399999999999998</v>
      </c>
      <c r="X4787" s="2">
        <v>54</v>
      </c>
      <c r="Y4787" s="2">
        <v>63</v>
      </c>
      <c r="Z4787" s="2">
        <v>0.85699999999999998</v>
      </c>
      <c r="AA4787" s="2">
        <v>20</v>
      </c>
      <c r="AB4787" s="2">
        <v>154</v>
      </c>
      <c r="AC4787" s="2">
        <v>174</v>
      </c>
      <c r="AD4787" s="2">
        <v>83</v>
      </c>
      <c r="AE4787" s="2">
        <v>48</v>
      </c>
      <c r="AF4787" s="2">
        <v>5</v>
      </c>
      <c r="AG4787" s="2">
        <v>45</v>
      </c>
      <c r="AH4787" s="2">
        <v>82</v>
      </c>
      <c r="AI4787" s="2">
        <v>586</v>
      </c>
      <c r="AJ4787" s="2">
        <v>10.1</v>
      </c>
      <c r="AK4787" s="2">
        <v>0.498</v>
      </c>
      <c r="AL4787" s="2">
        <v>0.47799999999999998</v>
      </c>
      <c r="AM4787" s="2">
        <v>0.112</v>
      </c>
      <c r="AN4787" s="2">
        <v>1.4</v>
      </c>
      <c r="AO4787" s="2">
        <v>10.9</v>
      </c>
      <c r="AP4787" s="2">
        <v>6.1</v>
      </c>
      <c r="AQ4787" s="2">
        <v>7.8</v>
      </c>
      <c r="AR4787" s="2">
        <v>1.5</v>
      </c>
      <c r="AS4787" s="2">
        <v>0.3</v>
      </c>
      <c r="AT4787" s="2">
        <v>7.1</v>
      </c>
      <c r="AU4787" s="2">
        <v>17.5</v>
      </c>
      <c r="AV4787" s="2">
        <v>6.3</v>
      </c>
      <c r="AW4787" s="2">
        <v>1.9</v>
      </c>
      <c r="AX4787" s="2">
        <v>8.1999999999999993</v>
      </c>
      <c r="AY4787" s="2">
        <v>0.14199999999999999</v>
      </c>
      <c r="AZ4787" s="2">
        <v>3.4</v>
      </c>
      <c r="BA4787" s="2">
        <v>-0.9</v>
      </c>
      <c r="BB4787" s="2">
        <v>2.4</v>
      </c>
      <c r="BC4787" s="2">
        <v>3.1</v>
      </c>
      <c r="BD4787" s="2">
        <v>6.8</v>
      </c>
      <c r="BE4787" s="2">
        <v>17.5</v>
      </c>
      <c r="BF4787" s="2">
        <v>0.38900000000000001</v>
      </c>
      <c r="BG4787" s="2">
        <v>3</v>
      </c>
      <c r="BH4787" s="2">
        <v>8.4</v>
      </c>
      <c r="BI4787" s="2">
        <v>0.35799999999999998</v>
      </c>
      <c r="BJ4787" s="2">
        <v>3.8</v>
      </c>
      <c r="BK4787" s="2">
        <v>9.1</v>
      </c>
      <c r="BL4787" s="2">
        <v>0.41599999999999998</v>
      </c>
      <c r="BM4787" s="2">
        <v>1.7</v>
      </c>
      <c r="BN4787" s="2">
        <v>2</v>
      </c>
      <c r="BO4787" s="2">
        <v>0.85699999999999998</v>
      </c>
      <c r="BP4787" s="2">
        <v>0.6</v>
      </c>
      <c r="BQ4787" s="2">
        <v>4.8</v>
      </c>
      <c r="BR4787" s="2">
        <v>5.4</v>
      </c>
      <c r="BS4787" s="2">
        <v>2.6</v>
      </c>
      <c r="BT4787" s="2">
        <v>1.5</v>
      </c>
      <c r="BU4787" s="2">
        <v>0.2</v>
      </c>
      <c r="BV4787" s="2">
        <v>1.4</v>
      </c>
      <c r="BW4787" s="2">
        <v>2.6</v>
      </c>
      <c r="BX4787" s="2">
        <v>18.3</v>
      </c>
      <c r="BY4787" s="2">
        <v>116</v>
      </c>
      <c r="BZ4787" s="2">
        <v>106</v>
      </c>
      <c r="CA4787" s="2">
        <v>21.3</v>
      </c>
      <c r="CB4787" s="2">
        <v>2.9</v>
      </c>
      <c r="CC4787" s="2">
        <v>7.4</v>
      </c>
      <c r="CD4787" s="2">
        <v>0.38900000000000001</v>
      </c>
      <c r="CE4787" s="2">
        <v>1.3</v>
      </c>
      <c r="CF4787" s="2">
        <v>3.5</v>
      </c>
      <c r="CG4787" s="2">
        <v>0.35799999999999998</v>
      </c>
      <c r="CH4787" s="2">
        <v>1.6</v>
      </c>
      <c r="CI4787" s="2">
        <v>3.9</v>
      </c>
      <c r="CJ4787" s="2">
        <v>0.41599999999999998</v>
      </c>
      <c r="CK4787" s="2">
        <v>0.47399999999999998</v>
      </c>
      <c r="CL4787" s="2">
        <v>0.7</v>
      </c>
      <c r="CM4787" s="2">
        <v>0.8</v>
      </c>
      <c r="CN4787" s="2">
        <v>0.85699999999999998</v>
      </c>
      <c r="CO4787" s="2">
        <v>0.3</v>
      </c>
      <c r="CP4787" s="2">
        <v>2</v>
      </c>
      <c r="CQ4787" s="2">
        <v>2.2999999999999998</v>
      </c>
      <c r="CR4787" s="2">
        <v>1.1000000000000001</v>
      </c>
      <c r="CS4787" s="2">
        <v>0.6</v>
      </c>
      <c r="CT4787" s="2">
        <v>0.1</v>
      </c>
      <c r="CU4787" s="2">
        <v>0.6</v>
      </c>
      <c r="CV4787" s="2">
        <v>1.1000000000000001</v>
      </c>
      <c r="CW4787" s="2">
        <v>7.7</v>
      </c>
    </row>
    <row r="4788" spans="1:101" ht="15" x14ac:dyDescent="0.25">
      <c r="A4788" s="1">
        <f t="shared" si="74"/>
        <v>4787</v>
      </c>
      <c r="B4788" s="2" t="s">
        <v>1061</v>
      </c>
      <c r="C4788" s="2" t="s">
        <v>163</v>
      </c>
      <c r="D4788" s="2">
        <v>2016</v>
      </c>
      <c r="E4788" s="2">
        <v>36</v>
      </c>
      <c r="F4788" s="2" t="s">
        <v>103</v>
      </c>
      <c r="G4788" s="9" t="s">
        <v>103</v>
      </c>
      <c r="H4788" s="9" t="s">
        <v>104</v>
      </c>
      <c r="I4788" s="9" t="s">
        <v>105</v>
      </c>
      <c r="J4788" s="2">
        <v>25</v>
      </c>
      <c r="K4788" s="2">
        <v>82</v>
      </c>
      <c r="L4788" s="2">
        <v>1</v>
      </c>
      <c r="M4788" s="2">
        <v>2353</v>
      </c>
      <c r="N4788" s="2">
        <v>425</v>
      </c>
      <c r="O4788" s="2">
        <v>983</v>
      </c>
      <c r="P4788" s="2">
        <v>0.432</v>
      </c>
      <c r="Q4788" s="2">
        <v>112</v>
      </c>
      <c r="R4788" s="2">
        <v>325</v>
      </c>
      <c r="S4788" s="2">
        <v>0.34499999999999997</v>
      </c>
      <c r="T4788" s="2">
        <v>313</v>
      </c>
      <c r="U4788" s="2">
        <v>658</v>
      </c>
      <c r="V4788" s="2">
        <v>0.47599999999999998</v>
      </c>
      <c r="W4788" s="2">
        <v>0.48899999999999999</v>
      </c>
      <c r="X4788" s="2">
        <v>216</v>
      </c>
      <c r="Y4788" s="2">
        <v>268</v>
      </c>
      <c r="Z4788" s="2">
        <v>0.80600000000000005</v>
      </c>
      <c r="AA4788" s="2">
        <v>59</v>
      </c>
      <c r="AB4788" s="2">
        <v>417</v>
      </c>
      <c r="AC4788" s="2">
        <v>476</v>
      </c>
      <c r="AD4788" s="2">
        <v>203</v>
      </c>
      <c r="AE4788" s="2">
        <v>71</v>
      </c>
      <c r="AF4788" s="2">
        <v>39</v>
      </c>
      <c r="AG4788" s="2">
        <v>139</v>
      </c>
      <c r="AH4788" s="2">
        <v>147</v>
      </c>
      <c r="AI4788" s="2">
        <v>1178</v>
      </c>
      <c r="AJ4788" s="2">
        <v>16</v>
      </c>
      <c r="AK4788" s="2">
        <v>0.53500000000000003</v>
      </c>
      <c r="AL4788" s="2">
        <v>0.33100000000000002</v>
      </c>
      <c r="AM4788" s="2">
        <v>0.27300000000000002</v>
      </c>
      <c r="AN4788" s="2">
        <v>2.7</v>
      </c>
      <c r="AO4788" s="2">
        <v>20</v>
      </c>
      <c r="AP4788" s="2">
        <v>11.2</v>
      </c>
      <c r="AQ4788" s="2">
        <v>14.4</v>
      </c>
      <c r="AR4788" s="2">
        <v>1.5</v>
      </c>
      <c r="AS4788" s="2">
        <v>1.3</v>
      </c>
      <c r="AT4788" s="2">
        <v>11.2</v>
      </c>
      <c r="AU4788" s="2">
        <v>23</v>
      </c>
      <c r="AV4788" s="2">
        <v>-0.5</v>
      </c>
      <c r="AW4788" s="2">
        <v>0.5</v>
      </c>
      <c r="AX4788" s="2">
        <v>-0.1</v>
      </c>
      <c r="AY4788" s="2">
        <v>-1.6E-2</v>
      </c>
      <c r="AZ4788" s="2">
        <v>-8</v>
      </c>
      <c r="BA4788" s="2">
        <v>-1.2</v>
      </c>
      <c r="BB4788" s="2">
        <v>-9.1999999999999993</v>
      </c>
      <c r="BC4788" s="2">
        <v>-0.4</v>
      </c>
      <c r="BD4788" s="2">
        <v>9.1</v>
      </c>
      <c r="BE4788" s="2">
        <v>20.9</v>
      </c>
      <c r="BF4788" s="2">
        <v>0.432</v>
      </c>
      <c r="BG4788" s="2">
        <v>2.4</v>
      </c>
      <c r="BH4788" s="2">
        <v>6.9</v>
      </c>
      <c r="BI4788" s="2">
        <v>0.34499999999999997</v>
      </c>
      <c r="BJ4788" s="2">
        <v>6.7</v>
      </c>
      <c r="BK4788" s="2">
        <v>14</v>
      </c>
      <c r="BL4788" s="2">
        <v>0.47599999999999998</v>
      </c>
      <c r="BM4788" s="2">
        <v>4.5999999999999996</v>
      </c>
      <c r="BN4788" s="2">
        <v>5.7</v>
      </c>
      <c r="BO4788" s="2">
        <v>0.80600000000000005</v>
      </c>
      <c r="BP4788" s="2">
        <v>1.3</v>
      </c>
      <c r="BQ4788" s="2">
        <v>8.9</v>
      </c>
      <c r="BR4788" s="2">
        <v>10.1</v>
      </c>
      <c r="BS4788" s="2">
        <v>4.3</v>
      </c>
      <c r="BT4788" s="2">
        <v>1.5</v>
      </c>
      <c r="BU4788" s="2">
        <v>0.8</v>
      </c>
      <c r="BV4788" s="2">
        <v>3</v>
      </c>
      <c r="BW4788" s="2">
        <v>3.1</v>
      </c>
      <c r="BX4788" s="2">
        <v>25.1</v>
      </c>
      <c r="BY4788" s="2">
        <v>85</v>
      </c>
      <c r="BZ4788" s="2">
        <v>101</v>
      </c>
      <c r="CA4788" s="2">
        <v>28.7</v>
      </c>
      <c r="CB4788" s="2">
        <v>5.2</v>
      </c>
      <c r="CC4788" s="2">
        <v>12</v>
      </c>
      <c r="CD4788" s="2">
        <v>0.432</v>
      </c>
      <c r="CE4788" s="2">
        <v>1.4</v>
      </c>
      <c r="CF4788" s="2">
        <v>4</v>
      </c>
      <c r="CG4788" s="2">
        <v>0.34499999999999997</v>
      </c>
      <c r="CH4788" s="2">
        <v>3.8</v>
      </c>
      <c r="CI4788" s="2">
        <v>8</v>
      </c>
      <c r="CJ4788" s="2">
        <v>0.47599999999999998</v>
      </c>
      <c r="CK4788" s="2">
        <v>0.48899999999999999</v>
      </c>
      <c r="CL4788" s="2">
        <v>2.6</v>
      </c>
      <c r="CM4788" s="2">
        <v>3.3</v>
      </c>
      <c r="CN4788" s="2">
        <v>0.80600000000000005</v>
      </c>
      <c r="CO4788" s="2">
        <v>0.7</v>
      </c>
      <c r="CP4788" s="2">
        <v>5.0999999999999996</v>
      </c>
      <c r="CQ4788" s="2">
        <v>5.8</v>
      </c>
      <c r="CR4788" s="2">
        <v>2.5</v>
      </c>
      <c r="CS4788" s="2">
        <v>0.9</v>
      </c>
      <c r="CT4788" s="2">
        <v>0.5</v>
      </c>
      <c r="CU4788" s="2">
        <v>1.7</v>
      </c>
      <c r="CV4788" s="2">
        <v>1.8</v>
      </c>
      <c r="CW4788" s="2">
        <v>14.4</v>
      </c>
    </row>
    <row r="4789" spans="1:101" ht="15" x14ac:dyDescent="0.25">
      <c r="A4789" s="1">
        <f t="shared" si="74"/>
        <v>4788</v>
      </c>
      <c r="B4789" s="2" t="s">
        <v>1170</v>
      </c>
      <c r="C4789" s="2" t="s">
        <v>645</v>
      </c>
      <c r="D4789" s="2">
        <v>2016</v>
      </c>
      <c r="E4789" s="2">
        <v>320</v>
      </c>
      <c r="F4789" s="2" t="s">
        <v>103</v>
      </c>
      <c r="G4789" s="9" t="s">
        <v>103</v>
      </c>
      <c r="H4789" s="9" t="s">
        <v>104</v>
      </c>
      <c r="I4789" s="9" t="s">
        <v>105</v>
      </c>
      <c r="J4789" s="2">
        <v>23</v>
      </c>
      <c r="K4789" s="2">
        <v>14</v>
      </c>
      <c r="L4789" s="2">
        <v>0</v>
      </c>
      <c r="M4789" s="2">
        <v>244</v>
      </c>
      <c r="N4789" s="2">
        <v>32</v>
      </c>
      <c r="O4789" s="2">
        <v>77</v>
      </c>
      <c r="P4789" s="2">
        <v>0.41599999999999998</v>
      </c>
      <c r="Q4789" s="2">
        <v>9</v>
      </c>
      <c r="R4789" s="2">
        <v>23</v>
      </c>
      <c r="S4789" s="2">
        <v>0.39100000000000001</v>
      </c>
      <c r="T4789" s="2">
        <v>23</v>
      </c>
      <c r="U4789" s="2">
        <v>54</v>
      </c>
      <c r="V4789" s="2">
        <v>0.42599999999999999</v>
      </c>
      <c r="W4789" s="2">
        <v>0.47399999999999998</v>
      </c>
      <c r="X4789" s="2">
        <v>7</v>
      </c>
      <c r="Y4789" s="2">
        <v>14</v>
      </c>
      <c r="Z4789" s="2">
        <v>0.5</v>
      </c>
      <c r="AA4789" s="2">
        <v>3</v>
      </c>
      <c r="AB4789" s="2">
        <v>28</v>
      </c>
      <c r="AC4789" s="2">
        <v>31</v>
      </c>
      <c r="AD4789" s="2">
        <v>22</v>
      </c>
      <c r="AE4789" s="2">
        <v>13</v>
      </c>
      <c r="AF4789" s="2">
        <v>3</v>
      </c>
      <c r="AG4789" s="2">
        <v>15</v>
      </c>
      <c r="AH4789" s="2">
        <v>25</v>
      </c>
      <c r="AI4789" s="2">
        <v>80</v>
      </c>
      <c r="AJ4789" s="2">
        <v>9.9</v>
      </c>
      <c r="AK4789" s="2">
        <v>0.48099999999999998</v>
      </c>
      <c r="AL4789" s="2">
        <v>0.29899999999999999</v>
      </c>
      <c r="AM4789" s="2">
        <v>0.182</v>
      </c>
      <c r="AN4789" s="2">
        <v>1.3</v>
      </c>
      <c r="AO4789" s="2">
        <v>13.7</v>
      </c>
      <c r="AP4789" s="2">
        <v>7.2</v>
      </c>
      <c r="AQ4789" s="2">
        <v>14.3</v>
      </c>
      <c r="AR4789" s="2">
        <v>2.7</v>
      </c>
      <c r="AS4789" s="2">
        <v>1.1000000000000001</v>
      </c>
      <c r="AT4789" s="2">
        <v>15.3</v>
      </c>
      <c r="AU4789" s="2">
        <v>18</v>
      </c>
      <c r="AV4789" s="2">
        <v>-0.3</v>
      </c>
      <c r="AW4789" s="2">
        <v>0.3</v>
      </c>
      <c r="AX4789" s="2">
        <v>0</v>
      </c>
      <c r="AY4789" s="2">
        <v>-3.0000000000000001E-3</v>
      </c>
      <c r="AZ4789" s="2">
        <v>-6.9</v>
      </c>
      <c r="BA4789" s="2">
        <v>-0.4</v>
      </c>
      <c r="BB4789" s="2">
        <v>-7.3</v>
      </c>
      <c r="BC4789" s="2">
        <v>-0.3</v>
      </c>
      <c r="BD4789" s="2">
        <v>6.7</v>
      </c>
      <c r="BE4789" s="2">
        <v>16.2</v>
      </c>
      <c r="BF4789" s="2">
        <v>0.41599999999999998</v>
      </c>
      <c r="BG4789" s="2">
        <v>1.9</v>
      </c>
      <c r="BH4789" s="2">
        <v>4.9000000000000004</v>
      </c>
      <c r="BI4789" s="2">
        <v>0.39100000000000001</v>
      </c>
      <c r="BJ4789" s="2">
        <v>4.9000000000000004</v>
      </c>
      <c r="BK4789" s="2">
        <v>11.4</v>
      </c>
      <c r="BL4789" s="2">
        <v>0.42599999999999999</v>
      </c>
      <c r="BM4789" s="2">
        <v>1.5</v>
      </c>
      <c r="BN4789" s="2">
        <v>3</v>
      </c>
      <c r="BO4789" s="2">
        <v>0.5</v>
      </c>
      <c r="BP4789" s="2">
        <v>0.6</v>
      </c>
      <c r="BQ4789" s="2">
        <v>5.9</v>
      </c>
      <c r="BR4789" s="2">
        <v>6.5</v>
      </c>
      <c r="BS4789" s="2">
        <v>4.5999999999999996</v>
      </c>
      <c r="BT4789" s="2">
        <v>2.7</v>
      </c>
      <c r="BU4789" s="2">
        <v>0.6</v>
      </c>
      <c r="BV4789" s="2">
        <v>3.2</v>
      </c>
      <c r="BW4789" s="2">
        <v>5.3</v>
      </c>
      <c r="BX4789" s="2">
        <v>16.899999999999999</v>
      </c>
      <c r="BY4789" s="2">
        <v>84</v>
      </c>
      <c r="BZ4789" s="2">
        <v>100</v>
      </c>
      <c r="CA4789" s="2">
        <v>17.399999999999999</v>
      </c>
      <c r="CB4789" s="2">
        <v>2.2999999999999998</v>
      </c>
      <c r="CC4789" s="2">
        <v>5.5</v>
      </c>
      <c r="CD4789" s="2">
        <v>0.41599999999999998</v>
      </c>
      <c r="CE4789" s="2">
        <v>0.6</v>
      </c>
      <c r="CF4789" s="2">
        <v>1.6</v>
      </c>
      <c r="CG4789" s="2">
        <v>0.39100000000000001</v>
      </c>
      <c r="CH4789" s="2">
        <v>1.6</v>
      </c>
      <c r="CI4789" s="2">
        <v>3.9</v>
      </c>
      <c r="CJ4789" s="2">
        <v>0.42599999999999999</v>
      </c>
      <c r="CK4789" s="2">
        <v>0.47399999999999998</v>
      </c>
      <c r="CL4789" s="2">
        <v>0.5</v>
      </c>
      <c r="CM4789" s="2">
        <v>1</v>
      </c>
      <c r="CN4789" s="2">
        <v>0.5</v>
      </c>
      <c r="CO4789" s="2">
        <v>0.2</v>
      </c>
      <c r="CP4789" s="2">
        <v>2</v>
      </c>
      <c r="CQ4789" s="2">
        <v>2.2000000000000002</v>
      </c>
      <c r="CR4789" s="2">
        <v>1.6</v>
      </c>
      <c r="CS4789" s="2">
        <v>0.9</v>
      </c>
      <c r="CT4789" s="2">
        <v>0.2</v>
      </c>
      <c r="CU4789" s="2">
        <v>1.1000000000000001</v>
      </c>
      <c r="CV4789" s="2">
        <v>1.8</v>
      </c>
      <c r="CW4789" s="2">
        <v>5.7</v>
      </c>
    </row>
    <row r="4790" spans="1:101" ht="15" x14ac:dyDescent="0.25">
      <c r="A4790" s="1">
        <f t="shared" si="74"/>
        <v>4789</v>
      </c>
      <c r="B4790" s="2" t="s">
        <v>1142</v>
      </c>
      <c r="C4790" s="2" t="s">
        <v>283</v>
      </c>
      <c r="D4790" s="2">
        <v>2016</v>
      </c>
      <c r="E4790" s="2">
        <v>258</v>
      </c>
      <c r="F4790" s="2" t="s">
        <v>103</v>
      </c>
      <c r="G4790" s="9" t="s">
        <v>103</v>
      </c>
      <c r="H4790" s="9" t="s">
        <v>104</v>
      </c>
      <c r="I4790" s="9" t="s">
        <v>105</v>
      </c>
      <c r="J4790" s="2">
        <v>20</v>
      </c>
      <c r="K4790" s="2">
        <v>82</v>
      </c>
      <c r="L4790" s="2">
        <v>33</v>
      </c>
      <c r="M4790" s="2">
        <v>2294</v>
      </c>
      <c r="N4790" s="2">
        <v>433</v>
      </c>
      <c r="O4790" s="2">
        <v>959</v>
      </c>
      <c r="P4790" s="2">
        <v>0.45200000000000001</v>
      </c>
      <c r="Q4790" s="2">
        <v>123</v>
      </c>
      <c r="R4790" s="2">
        <v>316</v>
      </c>
      <c r="S4790" s="2">
        <v>0.38900000000000001</v>
      </c>
      <c r="T4790" s="2">
        <v>310</v>
      </c>
      <c r="U4790" s="2">
        <v>643</v>
      </c>
      <c r="V4790" s="2">
        <v>0.48199999999999998</v>
      </c>
      <c r="W4790" s="2">
        <v>0.51600000000000001</v>
      </c>
      <c r="X4790" s="2">
        <v>161</v>
      </c>
      <c r="Y4790" s="2">
        <v>203</v>
      </c>
      <c r="Z4790" s="2">
        <v>0.79300000000000004</v>
      </c>
      <c r="AA4790" s="2">
        <v>27</v>
      </c>
      <c r="AB4790" s="2">
        <v>201</v>
      </c>
      <c r="AC4790" s="2">
        <v>228</v>
      </c>
      <c r="AD4790" s="2">
        <v>251</v>
      </c>
      <c r="AE4790" s="2">
        <v>69</v>
      </c>
      <c r="AF4790" s="2">
        <v>17</v>
      </c>
      <c r="AG4790" s="2">
        <v>155</v>
      </c>
      <c r="AH4790" s="2">
        <v>193</v>
      </c>
      <c r="AI4790" s="2">
        <v>1150</v>
      </c>
      <c r="AJ4790" s="2">
        <v>14.3</v>
      </c>
      <c r="AK4790" s="2">
        <v>0.54800000000000004</v>
      </c>
      <c r="AL4790" s="2">
        <v>0.33</v>
      </c>
      <c r="AM4790" s="2">
        <v>0.21199999999999999</v>
      </c>
      <c r="AN4790" s="2">
        <v>1.4</v>
      </c>
      <c r="AO4790" s="2">
        <v>10.1</v>
      </c>
      <c r="AP4790" s="2">
        <v>5.8</v>
      </c>
      <c r="AQ4790" s="2">
        <v>18.600000000000001</v>
      </c>
      <c r="AR4790" s="2">
        <v>1.5</v>
      </c>
      <c r="AS4790" s="2">
        <v>0.6</v>
      </c>
      <c r="AT4790" s="2">
        <v>12.9</v>
      </c>
      <c r="AU4790" s="2">
        <v>23.5</v>
      </c>
      <c r="AV4790" s="2">
        <v>3.8</v>
      </c>
      <c r="AW4790" s="2">
        <v>1.9</v>
      </c>
      <c r="AX4790" s="2">
        <v>5.7</v>
      </c>
      <c r="AY4790" s="2">
        <v>0.112</v>
      </c>
      <c r="AZ4790" s="2">
        <v>1.3</v>
      </c>
      <c r="BA4790" s="2">
        <v>-1.4</v>
      </c>
      <c r="BB4790" s="2">
        <v>-0.1</v>
      </c>
      <c r="BC4790" s="2">
        <v>1.1000000000000001</v>
      </c>
      <c r="BD4790" s="2">
        <v>9.5</v>
      </c>
      <c r="BE4790" s="2">
        <v>21.1</v>
      </c>
      <c r="BF4790" s="2">
        <v>0.45200000000000001</v>
      </c>
      <c r="BG4790" s="2">
        <v>2.7</v>
      </c>
      <c r="BH4790" s="2">
        <v>6.9</v>
      </c>
      <c r="BI4790" s="2">
        <v>0.38900000000000001</v>
      </c>
      <c r="BJ4790" s="2">
        <v>6.8</v>
      </c>
      <c r="BK4790" s="2">
        <v>14.1</v>
      </c>
      <c r="BL4790" s="2">
        <v>0.48199999999999998</v>
      </c>
      <c r="BM4790" s="2">
        <v>3.5</v>
      </c>
      <c r="BN4790" s="2">
        <v>4.5</v>
      </c>
      <c r="BO4790" s="2">
        <v>0.79300000000000004</v>
      </c>
      <c r="BP4790" s="2">
        <v>0.6</v>
      </c>
      <c r="BQ4790" s="2">
        <v>4.4000000000000004</v>
      </c>
      <c r="BR4790" s="2">
        <v>5</v>
      </c>
      <c r="BS4790" s="2">
        <v>5.5</v>
      </c>
      <c r="BT4790" s="2">
        <v>1.5</v>
      </c>
      <c r="BU4790" s="2">
        <v>0.4</v>
      </c>
      <c r="BV4790" s="2">
        <v>3.4</v>
      </c>
      <c r="BW4790" s="2">
        <v>4.2</v>
      </c>
      <c r="BX4790" s="2">
        <v>25.3</v>
      </c>
      <c r="BY4790" s="2">
        <v>106</v>
      </c>
      <c r="BZ4790" s="2">
        <v>109</v>
      </c>
      <c r="CA4790" s="2">
        <v>28</v>
      </c>
      <c r="CB4790" s="2">
        <v>5.3</v>
      </c>
      <c r="CC4790" s="2">
        <v>11.7</v>
      </c>
      <c r="CD4790" s="2">
        <v>0.45200000000000001</v>
      </c>
      <c r="CE4790" s="2">
        <v>1.5</v>
      </c>
      <c r="CF4790" s="2">
        <v>3.9</v>
      </c>
      <c r="CG4790" s="2">
        <v>0.38900000000000001</v>
      </c>
      <c r="CH4790" s="2">
        <v>3.8</v>
      </c>
      <c r="CI4790" s="2">
        <v>7.8</v>
      </c>
      <c r="CJ4790" s="2">
        <v>0.48199999999999998</v>
      </c>
      <c r="CK4790" s="2">
        <v>0.51600000000000001</v>
      </c>
      <c r="CL4790" s="2">
        <v>2</v>
      </c>
      <c r="CM4790" s="2">
        <v>2.5</v>
      </c>
      <c r="CN4790" s="2">
        <v>0.79300000000000004</v>
      </c>
      <c r="CO4790" s="2">
        <v>0.3</v>
      </c>
      <c r="CP4790" s="2">
        <v>2.5</v>
      </c>
      <c r="CQ4790" s="2">
        <v>2.8</v>
      </c>
      <c r="CR4790" s="2">
        <v>3.1</v>
      </c>
      <c r="CS4790" s="2">
        <v>0.8</v>
      </c>
      <c r="CT4790" s="2">
        <v>0.2</v>
      </c>
      <c r="CU4790" s="2">
        <v>1.9</v>
      </c>
      <c r="CV4790" s="2">
        <v>2.4</v>
      </c>
      <c r="CW4790" s="2">
        <v>14</v>
      </c>
    </row>
    <row r="4791" spans="1:101" hidden="1" x14ac:dyDescent="0.2"/>
    <row r="4792" spans="1:101" hidden="1" x14ac:dyDescent="0.2"/>
    <row r="4793" spans="1:101" hidden="1" x14ac:dyDescent="0.2"/>
    <row r="4794" spans="1:101" hidden="1" x14ac:dyDescent="0.2"/>
    <row r="4795" spans="1:101" hidden="1" x14ac:dyDescent="0.2"/>
    <row r="4796" spans="1:101" hidden="1" x14ac:dyDescent="0.2"/>
    <row r="4797" spans="1:101" hidden="1" x14ac:dyDescent="0.2"/>
    <row r="4798" spans="1:101" hidden="1" x14ac:dyDescent="0.2"/>
    <row r="4799" spans="1:101" hidden="1" x14ac:dyDescent="0.2"/>
    <row r="4800" spans="1:101" hidden="1" x14ac:dyDescent="0.2"/>
    <row r="4801" hidden="1" x14ac:dyDescent="0.2"/>
    <row r="4802" hidden="1" x14ac:dyDescent="0.2"/>
    <row r="4803" hidden="1" x14ac:dyDescent="0.2"/>
    <row r="4804" hidden="1" x14ac:dyDescent="0.2"/>
    <row r="4805" hidden="1" x14ac:dyDescent="0.2"/>
    <row r="4806" hidden="1" x14ac:dyDescent="0.2"/>
    <row r="4807" hidden="1" x14ac:dyDescent="0.2"/>
    <row r="4808" hidden="1" x14ac:dyDescent="0.2"/>
    <row r="4809" hidden="1" x14ac:dyDescent="0.2"/>
    <row r="4810" hidden="1" x14ac:dyDescent="0.2"/>
    <row r="4811" hidden="1" x14ac:dyDescent="0.2"/>
    <row r="4812" hidden="1" x14ac:dyDescent="0.2"/>
    <row r="4813" hidden="1" x14ac:dyDescent="0.2"/>
    <row r="4814" hidden="1" x14ac:dyDescent="0.2"/>
    <row r="4815" hidden="1" x14ac:dyDescent="0.2"/>
    <row r="4816" hidden="1" x14ac:dyDescent="0.2"/>
    <row r="4817" hidden="1" x14ac:dyDescent="0.2"/>
    <row r="4818" hidden="1" x14ac:dyDescent="0.2"/>
    <row r="4819" hidden="1" x14ac:dyDescent="0.2"/>
    <row r="4820" hidden="1" x14ac:dyDescent="0.2"/>
    <row r="4821" hidden="1" x14ac:dyDescent="0.2"/>
    <row r="4822" hidden="1" x14ac:dyDescent="0.2"/>
    <row r="4823" hidden="1" x14ac:dyDescent="0.2"/>
    <row r="4824" hidden="1" x14ac:dyDescent="0.2"/>
    <row r="4825" hidden="1" x14ac:dyDescent="0.2"/>
    <row r="4826" hidden="1" x14ac:dyDescent="0.2"/>
    <row r="4827" hidden="1" x14ac:dyDescent="0.2"/>
    <row r="4828" hidden="1" x14ac:dyDescent="0.2"/>
    <row r="4829" hidden="1" x14ac:dyDescent="0.2"/>
    <row r="4830" hidden="1" x14ac:dyDescent="0.2"/>
    <row r="4831" hidden="1" x14ac:dyDescent="0.2"/>
    <row r="4832" hidden="1" x14ac:dyDescent="0.2"/>
    <row r="4833" hidden="1" x14ac:dyDescent="0.2"/>
    <row r="4834" hidden="1" x14ac:dyDescent="0.2"/>
    <row r="4835" hidden="1" x14ac:dyDescent="0.2"/>
    <row r="4836" hidden="1" x14ac:dyDescent="0.2"/>
    <row r="4837" hidden="1" x14ac:dyDescent="0.2"/>
    <row r="4838" hidden="1" x14ac:dyDescent="0.2"/>
    <row r="4839" hidden="1" x14ac:dyDescent="0.2"/>
    <row r="4840" hidden="1" x14ac:dyDescent="0.2"/>
    <row r="4841" hidden="1" x14ac:dyDescent="0.2"/>
    <row r="4842" hidden="1" x14ac:dyDescent="0.2"/>
    <row r="4843" hidden="1" x14ac:dyDescent="0.2"/>
    <row r="4844" hidden="1" x14ac:dyDescent="0.2"/>
    <row r="4845" hidden="1" x14ac:dyDescent="0.2"/>
    <row r="4846" hidden="1" x14ac:dyDescent="0.2"/>
    <row r="4847" hidden="1" x14ac:dyDescent="0.2"/>
    <row r="4848" hidden="1" x14ac:dyDescent="0.2"/>
    <row r="4849" hidden="1" x14ac:dyDescent="0.2"/>
    <row r="4850" hidden="1" x14ac:dyDescent="0.2"/>
    <row r="4851" hidden="1" x14ac:dyDescent="0.2"/>
    <row r="4852" hidden="1" x14ac:dyDescent="0.2"/>
    <row r="4853" hidden="1" x14ac:dyDescent="0.2"/>
    <row r="4854" hidden="1" x14ac:dyDescent="0.2"/>
    <row r="4855" hidden="1" x14ac:dyDescent="0.2"/>
    <row r="4856" hidden="1" x14ac:dyDescent="0.2"/>
    <row r="4857" hidden="1" x14ac:dyDescent="0.2"/>
    <row r="4858" hidden="1" x14ac:dyDescent="0.2"/>
    <row r="4859" hidden="1" x14ac:dyDescent="0.2"/>
    <row r="4860" hidden="1" x14ac:dyDescent="0.2"/>
    <row r="4861" hidden="1" x14ac:dyDescent="0.2"/>
    <row r="4862" hidden="1" x14ac:dyDescent="0.2"/>
    <row r="4863" hidden="1" x14ac:dyDescent="0.2"/>
    <row r="4864" hidden="1" x14ac:dyDescent="0.2"/>
    <row r="4865" hidden="1" x14ac:dyDescent="0.2"/>
    <row r="4866" hidden="1" x14ac:dyDescent="0.2"/>
    <row r="4867" hidden="1" x14ac:dyDescent="0.2"/>
    <row r="4868" hidden="1" x14ac:dyDescent="0.2"/>
    <row r="4869" hidden="1" x14ac:dyDescent="0.2"/>
    <row r="4870" hidden="1" x14ac:dyDescent="0.2"/>
    <row r="4871" hidden="1" x14ac:dyDescent="0.2"/>
    <row r="4872" hidden="1" x14ac:dyDescent="0.2"/>
    <row r="4873" hidden="1" x14ac:dyDescent="0.2"/>
    <row r="4874" hidden="1" x14ac:dyDescent="0.2"/>
    <row r="4875" hidden="1" x14ac:dyDescent="0.2"/>
    <row r="4876" hidden="1" x14ac:dyDescent="0.2"/>
    <row r="4877" hidden="1" x14ac:dyDescent="0.2"/>
    <row r="4878" hidden="1" x14ac:dyDescent="0.2"/>
    <row r="4879" hidden="1" x14ac:dyDescent="0.2"/>
    <row r="4880" hidden="1" x14ac:dyDescent="0.2"/>
    <row r="4881" hidden="1" x14ac:dyDescent="0.2"/>
    <row r="4882" hidden="1" x14ac:dyDescent="0.2"/>
    <row r="4883" hidden="1" x14ac:dyDescent="0.2"/>
    <row r="4884" hidden="1" x14ac:dyDescent="0.2"/>
    <row r="4885" hidden="1" x14ac:dyDescent="0.2"/>
    <row r="4886" hidden="1" x14ac:dyDescent="0.2"/>
    <row r="4887" hidden="1" x14ac:dyDescent="0.2"/>
    <row r="4888" hidden="1" x14ac:dyDescent="0.2"/>
    <row r="4889" hidden="1" x14ac:dyDescent="0.2"/>
    <row r="4890" hidden="1" x14ac:dyDescent="0.2"/>
    <row r="4891" hidden="1" x14ac:dyDescent="0.2"/>
    <row r="4892" hidden="1" x14ac:dyDescent="0.2"/>
    <row r="4893" hidden="1" x14ac:dyDescent="0.2"/>
    <row r="4894" hidden="1" x14ac:dyDescent="0.2"/>
    <row r="4895" hidden="1" x14ac:dyDescent="0.2"/>
    <row r="4896" hidden="1" x14ac:dyDescent="0.2"/>
    <row r="4897" hidden="1" x14ac:dyDescent="0.2"/>
    <row r="4898" hidden="1" x14ac:dyDescent="0.2"/>
    <row r="4899" hidden="1" x14ac:dyDescent="0.2"/>
    <row r="4900" hidden="1" x14ac:dyDescent="0.2"/>
    <row r="4901" hidden="1" x14ac:dyDescent="0.2"/>
    <row r="4902" hidden="1" x14ac:dyDescent="0.2"/>
    <row r="4903" hidden="1" x14ac:dyDescent="0.2"/>
    <row r="4904" hidden="1" x14ac:dyDescent="0.2"/>
    <row r="4905" hidden="1" x14ac:dyDescent="0.2"/>
    <row r="4906" hidden="1" x14ac:dyDescent="0.2"/>
    <row r="4907" hidden="1" x14ac:dyDescent="0.2"/>
    <row r="4908" hidden="1" x14ac:dyDescent="0.2"/>
    <row r="4909" hidden="1" x14ac:dyDescent="0.2"/>
    <row r="4910" hidden="1" x14ac:dyDescent="0.2"/>
    <row r="4911" hidden="1" x14ac:dyDescent="0.2"/>
    <row r="4912" hidden="1" x14ac:dyDescent="0.2"/>
    <row r="4913" hidden="1" x14ac:dyDescent="0.2"/>
    <row r="4914" hidden="1" x14ac:dyDescent="0.2"/>
    <row r="4915" hidden="1" x14ac:dyDescent="0.2"/>
    <row r="4916" hidden="1" x14ac:dyDescent="0.2"/>
    <row r="4917" hidden="1" x14ac:dyDescent="0.2"/>
    <row r="4918" hidden="1" x14ac:dyDescent="0.2"/>
    <row r="4919" hidden="1" x14ac:dyDescent="0.2"/>
    <row r="4920" hidden="1" x14ac:dyDescent="0.2"/>
    <row r="4921" hidden="1" x14ac:dyDescent="0.2"/>
    <row r="4922" hidden="1" x14ac:dyDescent="0.2"/>
    <row r="4923" hidden="1" x14ac:dyDescent="0.2"/>
    <row r="4924" hidden="1" x14ac:dyDescent="0.2"/>
    <row r="4925" hidden="1" x14ac:dyDescent="0.2"/>
    <row r="4926" hidden="1" x14ac:dyDescent="0.2"/>
    <row r="4927" hidden="1" x14ac:dyDescent="0.2"/>
    <row r="4928" hidden="1" x14ac:dyDescent="0.2"/>
    <row r="4929" hidden="1" x14ac:dyDescent="0.2"/>
    <row r="4930" hidden="1" x14ac:dyDescent="0.2"/>
    <row r="4931" hidden="1" x14ac:dyDescent="0.2"/>
    <row r="4932" hidden="1" x14ac:dyDescent="0.2"/>
    <row r="4933" hidden="1" x14ac:dyDescent="0.2"/>
    <row r="4934" hidden="1" x14ac:dyDescent="0.2"/>
    <row r="4935" hidden="1" x14ac:dyDescent="0.2"/>
    <row r="4936" hidden="1" x14ac:dyDescent="0.2"/>
    <row r="4937" hidden="1" x14ac:dyDescent="0.2"/>
    <row r="4938" hidden="1" x14ac:dyDescent="0.2"/>
    <row r="4939" hidden="1" x14ac:dyDescent="0.2"/>
    <row r="4940" hidden="1" x14ac:dyDescent="0.2"/>
    <row r="4941" hidden="1" x14ac:dyDescent="0.2"/>
    <row r="4942" hidden="1" x14ac:dyDescent="0.2"/>
    <row r="4943" hidden="1" x14ac:dyDescent="0.2"/>
    <row r="4944" hidden="1" x14ac:dyDescent="0.2"/>
    <row r="4945" hidden="1" x14ac:dyDescent="0.2"/>
    <row r="4946" hidden="1" x14ac:dyDescent="0.2"/>
    <row r="4947" hidden="1" x14ac:dyDescent="0.2"/>
    <row r="4948" hidden="1" x14ac:dyDescent="0.2"/>
    <row r="4949" hidden="1" x14ac:dyDescent="0.2"/>
    <row r="4950" hidden="1" x14ac:dyDescent="0.2"/>
    <row r="4951" hidden="1" x14ac:dyDescent="0.2"/>
    <row r="4952" hidden="1" x14ac:dyDescent="0.2"/>
    <row r="4953" hidden="1" x14ac:dyDescent="0.2"/>
    <row r="4954" hidden="1" x14ac:dyDescent="0.2"/>
    <row r="4955" hidden="1" x14ac:dyDescent="0.2"/>
    <row r="4956" hidden="1" x14ac:dyDescent="0.2"/>
    <row r="4957" hidden="1" x14ac:dyDescent="0.2"/>
    <row r="4958" hidden="1" x14ac:dyDescent="0.2"/>
    <row r="4959" hidden="1" x14ac:dyDescent="0.2"/>
    <row r="4960" hidden="1" x14ac:dyDescent="0.2"/>
    <row r="4961" hidden="1" x14ac:dyDescent="0.2"/>
    <row r="4962" hidden="1" x14ac:dyDescent="0.2"/>
    <row r="4963" hidden="1" x14ac:dyDescent="0.2"/>
    <row r="4964" hidden="1" x14ac:dyDescent="0.2"/>
    <row r="4965" hidden="1" x14ac:dyDescent="0.2"/>
    <row r="4966" hidden="1" x14ac:dyDescent="0.2"/>
    <row r="4967" hidden="1" x14ac:dyDescent="0.2"/>
    <row r="4968" hidden="1" x14ac:dyDescent="0.2"/>
    <row r="4969" hidden="1" x14ac:dyDescent="0.2"/>
    <row r="4970" hidden="1" x14ac:dyDescent="0.2"/>
    <row r="4971" hidden="1" x14ac:dyDescent="0.2"/>
    <row r="4972" hidden="1" x14ac:dyDescent="0.2"/>
    <row r="4973" hidden="1" x14ac:dyDescent="0.2"/>
    <row r="4974" hidden="1" x14ac:dyDescent="0.2"/>
    <row r="4975" hidden="1" x14ac:dyDescent="0.2"/>
    <row r="4976" hidden="1" x14ac:dyDescent="0.2"/>
    <row r="4977" hidden="1" x14ac:dyDescent="0.2"/>
    <row r="4978" hidden="1" x14ac:dyDescent="0.2"/>
    <row r="4979" hidden="1" x14ac:dyDescent="0.2"/>
    <row r="4980" hidden="1" x14ac:dyDescent="0.2"/>
    <row r="4981" hidden="1" x14ac:dyDescent="0.2"/>
    <row r="4982" hidden="1" x14ac:dyDescent="0.2"/>
    <row r="4983" hidden="1" x14ac:dyDescent="0.2"/>
    <row r="4984" hidden="1" x14ac:dyDescent="0.2"/>
    <row r="4985" hidden="1" x14ac:dyDescent="0.2"/>
    <row r="4986" hidden="1" x14ac:dyDescent="0.2"/>
    <row r="4987" hidden="1" x14ac:dyDescent="0.2"/>
    <row r="4988" hidden="1" x14ac:dyDescent="0.2"/>
    <row r="4989" hidden="1" x14ac:dyDescent="0.2"/>
    <row r="4990" hidden="1" x14ac:dyDescent="0.2"/>
    <row r="4991" hidden="1" x14ac:dyDescent="0.2"/>
    <row r="4992" hidden="1" x14ac:dyDescent="0.2"/>
    <row r="4993" hidden="1" x14ac:dyDescent="0.2"/>
    <row r="4994" hidden="1" x14ac:dyDescent="0.2"/>
    <row r="4995" hidden="1" x14ac:dyDescent="0.2"/>
    <row r="4996" hidden="1" x14ac:dyDescent="0.2"/>
    <row r="4997" hidden="1" x14ac:dyDescent="0.2"/>
    <row r="4998" hidden="1" x14ac:dyDescent="0.2"/>
    <row r="4999" hidden="1" x14ac:dyDescent="0.2"/>
    <row r="5000" hidden="1" x14ac:dyDescent="0.2"/>
    <row r="5001" hidden="1" x14ac:dyDescent="0.2"/>
    <row r="5002" hidden="1" x14ac:dyDescent="0.2"/>
    <row r="5003" hidden="1" x14ac:dyDescent="0.2"/>
    <row r="5004" hidden="1" x14ac:dyDescent="0.2"/>
    <row r="5005" hidden="1" x14ac:dyDescent="0.2"/>
    <row r="5006" hidden="1" x14ac:dyDescent="0.2"/>
    <row r="5007" hidden="1" x14ac:dyDescent="0.2"/>
    <row r="5008" hidden="1" x14ac:dyDescent="0.2"/>
    <row r="5009" hidden="1" x14ac:dyDescent="0.2"/>
    <row r="5010" hidden="1" x14ac:dyDescent="0.2"/>
    <row r="5011" hidden="1" x14ac:dyDescent="0.2"/>
    <row r="5012" hidden="1" x14ac:dyDescent="0.2"/>
    <row r="5013" hidden="1" x14ac:dyDescent="0.2"/>
    <row r="5014" hidden="1" x14ac:dyDescent="0.2"/>
    <row r="5015" hidden="1" x14ac:dyDescent="0.2"/>
    <row r="5016" hidden="1" x14ac:dyDescent="0.2"/>
    <row r="5017" hidden="1" x14ac:dyDescent="0.2"/>
    <row r="5018" hidden="1" x14ac:dyDescent="0.2"/>
    <row r="5019" hidden="1" x14ac:dyDescent="0.2"/>
    <row r="5020" hidden="1" x14ac:dyDescent="0.2"/>
    <row r="5021" hidden="1" x14ac:dyDescent="0.2"/>
    <row r="5022" hidden="1" x14ac:dyDescent="0.2"/>
    <row r="5023" hidden="1" x14ac:dyDescent="0.2"/>
    <row r="5024" hidden="1" x14ac:dyDescent="0.2"/>
    <row r="5025" hidden="1" x14ac:dyDescent="0.2"/>
    <row r="5026" hidden="1" x14ac:dyDescent="0.2"/>
    <row r="5027" hidden="1" x14ac:dyDescent="0.2"/>
    <row r="5028" hidden="1" x14ac:dyDescent="0.2"/>
    <row r="5029" hidden="1" x14ac:dyDescent="0.2"/>
    <row r="5030" hidden="1" x14ac:dyDescent="0.2"/>
    <row r="5031" hidden="1" x14ac:dyDescent="0.2"/>
    <row r="5032" hidden="1" x14ac:dyDescent="0.2"/>
    <row r="5033" hidden="1" x14ac:dyDescent="0.2"/>
    <row r="5034" hidden="1" x14ac:dyDescent="0.2"/>
    <row r="5035" hidden="1" x14ac:dyDescent="0.2"/>
    <row r="5036" hidden="1" x14ac:dyDescent="0.2"/>
    <row r="5037" hidden="1" x14ac:dyDescent="0.2"/>
    <row r="5038" hidden="1" x14ac:dyDescent="0.2"/>
    <row r="5039" hidden="1" x14ac:dyDescent="0.2"/>
    <row r="5040" hidden="1" x14ac:dyDescent="0.2"/>
    <row r="5041" hidden="1" x14ac:dyDescent="0.2"/>
    <row r="5042" hidden="1" x14ac:dyDescent="0.2"/>
    <row r="5043" hidden="1" x14ac:dyDescent="0.2"/>
    <row r="5044" hidden="1" x14ac:dyDescent="0.2"/>
    <row r="5045" hidden="1" x14ac:dyDescent="0.2"/>
    <row r="5046" hidden="1" x14ac:dyDescent="0.2"/>
    <row r="5047" hidden="1" x14ac:dyDescent="0.2"/>
    <row r="5048" hidden="1" x14ac:dyDescent="0.2"/>
    <row r="5049" hidden="1" x14ac:dyDescent="0.2"/>
    <row r="5050" hidden="1" x14ac:dyDescent="0.2"/>
    <row r="5051" hidden="1" x14ac:dyDescent="0.2"/>
    <row r="5052" hidden="1" x14ac:dyDescent="0.2"/>
    <row r="5053" hidden="1" x14ac:dyDescent="0.2"/>
    <row r="5054" hidden="1" x14ac:dyDescent="0.2"/>
    <row r="5055" hidden="1" x14ac:dyDescent="0.2"/>
    <row r="5056" hidden="1" x14ac:dyDescent="0.2"/>
    <row r="5057" hidden="1" x14ac:dyDescent="0.2"/>
    <row r="5058" hidden="1" x14ac:dyDescent="0.2"/>
    <row r="5059" hidden="1" x14ac:dyDescent="0.2"/>
    <row r="5060" hidden="1" x14ac:dyDescent="0.2"/>
    <row r="5061" hidden="1" x14ac:dyDescent="0.2"/>
    <row r="5062" hidden="1" x14ac:dyDescent="0.2"/>
    <row r="5063" hidden="1" x14ac:dyDescent="0.2"/>
    <row r="5064" hidden="1" x14ac:dyDescent="0.2"/>
    <row r="5065" hidden="1" x14ac:dyDescent="0.2"/>
    <row r="5066" hidden="1" x14ac:dyDescent="0.2"/>
    <row r="5067" hidden="1" x14ac:dyDescent="0.2"/>
    <row r="5068" hidden="1" x14ac:dyDescent="0.2"/>
    <row r="5069" hidden="1" x14ac:dyDescent="0.2"/>
    <row r="5070" hidden="1" x14ac:dyDescent="0.2"/>
    <row r="5071" hidden="1" x14ac:dyDescent="0.2"/>
    <row r="5072" hidden="1" x14ac:dyDescent="0.2"/>
    <row r="5073" hidden="1" x14ac:dyDescent="0.2"/>
    <row r="5074" hidden="1" x14ac:dyDescent="0.2"/>
    <row r="5075" hidden="1" x14ac:dyDescent="0.2"/>
    <row r="5076" hidden="1" x14ac:dyDescent="0.2"/>
    <row r="5077" hidden="1" x14ac:dyDescent="0.2"/>
    <row r="5078" hidden="1" x14ac:dyDescent="0.2"/>
    <row r="5079" hidden="1" x14ac:dyDescent="0.2"/>
    <row r="5080" hidden="1" x14ac:dyDescent="0.2"/>
    <row r="5081" hidden="1" x14ac:dyDescent="0.2"/>
    <row r="5082" hidden="1" x14ac:dyDescent="0.2"/>
    <row r="5083" hidden="1" x14ac:dyDescent="0.2"/>
    <row r="5084" hidden="1" x14ac:dyDescent="0.2"/>
    <row r="5085" hidden="1" x14ac:dyDescent="0.2"/>
    <row r="5086" hidden="1" x14ac:dyDescent="0.2"/>
    <row r="5087" hidden="1" x14ac:dyDescent="0.2"/>
    <row r="5088" hidden="1" x14ac:dyDescent="0.2"/>
    <row r="5089" hidden="1" x14ac:dyDescent="0.2"/>
    <row r="5090" hidden="1" x14ac:dyDescent="0.2"/>
    <row r="5091" hidden="1" x14ac:dyDescent="0.2"/>
    <row r="5092" hidden="1" x14ac:dyDescent="0.2"/>
    <row r="5093" hidden="1" x14ac:dyDescent="0.2"/>
    <row r="5094" hidden="1" x14ac:dyDescent="0.2"/>
    <row r="5095" hidden="1" x14ac:dyDescent="0.2"/>
    <row r="5096" hidden="1" x14ac:dyDescent="0.2"/>
    <row r="5097" hidden="1" x14ac:dyDescent="0.2"/>
    <row r="5098" hidden="1" x14ac:dyDescent="0.2"/>
    <row r="5099" hidden="1" x14ac:dyDescent="0.2"/>
    <row r="5100" hidden="1" x14ac:dyDescent="0.2"/>
    <row r="5101" hidden="1" x14ac:dyDescent="0.2"/>
    <row r="5102" hidden="1" x14ac:dyDescent="0.2"/>
    <row r="5103" hidden="1" x14ac:dyDescent="0.2"/>
    <row r="5104" hidden="1" x14ac:dyDescent="0.2"/>
    <row r="5105" hidden="1" x14ac:dyDescent="0.2"/>
    <row r="5106" hidden="1" x14ac:dyDescent="0.2"/>
    <row r="5107" hidden="1" x14ac:dyDescent="0.2"/>
    <row r="5108" hidden="1" x14ac:dyDescent="0.2"/>
    <row r="5109" hidden="1" x14ac:dyDescent="0.2"/>
    <row r="5110" hidden="1" x14ac:dyDescent="0.2"/>
    <row r="5111" hidden="1" x14ac:dyDescent="0.2"/>
    <row r="5112" hidden="1" x14ac:dyDescent="0.2"/>
    <row r="5113" hidden="1" x14ac:dyDescent="0.2"/>
    <row r="5114" hidden="1" x14ac:dyDescent="0.2"/>
    <row r="5115" hidden="1" x14ac:dyDescent="0.2"/>
    <row r="5116" hidden="1" x14ac:dyDescent="0.2"/>
    <row r="5117" hidden="1" x14ac:dyDescent="0.2"/>
    <row r="5118" hidden="1" x14ac:dyDescent="0.2"/>
    <row r="5119" hidden="1" x14ac:dyDescent="0.2"/>
    <row r="5120" hidden="1" x14ac:dyDescent="0.2"/>
    <row r="5121" hidden="1" x14ac:dyDescent="0.2"/>
    <row r="5122" hidden="1" x14ac:dyDescent="0.2"/>
    <row r="5123" hidden="1" x14ac:dyDescent="0.2"/>
    <row r="5124" hidden="1" x14ac:dyDescent="0.2"/>
    <row r="5125" hidden="1" x14ac:dyDescent="0.2"/>
    <row r="5126" hidden="1" x14ac:dyDescent="0.2"/>
    <row r="5127" hidden="1" x14ac:dyDescent="0.2"/>
    <row r="5128" hidden="1" x14ac:dyDescent="0.2"/>
    <row r="5129" hidden="1" x14ac:dyDescent="0.2"/>
    <row r="5130" hidden="1" x14ac:dyDescent="0.2"/>
    <row r="5131" hidden="1" x14ac:dyDescent="0.2"/>
    <row r="5132" hidden="1" x14ac:dyDescent="0.2"/>
    <row r="5133" hidden="1" x14ac:dyDescent="0.2"/>
    <row r="5134" hidden="1" x14ac:dyDescent="0.2"/>
    <row r="5135" hidden="1" x14ac:dyDescent="0.2"/>
    <row r="5136" hidden="1" x14ac:dyDescent="0.2"/>
    <row r="5137" hidden="1" x14ac:dyDescent="0.2"/>
    <row r="5138" hidden="1" x14ac:dyDescent="0.2"/>
    <row r="5139" hidden="1" x14ac:dyDescent="0.2"/>
    <row r="5140" hidden="1" x14ac:dyDescent="0.2"/>
    <row r="5141" hidden="1" x14ac:dyDescent="0.2"/>
    <row r="5142" hidden="1" x14ac:dyDescent="0.2"/>
    <row r="5143" hidden="1" x14ac:dyDescent="0.2"/>
    <row r="5144" hidden="1" x14ac:dyDescent="0.2"/>
    <row r="5145" hidden="1" x14ac:dyDescent="0.2"/>
    <row r="5146" hidden="1" x14ac:dyDescent="0.2"/>
    <row r="5147" hidden="1" x14ac:dyDescent="0.2"/>
    <row r="5148" hidden="1" x14ac:dyDescent="0.2"/>
    <row r="5149" hidden="1" x14ac:dyDescent="0.2"/>
    <row r="5150" hidden="1" x14ac:dyDescent="0.2"/>
    <row r="5151" hidden="1" x14ac:dyDescent="0.2"/>
    <row r="5152" hidden="1" x14ac:dyDescent="0.2"/>
    <row r="5153" hidden="1" x14ac:dyDescent="0.2"/>
    <row r="5154" hidden="1" x14ac:dyDescent="0.2"/>
    <row r="5155" hidden="1" x14ac:dyDescent="0.2"/>
    <row r="5156" hidden="1" x14ac:dyDescent="0.2"/>
    <row r="5157" hidden="1" x14ac:dyDescent="0.2"/>
    <row r="5158" hidden="1" x14ac:dyDescent="0.2"/>
    <row r="5159" hidden="1" x14ac:dyDescent="0.2"/>
    <row r="5160" hidden="1" x14ac:dyDescent="0.2"/>
    <row r="5161" hidden="1" x14ac:dyDescent="0.2"/>
    <row r="5162" hidden="1" x14ac:dyDescent="0.2"/>
    <row r="5163" hidden="1" x14ac:dyDescent="0.2"/>
    <row r="5164" hidden="1" x14ac:dyDescent="0.2"/>
    <row r="5165" hidden="1" x14ac:dyDescent="0.2"/>
    <row r="5166" hidden="1" x14ac:dyDescent="0.2"/>
    <row r="5167" hidden="1" x14ac:dyDescent="0.2"/>
    <row r="5168" hidden="1" x14ac:dyDescent="0.2"/>
    <row r="5169" hidden="1" x14ac:dyDescent="0.2"/>
    <row r="5170" hidden="1" x14ac:dyDescent="0.2"/>
    <row r="5171" hidden="1" x14ac:dyDescent="0.2"/>
    <row r="5172" hidden="1" x14ac:dyDescent="0.2"/>
    <row r="5173" hidden="1" x14ac:dyDescent="0.2"/>
    <row r="5174" hidden="1" x14ac:dyDescent="0.2"/>
    <row r="5175" hidden="1" x14ac:dyDescent="0.2"/>
    <row r="5176" hidden="1" x14ac:dyDescent="0.2"/>
    <row r="5177" hidden="1" x14ac:dyDescent="0.2"/>
    <row r="5178" hidden="1" x14ac:dyDescent="0.2"/>
    <row r="5179" hidden="1" x14ac:dyDescent="0.2"/>
    <row r="5180" hidden="1" x14ac:dyDescent="0.2"/>
    <row r="5181" hidden="1" x14ac:dyDescent="0.2"/>
    <row r="5182" hidden="1" x14ac:dyDescent="0.2"/>
    <row r="5183" hidden="1" x14ac:dyDescent="0.2"/>
    <row r="5184" hidden="1" x14ac:dyDescent="0.2"/>
    <row r="5185" hidden="1" x14ac:dyDescent="0.2"/>
    <row r="5186" hidden="1" x14ac:dyDescent="0.2"/>
    <row r="5187" hidden="1" x14ac:dyDescent="0.2"/>
    <row r="5188" hidden="1" x14ac:dyDescent="0.2"/>
    <row r="5189" hidden="1" x14ac:dyDescent="0.2"/>
    <row r="5190" hidden="1" x14ac:dyDescent="0.2"/>
    <row r="5191" hidden="1" x14ac:dyDescent="0.2"/>
    <row r="5192" hidden="1" x14ac:dyDescent="0.2"/>
    <row r="5193" hidden="1" x14ac:dyDescent="0.2"/>
    <row r="5194" hidden="1" x14ac:dyDescent="0.2"/>
    <row r="5195" hidden="1" x14ac:dyDescent="0.2"/>
    <row r="5196" hidden="1" x14ac:dyDescent="0.2"/>
    <row r="5197" hidden="1" x14ac:dyDescent="0.2"/>
    <row r="5198" hidden="1" x14ac:dyDescent="0.2"/>
    <row r="5199" hidden="1" x14ac:dyDescent="0.2"/>
    <row r="5200" hidden="1" x14ac:dyDescent="0.2"/>
    <row r="5201" hidden="1" x14ac:dyDescent="0.2"/>
    <row r="5202" hidden="1" x14ac:dyDescent="0.2"/>
    <row r="5203" hidden="1" x14ac:dyDescent="0.2"/>
    <row r="5204" hidden="1" x14ac:dyDescent="0.2"/>
    <row r="5205" hidden="1" x14ac:dyDescent="0.2"/>
    <row r="5206" hidden="1" x14ac:dyDescent="0.2"/>
    <row r="5207" hidden="1" x14ac:dyDescent="0.2"/>
    <row r="5208" hidden="1" x14ac:dyDescent="0.2"/>
    <row r="5209" hidden="1" x14ac:dyDescent="0.2"/>
    <row r="5210" hidden="1" x14ac:dyDescent="0.2"/>
    <row r="5211" hidden="1" x14ac:dyDescent="0.2"/>
    <row r="5212" hidden="1" x14ac:dyDescent="0.2"/>
    <row r="5213" hidden="1" x14ac:dyDescent="0.2"/>
    <row r="5214" hidden="1" x14ac:dyDescent="0.2"/>
    <row r="5215" hidden="1" x14ac:dyDescent="0.2"/>
    <row r="5216" hidden="1" x14ac:dyDescent="0.2"/>
    <row r="5217" hidden="1" x14ac:dyDescent="0.2"/>
    <row r="5218" hidden="1" x14ac:dyDescent="0.2"/>
    <row r="5219" hidden="1" x14ac:dyDescent="0.2"/>
    <row r="5220" hidden="1" x14ac:dyDescent="0.2"/>
    <row r="5221" hidden="1" x14ac:dyDescent="0.2"/>
    <row r="5222" hidden="1" x14ac:dyDescent="0.2"/>
    <row r="5223" hidden="1" x14ac:dyDescent="0.2"/>
    <row r="5224" hidden="1" x14ac:dyDescent="0.2"/>
    <row r="5225" hidden="1" x14ac:dyDescent="0.2"/>
    <row r="5226" hidden="1" x14ac:dyDescent="0.2"/>
    <row r="5227" hidden="1" x14ac:dyDescent="0.2"/>
    <row r="5228" hidden="1" x14ac:dyDescent="0.2"/>
    <row r="5229" hidden="1" x14ac:dyDescent="0.2"/>
    <row r="5230" hidden="1" x14ac:dyDescent="0.2"/>
    <row r="5231" hidden="1" x14ac:dyDescent="0.2"/>
    <row r="5232" hidden="1" x14ac:dyDescent="0.2"/>
    <row r="5233" hidden="1" x14ac:dyDescent="0.2"/>
    <row r="5234" hidden="1" x14ac:dyDescent="0.2"/>
    <row r="5235" hidden="1" x14ac:dyDescent="0.2"/>
    <row r="5236" hidden="1" x14ac:dyDescent="0.2"/>
    <row r="5237" hidden="1" x14ac:dyDescent="0.2"/>
    <row r="5238" hidden="1" x14ac:dyDescent="0.2"/>
    <row r="5239" hidden="1" x14ac:dyDescent="0.2"/>
    <row r="5240" hidden="1" x14ac:dyDescent="0.2"/>
    <row r="5241" hidden="1" x14ac:dyDescent="0.2"/>
    <row r="5242" hidden="1" x14ac:dyDescent="0.2"/>
    <row r="5243" hidden="1" x14ac:dyDescent="0.2"/>
    <row r="5244" hidden="1" x14ac:dyDescent="0.2"/>
    <row r="5245" hidden="1" x14ac:dyDescent="0.2"/>
    <row r="5246" hidden="1" x14ac:dyDescent="0.2"/>
    <row r="5247" hidden="1" x14ac:dyDescent="0.2"/>
    <row r="5248" hidden="1" x14ac:dyDescent="0.2"/>
    <row r="5249" hidden="1" x14ac:dyDescent="0.2"/>
    <row r="5250" hidden="1" x14ac:dyDescent="0.2"/>
    <row r="5251" hidden="1" x14ac:dyDescent="0.2"/>
    <row r="5252" hidden="1" x14ac:dyDescent="0.2"/>
    <row r="5253" hidden="1" x14ac:dyDescent="0.2"/>
    <row r="5254" hidden="1" x14ac:dyDescent="0.2"/>
    <row r="5255" hidden="1" x14ac:dyDescent="0.2"/>
    <row r="5256" hidden="1" x14ac:dyDescent="0.2"/>
    <row r="5257" hidden="1" x14ac:dyDescent="0.2"/>
    <row r="5258" hidden="1" x14ac:dyDescent="0.2"/>
    <row r="5259" hidden="1" x14ac:dyDescent="0.2"/>
    <row r="5260" hidden="1" x14ac:dyDescent="0.2"/>
    <row r="5261" hidden="1" x14ac:dyDescent="0.2"/>
    <row r="5262" hidden="1" x14ac:dyDescent="0.2"/>
    <row r="5263" hidden="1" x14ac:dyDescent="0.2"/>
    <row r="5264" hidden="1" x14ac:dyDescent="0.2"/>
    <row r="5265" hidden="1" x14ac:dyDescent="0.2"/>
    <row r="5266" hidden="1" x14ac:dyDescent="0.2"/>
    <row r="5267" hidden="1" x14ac:dyDescent="0.2"/>
    <row r="5268" hidden="1" x14ac:dyDescent="0.2"/>
    <row r="5269" hidden="1" x14ac:dyDescent="0.2"/>
    <row r="5270" hidden="1" x14ac:dyDescent="0.2"/>
    <row r="5271" hidden="1" x14ac:dyDescent="0.2"/>
    <row r="5272" hidden="1" x14ac:dyDescent="0.2"/>
    <row r="5273" hidden="1" x14ac:dyDescent="0.2"/>
    <row r="5274" hidden="1" x14ac:dyDescent="0.2"/>
    <row r="5275" hidden="1" x14ac:dyDescent="0.2"/>
    <row r="5276" hidden="1" x14ac:dyDescent="0.2"/>
    <row r="5277" hidden="1" x14ac:dyDescent="0.2"/>
    <row r="5278" hidden="1" x14ac:dyDescent="0.2"/>
    <row r="5279" hidden="1" x14ac:dyDescent="0.2"/>
    <row r="5280" hidden="1" x14ac:dyDescent="0.2"/>
    <row r="5281" hidden="1" x14ac:dyDescent="0.2"/>
    <row r="5282" hidden="1" x14ac:dyDescent="0.2"/>
    <row r="5283" hidden="1" x14ac:dyDescent="0.2"/>
    <row r="5284" hidden="1" x14ac:dyDescent="0.2"/>
    <row r="5285" hidden="1" x14ac:dyDescent="0.2"/>
    <row r="5286" hidden="1" x14ac:dyDescent="0.2"/>
    <row r="5287" hidden="1" x14ac:dyDescent="0.2"/>
    <row r="5288" hidden="1" x14ac:dyDescent="0.2"/>
    <row r="5289" hidden="1" x14ac:dyDescent="0.2"/>
    <row r="5290" hidden="1" x14ac:dyDescent="0.2"/>
    <row r="5291" hidden="1" x14ac:dyDescent="0.2"/>
    <row r="5292" hidden="1" x14ac:dyDescent="0.2"/>
    <row r="5293" hidden="1" x14ac:dyDescent="0.2"/>
    <row r="5294" hidden="1" x14ac:dyDescent="0.2"/>
    <row r="5295" hidden="1" x14ac:dyDescent="0.2"/>
    <row r="5296" hidden="1" x14ac:dyDescent="0.2"/>
    <row r="5297" hidden="1" x14ac:dyDescent="0.2"/>
    <row r="5298" hidden="1" x14ac:dyDescent="0.2"/>
    <row r="5299" hidden="1" x14ac:dyDescent="0.2"/>
    <row r="5300" hidden="1" x14ac:dyDescent="0.2"/>
    <row r="5301" hidden="1" x14ac:dyDescent="0.2"/>
    <row r="5302" hidden="1" x14ac:dyDescent="0.2"/>
    <row r="5303" hidden="1" x14ac:dyDescent="0.2"/>
    <row r="5304" hidden="1" x14ac:dyDescent="0.2"/>
    <row r="5305" hidden="1" x14ac:dyDescent="0.2"/>
    <row r="5306" hidden="1" x14ac:dyDescent="0.2"/>
    <row r="5307" hidden="1" x14ac:dyDescent="0.2"/>
    <row r="5308" hidden="1" x14ac:dyDescent="0.2"/>
    <row r="5309" hidden="1" x14ac:dyDescent="0.2"/>
    <row r="5310" hidden="1" x14ac:dyDescent="0.2"/>
    <row r="5311" hidden="1" x14ac:dyDescent="0.2"/>
    <row r="5312" hidden="1" x14ac:dyDescent="0.2"/>
    <row r="5313" hidden="1" x14ac:dyDescent="0.2"/>
    <row r="5314" hidden="1" x14ac:dyDescent="0.2"/>
    <row r="5315" hidden="1" x14ac:dyDescent="0.2"/>
    <row r="5316" hidden="1" x14ac:dyDescent="0.2"/>
    <row r="5317" hidden="1" x14ac:dyDescent="0.2"/>
    <row r="5318" hidden="1" x14ac:dyDescent="0.2"/>
    <row r="5319" hidden="1" x14ac:dyDescent="0.2"/>
    <row r="5320" hidden="1" x14ac:dyDescent="0.2"/>
    <row r="5321" hidden="1" x14ac:dyDescent="0.2"/>
    <row r="5322" hidden="1" x14ac:dyDescent="0.2"/>
    <row r="5323" hidden="1" x14ac:dyDescent="0.2"/>
    <row r="5324" hidden="1" x14ac:dyDescent="0.2"/>
    <row r="5325" hidden="1" x14ac:dyDescent="0.2"/>
    <row r="5326" hidden="1" x14ac:dyDescent="0.2"/>
    <row r="5327" hidden="1" x14ac:dyDescent="0.2"/>
    <row r="5328" hidden="1" x14ac:dyDescent="0.2"/>
    <row r="5329" hidden="1" x14ac:dyDescent="0.2"/>
    <row r="5330" hidden="1" x14ac:dyDescent="0.2"/>
    <row r="5331" hidden="1" x14ac:dyDescent="0.2"/>
    <row r="5332" hidden="1" x14ac:dyDescent="0.2"/>
    <row r="5333" hidden="1" x14ac:dyDescent="0.2"/>
    <row r="5334" hidden="1" x14ac:dyDescent="0.2"/>
    <row r="5335" hidden="1" x14ac:dyDescent="0.2"/>
    <row r="5336" hidden="1" x14ac:dyDescent="0.2"/>
    <row r="5337" hidden="1" x14ac:dyDescent="0.2"/>
    <row r="5338" hidden="1" x14ac:dyDescent="0.2"/>
    <row r="5339" hidden="1" x14ac:dyDescent="0.2"/>
    <row r="5340" hidden="1" x14ac:dyDescent="0.2"/>
    <row r="5341" hidden="1" x14ac:dyDescent="0.2"/>
    <row r="5342" hidden="1" x14ac:dyDescent="0.2"/>
    <row r="5343" hidden="1" x14ac:dyDescent="0.2"/>
    <row r="5344" hidden="1" x14ac:dyDescent="0.2"/>
    <row r="5345" hidden="1" x14ac:dyDescent="0.2"/>
    <row r="5346" hidden="1" x14ac:dyDescent="0.2"/>
    <row r="5347" hidden="1" x14ac:dyDescent="0.2"/>
    <row r="5348" hidden="1" x14ac:dyDescent="0.2"/>
    <row r="5349" hidden="1" x14ac:dyDescent="0.2"/>
    <row r="5350" hidden="1" x14ac:dyDescent="0.2"/>
    <row r="5351" hidden="1" x14ac:dyDescent="0.2"/>
    <row r="5352" hidden="1" x14ac:dyDescent="0.2"/>
    <row r="5353" hidden="1" x14ac:dyDescent="0.2"/>
    <row r="5354" hidden="1" x14ac:dyDescent="0.2"/>
    <row r="5355" hidden="1" x14ac:dyDescent="0.2"/>
    <row r="5356" hidden="1" x14ac:dyDescent="0.2"/>
    <row r="5357" hidden="1" x14ac:dyDescent="0.2"/>
    <row r="5358" hidden="1" x14ac:dyDescent="0.2"/>
    <row r="5359" hidden="1" x14ac:dyDescent="0.2"/>
    <row r="5360" hidden="1" x14ac:dyDescent="0.2"/>
    <row r="5361" hidden="1" x14ac:dyDescent="0.2"/>
    <row r="5362" hidden="1" x14ac:dyDescent="0.2"/>
    <row r="5363" hidden="1" x14ac:dyDescent="0.2"/>
    <row r="5364" hidden="1" x14ac:dyDescent="0.2"/>
    <row r="5365" hidden="1" x14ac:dyDescent="0.2"/>
    <row r="5366" hidden="1" x14ac:dyDescent="0.2"/>
    <row r="5367" hidden="1" x14ac:dyDescent="0.2"/>
    <row r="5368" hidden="1" x14ac:dyDescent="0.2"/>
    <row r="5369" hidden="1" x14ac:dyDescent="0.2"/>
    <row r="5370" hidden="1" x14ac:dyDescent="0.2"/>
    <row r="5371" hidden="1" x14ac:dyDescent="0.2"/>
    <row r="5372" hidden="1" x14ac:dyDescent="0.2"/>
    <row r="5373" hidden="1" x14ac:dyDescent="0.2"/>
    <row r="5374" hidden="1" x14ac:dyDescent="0.2"/>
    <row r="5375" hidden="1" x14ac:dyDescent="0.2"/>
    <row r="5376" hidden="1" x14ac:dyDescent="0.2"/>
    <row r="5377" hidden="1" x14ac:dyDescent="0.2"/>
    <row r="5378" hidden="1" x14ac:dyDescent="0.2"/>
    <row r="5379" hidden="1" x14ac:dyDescent="0.2"/>
    <row r="5380" hidden="1" x14ac:dyDescent="0.2"/>
    <row r="5381" hidden="1" x14ac:dyDescent="0.2"/>
    <row r="5382" hidden="1" x14ac:dyDescent="0.2"/>
    <row r="5383" hidden="1" x14ac:dyDescent="0.2"/>
    <row r="5384" hidden="1" x14ac:dyDescent="0.2"/>
    <row r="5385" hidden="1" x14ac:dyDescent="0.2"/>
    <row r="5386" hidden="1" x14ac:dyDescent="0.2"/>
    <row r="5387" hidden="1" x14ac:dyDescent="0.2"/>
    <row r="5388" hidden="1" x14ac:dyDescent="0.2"/>
    <row r="5389" hidden="1" x14ac:dyDescent="0.2"/>
    <row r="5390" hidden="1" x14ac:dyDescent="0.2"/>
    <row r="5391" hidden="1" x14ac:dyDescent="0.2"/>
    <row r="5392" hidden="1" x14ac:dyDescent="0.2"/>
    <row r="5393" hidden="1" x14ac:dyDescent="0.2"/>
    <row r="5394" hidden="1" x14ac:dyDescent="0.2"/>
    <row r="5395" hidden="1" x14ac:dyDescent="0.2"/>
    <row r="5396" hidden="1" x14ac:dyDescent="0.2"/>
    <row r="5397" hidden="1" x14ac:dyDescent="0.2"/>
    <row r="5398" hidden="1" x14ac:dyDescent="0.2"/>
    <row r="5399" hidden="1" x14ac:dyDescent="0.2"/>
    <row r="5400" hidden="1" x14ac:dyDescent="0.2"/>
    <row r="5401" hidden="1" x14ac:dyDescent="0.2"/>
    <row r="5402" hidden="1" x14ac:dyDescent="0.2"/>
    <row r="5403" hidden="1" x14ac:dyDescent="0.2"/>
    <row r="5404" hidden="1" x14ac:dyDescent="0.2"/>
    <row r="5405" hidden="1" x14ac:dyDescent="0.2"/>
    <row r="5406" hidden="1" x14ac:dyDescent="0.2"/>
    <row r="5407" hidden="1" x14ac:dyDescent="0.2"/>
    <row r="5408" hidden="1" x14ac:dyDescent="0.2"/>
    <row r="5409" hidden="1" x14ac:dyDescent="0.2"/>
    <row r="5410" hidden="1" x14ac:dyDescent="0.2"/>
    <row r="5411" hidden="1" x14ac:dyDescent="0.2"/>
    <row r="5412" hidden="1" x14ac:dyDescent="0.2"/>
    <row r="5413" hidden="1" x14ac:dyDescent="0.2"/>
    <row r="5414" hidden="1" x14ac:dyDescent="0.2"/>
    <row r="5415" hidden="1" x14ac:dyDescent="0.2"/>
    <row r="5416" hidden="1" x14ac:dyDescent="0.2"/>
    <row r="5417" hidden="1" x14ac:dyDescent="0.2"/>
    <row r="5418" hidden="1" x14ac:dyDescent="0.2"/>
    <row r="5419" hidden="1" x14ac:dyDescent="0.2"/>
    <row r="5420" hidden="1" x14ac:dyDescent="0.2"/>
    <row r="5421" hidden="1" x14ac:dyDescent="0.2"/>
    <row r="5422" hidden="1" x14ac:dyDescent="0.2"/>
    <row r="5423" hidden="1" x14ac:dyDescent="0.2"/>
    <row r="5424" hidden="1" x14ac:dyDescent="0.2"/>
    <row r="5425" hidden="1" x14ac:dyDescent="0.2"/>
    <row r="5426" hidden="1" x14ac:dyDescent="0.2"/>
    <row r="5427" hidden="1" x14ac:dyDescent="0.2"/>
    <row r="5428" hidden="1" x14ac:dyDescent="0.2"/>
    <row r="5429" hidden="1" x14ac:dyDescent="0.2"/>
    <row r="5430" hidden="1" x14ac:dyDescent="0.2"/>
    <row r="5431" hidden="1" x14ac:dyDescent="0.2"/>
    <row r="5432" hidden="1" x14ac:dyDescent="0.2"/>
    <row r="5433" hidden="1" x14ac:dyDescent="0.2"/>
    <row r="5434" hidden="1" x14ac:dyDescent="0.2"/>
    <row r="5435" hidden="1" x14ac:dyDescent="0.2"/>
    <row r="5436" hidden="1" x14ac:dyDescent="0.2"/>
    <row r="5437" hidden="1" x14ac:dyDescent="0.2"/>
    <row r="5438" hidden="1" x14ac:dyDescent="0.2"/>
    <row r="5439" hidden="1" x14ac:dyDescent="0.2"/>
    <row r="5440" hidden="1" x14ac:dyDescent="0.2"/>
    <row r="5441" hidden="1" x14ac:dyDescent="0.2"/>
    <row r="5442" hidden="1" x14ac:dyDescent="0.2"/>
    <row r="5443" hidden="1" x14ac:dyDescent="0.2"/>
    <row r="5444" hidden="1" x14ac:dyDescent="0.2"/>
    <row r="5445" hidden="1" x14ac:dyDescent="0.2"/>
    <row r="5446" hidden="1" x14ac:dyDescent="0.2"/>
    <row r="5447" hidden="1" x14ac:dyDescent="0.2"/>
    <row r="5448" hidden="1" x14ac:dyDescent="0.2"/>
    <row r="5449" hidden="1" x14ac:dyDescent="0.2"/>
    <row r="5450" hidden="1" x14ac:dyDescent="0.2"/>
    <row r="5451" hidden="1" x14ac:dyDescent="0.2"/>
    <row r="5452" hidden="1" x14ac:dyDescent="0.2"/>
    <row r="5453" hidden="1" x14ac:dyDescent="0.2"/>
    <row r="5454" hidden="1" x14ac:dyDescent="0.2"/>
    <row r="5455" hidden="1" x14ac:dyDescent="0.2"/>
    <row r="5456" hidden="1" x14ac:dyDescent="0.2"/>
    <row r="5457" hidden="1" x14ac:dyDescent="0.2"/>
    <row r="5458" hidden="1" x14ac:dyDescent="0.2"/>
    <row r="5459" hidden="1" x14ac:dyDescent="0.2"/>
    <row r="5460" hidden="1" x14ac:dyDescent="0.2"/>
    <row r="5461" hidden="1" x14ac:dyDescent="0.2"/>
    <row r="5462" hidden="1" x14ac:dyDescent="0.2"/>
    <row r="5463" hidden="1" x14ac:dyDescent="0.2"/>
    <row r="5464" hidden="1" x14ac:dyDescent="0.2"/>
    <row r="5465" hidden="1" x14ac:dyDescent="0.2"/>
    <row r="5466" hidden="1" x14ac:dyDescent="0.2"/>
    <row r="5467" hidden="1" x14ac:dyDescent="0.2"/>
    <row r="5468" hidden="1" x14ac:dyDescent="0.2"/>
    <row r="5469" hidden="1" x14ac:dyDescent="0.2"/>
    <row r="5470" hidden="1" x14ac:dyDescent="0.2"/>
    <row r="5471" hidden="1" x14ac:dyDescent="0.2"/>
    <row r="5472" hidden="1" x14ac:dyDescent="0.2"/>
    <row r="5473" hidden="1" x14ac:dyDescent="0.2"/>
    <row r="5474" hidden="1" x14ac:dyDescent="0.2"/>
    <row r="5475" hidden="1" x14ac:dyDescent="0.2"/>
    <row r="5476" hidden="1" x14ac:dyDescent="0.2"/>
    <row r="5477" hidden="1" x14ac:dyDescent="0.2"/>
    <row r="5478" hidden="1" x14ac:dyDescent="0.2"/>
    <row r="5479" hidden="1" x14ac:dyDescent="0.2"/>
    <row r="5480" hidden="1" x14ac:dyDescent="0.2"/>
    <row r="5481" hidden="1" x14ac:dyDescent="0.2"/>
    <row r="5482" hidden="1" x14ac:dyDescent="0.2"/>
    <row r="5483" hidden="1" x14ac:dyDescent="0.2"/>
    <row r="5484" hidden="1" x14ac:dyDescent="0.2"/>
    <row r="5485" hidden="1" x14ac:dyDescent="0.2"/>
    <row r="5486" hidden="1" x14ac:dyDescent="0.2"/>
    <row r="5487" hidden="1" x14ac:dyDescent="0.2"/>
    <row r="5488" hidden="1" x14ac:dyDescent="0.2"/>
    <row r="5489" hidden="1" x14ac:dyDescent="0.2"/>
    <row r="5490" hidden="1" x14ac:dyDescent="0.2"/>
    <row r="5491" hidden="1" x14ac:dyDescent="0.2"/>
    <row r="5492" hidden="1" x14ac:dyDescent="0.2"/>
    <row r="5493" hidden="1" x14ac:dyDescent="0.2"/>
    <row r="5494" hidden="1" x14ac:dyDescent="0.2"/>
    <row r="5495" hidden="1" x14ac:dyDescent="0.2"/>
    <row r="5496" hidden="1" x14ac:dyDescent="0.2"/>
    <row r="5497" hidden="1" x14ac:dyDescent="0.2"/>
    <row r="5498" hidden="1" x14ac:dyDescent="0.2"/>
    <row r="5499" hidden="1" x14ac:dyDescent="0.2"/>
    <row r="5500" hidden="1" x14ac:dyDescent="0.2"/>
    <row r="5501" hidden="1" x14ac:dyDescent="0.2"/>
    <row r="5502" hidden="1" x14ac:dyDescent="0.2"/>
    <row r="5503" hidden="1" x14ac:dyDescent="0.2"/>
    <row r="5504" hidden="1" x14ac:dyDescent="0.2"/>
    <row r="5505" hidden="1" x14ac:dyDescent="0.2"/>
    <row r="5506" hidden="1" x14ac:dyDescent="0.2"/>
    <row r="5507" hidden="1" x14ac:dyDescent="0.2"/>
    <row r="5508" hidden="1" x14ac:dyDescent="0.2"/>
    <row r="5509" hidden="1" x14ac:dyDescent="0.2"/>
    <row r="5510" hidden="1" x14ac:dyDescent="0.2"/>
    <row r="5511" hidden="1" x14ac:dyDescent="0.2"/>
    <row r="5512" hidden="1" x14ac:dyDescent="0.2"/>
    <row r="5513" hidden="1" x14ac:dyDescent="0.2"/>
    <row r="5514" hidden="1" x14ac:dyDescent="0.2"/>
    <row r="5515" hidden="1" x14ac:dyDescent="0.2"/>
    <row r="5516" hidden="1" x14ac:dyDescent="0.2"/>
    <row r="5517" hidden="1" x14ac:dyDescent="0.2"/>
    <row r="5518" hidden="1" x14ac:dyDescent="0.2"/>
    <row r="5519" hidden="1" x14ac:dyDescent="0.2"/>
    <row r="5520" hidden="1" x14ac:dyDescent="0.2"/>
    <row r="5521" hidden="1" x14ac:dyDescent="0.2"/>
    <row r="5522" hidden="1" x14ac:dyDescent="0.2"/>
    <row r="5523" hidden="1" x14ac:dyDescent="0.2"/>
    <row r="5524" hidden="1" x14ac:dyDescent="0.2"/>
    <row r="5525" hidden="1" x14ac:dyDescent="0.2"/>
    <row r="5526" hidden="1" x14ac:dyDescent="0.2"/>
    <row r="5527" hidden="1" x14ac:dyDescent="0.2"/>
    <row r="5528" hidden="1" x14ac:dyDescent="0.2"/>
    <row r="5529" hidden="1" x14ac:dyDescent="0.2"/>
    <row r="5530" hidden="1" x14ac:dyDescent="0.2"/>
    <row r="5531" hidden="1" x14ac:dyDescent="0.2"/>
    <row r="5532" hidden="1" x14ac:dyDescent="0.2"/>
    <row r="5533" hidden="1" x14ac:dyDescent="0.2"/>
    <row r="5534" hidden="1" x14ac:dyDescent="0.2"/>
    <row r="5535" hidden="1" x14ac:dyDescent="0.2"/>
    <row r="5536" hidden="1" x14ac:dyDescent="0.2"/>
    <row r="5537" hidden="1" x14ac:dyDescent="0.2"/>
    <row r="5538" hidden="1" x14ac:dyDescent="0.2"/>
    <row r="5539" hidden="1" x14ac:dyDescent="0.2"/>
    <row r="5540" hidden="1" x14ac:dyDescent="0.2"/>
    <row r="5541" hidden="1" x14ac:dyDescent="0.2"/>
    <row r="5542" hidden="1" x14ac:dyDescent="0.2"/>
    <row r="5543" hidden="1" x14ac:dyDescent="0.2"/>
    <row r="5544" hidden="1" x14ac:dyDescent="0.2"/>
    <row r="5545" hidden="1" x14ac:dyDescent="0.2"/>
    <row r="5546" hidden="1" x14ac:dyDescent="0.2"/>
    <row r="5547" hidden="1" x14ac:dyDescent="0.2"/>
    <row r="5548" hidden="1" x14ac:dyDescent="0.2"/>
    <row r="5549" hidden="1" x14ac:dyDescent="0.2"/>
    <row r="5550" hidden="1" x14ac:dyDescent="0.2"/>
    <row r="5551" hidden="1" x14ac:dyDescent="0.2"/>
    <row r="5552" hidden="1" x14ac:dyDescent="0.2"/>
    <row r="5553" hidden="1" x14ac:dyDescent="0.2"/>
    <row r="5554" hidden="1" x14ac:dyDescent="0.2"/>
    <row r="5555" hidden="1" x14ac:dyDescent="0.2"/>
    <row r="5556" hidden="1" x14ac:dyDescent="0.2"/>
    <row r="5557" hidden="1" x14ac:dyDescent="0.2"/>
    <row r="5558" hidden="1" x14ac:dyDescent="0.2"/>
    <row r="5559" hidden="1" x14ac:dyDescent="0.2"/>
    <row r="5560" hidden="1" x14ac:dyDescent="0.2"/>
    <row r="5561" hidden="1" x14ac:dyDescent="0.2"/>
    <row r="5562" hidden="1" x14ac:dyDescent="0.2"/>
    <row r="5563" hidden="1" x14ac:dyDescent="0.2"/>
    <row r="5564" hidden="1" x14ac:dyDescent="0.2"/>
    <row r="5565" hidden="1" x14ac:dyDescent="0.2"/>
    <row r="5566" hidden="1" x14ac:dyDescent="0.2"/>
    <row r="5567" hidden="1" x14ac:dyDescent="0.2"/>
    <row r="5568" hidden="1" x14ac:dyDescent="0.2"/>
    <row r="5569" hidden="1" x14ac:dyDescent="0.2"/>
    <row r="5570" hidden="1" x14ac:dyDescent="0.2"/>
    <row r="5571" hidden="1" x14ac:dyDescent="0.2"/>
    <row r="5572" hidden="1" x14ac:dyDescent="0.2"/>
    <row r="5573" hidden="1" x14ac:dyDescent="0.2"/>
    <row r="5574" hidden="1" x14ac:dyDescent="0.2"/>
    <row r="5575" hidden="1" x14ac:dyDescent="0.2"/>
    <row r="5576" hidden="1" x14ac:dyDescent="0.2"/>
    <row r="5577" hidden="1" x14ac:dyDescent="0.2"/>
    <row r="5578" hidden="1" x14ac:dyDescent="0.2"/>
    <row r="5579" hidden="1" x14ac:dyDescent="0.2"/>
    <row r="5580" hidden="1" x14ac:dyDescent="0.2"/>
    <row r="5581" hidden="1" x14ac:dyDescent="0.2"/>
    <row r="5582" hidden="1" x14ac:dyDescent="0.2"/>
    <row r="5583" hidden="1" x14ac:dyDescent="0.2"/>
    <row r="5584" hidden="1" x14ac:dyDescent="0.2"/>
    <row r="5585" hidden="1" x14ac:dyDescent="0.2"/>
    <row r="5586" hidden="1" x14ac:dyDescent="0.2"/>
    <row r="5587" hidden="1" x14ac:dyDescent="0.2"/>
    <row r="5588" hidden="1" x14ac:dyDescent="0.2"/>
    <row r="5589" hidden="1" x14ac:dyDescent="0.2"/>
    <row r="5590" hidden="1" x14ac:dyDescent="0.2"/>
    <row r="5591" hidden="1" x14ac:dyDescent="0.2"/>
    <row r="5592" hidden="1" x14ac:dyDescent="0.2"/>
    <row r="5593" hidden="1" x14ac:dyDescent="0.2"/>
    <row r="5594" hidden="1" x14ac:dyDescent="0.2"/>
    <row r="5595" hidden="1" x14ac:dyDescent="0.2"/>
    <row r="5596" hidden="1" x14ac:dyDescent="0.2"/>
    <row r="5597" hidden="1" x14ac:dyDescent="0.2"/>
    <row r="5598" hidden="1" x14ac:dyDescent="0.2"/>
    <row r="5599" hidden="1" x14ac:dyDescent="0.2"/>
    <row r="5600" hidden="1" x14ac:dyDescent="0.2"/>
    <row r="5601" hidden="1" x14ac:dyDescent="0.2"/>
    <row r="5602" hidden="1" x14ac:dyDescent="0.2"/>
    <row r="5603" hidden="1" x14ac:dyDescent="0.2"/>
    <row r="5604" hidden="1" x14ac:dyDescent="0.2"/>
    <row r="5605" hidden="1" x14ac:dyDescent="0.2"/>
    <row r="5606" hidden="1" x14ac:dyDescent="0.2"/>
    <row r="5607" hidden="1" x14ac:dyDescent="0.2"/>
    <row r="5608" hidden="1" x14ac:dyDescent="0.2"/>
    <row r="5609" hidden="1" x14ac:dyDescent="0.2"/>
    <row r="5610" hidden="1" x14ac:dyDescent="0.2"/>
    <row r="5611" hidden="1" x14ac:dyDescent="0.2"/>
    <row r="5612" hidden="1" x14ac:dyDescent="0.2"/>
    <row r="5613" hidden="1" x14ac:dyDescent="0.2"/>
    <row r="5614" hidden="1" x14ac:dyDescent="0.2"/>
    <row r="5615" hidden="1" x14ac:dyDescent="0.2"/>
    <row r="5616" hidden="1" x14ac:dyDescent="0.2"/>
    <row r="5617" hidden="1" x14ac:dyDescent="0.2"/>
    <row r="5618" hidden="1" x14ac:dyDescent="0.2"/>
    <row r="5619" hidden="1" x14ac:dyDescent="0.2"/>
    <row r="5620" hidden="1" x14ac:dyDescent="0.2"/>
    <row r="5621" hidden="1" x14ac:dyDescent="0.2"/>
    <row r="5622" hidden="1" x14ac:dyDescent="0.2"/>
    <row r="5623" hidden="1" x14ac:dyDescent="0.2"/>
    <row r="5624" hidden="1" x14ac:dyDescent="0.2"/>
    <row r="5625" hidden="1" x14ac:dyDescent="0.2"/>
    <row r="5626" hidden="1" x14ac:dyDescent="0.2"/>
    <row r="5627" hidden="1" x14ac:dyDescent="0.2"/>
    <row r="5628" hidden="1" x14ac:dyDescent="0.2"/>
    <row r="5629" hidden="1" x14ac:dyDescent="0.2"/>
    <row r="5630" hidden="1" x14ac:dyDescent="0.2"/>
    <row r="5631" hidden="1" x14ac:dyDescent="0.2"/>
    <row r="5632" hidden="1" x14ac:dyDescent="0.2"/>
    <row r="5633" hidden="1" x14ac:dyDescent="0.2"/>
    <row r="5634" hidden="1" x14ac:dyDescent="0.2"/>
    <row r="5635" hidden="1" x14ac:dyDescent="0.2"/>
    <row r="5636" hidden="1" x14ac:dyDescent="0.2"/>
    <row r="5637" hidden="1" x14ac:dyDescent="0.2"/>
    <row r="5638" hidden="1" x14ac:dyDescent="0.2"/>
    <row r="5639" hidden="1" x14ac:dyDescent="0.2"/>
    <row r="5640" hidden="1" x14ac:dyDescent="0.2"/>
    <row r="5641" hidden="1" x14ac:dyDescent="0.2"/>
    <row r="5642" hidden="1" x14ac:dyDescent="0.2"/>
    <row r="5643" hidden="1" x14ac:dyDescent="0.2"/>
    <row r="5644" hidden="1" x14ac:dyDescent="0.2"/>
    <row r="5645" hidden="1" x14ac:dyDescent="0.2"/>
    <row r="5646" hidden="1" x14ac:dyDescent="0.2"/>
    <row r="5647" hidden="1" x14ac:dyDescent="0.2"/>
    <row r="5648" hidden="1" x14ac:dyDescent="0.2"/>
    <row r="5649" hidden="1" x14ac:dyDescent="0.2"/>
    <row r="5650" hidden="1" x14ac:dyDescent="0.2"/>
    <row r="5651" hidden="1" x14ac:dyDescent="0.2"/>
    <row r="5652" hidden="1" x14ac:dyDescent="0.2"/>
    <row r="5653" hidden="1" x14ac:dyDescent="0.2"/>
    <row r="5654" hidden="1" x14ac:dyDescent="0.2"/>
    <row r="5655" hidden="1" x14ac:dyDescent="0.2"/>
    <row r="5656" hidden="1" x14ac:dyDescent="0.2"/>
    <row r="5657" hidden="1" x14ac:dyDescent="0.2"/>
    <row r="5658" hidden="1" x14ac:dyDescent="0.2"/>
    <row r="5659" hidden="1" x14ac:dyDescent="0.2"/>
    <row r="5660" hidden="1" x14ac:dyDescent="0.2"/>
    <row r="5661" hidden="1" x14ac:dyDescent="0.2"/>
    <row r="5662" hidden="1" x14ac:dyDescent="0.2"/>
    <row r="5663" hidden="1" x14ac:dyDescent="0.2"/>
    <row r="5664" hidden="1" x14ac:dyDescent="0.2"/>
    <row r="5665" hidden="1" x14ac:dyDescent="0.2"/>
    <row r="5666" hidden="1" x14ac:dyDescent="0.2"/>
    <row r="5667" hidden="1" x14ac:dyDescent="0.2"/>
    <row r="5668" hidden="1" x14ac:dyDescent="0.2"/>
    <row r="5669" hidden="1" x14ac:dyDescent="0.2"/>
    <row r="5670" hidden="1" x14ac:dyDescent="0.2"/>
    <row r="5671" hidden="1" x14ac:dyDescent="0.2"/>
    <row r="5672" hidden="1" x14ac:dyDescent="0.2"/>
    <row r="5673" hidden="1" x14ac:dyDescent="0.2"/>
    <row r="5674" hidden="1" x14ac:dyDescent="0.2"/>
    <row r="5675" hidden="1" x14ac:dyDescent="0.2"/>
    <row r="5676" hidden="1" x14ac:dyDescent="0.2"/>
    <row r="5677" hidden="1" x14ac:dyDescent="0.2"/>
    <row r="5678" hidden="1" x14ac:dyDescent="0.2"/>
    <row r="5679" hidden="1" x14ac:dyDescent="0.2"/>
    <row r="5680" hidden="1" x14ac:dyDescent="0.2"/>
    <row r="5681" hidden="1" x14ac:dyDescent="0.2"/>
    <row r="5682" hidden="1" x14ac:dyDescent="0.2"/>
    <row r="5683" hidden="1" x14ac:dyDescent="0.2"/>
    <row r="5684" hidden="1" x14ac:dyDescent="0.2"/>
    <row r="5685" hidden="1" x14ac:dyDescent="0.2"/>
    <row r="5686" hidden="1" x14ac:dyDescent="0.2"/>
    <row r="5687" hidden="1" x14ac:dyDescent="0.2"/>
    <row r="5688" hidden="1" x14ac:dyDescent="0.2"/>
    <row r="5689" hidden="1" x14ac:dyDescent="0.2"/>
    <row r="5690" hidden="1" x14ac:dyDescent="0.2"/>
    <row r="5691" hidden="1" x14ac:dyDescent="0.2"/>
    <row r="5692" hidden="1" x14ac:dyDescent="0.2"/>
    <row r="5693" hidden="1" x14ac:dyDescent="0.2"/>
    <row r="5694" hidden="1" x14ac:dyDescent="0.2"/>
    <row r="5695" hidden="1" x14ac:dyDescent="0.2"/>
    <row r="5696" hidden="1" x14ac:dyDescent="0.2"/>
    <row r="5697" hidden="1" x14ac:dyDescent="0.2"/>
    <row r="5698" hidden="1" x14ac:dyDescent="0.2"/>
    <row r="5699" hidden="1" x14ac:dyDescent="0.2"/>
    <row r="5700" hidden="1" x14ac:dyDescent="0.2"/>
    <row r="5701" hidden="1" x14ac:dyDescent="0.2"/>
    <row r="5702" hidden="1" x14ac:dyDescent="0.2"/>
    <row r="5703" hidden="1" x14ac:dyDescent="0.2"/>
    <row r="5704" hidden="1" x14ac:dyDescent="0.2"/>
    <row r="5705" hidden="1" x14ac:dyDescent="0.2"/>
    <row r="5706" hidden="1" x14ac:dyDescent="0.2"/>
    <row r="5707" hidden="1" x14ac:dyDescent="0.2"/>
    <row r="5708" hidden="1" x14ac:dyDescent="0.2"/>
    <row r="5709" hidden="1" x14ac:dyDescent="0.2"/>
    <row r="5710" hidden="1" x14ac:dyDescent="0.2"/>
    <row r="5711" hidden="1" x14ac:dyDescent="0.2"/>
    <row r="5712" hidden="1" x14ac:dyDescent="0.2"/>
    <row r="5713" hidden="1" x14ac:dyDescent="0.2"/>
    <row r="5714" hidden="1" x14ac:dyDescent="0.2"/>
    <row r="5715" hidden="1" x14ac:dyDescent="0.2"/>
    <row r="5716" hidden="1" x14ac:dyDescent="0.2"/>
    <row r="5717" hidden="1" x14ac:dyDescent="0.2"/>
    <row r="5718" hidden="1" x14ac:dyDescent="0.2"/>
    <row r="5719" hidden="1" x14ac:dyDescent="0.2"/>
    <row r="5720" hidden="1" x14ac:dyDescent="0.2"/>
    <row r="5721" hidden="1" x14ac:dyDescent="0.2"/>
    <row r="5722" hidden="1" x14ac:dyDescent="0.2"/>
    <row r="5723" hidden="1" x14ac:dyDescent="0.2"/>
    <row r="5724" hidden="1" x14ac:dyDescent="0.2"/>
    <row r="5725" hidden="1" x14ac:dyDescent="0.2"/>
    <row r="5726" hidden="1" x14ac:dyDescent="0.2"/>
    <row r="5727" hidden="1" x14ac:dyDescent="0.2"/>
    <row r="5728" hidden="1" x14ac:dyDescent="0.2"/>
    <row r="5729" hidden="1" x14ac:dyDescent="0.2"/>
    <row r="5730" hidden="1" x14ac:dyDescent="0.2"/>
    <row r="5731" hidden="1" x14ac:dyDescent="0.2"/>
    <row r="5732" hidden="1" x14ac:dyDescent="0.2"/>
    <row r="5733" hidden="1" x14ac:dyDescent="0.2"/>
    <row r="5734" hidden="1" x14ac:dyDescent="0.2"/>
    <row r="5735" hidden="1" x14ac:dyDescent="0.2"/>
    <row r="5736" hidden="1" x14ac:dyDescent="0.2"/>
    <row r="5737" hidden="1" x14ac:dyDescent="0.2"/>
    <row r="5738" hidden="1" x14ac:dyDescent="0.2"/>
    <row r="5739" hidden="1" x14ac:dyDescent="0.2"/>
    <row r="5740" hidden="1" x14ac:dyDescent="0.2"/>
    <row r="5741" hidden="1" x14ac:dyDescent="0.2"/>
    <row r="5742" hidden="1" x14ac:dyDescent="0.2"/>
    <row r="5743" hidden="1" x14ac:dyDescent="0.2"/>
    <row r="5744" hidden="1" x14ac:dyDescent="0.2"/>
    <row r="5745" hidden="1" x14ac:dyDescent="0.2"/>
    <row r="5746" hidden="1" x14ac:dyDescent="0.2"/>
    <row r="5747" hidden="1" x14ac:dyDescent="0.2"/>
    <row r="5748" hidden="1" x14ac:dyDescent="0.2"/>
    <row r="5749" hidden="1" x14ac:dyDescent="0.2"/>
    <row r="5750" hidden="1" x14ac:dyDescent="0.2"/>
    <row r="5751" hidden="1" x14ac:dyDescent="0.2"/>
    <row r="5752" hidden="1" x14ac:dyDescent="0.2"/>
    <row r="5753" hidden="1" x14ac:dyDescent="0.2"/>
    <row r="5754" hidden="1" x14ac:dyDescent="0.2"/>
    <row r="5755" hidden="1" x14ac:dyDescent="0.2"/>
    <row r="5756" hidden="1" x14ac:dyDescent="0.2"/>
    <row r="5757" hidden="1" x14ac:dyDescent="0.2"/>
    <row r="5758" hidden="1" x14ac:dyDescent="0.2"/>
    <row r="5759" hidden="1" x14ac:dyDescent="0.2"/>
    <row r="5760" hidden="1" x14ac:dyDescent="0.2"/>
    <row r="5761" hidden="1" x14ac:dyDescent="0.2"/>
    <row r="5762" hidden="1" x14ac:dyDescent="0.2"/>
    <row r="5763" hidden="1" x14ac:dyDescent="0.2"/>
    <row r="5764" hidden="1" x14ac:dyDescent="0.2"/>
    <row r="5765" hidden="1" x14ac:dyDescent="0.2"/>
    <row r="5766" hidden="1" x14ac:dyDescent="0.2"/>
    <row r="5767" hidden="1" x14ac:dyDescent="0.2"/>
    <row r="5768" hidden="1" x14ac:dyDescent="0.2"/>
    <row r="5769" hidden="1" x14ac:dyDescent="0.2"/>
    <row r="5770" hidden="1" x14ac:dyDescent="0.2"/>
    <row r="5771" hidden="1" x14ac:dyDescent="0.2"/>
    <row r="5772" hidden="1" x14ac:dyDescent="0.2"/>
    <row r="5773" hidden="1" x14ac:dyDescent="0.2"/>
    <row r="5774" hidden="1" x14ac:dyDescent="0.2"/>
    <row r="5775" hidden="1" x14ac:dyDescent="0.2"/>
    <row r="5776" hidden="1" x14ac:dyDescent="0.2"/>
    <row r="5777" hidden="1" x14ac:dyDescent="0.2"/>
    <row r="5778" hidden="1" x14ac:dyDescent="0.2"/>
    <row r="5779" hidden="1" x14ac:dyDescent="0.2"/>
    <row r="5780" hidden="1" x14ac:dyDescent="0.2"/>
    <row r="5781" hidden="1" x14ac:dyDescent="0.2"/>
    <row r="5782" hidden="1" x14ac:dyDescent="0.2"/>
    <row r="5783" hidden="1" x14ac:dyDescent="0.2"/>
    <row r="5784" hidden="1" x14ac:dyDescent="0.2"/>
    <row r="5785" hidden="1" x14ac:dyDescent="0.2"/>
    <row r="5786" hidden="1" x14ac:dyDescent="0.2"/>
    <row r="5787" hidden="1" x14ac:dyDescent="0.2"/>
    <row r="5788" hidden="1" x14ac:dyDescent="0.2"/>
    <row r="5789" hidden="1" x14ac:dyDescent="0.2"/>
    <row r="5790" hidden="1" x14ac:dyDescent="0.2"/>
    <row r="5791" hidden="1" x14ac:dyDescent="0.2"/>
    <row r="5792" hidden="1" x14ac:dyDescent="0.2"/>
    <row r="5793" hidden="1" x14ac:dyDescent="0.2"/>
    <row r="5794" hidden="1" x14ac:dyDescent="0.2"/>
    <row r="5795" hidden="1" x14ac:dyDescent="0.2"/>
    <row r="5796" hidden="1" x14ac:dyDescent="0.2"/>
    <row r="5797" hidden="1" x14ac:dyDescent="0.2"/>
    <row r="5798" hidden="1" x14ac:dyDescent="0.2"/>
    <row r="5799" hidden="1" x14ac:dyDescent="0.2"/>
    <row r="5800" hidden="1" x14ac:dyDescent="0.2"/>
    <row r="5801" hidden="1" x14ac:dyDescent="0.2"/>
    <row r="5802" hidden="1" x14ac:dyDescent="0.2"/>
    <row r="5803" hidden="1" x14ac:dyDescent="0.2"/>
    <row r="5804" hidden="1" x14ac:dyDescent="0.2"/>
    <row r="5805" hidden="1" x14ac:dyDescent="0.2"/>
    <row r="5806" hidden="1" x14ac:dyDescent="0.2"/>
    <row r="5807" hidden="1" x14ac:dyDescent="0.2"/>
    <row r="5808" hidden="1" x14ac:dyDescent="0.2"/>
    <row r="5809" hidden="1" x14ac:dyDescent="0.2"/>
    <row r="5810" hidden="1" x14ac:dyDescent="0.2"/>
    <row r="5811" hidden="1" x14ac:dyDescent="0.2"/>
    <row r="5812" hidden="1" x14ac:dyDescent="0.2"/>
    <row r="5813" hidden="1" x14ac:dyDescent="0.2"/>
    <row r="5814" hidden="1" x14ac:dyDescent="0.2"/>
    <row r="5815" hidden="1" x14ac:dyDescent="0.2"/>
    <row r="5816" hidden="1" x14ac:dyDescent="0.2"/>
    <row r="5817" hidden="1" x14ac:dyDescent="0.2"/>
    <row r="5818" hidden="1" x14ac:dyDescent="0.2"/>
    <row r="5819" hidden="1" x14ac:dyDescent="0.2"/>
    <row r="5820" hidden="1" x14ac:dyDescent="0.2"/>
    <row r="5821" hidden="1" x14ac:dyDescent="0.2"/>
    <row r="5822" hidden="1" x14ac:dyDescent="0.2"/>
    <row r="5823" hidden="1" x14ac:dyDescent="0.2"/>
    <row r="5824" hidden="1" x14ac:dyDescent="0.2"/>
    <row r="5825" hidden="1" x14ac:dyDescent="0.2"/>
    <row r="5826" hidden="1" x14ac:dyDescent="0.2"/>
    <row r="5827" hidden="1" x14ac:dyDescent="0.2"/>
    <row r="5828" hidden="1" x14ac:dyDescent="0.2"/>
    <row r="5829" hidden="1" x14ac:dyDescent="0.2"/>
    <row r="5830" hidden="1" x14ac:dyDescent="0.2"/>
    <row r="5831" hidden="1" x14ac:dyDescent="0.2"/>
    <row r="5832" hidden="1" x14ac:dyDescent="0.2"/>
    <row r="5833" hidden="1" x14ac:dyDescent="0.2"/>
    <row r="5834" hidden="1" x14ac:dyDescent="0.2"/>
    <row r="5835" hidden="1" x14ac:dyDescent="0.2"/>
    <row r="5836" hidden="1" x14ac:dyDescent="0.2"/>
    <row r="5837" hidden="1" x14ac:dyDescent="0.2"/>
    <row r="5838" hidden="1" x14ac:dyDescent="0.2"/>
    <row r="5839" hidden="1" x14ac:dyDescent="0.2"/>
    <row r="5840" hidden="1" x14ac:dyDescent="0.2"/>
    <row r="5841" hidden="1" x14ac:dyDescent="0.2"/>
    <row r="5842" hidden="1" x14ac:dyDescent="0.2"/>
    <row r="5843" hidden="1" x14ac:dyDescent="0.2"/>
    <row r="5844" hidden="1" x14ac:dyDescent="0.2"/>
    <row r="5845" hidden="1" x14ac:dyDescent="0.2"/>
    <row r="5846" hidden="1" x14ac:dyDescent="0.2"/>
    <row r="5847" hidden="1" x14ac:dyDescent="0.2"/>
    <row r="5848" hidden="1" x14ac:dyDescent="0.2"/>
    <row r="5849" hidden="1" x14ac:dyDescent="0.2"/>
    <row r="5850" hidden="1" x14ac:dyDescent="0.2"/>
    <row r="5851" hidden="1" x14ac:dyDescent="0.2"/>
    <row r="5852" hidden="1" x14ac:dyDescent="0.2"/>
    <row r="5853" hidden="1" x14ac:dyDescent="0.2"/>
    <row r="5854" hidden="1" x14ac:dyDescent="0.2"/>
    <row r="5855" hidden="1" x14ac:dyDescent="0.2"/>
    <row r="5856" hidden="1" x14ac:dyDescent="0.2"/>
    <row r="5857" hidden="1" x14ac:dyDescent="0.2"/>
    <row r="5858" hidden="1" x14ac:dyDescent="0.2"/>
    <row r="5859" hidden="1" x14ac:dyDescent="0.2"/>
    <row r="5860" hidden="1" x14ac:dyDescent="0.2"/>
    <row r="5861" hidden="1" x14ac:dyDescent="0.2"/>
    <row r="5862" hidden="1" x14ac:dyDescent="0.2"/>
    <row r="5863" hidden="1" x14ac:dyDescent="0.2"/>
    <row r="5864" hidden="1" x14ac:dyDescent="0.2"/>
    <row r="5865" hidden="1" x14ac:dyDescent="0.2"/>
    <row r="5866" hidden="1" x14ac:dyDescent="0.2"/>
    <row r="5867" hidden="1" x14ac:dyDescent="0.2"/>
    <row r="5868" hidden="1" x14ac:dyDescent="0.2"/>
    <row r="5869" hidden="1" x14ac:dyDescent="0.2"/>
    <row r="5870" hidden="1" x14ac:dyDescent="0.2"/>
    <row r="5871" hidden="1" x14ac:dyDescent="0.2"/>
    <row r="5872" hidden="1" x14ac:dyDescent="0.2"/>
    <row r="5873" hidden="1" x14ac:dyDescent="0.2"/>
    <row r="5874" hidden="1" x14ac:dyDescent="0.2"/>
    <row r="5875" hidden="1" x14ac:dyDescent="0.2"/>
    <row r="5876" hidden="1" x14ac:dyDescent="0.2"/>
    <row r="5877" hidden="1" x14ac:dyDescent="0.2"/>
    <row r="5878" hidden="1" x14ac:dyDescent="0.2"/>
    <row r="5879" hidden="1" x14ac:dyDescent="0.2"/>
    <row r="5880" hidden="1" x14ac:dyDescent="0.2"/>
    <row r="5881" hidden="1" x14ac:dyDescent="0.2"/>
    <row r="5882" hidden="1" x14ac:dyDescent="0.2"/>
    <row r="5883" hidden="1" x14ac:dyDescent="0.2"/>
    <row r="5884" hidden="1" x14ac:dyDescent="0.2"/>
    <row r="5885" hidden="1" x14ac:dyDescent="0.2"/>
    <row r="5886" hidden="1" x14ac:dyDescent="0.2"/>
    <row r="5887" hidden="1" x14ac:dyDescent="0.2"/>
    <row r="5888" hidden="1" x14ac:dyDescent="0.2"/>
    <row r="5889" hidden="1" x14ac:dyDescent="0.2"/>
    <row r="5890" hidden="1" x14ac:dyDescent="0.2"/>
    <row r="5891" hidden="1" x14ac:dyDescent="0.2"/>
    <row r="5892" hidden="1" x14ac:dyDescent="0.2"/>
    <row r="5893" hidden="1" x14ac:dyDescent="0.2"/>
    <row r="5894" hidden="1" x14ac:dyDescent="0.2"/>
    <row r="5895" hidden="1" x14ac:dyDescent="0.2"/>
    <row r="5896" hidden="1" x14ac:dyDescent="0.2"/>
    <row r="5897" hidden="1" x14ac:dyDescent="0.2"/>
    <row r="5898" hidden="1" x14ac:dyDescent="0.2"/>
    <row r="5899" hidden="1" x14ac:dyDescent="0.2"/>
    <row r="5900" hidden="1" x14ac:dyDescent="0.2"/>
    <row r="5901" hidden="1" x14ac:dyDescent="0.2"/>
    <row r="5902" hidden="1" x14ac:dyDescent="0.2"/>
    <row r="5903" hidden="1" x14ac:dyDescent="0.2"/>
    <row r="5904" hidden="1" x14ac:dyDescent="0.2"/>
    <row r="5905" hidden="1" x14ac:dyDescent="0.2"/>
    <row r="5906" hidden="1" x14ac:dyDescent="0.2"/>
    <row r="5907" hidden="1" x14ac:dyDescent="0.2"/>
    <row r="5908" hidden="1" x14ac:dyDescent="0.2"/>
    <row r="5909" hidden="1" x14ac:dyDescent="0.2"/>
    <row r="5910" hidden="1" x14ac:dyDescent="0.2"/>
    <row r="5911" hidden="1" x14ac:dyDescent="0.2"/>
    <row r="5912" hidden="1" x14ac:dyDescent="0.2"/>
    <row r="5913" hidden="1" x14ac:dyDescent="0.2"/>
    <row r="5914" hidden="1" x14ac:dyDescent="0.2"/>
    <row r="5915" hidden="1" x14ac:dyDescent="0.2"/>
    <row r="5916" hidden="1" x14ac:dyDescent="0.2"/>
    <row r="5917" hidden="1" x14ac:dyDescent="0.2"/>
    <row r="5918" hidden="1" x14ac:dyDescent="0.2"/>
    <row r="5919" hidden="1" x14ac:dyDescent="0.2"/>
    <row r="5920" hidden="1" x14ac:dyDescent="0.2"/>
    <row r="5921" hidden="1" x14ac:dyDescent="0.2"/>
    <row r="5922" hidden="1" x14ac:dyDescent="0.2"/>
    <row r="5923" hidden="1" x14ac:dyDescent="0.2"/>
    <row r="5924" hidden="1" x14ac:dyDescent="0.2"/>
    <row r="5925" hidden="1" x14ac:dyDescent="0.2"/>
    <row r="5926" hidden="1" x14ac:dyDescent="0.2"/>
    <row r="5927" hidden="1" x14ac:dyDescent="0.2"/>
    <row r="5928" hidden="1" x14ac:dyDescent="0.2"/>
    <row r="5929" hidden="1" x14ac:dyDescent="0.2"/>
    <row r="5930" hidden="1" x14ac:dyDescent="0.2"/>
    <row r="5931" hidden="1" x14ac:dyDescent="0.2"/>
    <row r="5932" hidden="1" x14ac:dyDescent="0.2"/>
    <row r="5933" hidden="1" x14ac:dyDescent="0.2"/>
    <row r="5934" hidden="1" x14ac:dyDescent="0.2"/>
    <row r="5935" hidden="1" x14ac:dyDescent="0.2"/>
    <row r="5936" hidden="1" x14ac:dyDescent="0.2"/>
    <row r="5937" hidden="1" x14ac:dyDescent="0.2"/>
    <row r="5938" hidden="1" x14ac:dyDescent="0.2"/>
    <row r="5939" hidden="1" x14ac:dyDescent="0.2"/>
    <row r="5940" hidden="1" x14ac:dyDescent="0.2"/>
    <row r="5941" hidden="1" x14ac:dyDescent="0.2"/>
    <row r="5942" hidden="1" x14ac:dyDescent="0.2"/>
    <row r="5943" hidden="1" x14ac:dyDescent="0.2"/>
    <row r="5944" hidden="1" x14ac:dyDescent="0.2"/>
    <row r="5945" hidden="1" x14ac:dyDescent="0.2"/>
    <row r="5946" hidden="1" x14ac:dyDescent="0.2"/>
    <row r="5947" hidden="1" x14ac:dyDescent="0.2"/>
    <row r="5948" hidden="1" x14ac:dyDescent="0.2"/>
    <row r="5949" hidden="1" x14ac:dyDescent="0.2"/>
    <row r="5950" hidden="1" x14ac:dyDescent="0.2"/>
    <row r="5951" hidden="1" x14ac:dyDescent="0.2"/>
    <row r="5952" hidden="1" x14ac:dyDescent="0.2"/>
    <row r="5953" hidden="1" x14ac:dyDescent="0.2"/>
    <row r="5954" hidden="1" x14ac:dyDescent="0.2"/>
    <row r="5955" hidden="1" x14ac:dyDescent="0.2"/>
    <row r="5956" hidden="1" x14ac:dyDescent="0.2"/>
    <row r="5957" hidden="1" x14ac:dyDescent="0.2"/>
    <row r="5958" hidden="1" x14ac:dyDescent="0.2"/>
    <row r="5959" hidden="1" x14ac:dyDescent="0.2"/>
    <row r="5960" hidden="1" x14ac:dyDescent="0.2"/>
    <row r="5961" hidden="1" x14ac:dyDescent="0.2"/>
    <row r="5962" hidden="1" x14ac:dyDescent="0.2"/>
    <row r="5963" hidden="1" x14ac:dyDescent="0.2"/>
    <row r="5964" hidden="1" x14ac:dyDescent="0.2"/>
    <row r="5965" hidden="1" x14ac:dyDescent="0.2"/>
    <row r="5966" hidden="1" x14ac:dyDescent="0.2"/>
    <row r="5967" hidden="1" x14ac:dyDescent="0.2"/>
    <row r="5968" hidden="1" x14ac:dyDescent="0.2"/>
    <row r="5969" hidden="1" x14ac:dyDescent="0.2"/>
    <row r="5970" hidden="1" x14ac:dyDescent="0.2"/>
    <row r="5971" hidden="1" x14ac:dyDescent="0.2"/>
    <row r="5972" hidden="1" x14ac:dyDescent="0.2"/>
    <row r="5973" hidden="1" x14ac:dyDescent="0.2"/>
    <row r="5974" hidden="1" x14ac:dyDescent="0.2"/>
    <row r="5975" hidden="1" x14ac:dyDescent="0.2"/>
    <row r="5976" hidden="1" x14ac:dyDescent="0.2"/>
    <row r="5977" hidden="1" x14ac:dyDescent="0.2"/>
    <row r="5978" hidden="1" x14ac:dyDescent="0.2"/>
    <row r="5979" hidden="1" x14ac:dyDescent="0.2"/>
    <row r="5980" hidden="1" x14ac:dyDescent="0.2"/>
    <row r="5981" hidden="1" x14ac:dyDescent="0.2"/>
    <row r="5982" hidden="1" x14ac:dyDescent="0.2"/>
    <row r="5983" hidden="1" x14ac:dyDescent="0.2"/>
    <row r="5984" hidden="1" x14ac:dyDescent="0.2"/>
    <row r="5985" hidden="1" x14ac:dyDescent="0.2"/>
    <row r="5986" hidden="1" x14ac:dyDescent="0.2"/>
    <row r="5987" hidden="1" x14ac:dyDescent="0.2"/>
    <row r="5988" hidden="1" x14ac:dyDescent="0.2"/>
    <row r="5989" hidden="1" x14ac:dyDescent="0.2"/>
    <row r="5990" hidden="1" x14ac:dyDescent="0.2"/>
    <row r="5991" hidden="1" x14ac:dyDescent="0.2"/>
    <row r="5992" hidden="1" x14ac:dyDescent="0.2"/>
    <row r="5993" hidden="1" x14ac:dyDescent="0.2"/>
    <row r="5994" hidden="1" x14ac:dyDescent="0.2"/>
    <row r="5995" hidden="1" x14ac:dyDescent="0.2"/>
    <row r="5996" hidden="1" x14ac:dyDescent="0.2"/>
    <row r="5997" hidden="1" x14ac:dyDescent="0.2"/>
    <row r="5998" hidden="1" x14ac:dyDescent="0.2"/>
    <row r="5999" hidden="1" x14ac:dyDescent="0.2"/>
    <row r="6000" hidden="1" x14ac:dyDescent="0.2"/>
    <row r="6001" hidden="1" x14ac:dyDescent="0.2"/>
    <row r="6002" hidden="1" x14ac:dyDescent="0.2"/>
    <row r="6003" hidden="1" x14ac:dyDescent="0.2"/>
    <row r="6004" hidden="1" x14ac:dyDescent="0.2"/>
    <row r="6005" hidden="1" x14ac:dyDescent="0.2"/>
    <row r="6006" hidden="1" x14ac:dyDescent="0.2"/>
    <row r="6007" hidden="1" x14ac:dyDescent="0.2"/>
    <row r="6008" hidden="1" x14ac:dyDescent="0.2"/>
    <row r="6009" hidden="1" x14ac:dyDescent="0.2"/>
    <row r="6010" hidden="1" x14ac:dyDescent="0.2"/>
    <row r="6011" hidden="1" x14ac:dyDescent="0.2"/>
    <row r="6012" hidden="1" x14ac:dyDescent="0.2"/>
    <row r="6013" hidden="1" x14ac:dyDescent="0.2"/>
    <row r="6014" hidden="1" x14ac:dyDescent="0.2"/>
    <row r="6015" hidden="1" x14ac:dyDescent="0.2"/>
    <row r="6016" hidden="1" x14ac:dyDescent="0.2"/>
    <row r="6017" hidden="1" x14ac:dyDescent="0.2"/>
    <row r="6018" hidden="1" x14ac:dyDescent="0.2"/>
    <row r="6019" hidden="1" x14ac:dyDescent="0.2"/>
    <row r="6020" hidden="1" x14ac:dyDescent="0.2"/>
    <row r="6021" hidden="1" x14ac:dyDescent="0.2"/>
    <row r="6022" hidden="1" x14ac:dyDescent="0.2"/>
    <row r="6023" hidden="1" x14ac:dyDescent="0.2"/>
    <row r="6024" hidden="1" x14ac:dyDescent="0.2"/>
    <row r="6025" hidden="1" x14ac:dyDescent="0.2"/>
    <row r="6026" hidden="1" x14ac:dyDescent="0.2"/>
    <row r="6027" hidden="1" x14ac:dyDescent="0.2"/>
    <row r="6028" hidden="1" x14ac:dyDescent="0.2"/>
    <row r="6029" hidden="1" x14ac:dyDescent="0.2"/>
    <row r="6030" hidden="1" x14ac:dyDescent="0.2"/>
    <row r="6031" hidden="1" x14ac:dyDescent="0.2"/>
    <row r="6032" hidden="1" x14ac:dyDescent="0.2"/>
    <row r="6033" hidden="1" x14ac:dyDescent="0.2"/>
    <row r="6034" hidden="1" x14ac:dyDescent="0.2"/>
    <row r="6035" hidden="1" x14ac:dyDescent="0.2"/>
    <row r="6036" hidden="1" x14ac:dyDescent="0.2"/>
    <row r="6037" hidden="1" x14ac:dyDescent="0.2"/>
    <row r="6038" hidden="1" x14ac:dyDescent="0.2"/>
    <row r="6039" hidden="1" x14ac:dyDescent="0.2"/>
    <row r="6040" hidden="1" x14ac:dyDescent="0.2"/>
    <row r="6041" hidden="1" x14ac:dyDescent="0.2"/>
    <row r="6042" hidden="1" x14ac:dyDescent="0.2"/>
    <row r="6043" hidden="1" x14ac:dyDescent="0.2"/>
    <row r="6044" hidden="1" x14ac:dyDescent="0.2"/>
    <row r="6045" hidden="1" x14ac:dyDescent="0.2"/>
    <row r="6046" hidden="1" x14ac:dyDescent="0.2"/>
    <row r="6047" hidden="1" x14ac:dyDescent="0.2"/>
    <row r="6048" hidden="1" x14ac:dyDescent="0.2"/>
    <row r="6049" hidden="1" x14ac:dyDescent="0.2"/>
    <row r="6050" hidden="1" x14ac:dyDescent="0.2"/>
    <row r="6051" hidden="1" x14ac:dyDescent="0.2"/>
    <row r="6052" hidden="1" x14ac:dyDescent="0.2"/>
    <row r="6053" hidden="1" x14ac:dyDescent="0.2"/>
    <row r="6054" hidden="1" x14ac:dyDescent="0.2"/>
    <row r="6055" hidden="1" x14ac:dyDescent="0.2"/>
    <row r="6056" hidden="1" x14ac:dyDescent="0.2"/>
    <row r="6057" hidden="1" x14ac:dyDescent="0.2"/>
    <row r="6058" hidden="1" x14ac:dyDescent="0.2"/>
    <row r="6059" hidden="1" x14ac:dyDescent="0.2"/>
    <row r="6060" hidden="1" x14ac:dyDescent="0.2"/>
    <row r="6061" hidden="1" x14ac:dyDescent="0.2"/>
    <row r="6062" hidden="1" x14ac:dyDescent="0.2"/>
    <row r="6063" hidden="1" x14ac:dyDescent="0.2"/>
    <row r="6064" hidden="1" x14ac:dyDescent="0.2"/>
    <row r="6065" hidden="1" x14ac:dyDescent="0.2"/>
    <row r="6066" hidden="1" x14ac:dyDescent="0.2"/>
    <row r="6067" hidden="1" x14ac:dyDescent="0.2"/>
    <row r="6068" hidden="1" x14ac:dyDescent="0.2"/>
    <row r="6069" hidden="1" x14ac:dyDescent="0.2"/>
    <row r="6070" hidden="1" x14ac:dyDescent="0.2"/>
    <row r="6071" hidden="1" x14ac:dyDescent="0.2"/>
    <row r="6072" hidden="1" x14ac:dyDescent="0.2"/>
    <row r="6073" hidden="1" x14ac:dyDescent="0.2"/>
    <row r="6074" hidden="1" x14ac:dyDescent="0.2"/>
    <row r="6075" hidden="1" x14ac:dyDescent="0.2"/>
    <row r="6076" hidden="1" x14ac:dyDescent="0.2"/>
    <row r="6077" hidden="1" x14ac:dyDescent="0.2"/>
    <row r="6078" hidden="1" x14ac:dyDescent="0.2"/>
    <row r="6079" hidden="1" x14ac:dyDescent="0.2"/>
    <row r="6080" hidden="1" x14ac:dyDescent="0.2"/>
    <row r="6081" hidden="1" x14ac:dyDescent="0.2"/>
    <row r="6082" hidden="1" x14ac:dyDescent="0.2"/>
    <row r="6083" hidden="1" x14ac:dyDescent="0.2"/>
    <row r="6084" hidden="1" x14ac:dyDescent="0.2"/>
    <row r="6085" hidden="1" x14ac:dyDescent="0.2"/>
    <row r="6086" hidden="1" x14ac:dyDescent="0.2"/>
    <row r="6087" hidden="1" x14ac:dyDescent="0.2"/>
    <row r="6088" hidden="1" x14ac:dyDescent="0.2"/>
    <row r="6089" hidden="1" x14ac:dyDescent="0.2"/>
    <row r="6090" hidden="1" x14ac:dyDescent="0.2"/>
    <row r="6091" hidden="1" x14ac:dyDescent="0.2"/>
    <row r="6092" hidden="1" x14ac:dyDescent="0.2"/>
    <row r="6093" hidden="1" x14ac:dyDescent="0.2"/>
    <row r="6094" hidden="1" x14ac:dyDescent="0.2"/>
    <row r="6095" hidden="1" x14ac:dyDescent="0.2"/>
    <row r="6096" hidden="1" x14ac:dyDescent="0.2"/>
    <row r="6097" hidden="1" x14ac:dyDescent="0.2"/>
    <row r="6098" hidden="1" x14ac:dyDescent="0.2"/>
    <row r="6099" hidden="1" x14ac:dyDescent="0.2"/>
    <row r="6100" hidden="1" x14ac:dyDescent="0.2"/>
    <row r="6101" hidden="1" x14ac:dyDescent="0.2"/>
    <row r="6102" hidden="1" x14ac:dyDescent="0.2"/>
    <row r="6103" hidden="1" x14ac:dyDescent="0.2"/>
    <row r="6104" hidden="1" x14ac:dyDescent="0.2"/>
    <row r="6105" hidden="1" x14ac:dyDescent="0.2"/>
    <row r="6106" hidden="1" x14ac:dyDescent="0.2"/>
    <row r="6107" hidden="1" x14ac:dyDescent="0.2"/>
    <row r="6108" hidden="1" x14ac:dyDescent="0.2"/>
    <row r="6109" hidden="1" x14ac:dyDescent="0.2"/>
    <row r="6110" hidden="1" x14ac:dyDescent="0.2"/>
    <row r="6111" hidden="1" x14ac:dyDescent="0.2"/>
    <row r="6112" hidden="1" x14ac:dyDescent="0.2"/>
    <row r="6113" hidden="1" x14ac:dyDescent="0.2"/>
    <row r="6114" hidden="1" x14ac:dyDescent="0.2"/>
    <row r="6115" hidden="1" x14ac:dyDescent="0.2"/>
    <row r="6116" hidden="1" x14ac:dyDescent="0.2"/>
    <row r="6117" hidden="1" x14ac:dyDescent="0.2"/>
    <row r="6118" hidden="1" x14ac:dyDescent="0.2"/>
    <row r="6119" hidden="1" x14ac:dyDescent="0.2"/>
    <row r="6120" hidden="1" x14ac:dyDescent="0.2"/>
    <row r="6121" hidden="1" x14ac:dyDescent="0.2"/>
    <row r="6122" hidden="1" x14ac:dyDescent="0.2"/>
    <row r="6123" hidden="1" x14ac:dyDescent="0.2"/>
    <row r="6124" hidden="1" x14ac:dyDescent="0.2"/>
    <row r="6125" hidden="1" x14ac:dyDescent="0.2"/>
    <row r="6126" hidden="1" x14ac:dyDescent="0.2"/>
    <row r="6127" hidden="1" x14ac:dyDescent="0.2"/>
    <row r="6128" hidden="1" x14ac:dyDescent="0.2"/>
    <row r="6129" hidden="1" x14ac:dyDescent="0.2"/>
    <row r="6130" hidden="1" x14ac:dyDescent="0.2"/>
    <row r="6131" hidden="1" x14ac:dyDescent="0.2"/>
    <row r="6132" hidden="1" x14ac:dyDescent="0.2"/>
    <row r="6133" hidden="1" x14ac:dyDescent="0.2"/>
    <row r="6134" hidden="1" x14ac:dyDescent="0.2"/>
    <row r="6135" hidden="1" x14ac:dyDescent="0.2"/>
    <row r="6136" hidden="1" x14ac:dyDescent="0.2"/>
    <row r="6137" hidden="1" x14ac:dyDescent="0.2"/>
    <row r="6138" hidden="1" x14ac:dyDescent="0.2"/>
    <row r="6139" hidden="1" x14ac:dyDescent="0.2"/>
    <row r="6140" hidden="1" x14ac:dyDescent="0.2"/>
    <row r="6141" hidden="1" x14ac:dyDescent="0.2"/>
    <row r="6142" hidden="1" x14ac:dyDescent="0.2"/>
    <row r="6143" hidden="1" x14ac:dyDescent="0.2"/>
    <row r="6144" hidden="1" x14ac:dyDescent="0.2"/>
    <row r="6145" hidden="1" x14ac:dyDescent="0.2"/>
    <row r="6146" hidden="1" x14ac:dyDescent="0.2"/>
    <row r="6147" hidden="1" x14ac:dyDescent="0.2"/>
    <row r="6148" hidden="1" x14ac:dyDescent="0.2"/>
    <row r="6149" hidden="1" x14ac:dyDescent="0.2"/>
    <row r="6150" hidden="1" x14ac:dyDescent="0.2"/>
    <row r="6151" hidden="1" x14ac:dyDescent="0.2"/>
    <row r="6152" hidden="1" x14ac:dyDescent="0.2"/>
    <row r="6153" hidden="1" x14ac:dyDescent="0.2"/>
    <row r="6154" hidden="1" x14ac:dyDescent="0.2"/>
    <row r="6155" hidden="1" x14ac:dyDescent="0.2"/>
    <row r="6156" hidden="1" x14ac:dyDescent="0.2"/>
    <row r="6157" hidden="1" x14ac:dyDescent="0.2"/>
    <row r="6158" hidden="1" x14ac:dyDescent="0.2"/>
    <row r="6159" hidden="1" x14ac:dyDescent="0.2"/>
    <row r="6160" hidden="1" x14ac:dyDescent="0.2"/>
    <row r="6161" hidden="1" x14ac:dyDescent="0.2"/>
    <row r="6162" hidden="1" x14ac:dyDescent="0.2"/>
    <row r="6163" hidden="1" x14ac:dyDescent="0.2"/>
    <row r="6164" hidden="1" x14ac:dyDescent="0.2"/>
    <row r="6165" hidden="1" x14ac:dyDescent="0.2"/>
    <row r="6166" hidden="1" x14ac:dyDescent="0.2"/>
    <row r="6167" hidden="1" x14ac:dyDescent="0.2"/>
    <row r="6168" hidden="1" x14ac:dyDescent="0.2"/>
    <row r="6169" hidden="1" x14ac:dyDescent="0.2"/>
    <row r="6170" hidden="1" x14ac:dyDescent="0.2"/>
    <row r="6171" hidden="1" x14ac:dyDescent="0.2"/>
    <row r="6172" hidden="1" x14ac:dyDescent="0.2"/>
    <row r="6173" hidden="1" x14ac:dyDescent="0.2"/>
    <row r="6174" hidden="1" x14ac:dyDescent="0.2"/>
    <row r="6175" hidden="1" x14ac:dyDescent="0.2"/>
    <row r="6176" hidden="1" x14ac:dyDescent="0.2"/>
    <row r="6177" hidden="1" x14ac:dyDescent="0.2"/>
    <row r="6178" hidden="1" x14ac:dyDescent="0.2"/>
    <row r="6179" hidden="1" x14ac:dyDescent="0.2"/>
    <row r="6180" hidden="1" x14ac:dyDescent="0.2"/>
    <row r="6181" hidden="1" x14ac:dyDescent="0.2"/>
    <row r="6182" hidden="1" x14ac:dyDescent="0.2"/>
    <row r="6183" hidden="1" x14ac:dyDescent="0.2"/>
    <row r="6184" hidden="1" x14ac:dyDescent="0.2"/>
    <row r="6185" hidden="1" x14ac:dyDescent="0.2"/>
    <row r="6186" hidden="1" x14ac:dyDescent="0.2"/>
    <row r="6187" hidden="1" x14ac:dyDescent="0.2"/>
    <row r="6188" hidden="1" x14ac:dyDescent="0.2"/>
    <row r="6189" hidden="1" x14ac:dyDescent="0.2"/>
    <row r="6190" hidden="1" x14ac:dyDescent="0.2"/>
    <row r="6191" hidden="1" x14ac:dyDescent="0.2"/>
    <row r="6192" hidden="1" x14ac:dyDescent="0.2"/>
    <row r="6193" hidden="1" x14ac:dyDescent="0.2"/>
    <row r="6194" hidden="1" x14ac:dyDescent="0.2"/>
    <row r="6195" hidden="1" x14ac:dyDescent="0.2"/>
    <row r="6196" hidden="1" x14ac:dyDescent="0.2"/>
    <row r="6197" hidden="1" x14ac:dyDescent="0.2"/>
    <row r="6198" hidden="1" x14ac:dyDescent="0.2"/>
    <row r="6199" hidden="1" x14ac:dyDescent="0.2"/>
    <row r="6200" hidden="1" x14ac:dyDescent="0.2"/>
    <row r="6201" hidden="1" x14ac:dyDescent="0.2"/>
    <row r="6202" hidden="1" x14ac:dyDescent="0.2"/>
    <row r="6203" hidden="1" x14ac:dyDescent="0.2"/>
    <row r="6204" hidden="1" x14ac:dyDescent="0.2"/>
    <row r="6205" hidden="1" x14ac:dyDescent="0.2"/>
    <row r="6206" hidden="1" x14ac:dyDescent="0.2"/>
    <row r="6207" hidden="1" x14ac:dyDescent="0.2"/>
    <row r="6208" hidden="1" x14ac:dyDescent="0.2"/>
    <row r="6209" hidden="1" x14ac:dyDescent="0.2"/>
    <row r="6210" hidden="1" x14ac:dyDescent="0.2"/>
    <row r="6211" hidden="1" x14ac:dyDescent="0.2"/>
    <row r="6212" hidden="1" x14ac:dyDescent="0.2"/>
    <row r="6213" hidden="1" x14ac:dyDescent="0.2"/>
    <row r="6214" hidden="1" x14ac:dyDescent="0.2"/>
    <row r="6215" hidden="1" x14ac:dyDescent="0.2"/>
    <row r="6216" hidden="1" x14ac:dyDescent="0.2"/>
    <row r="6217" hidden="1" x14ac:dyDescent="0.2"/>
    <row r="6218" hidden="1" x14ac:dyDescent="0.2"/>
    <row r="6219" hidden="1" x14ac:dyDescent="0.2"/>
    <row r="6220" hidden="1" x14ac:dyDescent="0.2"/>
    <row r="6221" hidden="1" x14ac:dyDescent="0.2"/>
    <row r="6222" hidden="1" x14ac:dyDescent="0.2"/>
    <row r="6223" hidden="1" x14ac:dyDescent="0.2"/>
    <row r="6224" hidden="1" x14ac:dyDescent="0.2"/>
    <row r="6225" hidden="1" x14ac:dyDescent="0.2"/>
    <row r="6226" hidden="1" x14ac:dyDescent="0.2"/>
    <row r="6227" hidden="1" x14ac:dyDescent="0.2"/>
    <row r="6228" hidden="1" x14ac:dyDescent="0.2"/>
    <row r="6229" hidden="1" x14ac:dyDescent="0.2"/>
    <row r="6230" hidden="1" x14ac:dyDescent="0.2"/>
    <row r="6231" hidden="1" x14ac:dyDescent="0.2"/>
    <row r="6232" hidden="1" x14ac:dyDescent="0.2"/>
    <row r="6233" hidden="1" x14ac:dyDescent="0.2"/>
    <row r="6234" hidden="1" x14ac:dyDescent="0.2"/>
    <row r="6235" hidden="1" x14ac:dyDescent="0.2"/>
    <row r="6236" hidden="1" x14ac:dyDescent="0.2"/>
    <row r="6237" hidden="1" x14ac:dyDescent="0.2"/>
    <row r="6238" hidden="1" x14ac:dyDescent="0.2"/>
    <row r="6239" hidden="1" x14ac:dyDescent="0.2"/>
    <row r="6240" hidden="1" x14ac:dyDescent="0.2"/>
    <row r="6241" hidden="1" x14ac:dyDescent="0.2"/>
    <row r="6242" hidden="1" x14ac:dyDescent="0.2"/>
    <row r="6243" hidden="1" x14ac:dyDescent="0.2"/>
    <row r="6244" hidden="1" x14ac:dyDescent="0.2"/>
    <row r="6245" hidden="1" x14ac:dyDescent="0.2"/>
    <row r="6246" hidden="1" x14ac:dyDescent="0.2"/>
    <row r="6247" hidden="1" x14ac:dyDescent="0.2"/>
    <row r="6248" hidden="1" x14ac:dyDescent="0.2"/>
    <row r="6249" hidden="1" x14ac:dyDescent="0.2"/>
    <row r="6250" hidden="1" x14ac:dyDescent="0.2"/>
    <row r="6251" hidden="1" x14ac:dyDescent="0.2"/>
    <row r="6252" hidden="1" x14ac:dyDescent="0.2"/>
    <row r="6253" hidden="1" x14ac:dyDescent="0.2"/>
    <row r="6254" hidden="1" x14ac:dyDescent="0.2"/>
    <row r="6255" hidden="1" x14ac:dyDescent="0.2"/>
    <row r="6256" hidden="1" x14ac:dyDescent="0.2"/>
    <row r="6257" hidden="1" x14ac:dyDescent="0.2"/>
    <row r="6258" hidden="1" x14ac:dyDescent="0.2"/>
    <row r="6259" hidden="1" x14ac:dyDescent="0.2"/>
    <row r="6260" hidden="1" x14ac:dyDescent="0.2"/>
    <row r="6261" hidden="1" x14ac:dyDescent="0.2"/>
    <row r="6262" hidden="1" x14ac:dyDescent="0.2"/>
    <row r="6263" hidden="1" x14ac:dyDescent="0.2"/>
    <row r="6264" hidden="1" x14ac:dyDescent="0.2"/>
    <row r="6265" hidden="1" x14ac:dyDescent="0.2"/>
    <row r="6266" hidden="1" x14ac:dyDescent="0.2"/>
    <row r="6267" hidden="1" x14ac:dyDescent="0.2"/>
    <row r="6268" hidden="1" x14ac:dyDescent="0.2"/>
    <row r="6269" hidden="1" x14ac:dyDescent="0.2"/>
    <row r="6270" hidden="1" x14ac:dyDescent="0.2"/>
    <row r="6271" hidden="1" x14ac:dyDescent="0.2"/>
    <row r="6272" hidden="1" x14ac:dyDescent="0.2"/>
    <row r="6273" hidden="1" x14ac:dyDescent="0.2"/>
    <row r="6274" hidden="1" x14ac:dyDescent="0.2"/>
    <row r="6275" hidden="1" x14ac:dyDescent="0.2"/>
    <row r="6276" hidden="1" x14ac:dyDescent="0.2"/>
    <row r="6277" hidden="1" x14ac:dyDescent="0.2"/>
    <row r="6278" hidden="1" x14ac:dyDescent="0.2"/>
    <row r="6279" hidden="1" x14ac:dyDescent="0.2"/>
    <row r="6280" hidden="1" x14ac:dyDescent="0.2"/>
    <row r="6281" hidden="1" x14ac:dyDescent="0.2"/>
    <row r="6282" hidden="1" x14ac:dyDescent="0.2"/>
    <row r="6283" hidden="1" x14ac:dyDescent="0.2"/>
    <row r="6284" hidden="1" x14ac:dyDescent="0.2"/>
    <row r="6285" hidden="1" x14ac:dyDescent="0.2"/>
    <row r="6286" hidden="1" x14ac:dyDescent="0.2"/>
    <row r="6287" hidden="1" x14ac:dyDescent="0.2"/>
    <row r="6288" hidden="1" x14ac:dyDescent="0.2"/>
    <row r="6289" hidden="1" x14ac:dyDescent="0.2"/>
    <row r="6290" hidden="1" x14ac:dyDescent="0.2"/>
    <row r="6291" hidden="1" x14ac:dyDescent="0.2"/>
    <row r="6292" hidden="1" x14ac:dyDescent="0.2"/>
    <row r="6293" hidden="1" x14ac:dyDescent="0.2"/>
    <row r="6294" hidden="1" x14ac:dyDescent="0.2"/>
    <row r="6295" hidden="1" x14ac:dyDescent="0.2"/>
    <row r="6296" hidden="1" x14ac:dyDescent="0.2"/>
    <row r="6297" hidden="1" x14ac:dyDescent="0.2"/>
    <row r="6298" hidden="1" x14ac:dyDescent="0.2"/>
    <row r="6299" hidden="1" x14ac:dyDescent="0.2"/>
    <row r="6300" hidden="1" x14ac:dyDescent="0.2"/>
    <row r="6301" hidden="1" x14ac:dyDescent="0.2"/>
    <row r="6302" hidden="1" x14ac:dyDescent="0.2"/>
    <row r="6303" hidden="1" x14ac:dyDescent="0.2"/>
    <row r="6304" hidden="1" x14ac:dyDescent="0.2"/>
    <row r="6305" hidden="1" x14ac:dyDescent="0.2"/>
    <row r="6306" hidden="1" x14ac:dyDescent="0.2"/>
    <row r="6307" hidden="1" x14ac:dyDescent="0.2"/>
    <row r="6308" hidden="1" x14ac:dyDescent="0.2"/>
    <row r="6309" hidden="1" x14ac:dyDescent="0.2"/>
    <row r="6310" hidden="1" x14ac:dyDescent="0.2"/>
    <row r="6311" hidden="1" x14ac:dyDescent="0.2"/>
    <row r="6312" hidden="1" x14ac:dyDescent="0.2"/>
    <row r="6313" hidden="1" x14ac:dyDescent="0.2"/>
    <row r="6314" hidden="1" x14ac:dyDescent="0.2"/>
    <row r="6315" hidden="1" x14ac:dyDescent="0.2"/>
    <row r="6316" hidden="1" x14ac:dyDescent="0.2"/>
    <row r="6317" hidden="1" x14ac:dyDescent="0.2"/>
    <row r="6318" hidden="1" x14ac:dyDescent="0.2"/>
    <row r="6319" hidden="1" x14ac:dyDescent="0.2"/>
    <row r="6320" hidden="1" x14ac:dyDescent="0.2"/>
    <row r="6321" hidden="1" x14ac:dyDescent="0.2"/>
    <row r="6322" hidden="1" x14ac:dyDescent="0.2"/>
    <row r="6323" hidden="1" x14ac:dyDescent="0.2"/>
    <row r="6324" hidden="1" x14ac:dyDescent="0.2"/>
    <row r="6325" hidden="1" x14ac:dyDescent="0.2"/>
    <row r="6326" hidden="1" x14ac:dyDescent="0.2"/>
    <row r="6327" hidden="1" x14ac:dyDescent="0.2"/>
    <row r="6328" hidden="1" x14ac:dyDescent="0.2"/>
    <row r="6329" hidden="1" x14ac:dyDescent="0.2"/>
    <row r="6330" hidden="1" x14ac:dyDescent="0.2"/>
    <row r="6331" hidden="1" x14ac:dyDescent="0.2"/>
    <row r="6332" hidden="1" x14ac:dyDescent="0.2"/>
    <row r="6333" hidden="1" x14ac:dyDescent="0.2"/>
    <row r="6334" hidden="1" x14ac:dyDescent="0.2"/>
    <row r="6335" hidden="1" x14ac:dyDescent="0.2"/>
    <row r="6336" hidden="1" x14ac:dyDescent="0.2"/>
    <row r="6337" hidden="1" x14ac:dyDescent="0.2"/>
    <row r="6338" hidden="1" x14ac:dyDescent="0.2"/>
    <row r="6339" hidden="1" x14ac:dyDescent="0.2"/>
    <row r="6340" hidden="1" x14ac:dyDescent="0.2"/>
    <row r="6341" hidden="1" x14ac:dyDescent="0.2"/>
    <row r="6342" hidden="1" x14ac:dyDescent="0.2"/>
    <row r="6343" hidden="1" x14ac:dyDescent="0.2"/>
    <row r="6344" hidden="1" x14ac:dyDescent="0.2"/>
    <row r="6345" hidden="1" x14ac:dyDescent="0.2"/>
    <row r="6346" hidden="1" x14ac:dyDescent="0.2"/>
    <row r="6347" hidden="1" x14ac:dyDescent="0.2"/>
    <row r="6348" hidden="1" x14ac:dyDescent="0.2"/>
    <row r="6349" hidden="1" x14ac:dyDescent="0.2"/>
    <row r="6350" hidden="1" x14ac:dyDescent="0.2"/>
    <row r="6351" hidden="1" x14ac:dyDescent="0.2"/>
    <row r="6352" hidden="1" x14ac:dyDescent="0.2"/>
    <row r="6353" hidden="1" x14ac:dyDescent="0.2"/>
    <row r="6354" hidden="1" x14ac:dyDescent="0.2"/>
    <row r="6355" hidden="1" x14ac:dyDescent="0.2"/>
    <row r="6356" hidden="1" x14ac:dyDescent="0.2"/>
    <row r="6357" hidden="1" x14ac:dyDescent="0.2"/>
    <row r="6358" hidden="1" x14ac:dyDescent="0.2"/>
    <row r="6359" hidden="1" x14ac:dyDescent="0.2"/>
    <row r="6360" hidden="1" x14ac:dyDescent="0.2"/>
    <row r="6361" hidden="1" x14ac:dyDescent="0.2"/>
    <row r="6362" hidden="1" x14ac:dyDescent="0.2"/>
    <row r="6363" hidden="1" x14ac:dyDescent="0.2"/>
    <row r="6364" hidden="1" x14ac:dyDescent="0.2"/>
    <row r="6365" hidden="1" x14ac:dyDescent="0.2"/>
    <row r="6366" hidden="1" x14ac:dyDescent="0.2"/>
    <row r="6367" hidden="1" x14ac:dyDescent="0.2"/>
    <row r="6368" hidden="1" x14ac:dyDescent="0.2"/>
    <row r="6369" hidden="1" x14ac:dyDescent="0.2"/>
    <row r="6370" hidden="1" x14ac:dyDescent="0.2"/>
    <row r="6371" hidden="1" x14ac:dyDescent="0.2"/>
    <row r="6372" hidden="1" x14ac:dyDescent="0.2"/>
    <row r="6373" hidden="1" x14ac:dyDescent="0.2"/>
    <row r="6374" hidden="1" x14ac:dyDescent="0.2"/>
    <row r="6375" hidden="1" x14ac:dyDescent="0.2"/>
    <row r="6376" hidden="1" x14ac:dyDescent="0.2"/>
    <row r="6377" hidden="1" x14ac:dyDescent="0.2"/>
    <row r="6378" hidden="1" x14ac:dyDescent="0.2"/>
    <row r="6379" hidden="1" x14ac:dyDescent="0.2"/>
    <row r="6380" hidden="1" x14ac:dyDescent="0.2"/>
    <row r="6381" hidden="1" x14ac:dyDescent="0.2"/>
    <row r="6382" hidden="1" x14ac:dyDescent="0.2"/>
    <row r="6383" hidden="1" x14ac:dyDescent="0.2"/>
    <row r="6384" hidden="1" x14ac:dyDescent="0.2"/>
    <row r="6385" hidden="1" x14ac:dyDescent="0.2"/>
    <row r="6386" hidden="1" x14ac:dyDescent="0.2"/>
    <row r="6387" hidden="1" x14ac:dyDescent="0.2"/>
    <row r="6388" hidden="1" x14ac:dyDescent="0.2"/>
    <row r="6389" hidden="1" x14ac:dyDescent="0.2"/>
    <row r="6390" hidden="1" x14ac:dyDescent="0.2"/>
    <row r="6391" hidden="1" x14ac:dyDescent="0.2"/>
    <row r="6392" hidden="1" x14ac:dyDescent="0.2"/>
    <row r="6393" hidden="1" x14ac:dyDescent="0.2"/>
    <row r="6394" hidden="1" x14ac:dyDescent="0.2"/>
    <row r="6395" hidden="1" x14ac:dyDescent="0.2"/>
    <row r="6396" hidden="1" x14ac:dyDescent="0.2"/>
    <row r="6397" hidden="1" x14ac:dyDescent="0.2"/>
    <row r="6398" hidden="1" x14ac:dyDescent="0.2"/>
    <row r="6399" hidden="1" x14ac:dyDescent="0.2"/>
    <row r="6400" hidden="1" x14ac:dyDescent="0.2"/>
    <row r="6401" hidden="1" x14ac:dyDescent="0.2"/>
    <row r="6402" hidden="1" x14ac:dyDescent="0.2"/>
    <row r="6403" hidden="1" x14ac:dyDescent="0.2"/>
    <row r="6404" hidden="1" x14ac:dyDescent="0.2"/>
    <row r="6405" hidden="1" x14ac:dyDescent="0.2"/>
    <row r="6406" hidden="1" x14ac:dyDescent="0.2"/>
    <row r="6407" hidden="1" x14ac:dyDescent="0.2"/>
    <row r="6408" hidden="1" x14ac:dyDescent="0.2"/>
    <row r="6409" hidden="1" x14ac:dyDescent="0.2"/>
    <row r="6410" hidden="1" x14ac:dyDescent="0.2"/>
    <row r="6411" hidden="1" x14ac:dyDescent="0.2"/>
    <row r="6412" hidden="1" x14ac:dyDescent="0.2"/>
    <row r="6413" hidden="1" x14ac:dyDescent="0.2"/>
    <row r="6414" hidden="1" x14ac:dyDescent="0.2"/>
    <row r="6415" hidden="1" x14ac:dyDescent="0.2"/>
    <row r="6416" hidden="1" x14ac:dyDescent="0.2"/>
    <row r="6417" hidden="1" x14ac:dyDescent="0.2"/>
    <row r="6418" hidden="1" x14ac:dyDescent="0.2"/>
    <row r="6419" hidden="1" x14ac:dyDescent="0.2"/>
    <row r="6420" hidden="1" x14ac:dyDescent="0.2"/>
    <row r="6421" hidden="1" x14ac:dyDescent="0.2"/>
    <row r="6422" hidden="1" x14ac:dyDescent="0.2"/>
    <row r="6423" hidden="1" x14ac:dyDescent="0.2"/>
    <row r="6424" hidden="1" x14ac:dyDescent="0.2"/>
    <row r="6425" hidden="1" x14ac:dyDescent="0.2"/>
    <row r="6426" hidden="1" x14ac:dyDescent="0.2"/>
    <row r="6427" hidden="1" x14ac:dyDescent="0.2"/>
    <row r="6428" hidden="1" x14ac:dyDescent="0.2"/>
    <row r="6429" hidden="1" x14ac:dyDescent="0.2"/>
    <row r="6430" hidden="1" x14ac:dyDescent="0.2"/>
    <row r="6431" hidden="1" x14ac:dyDescent="0.2"/>
    <row r="6432" hidden="1" x14ac:dyDescent="0.2"/>
    <row r="6433" hidden="1" x14ac:dyDescent="0.2"/>
    <row r="6434" hidden="1" x14ac:dyDescent="0.2"/>
    <row r="6435" hidden="1" x14ac:dyDescent="0.2"/>
    <row r="6436" hidden="1" x14ac:dyDescent="0.2"/>
    <row r="6437" hidden="1" x14ac:dyDescent="0.2"/>
    <row r="6438" hidden="1" x14ac:dyDescent="0.2"/>
    <row r="6439" hidden="1" x14ac:dyDescent="0.2"/>
    <row r="6440" hidden="1" x14ac:dyDescent="0.2"/>
    <row r="6441" hidden="1" x14ac:dyDescent="0.2"/>
    <row r="6442" hidden="1" x14ac:dyDescent="0.2"/>
    <row r="6443" hidden="1" x14ac:dyDescent="0.2"/>
    <row r="6444" hidden="1" x14ac:dyDescent="0.2"/>
    <row r="6445" hidden="1" x14ac:dyDescent="0.2"/>
    <row r="6446" hidden="1" x14ac:dyDescent="0.2"/>
    <row r="6447" hidden="1" x14ac:dyDescent="0.2"/>
    <row r="6448" hidden="1" x14ac:dyDescent="0.2"/>
    <row r="6449" hidden="1" x14ac:dyDescent="0.2"/>
    <row r="6450" hidden="1" x14ac:dyDescent="0.2"/>
    <row r="6451" hidden="1" x14ac:dyDescent="0.2"/>
    <row r="6452" hidden="1" x14ac:dyDescent="0.2"/>
    <row r="6453" hidden="1" x14ac:dyDescent="0.2"/>
    <row r="6454" hidden="1" x14ac:dyDescent="0.2"/>
    <row r="6455" hidden="1" x14ac:dyDescent="0.2"/>
    <row r="6456" hidden="1" x14ac:dyDescent="0.2"/>
    <row r="6457" hidden="1" x14ac:dyDescent="0.2"/>
    <row r="6458" hidden="1" x14ac:dyDescent="0.2"/>
    <row r="6459" hidden="1" x14ac:dyDescent="0.2"/>
    <row r="6460" hidden="1" x14ac:dyDescent="0.2"/>
    <row r="6461" hidden="1" x14ac:dyDescent="0.2"/>
    <row r="6462" hidden="1" x14ac:dyDescent="0.2"/>
    <row r="6463" hidden="1" x14ac:dyDescent="0.2"/>
    <row r="6464" hidden="1" x14ac:dyDescent="0.2"/>
    <row r="6465" hidden="1" x14ac:dyDescent="0.2"/>
    <row r="6466" hidden="1" x14ac:dyDescent="0.2"/>
    <row r="6467" hidden="1" x14ac:dyDescent="0.2"/>
    <row r="6468" hidden="1" x14ac:dyDescent="0.2"/>
    <row r="6469" hidden="1" x14ac:dyDescent="0.2"/>
    <row r="6470" hidden="1" x14ac:dyDescent="0.2"/>
    <row r="6471" hidden="1" x14ac:dyDescent="0.2"/>
    <row r="6472" hidden="1" x14ac:dyDescent="0.2"/>
    <row r="6473" hidden="1" x14ac:dyDescent="0.2"/>
    <row r="6474" hidden="1" x14ac:dyDescent="0.2"/>
    <row r="6475" hidden="1" x14ac:dyDescent="0.2"/>
    <row r="6476" hidden="1" x14ac:dyDescent="0.2"/>
    <row r="6477" hidden="1" x14ac:dyDescent="0.2"/>
    <row r="6478" hidden="1" x14ac:dyDescent="0.2"/>
    <row r="6479" hidden="1" x14ac:dyDescent="0.2"/>
    <row r="6480" hidden="1" x14ac:dyDescent="0.2"/>
    <row r="6481" hidden="1" x14ac:dyDescent="0.2"/>
    <row r="6482" hidden="1" x14ac:dyDescent="0.2"/>
    <row r="6483" hidden="1" x14ac:dyDescent="0.2"/>
    <row r="6484" hidden="1" x14ac:dyDescent="0.2"/>
    <row r="6485" hidden="1" x14ac:dyDescent="0.2"/>
    <row r="6486" hidden="1" x14ac:dyDescent="0.2"/>
    <row r="6487" hidden="1" x14ac:dyDescent="0.2"/>
    <row r="6488" hidden="1" x14ac:dyDescent="0.2"/>
    <row r="6489" hidden="1" x14ac:dyDescent="0.2"/>
    <row r="6490" hidden="1" x14ac:dyDescent="0.2"/>
    <row r="6491" hidden="1" x14ac:dyDescent="0.2"/>
    <row r="6492" hidden="1" x14ac:dyDescent="0.2"/>
    <row r="6493" hidden="1" x14ac:dyDescent="0.2"/>
    <row r="6494" hidden="1" x14ac:dyDescent="0.2"/>
    <row r="6495" hidden="1" x14ac:dyDescent="0.2"/>
    <row r="6496" hidden="1" x14ac:dyDescent="0.2"/>
    <row r="6497" hidden="1" x14ac:dyDescent="0.2"/>
    <row r="6498" hidden="1" x14ac:dyDescent="0.2"/>
    <row r="6499" hidden="1" x14ac:dyDescent="0.2"/>
    <row r="6500" hidden="1" x14ac:dyDescent="0.2"/>
    <row r="6501" hidden="1" x14ac:dyDescent="0.2"/>
    <row r="6502" hidden="1" x14ac:dyDescent="0.2"/>
    <row r="6503" hidden="1" x14ac:dyDescent="0.2"/>
    <row r="6504" hidden="1" x14ac:dyDescent="0.2"/>
    <row r="6505" hidden="1" x14ac:dyDescent="0.2"/>
    <row r="6506" hidden="1" x14ac:dyDescent="0.2"/>
    <row r="6507" hidden="1" x14ac:dyDescent="0.2"/>
    <row r="6508" hidden="1" x14ac:dyDescent="0.2"/>
    <row r="6509" hidden="1" x14ac:dyDescent="0.2"/>
    <row r="6510" hidden="1" x14ac:dyDescent="0.2"/>
    <row r="6511" hidden="1" x14ac:dyDescent="0.2"/>
    <row r="6512" hidden="1" x14ac:dyDescent="0.2"/>
    <row r="6513" hidden="1" x14ac:dyDescent="0.2"/>
    <row r="6514" hidden="1" x14ac:dyDescent="0.2"/>
    <row r="6515" hidden="1" x14ac:dyDescent="0.2"/>
    <row r="6516" hidden="1" x14ac:dyDescent="0.2"/>
    <row r="6517" hidden="1" x14ac:dyDescent="0.2"/>
    <row r="6518" hidden="1" x14ac:dyDescent="0.2"/>
    <row r="6519" hidden="1" x14ac:dyDescent="0.2"/>
    <row r="6520" hidden="1" x14ac:dyDescent="0.2"/>
    <row r="6521" hidden="1" x14ac:dyDescent="0.2"/>
    <row r="6522" hidden="1" x14ac:dyDescent="0.2"/>
    <row r="6523" hidden="1" x14ac:dyDescent="0.2"/>
    <row r="6524" hidden="1" x14ac:dyDescent="0.2"/>
    <row r="6525" hidden="1" x14ac:dyDescent="0.2"/>
    <row r="6526" hidden="1" x14ac:dyDescent="0.2"/>
    <row r="6527" hidden="1" x14ac:dyDescent="0.2"/>
    <row r="6528" hidden="1" x14ac:dyDescent="0.2"/>
    <row r="6529" hidden="1" x14ac:dyDescent="0.2"/>
    <row r="6530" hidden="1" x14ac:dyDescent="0.2"/>
    <row r="6531" hidden="1" x14ac:dyDescent="0.2"/>
    <row r="6532" hidden="1" x14ac:dyDescent="0.2"/>
    <row r="6533" hidden="1" x14ac:dyDescent="0.2"/>
    <row r="6534" hidden="1" x14ac:dyDescent="0.2"/>
    <row r="6535" hidden="1" x14ac:dyDescent="0.2"/>
    <row r="6536" hidden="1" x14ac:dyDescent="0.2"/>
    <row r="6537" hidden="1" x14ac:dyDescent="0.2"/>
    <row r="6538" hidden="1" x14ac:dyDescent="0.2"/>
    <row r="6539" hidden="1" x14ac:dyDescent="0.2"/>
    <row r="6540" hidden="1" x14ac:dyDescent="0.2"/>
    <row r="6541" hidden="1" x14ac:dyDescent="0.2"/>
    <row r="6542" hidden="1" x14ac:dyDescent="0.2"/>
    <row r="6543" hidden="1" x14ac:dyDescent="0.2"/>
    <row r="6544" hidden="1" x14ac:dyDescent="0.2"/>
    <row r="6545" hidden="1" x14ac:dyDescent="0.2"/>
    <row r="6546" hidden="1" x14ac:dyDescent="0.2"/>
    <row r="6547" hidden="1" x14ac:dyDescent="0.2"/>
    <row r="6548" hidden="1" x14ac:dyDescent="0.2"/>
    <row r="6549" hidden="1" x14ac:dyDescent="0.2"/>
    <row r="6550" hidden="1" x14ac:dyDescent="0.2"/>
    <row r="6551" hidden="1" x14ac:dyDescent="0.2"/>
    <row r="6552" hidden="1" x14ac:dyDescent="0.2"/>
    <row r="6553" hidden="1" x14ac:dyDescent="0.2"/>
    <row r="6554" hidden="1" x14ac:dyDescent="0.2"/>
    <row r="6555" hidden="1" x14ac:dyDescent="0.2"/>
    <row r="6556" hidden="1" x14ac:dyDescent="0.2"/>
    <row r="6557" hidden="1" x14ac:dyDescent="0.2"/>
    <row r="6558" hidden="1" x14ac:dyDescent="0.2"/>
    <row r="6559" hidden="1" x14ac:dyDescent="0.2"/>
    <row r="6560" hidden="1" x14ac:dyDescent="0.2"/>
    <row r="6561" hidden="1" x14ac:dyDescent="0.2"/>
    <row r="6562" hidden="1" x14ac:dyDescent="0.2"/>
    <row r="6563" hidden="1" x14ac:dyDescent="0.2"/>
    <row r="6564" hidden="1" x14ac:dyDescent="0.2"/>
    <row r="6565" hidden="1" x14ac:dyDescent="0.2"/>
    <row r="6566" hidden="1" x14ac:dyDescent="0.2"/>
    <row r="6567" hidden="1" x14ac:dyDescent="0.2"/>
    <row r="6568" hidden="1" x14ac:dyDescent="0.2"/>
    <row r="6569" hidden="1" x14ac:dyDescent="0.2"/>
    <row r="6570" hidden="1" x14ac:dyDescent="0.2"/>
    <row r="6571" hidden="1" x14ac:dyDescent="0.2"/>
    <row r="6572" hidden="1" x14ac:dyDescent="0.2"/>
    <row r="6573" hidden="1" x14ac:dyDescent="0.2"/>
    <row r="6574" hidden="1" x14ac:dyDescent="0.2"/>
    <row r="6575" hidden="1" x14ac:dyDescent="0.2"/>
    <row r="6576" hidden="1" x14ac:dyDescent="0.2"/>
    <row r="6577" hidden="1" x14ac:dyDescent="0.2"/>
    <row r="6578" hidden="1" x14ac:dyDescent="0.2"/>
    <row r="6579" hidden="1" x14ac:dyDescent="0.2"/>
    <row r="6580" hidden="1" x14ac:dyDescent="0.2"/>
    <row r="6581" hidden="1" x14ac:dyDescent="0.2"/>
    <row r="6582" hidden="1" x14ac:dyDescent="0.2"/>
    <row r="6583" hidden="1" x14ac:dyDescent="0.2"/>
    <row r="6584" hidden="1" x14ac:dyDescent="0.2"/>
    <row r="6585" hidden="1" x14ac:dyDescent="0.2"/>
    <row r="6586" hidden="1" x14ac:dyDescent="0.2"/>
    <row r="6587" hidden="1" x14ac:dyDescent="0.2"/>
    <row r="6588" hidden="1" x14ac:dyDescent="0.2"/>
    <row r="6589" hidden="1" x14ac:dyDescent="0.2"/>
    <row r="6590" hidden="1" x14ac:dyDescent="0.2"/>
    <row r="6591" hidden="1" x14ac:dyDescent="0.2"/>
    <row r="6592" hidden="1" x14ac:dyDescent="0.2"/>
    <row r="6593" hidden="1" x14ac:dyDescent="0.2"/>
    <row r="6594" hidden="1" x14ac:dyDescent="0.2"/>
    <row r="6595" hidden="1" x14ac:dyDescent="0.2"/>
    <row r="6596" hidden="1" x14ac:dyDescent="0.2"/>
    <row r="6597" hidden="1" x14ac:dyDescent="0.2"/>
    <row r="6598" hidden="1" x14ac:dyDescent="0.2"/>
    <row r="6599" hidden="1" x14ac:dyDescent="0.2"/>
    <row r="6600" hidden="1" x14ac:dyDescent="0.2"/>
    <row r="6601" hidden="1" x14ac:dyDescent="0.2"/>
    <row r="6602" hidden="1" x14ac:dyDescent="0.2"/>
    <row r="6603" hidden="1" x14ac:dyDescent="0.2"/>
    <row r="6604" hidden="1" x14ac:dyDescent="0.2"/>
    <row r="6605" hidden="1" x14ac:dyDescent="0.2"/>
    <row r="6606" hidden="1" x14ac:dyDescent="0.2"/>
    <row r="6607" hidden="1" x14ac:dyDescent="0.2"/>
    <row r="6608" hidden="1" x14ac:dyDescent="0.2"/>
    <row r="6609" hidden="1" x14ac:dyDescent="0.2"/>
    <row r="6610" hidden="1" x14ac:dyDescent="0.2"/>
    <row r="6611" hidden="1" x14ac:dyDescent="0.2"/>
    <row r="6612" hidden="1" x14ac:dyDescent="0.2"/>
    <row r="6613" hidden="1" x14ac:dyDescent="0.2"/>
    <row r="6614" hidden="1" x14ac:dyDescent="0.2"/>
    <row r="6615" hidden="1" x14ac:dyDescent="0.2"/>
    <row r="6616" hidden="1" x14ac:dyDescent="0.2"/>
    <row r="6617" hidden="1" x14ac:dyDescent="0.2"/>
    <row r="6618" hidden="1" x14ac:dyDescent="0.2"/>
    <row r="6619" hidden="1" x14ac:dyDescent="0.2"/>
    <row r="6620" hidden="1" x14ac:dyDescent="0.2"/>
    <row r="6621" hidden="1" x14ac:dyDescent="0.2"/>
    <row r="6622" hidden="1" x14ac:dyDescent="0.2"/>
    <row r="6623" hidden="1" x14ac:dyDescent="0.2"/>
    <row r="6624" hidden="1" x14ac:dyDescent="0.2"/>
    <row r="6625" hidden="1" x14ac:dyDescent="0.2"/>
    <row r="6626" hidden="1" x14ac:dyDescent="0.2"/>
    <row r="6627" hidden="1" x14ac:dyDescent="0.2"/>
    <row r="6628" hidden="1" x14ac:dyDescent="0.2"/>
    <row r="6629" hidden="1" x14ac:dyDescent="0.2"/>
    <row r="6630" hidden="1" x14ac:dyDescent="0.2"/>
    <row r="6631" hidden="1" x14ac:dyDescent="0.2"/>
    <row r="6632" hidden="1" x14ac:dyDescent="0.2"/>
    <row r="6633" hidden="1" x14ac:dyDescent="0.2"/>
    <row r="6634" hidden="1" x14ac:dyDescent="0.2"/>
    <row r="6635" hidden="1" x14ac:dyDescent="0.2"/>
    <row r="6636" hidden="1" x14ac:dyDescent="0.2"/>
    <row r="6637" hidden="1" x14ac:dyDescent="0.2"/>
    <row r="6638" hidden="1" x14ac:dyDescent="0.2"/>
    <row r="6639" hidden="1" x14ac:dyDescent="0.2"/>
    <row r="6640" hidden="1" x14ac:dyDescent="0.2"/>
    <row r="6641" hidden="1" x14ac:dyDescent="0.2"/>
    <row r="6642" hidden="1" x14ac:dyDescent="0.2"/>
    <row r="6643" hidden="1" x14ac:dyDescent="0.2"/>
    <row r="6644" hidden="1" x14ac:dyDescent="0.2"/>
    <row r="6645" hidden="1" x14ac:dyDescent="0.2"/>
    <row r="6646" hidden="1" x14ac:dyDescent="0.2"/>
    <row r="6647" hidden="1" x14ac:dyDescent="0.2"/>
    <row r="6648" hidden="1" x14ac:dyDescent="0.2"/>
    <row r="6649" hidden="1" x14ac:dyDescent="0.2"/>
    <row r="6650" hidden="1" x14ac:dyDescent="0.2"/>
    <row r="6651" hidden="1" x14ac:dyDescent="0.2"/>
    <row r="6652" hidden="1" x14ac:dyDescent="0.2"/>
    <row r="6653" hidden="1" x14ac:dyDescent="0.2"/>
    <row r="6654" hidden="1" x14ac:dyDescent="0.2"/>
    <row r="6655" hidden="1" x14ac:dyDescent="0.2"/>
    <row r="6656" hidden="1" x14ac:dyDescent="0.2"/>
    <row r="6657" hidden="1" x14ac:dyDescent="0.2"/>
    <row r="6658" hidden="1" x14ac:dyDescent="0.2"/>
    <row r="6659" hidden="1" x14ac:dyDescent="0.2"/>
    <row r="6660" hidden="1" x14ac:dyDescent="0.2"/>
    <row r="6661" hidden="1" x14ac:dyDescent="0.2"/>
    <row r="6662" hidden="1" x14ac:dyDescent="0.2"/>
    <row r="6663" hidden="1" x14ac:dyDescent="0.2"/>
    <row r="6664" hidden="1" x14ac:dyDescent="0.2"/>
    <row r="6665" hidden="1" x14ac:dyDescent="0.2"/>
    <row r="6666" hidden="1" x14ac:dyDescent="0.2"/>
    <row r="6667" hidden="1" x14ac:dyDescent="0.2"/>
    <row r="6668" hidden="1" x14ac:dyDescent="0.2"/>
    <row r="6669" hidden="1" x14ac:dyDescent="0.2"/>
    <row r="6670" hidden="1" x14ac:dyDescent="0.2"/>
    <row r="6671" hidden="1" x14ac:dyDescent="0.2"/>
    <row r="6672" hidden="1" x14ac:dyDescent="0.2"/>
    <row r="6673" hidden="1" x14ac:dyDescent="0.2"/>
    <row r="6674" hidden="1" x14ac:dyDescent="0.2"/>
    <row r="6675" hidden="1" x14ac:dyDescent="0.2"/>
    <row r="6676" hidden="1" x14ac:dyDescent="0.2"/>
    <row r="6677" hidden="1" x14ac:dyDescent="0.2"/>
    <row r="6678" hidden="1" x14ac:dyDescent="0.2"/>
    <row r="6679" hidden="1" x14ac:dyDescent="0.2"/>
    <row r="6680" hidden="1" x14ac:dyDescent="0.2"/>
    <row r="6681" hidden="1" x14ac:dyDescent="0.2"/>
    <row r="6682" hidden="1" x14ac:dyDescent="0.2"/>
    <row r="6683" hidden="1" x14ac:dyDescent="0.2"/>
    <row r="6684" hidden="1" x14ac:dyDescent="0.2"/>
    <row r="6685" hidden="1" x14ac:dyDescent="0.2"/>
    <row r="6686" hidden="1" x14ac:dyDescent="0.2"/>
    <row r="6687" hidden="1" x14ac:dyDescent="0.2"/>
    <row r="6688" hidden="1" x14ac:dyDescent="0.2"/>
    <row r="6689" hidden="1" x14ac:dyDescent="0.2"/>
    <row r="6690" hidden="1" x14ac:dyDescent="0.2"/>
    <row r="6691" hidden="1" x14ac:dyDescent="0.2"/>
    <row r="6692" hidden="1" x14ac:dyDescent="0.2"/>
    <row r="6693" hidden="1" x14ac:dyDescent="0.2"/>
    <row r="6694" hidden="1" x14ac:dyDescent="0.2"/>
    <row r="6695" hidden="1" x14ac:dyDescent="0.2"/>
    <row r="6696" hidden="1" x14ac:dyDescent="0.2"/>
    <row r="6697" hidden="1" x14ac:dyDescent="0.2"/>
    <row r="6698" hidden="1" x14ac:dyDescent="0.2"/>
    <row r="6699" hidden="1" x14ac:dyDescent="0.2"/>
    <row r="6700" hidden="1" x14ac:dyDescent="0.2"/>
    <row r="6701" hidden="1" x14ac:dyDescent="0.2"/>
    <row r="6702" hidden="1" x14ac:dyDescent="0.2"/>
    <row r="6703" hidden="1" x14ac:dyDescent="0.2"/>
    <row r="6704" hidden="1" x14ac:dyDescent="0.2"/>
    <row r="6705" hidden="1" x14ac:dyDescent="0.2"/>
    <row r="6706" hidden="1" x14ac:dyDescent="0.2"/>
    <row r="6707" hidden="1" x14ac:dyDescent="0.2"/>
    <row r="6708" hidden="1" x14ac:dyDescent="0.2"/>
    <row r="6709" hidden="1" x14ac:dyDescent="0.2"/>
    <row r="6710" hidden="1" x14ac:dyDescent="0.2"/>
    <row r="6711" hidden="1" x14ac:dyDescent="0.2"/>
    <row r="6712" hidden="1" x14ac:dyDescent="0.2"/>
    <row r="6713" hidden="1" x14ac:dyDescent="0.2"/>
    <row r="6714" hidden="1" x14ac:dyDescent="0.2"/>
    <row r="6715" hidden="1" x14ac:dyDescent="0.2"/>
    <row r="6716" hidden="1" x14ac:dyDescent="0.2"/>
    <row r="6717" hidden="1" x14ac:dyDescent="0.2"/>
    <row r="6718" hidden="1" x14ac:dyDescent="0.2"/>
    <row r="6719" hidden="1" x14ac:dyDescent="0.2"/>
    <row r="6720" hidden="1" x14ac:dyDescent="0.2"/>
    <row r="6721" hidden="1" x14ac:dyDescent="0.2"/>
    <row r="6722" hidden="1" x14ac:dyDescent="0.2"/>
    <row r="6723" hidden="1" x14ac:dyDescent="0.2"/>
    <row r="6724" hidden="1" x14ac:dyDescent="0.2"/>
    <row r="6725" hidden="1" x14ac:dyDescent="0.2"/>
    <row r="6726" hidden="1" x14ac:dyDescent="0.2"/>
    <row r="6727" hidden="1" x14ac:dyDescent="0.2"/>
    <row r="6728" hidden="1" x14ac:dyDescent="0.2"/>
    <row r="6729" hidden="1" x14ac:dyDescent="0.2"/>
    <row r="6730" hidden="1" x14ac:dyDescent="0.2"/>
    <row r="6731" hidden="1" x14ac:dyDescent="0.2"/>
    <row r="6732" hidden="1" x14ac:dyDescent="0.2"/>
    <row r="6733" hidden="1" x14ac:dyDescent="0.2"/>
    <row r="6734" hidden="1" x14ac:dyDescent="0.2"/>
    <row r="6735" hidden="1" x14ac:dyDescent="0.2"/>
    <row r="6736" hidden="1" x14ac:dyDescent="0.2"/>
    <row r="6737" hidden="1" x14ac:dyDescent="0.2"/>
    <row r="6738" hidden="1" x14ac:dyDescent="0.2"/>
    <row r="6739" hidden="1" x14ac:dyDescent="0.2"/>
    <row r="6740" hidden="1" x14ac:dyDescent="0.2"/>
    <row r="6741" hidden="1" x14ac:dyDescent="0.2"/>
    <row r="6742" hidden="1" x14ac:dyDescent="0.2"/>
    <row r="6743" hidden="1" x14ac:dyDescent="0.2"/>
    <row r="6744" hidden="1" x14ac:dyDescent="0.2"/>
    <row r="6745" hidden="1" x14ac:dyDescent="0.2"/>
    <row r="6746" hidden="1" x14ac:dyDescent="0.2"/>
    <row r="6747" hidden="1" x14ac:dyDescent="0.2"/>
    <row r="6748" hidden="1" x14ac:dyDescent="0.2"/>
    <row r="6749" hidden="1" x14ac:dyDescent="0.2"/>
    <row r="6750" hidden="1" x14ac:dyDescent="0.2"/>
    <row r="6751" hidden="1" x14ac:dyDescent="0.2"/>
    <row r="6752" hidden="1" x14ac:dyDescent="0.2"/>
    <row r="6753" hidden="1" x14ac:dyDescent="0.2"/>
    <row r="6754" hidden="1" x14ac:dyDescent="0.2"/>
    <row r="6755" hidden="1" x14ac:dyDescent="0.2"/>
    <row r="6756" hidden="1" x14ac:dyDescent="0.2"/>
    <row r="6757" hidden="1" x14ac:dyDescent="0.2"/>
    <row r="6758" hidden="1" x14ac:dyDescent="0.2"/>
    <row r="6759" hidden="1" x14ac:dyDescent="0.2"/>
    <row r="6760" hidden="1" x14ac:dyDescent="0.2"/>
    <row r="6761" hidden="1" x14ac:dyDescent="0.2"/>
    <row r="6762" hidden="1" x14ac:dyDescent="0.2"/>
    <row r="6763" hidden="1" x14ac:dyDescent="0.2"/>
    <row r="6764" hidden="1" x14ac:dyDescent="0.2"/>
    <row r="6765" hidden="1" x14ac:dyDescent="0.2"/>
    <row r="6766" hidden="1" x14ac:dyDescent="0.2"/>
    <row r="6767" hidden="1" x14ac:dyDescent="0.2"/>
    <row r="6768" hidden="1" x14ac:dyDescent="0.2"/>
    <row r="6769" hidden="1" x14ac:dyDescent="0.2"/>
    <row r="6770" hidden="1" x14ac:dyDescent="0.2"/>
    <row r="6771" hidden="1" x14ac:dyDescent="0.2"/>
    <row r="6772" hidden="1" x14ac:dyDescent="0.2"/>
    <row r="6773" hidden="1" x14ac:dyDescent="0.2"/>
    <row r="6774" hidden="1" x14ac:dyDescent="0.2"/>
    <row r="6775" hidden="1" x14ac:dyDescent="0.2"/>
    <row r="6776" hidden="1" x14ac:dyDescent="0.2"/>
    <row r="6777" hidden="1" x14ac:dyDescent="0.2"/>
    <row r="6778" hidden="1" x14ac:dyDescent="0.2"/>
    <row r="6779" hidden="1" x14ac:dyDescent="0.2"/>
    <row r="6780" hidden="1" x14ac:dyDescent="0.2"/>
    <row r="6781" hidden="1" x14ac:dyDescent="0.2"/>
    <row r="6782" hidden="1" x14ac:dyDescent="0.2"/>
    <row r="6783" hidden="1" x14ac:dyDescent="0.2"/>
    <row r="6784" hidden="1" x14ac:dyDescent="0.2"/>
    <row r="6785" hidden="1" x14ac:dyDescent="0.2"/>
    <row r="6786" hidden="1" x14ac:dyDescent="0.2"/>
    <row r="6787" hidden="1" x14ac:dyDescent="0.2"/>
    <row r="6788" hidden="1" x14ac:dyDescent="0.2"/>
    <row r="6789" hidden="1" x14ac:dyDescent="0.2"/>
    <row r="6790" hidden="1" x14ac:dyDescent="0.2"/>
    <row r="6791" hidden="1" x14ac:dyDescent="0.2"/>
    <row r="6792" hidden="1" x14ac:dyDescent="0.2"/>
    <row r="6793" hidden="1" x14ac:dyDescent="0.2"/>
    <row r="6794" hidden="1" x14ac:dyDescent="0.2"/>
    <row r="6795" hidden="1" x14ac:dyDescent="0.2"/>
    <row r="6796" hidden="1" x14ac:dyDescent="0.2"/>
    <row r="6797" hidden="1" x14ac:dyDescent="0.2"/>
    <row r="6798" hidden="1" x14ac:dyDescent="0.2"/>
    <row r="6799" hidden="1" x14ac:dyDescent="0.2"/>
    <row r="6800" hidden="1" x14ac:dyDescent="0.2"/>
    <row r="6801" hidden="1" x14ac:dyDescent="0.2"/>
    <row r="6802" hidden="1" x14ac:dyDescent="0.2"/>
    <row r="6803" hidden="1" x14ac:dyDescent="0.2"/>
    <row r="6804" hidden="1" x14ac:dyDescent="0.2"/>
    <row r="6805" hidden="1" x14ac:dyDescent="0.2"/>
    <row r="6806" hidden="1" x14ac:dyDescent="0.2"/>
    <row r="6807" hidden="1" x14ac:dyDescent="0.2"/>
    <row r="6808" hidden="1" x14ac:dyDescent="0.2"/>
    <row r="6809" hidden="1" x14ac:dyDescent="0.2"/>
    <row r="6810" hidden="1" x14ac:dyDescent="0.2"/>
    <row r="6811" hidden="1" x14ac:dyDescent="0.2"/>
    <row r="6812" hidden="1" x14ac:dyDescent="0.2"/>
    <row r="6813" hidden="1" x14ac:dyDescent="0.2"/>
    <row r="6814" hidden="1" x14ac:dyDescent="0.2"/>
    <row r="6815" hidden="1" x14ac:dyDescent="0.2"/>
    <row r="6816" hidden="1" x14ac:dyDescent="0.2"/>
    <row r="6817" hidden="1" x14ac:dyDescent="0.2"/>
    <row r="6818" hidden="1" x14ac:dyDescent="0.2"/>
    <row r="6819" hidden="1" x14ac:dyDescent="0.2"/>
    <row r="6820" hidden="1" x14ac:dyDescent="0.2"/>
    <row r="6821" hidden="1" x14ac:dyDescent="0.2"/>
    <row r="6822" hidden="1" x14ac:dyDescent="0.2"/>
    <row r="6823" hidden="1" x14ac:dyDescent="0.2"/>
    <row r="6824" hidden="1" x14ac:dyDescent="0.2"/>
    <row r="6825" hidden="1" x14ac:dyDescent="0.2"/>
    <row r="6826" hidden="1" x14ac:dyDescent="0.2"/>
    <row r="6827" hidden="1" x14ac:dyDescent="0.2"/>
    <row r="6828" hidden="1" x14ac:dyDescent="0.2"/>
    <row r="6829" hidden="1" x14ac:dyDescent="0.2"/>
    <row r="6830" hidden="1" x14ac:dyDescent="0.2"/>
    <row r="6831" hidden="1" x14ac:dyDescent="0.2"/>
    <row r="6832" hidden="1" x14ac:dyDescent="0.2"/>
    <row r="6833" hidden="1" x14ac:dyDescent="0.2"/>
    <row r="6834" hidden="1" x14ac:dyDescent="0.2"/>
    <row r="6835" hidden="1" x14ac:dyDescent="0.2"/>
    <row r="6836" hidden="1" x14ac:dyDescent="0.2"/>
    <row r="6837" hidden="1" x14ac:dyDescent="0.2"/>
    <row r="6838" hidden="1" x14ac:dyDescent="0.2"/>
    <row r="6839" hidden="1" x14ac:dyDescent="0.2"/>
    <row r="6840" hidden="1" x14ac:dyDescent="0.2"/>
    <row r="6841" hidden="1" x14ac:dyDescent="0.2"/>
    <row r="6842" hidden="1" x14ac:dyDescent="0.2"/>
    <row r="6843" hidden="1" x14ac:dyDescent="0.2"/>
    <row r="6844" hidden="1" x14ac:dyDescent="0.2"/>
    <row r="6845" hidden="1" x14ac:dyDescent="0.2"/>
    <row r="6846" hidden="1" x14ac:dyDescent="0.2"/>
    <row r="6847" hidden="1" x14ac:dyDescent="0.2"/>
    <row r="6848" hidden="1" x14ac:dyDescent="0.2"/>
    <row r="6849" hidden="1" x14ac:dyDescent="0.2"/>
    <row r="6850" hidden="1" x14ac:dyDescent="0.2"/>
    <row r="6851" hidden="1" x14ac:dyDescent="0.2"/>
    <row r="6852" hidden="1" x14ac:dyDescent="0.2"/>
    <row r="6853" hidden="1" x14ac:dyDescent="0.2"/>
    <row r="6854" hidden="1" x14ac:dyDescent="0.2"/>
    <row r="6855" hidden="1" x14ac:dyDescent="0.2"/>
    <row r="6856" hidden="1" x14ac:dyDescent="0.2"/>
    <row r="6857" hidden="1" x14ac:dyDescent="0.2"/>
    <row r="6858" hidden="1" x14ac:dyDescent="0.2"/>
    <row r="6859" hidden="1" x14ac:dyDescent="0.2"/>
    <row r="6860" hidden="1" x14ac:dyDescent="0.2"/>
    <row r="6861" hidden="1" x14ac:dyDescent="0.2"/>
    <row r="6862" hidden="1" x14ac:dyDescent="0.2"/>
    <row r="6863" hidden="1" x14ac:dyDescent="0.2"/>
    <row r="6864" hidden="1" x14ac:dyDescent="0.2"/>
    <row r="6865" hidden="1" x14ac:dyDescent="0.2"/>
    <row r="6866" hidden="1" x14ac:dyDescent="0.2"/>
    <row r="6867" hidden="1" x14ac:dyDescent="0.2"/>
    <row r="6868" hidden="1" x14ac:dyDescent="0.2"/>
    <row r="6869" hidden="1" x14ac:dyDescent="0.2"/>
    <row r="6870" hidden="1" x14ac:dyDescent="0.2"/>
    <row r="6871" hidden="1" x14ac:dyDescent="0.2"/>
    <row r="6872" hidden="1" x14ac:dyDescent="0.2"/>
    <row r="6873" hidden="1" x14ac:dyDescent="0.2"/>
    <row r="6874" hidden="1" x14ac:dyDescent="0.2"/>
    <row r="6875" hidden="1" x14ac:dyDescent="0.2"/>
    <row r="6876" hidden="1" x14ac:dyDescent="0.2"/>
    <row r="6877" hidden="1" x14ac:dyDescent="0.2"/>
    <row r="6878" hidden="1" x14ac:dyDescent="0.2"/>
    <row r="6879" hidden="1" x14ac:dyDescent="0.2"/>
    <row r="6880" hidden="1" x14ac:dyDescent="0.2"/>
    <row r="6881" hidden="1" x14ac:dyDescent="0.2"/>
    <row r="6882" hidden="1" x14ac:dyDescent="0.2"/>
    <row r="6883" hidden="1" x14ac:dyDescent="0.2"/>
    <row r="6884" hidden="1" x14ac:dyDescent="0.2"/>
    <row r="6885" hidden="1" x14ac:dyDescent="0.2"/>
    <row r="6886" hidden="1" x14ac:dyDescent="0.2"/>
    <row r="6887" hidden="1" x14ac:dyDescent="0.2"/>
    <row r="6888" hidden="1" x14ac:dyDescent="0.2"/>
    <row r="6889" hidden="1" x14ac:dyDescent="0.2"/>
    <row r="6890" hidden="1" x14ac:dyDescent="0.2"/>
    <row r="6891" hidden="1" x14ac:dyDescent="0.2"/>
    <row r="6892" hidden="1" x14ac:dyDescent="0.2"/>
    <row r="6893" hidden="1" x14ac:dyDescent="0.2"/>
    <row r="6894" hidden="1" x14ac:dyDescent="0.2"/>
    <row r="6895" hidden="1" x14ac:dyDescent="0.2"/>
    <row r="6896" hidden="1" x14ac:dyDescent="0.2"/>
    <row r="6897" hidden="1" x14ac:dyDescent="0.2"/>
    <row r="6898" hidden="1" x14ac:dyDescent="0.2"/>
    <row r="6899" hidden="1" x14ac:dyDescent="0.2"/>
    <row r="6900" hidden="1" x14ac:dyDescent="0.2"/>
    <row r="6901" hidden="1" x14ac:dyDescent="0.2"/>
    <row r="6902" hidden="1" x14ac:dyDescent="0.2"/>
    <row r="6903" hidden="1" x14ac:dyDescent="0.2"/>
    <row r="6904" hidden="1" x14ac:dyDescent="0.2"/>
    <row r="6905" hidden="1" x14ac:dyDescent="0.2"/>
    <row r="6906" hidden="1" x14ac:dyDescent="0.2"/>
    <row r="6907" hidden="1" x14ac:dyDescent="0.2"/>
    <row r="6908" hidden="1" x14ac:dyDescent="0.2"/>
    <row r="6909" hidden="1" x14ac:dyDescent="0.2"/>
    <row r="6910" hidden="1" x14ac:dyDescent="0.2"/>
    <row r="6911" hidden="1" x14ac:dyDescent="0.2"/>
    <row r="6912" hidden="1" x14ac:dyDescent="0.2"/>
    <row r="6913" hidden="1" x14ac:dyDescent="0.2"/>
    <row r="6914" hidden="1" x14ac:dyDescent="0.2"/>
    <row r="6915" hidden="1" x14ac:dyDescent="0.2"/>
    <row r="6916" hidden="1" x14ac:dyDescent="0.2"/>
    <row r="6917" hidden="1" x14ac:dyDescent="0.2"/>
    <row r="6918" hidden="1" x14ac:dyDescent="0.2"/>
    <row r="6919" hidden="1" x14ac:dyDescent="0.2"/>
    <row r="6920" hidden="1" x14ac:dyDescent="0.2"/>
    <row r="6921" hidden="1" x14ac:dyDescent="0.2"/>
    <row r="6922" hidden="1" x14ac:dyDescent="0.2"/>
    <row r="6923" hidden="1" x14ac:dyDescent="0.2"/>
    <row r="6924" hidden="1" x14ac:dyDescent="0.2"/>
    <row r="6925" hidden="1" x14ac:dyDescent="0.2"/>
    <row r="6926" hidden="1" x14ac:dyDescent="0.2"/>
    <row r="6927" hidden="1" x14ac:dyDescent="0.2"/>
    <row r="6928" hidden="1" x14ac:dyDescent="0.2"/>
    <row r="6929" hidden="1" x14ac:dyDescent="0.2"/>
    <row r="6930" hidden="1" x14ac:dyDescent="0.2"/>
    <row r="6931" hidden="1" x14ac:dyDescent="0.2"/>
    <row r="6932" hidden="1" x14ac:dyDescent="0.2"/>
    <row r="6933" hidden="1" x14ac:dyDescent="0.2"/>
    <row r="6934" hidden="1" x14ac:dyDescent="0.2"/>
    <row r="6935" hidden="1" x14ac:dyDescent="0.2"/>
    <row r="6936" hidden="1" x14ac:dyDescent="0.2"/>
    <row r="6937" hidden="1" x14ac:dyDescent="0.2"/>
    <row r="6938" hidden="1" x14ac:dyDescent="0.2"/>
    <row r="6939" hidden="1" x14ac:dyDescent="0.2"/>
    <row r="6940" hidden="1" x14ac:dyDescent="0.2"/>
    <row r="6941" hidden="1" x14ac:dyDescent="0.2"/>
    <row r="6942" hidden="1" x14ac:dyDescent="0.2"/>
    <row r="6943" hidden="1" x14ac:dyDescent="0.2"/>
    <row r="6944" hidden="1" x14ac:dyDescent="0.2"/>
    <row r="6945" hidden="1" x14ac:dyDescent="0.2"/>
    <row r="6946" hidden="1" x14ac:dyDescent="0.2"/>
    <row r="6947" hidden="1" x14ac:dyDescent="0.2"/>
    <row r="6948" hidden="1" x14ac:dyDescent="0.2"/>
    <row r="6949" hidden="1" x14ac:dyDescent="0.2"/>
    <row r="6950" hidden="1" x14ac:dyDescent="0.2"/>
    <row r="6951" hidden="1" x14ac:dyDescent="0.2"/>
    <row r="6952" hidden="1" x14ac:dyDescent="0.2"/>
    <row r="6953" hidden="1" x14ac:dyDescent="0.2"/>
    <row r="6954" hidden="1" x14ac:dyDescent="0.2"/>
    <row r="6955" hidden="1" x14ac:dyDescent="0.2"/>
    <row r="6956" hidden="1" x14ac:dyDescent="0.2"/>
    <row r="6957" hidden="1" x14ac:dyDescent="0.2"/>
    <row r="6958" hidden="1" x14ac:dyDescent="0.2"/>
    <row r="6959" hidden="1" x14ac:dyDescent="0.2"/>
    <row r="6960" hidden="1" x14ac:dyDescent="0.2"/>
    <row r="6961" hidden="1" x14ac:dyDescent="0.2"/>
    <row r="6962" hidden="1" x14ac:dyDescent="0.2"/>
    <row r="6963" hidden="1" x14ac:dyDescent="0.2"/>
    <row r="6964" hidden="1" x14ac:dyDescent="0.2"/>
    <row r="6965" hidden="1" x14ac:dyDescent="0.2"/>
    <row r="6966" hidden="1" x14ac:dyDescent="0.2"/>
    <row r="6967" hidden="1" x14ac:dyDescent="0.2"/>
    <row r="6968" hidden="1" x14ac:dyDescent="0.2"/>
    <row r="6969" hidden="1" x14ac:dyDescent="0.2"/>
    <row r="6970" hidden="1" x14ac:dyDescent="0.2"/>
    <row r="6971" hidden="1" x14ac:dyDescent="0.2"/>
    <row r="6972" hidden="1" x14ac:dyDescent="0.2"/>
    <row r="6973" hidden="1" x14ac:dyDescent="0.2"/>
    <row r="6974" hidden="1" x14ac:dyDescent="0.2"/>
    <row r="6975" hidden="1" x14ac:dyDescent="0.2"/>
    <row r="6976" hidden="1" x14ac:dyDescent="0.2"/>
    <row r="6977" hidden="1" x14ac:dyDescent="0.2"/>
    <row r="6978" hidden="1" x14ac:dyDescent="0.2"/>
    <row r="6979" hidden="1" x14ac:dyDescent="0.2"/>
    <row r="6980" hidden="1" x14ac:dyDescent="0.2"/>
    <row r="6981" hidden="1" x14ac:dyDescent="0.2"/>
    <row r="6982" hidden="1" x14ac:dyDescent="0.2"/>
    <row r="6983" hidden="1" x14ac:dyDescent="0.2"/>
    <row r="6984" hidden="1" x14ac:dyDescent="0.2"/>
    <row r="6985" hidden="1" x14ac:dyDescent="0.2"/>
    <row r="6986" hidden="1" x14ac:dyDescent="0.2"/>
    <row r="6987" hidden="1" x14ac:dyDescent="0.2"/>
    <row r="6988" hidden="1" x14ac:dyDescent="0.2"/>
    <row r="6989" hidden="1" x14ac:dyDescent="0.2"/>
    <row r="6990" hidden="1" x14ac:dyDescent="0.2"/>
    <row r="6991" hidden="1" x14ac:dyDescent="0.2"/>
    <row r="6992" hidden="1" x14ac:dyDescent="0.2"/>
    <row r="6993" hidden="1" x14ac:dyDescent="0.2"/>
    <row r="6994" hidden="1" x14ac:dyDescent="0.2"/>
    <row r="6995" hidden="1" x14ac:dyDescent="0.2"/>
    <row r="6996" hidden="1" x14ac:dyDescent="0.2"/>
    <row r="6997" hidden="1" x14ac:dyDescent="0.2"/>
    <row r="6998" hidden="1" x14ac:dyDescent="0.2"/>
    <row r="6999" hidden="1" x14ac:dyDescent="0.2"/>
    <row r="7000" hidden="1" x14ac:dyDescent="0.2"/>
    <row r="7001" hidden="1" x14ac:dyDescent="0.2"/>
    <row r="7002" hidden="1" x14ac:dyDescent="0.2"/>
    <row r="7003" hidden="1" x14ac:dyDescent="0.2"/>
    <row r="7004" hidden="1" x14ac:dyDescent="0.2"/>
    <row r="7005" hidden="1" x14ac:dyDescent="0.2"/>
    <row r="7006" hidden="1" x14ac:dyDescent="0.2"/>
    <row r="7007" hidden="1" x14ac:dyDescent="0.2"/>
    <row r="7008" hidden="1" x14ac:dyDescent="0.2"/>
    <row r="7009" hidden="1" x14ac:dyDescent="0.2"/>
    <row r="7010" hidden="1" x14ac:dyDescent="0.2"/>
    <row r="7011" hidden="1" x14ac:dyDescent="0.2"/>
    <row r="7012" hidden="1" x14ac:dyDescent="0.2"/>
    <row r="7013" hidden="1" x14ac:dyDescent="0.2"/>
    <row r="7014" hidden="1" x14ac:dyDescent="0.2"/>
    <row r="7015" hidden="1" x14ac:dyDescent="0.2"/>
    <row r="7016" hidden="1" x14ac:dyDescent="0.2"/>
    <row r="7017" hidden="1" x14ac:dyDescent="0.2"/>
    <row r="7018" hidden="1" x14ac:dyDescent="0.2"/>
    <row r="7019" hidden="1" x14ac:dyDescent="0.2"/>
    <row r="7020" hidden="1" x14ac:dyDescent="0.2"/>
    <row r="7021" hidden="1" x14ac:dyDescent="0.2"/>
    <row r="7022" hidden="1" x14ac:dyDescent="0.2"/>
    <row r="7023" hidden="1" x14ac:dyDescent="0.2"/>
    <row r="7024" hidden="1" x14ac:dyDescent="0.2"/>
    <row r="7025" hidden="1" x14ac:dyDescent="0.2"/>
    <row r="7026" hidden="1" x14ac:dyDescent="0.2"/>
    <row r="7027" hidden="1" x14ac:dyDescent="0.2"/>
    <row r="7028" hidden="1" x14ac:dyDescent="0.2"/>
    <row r="7029" hidden="1" x14ac:dyDescent="0.2"/>
    <row r="7030" hidden="1" x14ac:dyDescent="0.2"/>
    <row r="7031" hidden="1" x14ac:dyDescent="0.2"/>
    <row r="7032" hidden="1" x14ac:dyDescent="0.2"/>
    <row r="7033" hidden="1" x14ac:dyDescent="0.2"/>
    <row r="7034" hidden="1" x14ac:dyDescent="0.2"/>
    <row r="7035" hidden="1" x14ac:dyDescent="0.2"/>
    <row r="7036" hidden="1" x14ac:dyDescent="0.2"/>
    <row r="7037" hidden="1" x14ac:dyDescent="0.2"/>
    <row r="7038" hidden="1" x14ac:dyDescent="0.2"/>
    <row r="7039" hidden="1" x14ac:dyDescent="0.2"/>
    <row r="7040" hidden="1" x14ac:dyDescent="0.2"/>
    <row r="7041" hidden="1" x14ac:dyDescent="0.2"/>
    <row r="7042" hidden="1" x14ac:dyDescent="0.2"/>
    <row r="7043" hidden="1" x14ac:dyDescent="0.2"/>
    <row r="7044" hidden="1" x14ac:dyDescent="0.2"/>
    <row r="7045" hidden="1" x14ac:dyDescent="0.2"/>
    <row r="7046" hidden="1" x14ac:dyDescent="0.2"/>
    <row r="7047" hidden="1" x14ac:dyDescent="0.2"/>
    <row r="7048" hidden="1" x14ac:dyDescent="0.2"/>
    <row r="7049" hidden="1" x14ac:dyDescent="0.2"/>
    <row r="7050" hidden="1" x14ac:dyDescent="0.2"/>
    <row r="7051" hidden="1" x14ac:dyDescent="0.2"/>
    <row r="7052" hidden="1" x14ac:dyDescent="0.2"/>
    <row r="7053" hidden="1" x14ac:dyDescent="0.2"/>
    <row r="7054" hidden="1" x14ac:dyDescent="0.2"/>
    <row r="7055" hidden="1" x14ac:dyDescent="0.2"/>
    <row r="7056" hidden="1" x14ac:dyDescent="0.2"/>
    <row r="7057" hidden="1" x14ac:dyDescent="0.2"/>
    <row r="7058" hidden="1" x14ac:dyDescent="0.2"/>
    <row r="7059" hidden="1" x14ac:dyDescent="0.2"/>
    <row r="7060" hidden="1" x14ac:dyDescent="0.2"/>
    <row r="7061" hidden="1" x14ac:dyDescent="0.2"/>
    <row r="7062" hidden="1" x14ac:dyDescent="0.2"/>
    <row r="7063" hidden="1" x14ac:dyDescent="0.2"/>
    <row r="7064" hidden="1" x14ac:dyDescent="0.2"/>
    <row r="7065" hidden="1" x14ac:dyDescent="0.2"/>
    <row r="7066" hidden="1" x14ac:dyDescent="0.2"/>
    <row r="7067" hidden="1" x14ac:dyDescent="0.2"/>
    <row r="7068" hidden="1" x14ac:dyDescent="0.2"/>
    <row r="7069" hidden="1" x14ac:dyDescent="0.2"/>
    <row r="7070" hidden="1" x14ac:dyDescent="0.2"/>
    <row r="7071" hidden="1" x14ac:dyDescent="0.2"/>
    <row r="7072" hidden="1" x14ac:dyDescent="0.2"/>
    <row r="7073" hidden="1" x14ac:dyDescent="0.2"/>
    <row r="7074" hidden="1" x14ac:dyDescent="0.2"/>
    <row r="7075" hidden="1" x14ac:dyDescent="0.2"/>
    <row r="7076" hidden="1" x14ac:dyDescent="0.2"/>
    <row r="7077" hidden="1" x14ac:dyDescent="0.2"/>
    <row r="7078" hidden="1" x14ac:dyDescent="0.2"/>
    <row r="7079" hidden="1" x14ac:dyDescent="0.2"/>
    <row r="7080" hidden="1" x14ac:dyDescent="0.2"/>
    <row r="7081" hidden="1" x14ac:dyDescent="0.2"/>
    <row r="7082" hidden="1" x14ac:dyDescent="0.2"/>
    <row r="7083" hidden="1" x14ac:dyDescent="0.2"/>
    <row r="7084" hidden="1" x14ac:dyDescent="0.2"/>
    <row r="7085" hidden="1" x14ac:dyDescent="0.2"/>
    <row r="7086" hidden="1" x14ac:dyDescent="0.2"/>
    <row r="7087" hidden="1" x14ac:dyDescent="0.2"/>
    <row r="7088" hidden="1" x14ac:dyDescent="0.2"/>
    <row r="7089" hidden="1" x14ac:dyDescent="0.2"/>
    <row r="7090" hidden="1" x14ac:dyDescent="0.2"/>
    <row r="7091" hidden="1" x14ac:dyDescent="0.2"/>
    <row r="7092" hidden="1" x14ac:dyDescent="0.2"/>
    <row r="7093" hidden="1" x14ac:dyDescent="0.2"/>
    <row r="7094" hidden="1" x14ac:dyDescent="0.2"/>
    <row r="7095" hidden="1" x14ac:dyDescent="0.2"/>
    <row r="7096" hidden="1" x14ac:dyDescent="0.2"/>
    <row r="7097" hidden="1" x14ac:dyDescent="0.2"/>
    <row r="7098" hidden="1" x14ac:dyDescent="0.2"/>
    <row r="7099" hidden="1" x14ac:dyDescent="0.2"/>
    <row r="7100" hidden="1" x14ac:dyDescent="0.2"/>
    <row r="7101" hidden="1" x14ac:dyDescent="0.2"/>
    <row r="7102" hidden="1" x14ac:dyDescent="0.2"/>
    <row r="7103" hidden="1" x14ac:dyDescent="0.2"/>
    <row r="7104" hidden="1" x14ac:dyDescent="0.2"/>
    <row r="7105" hidden="1" x14ac:dyDescent="0.2"/>
    <row r="7106" hidden="1" x14ac:dyDescent="0.2"/>
    <row r="7107" hidden="1" x14ac:dyDescent="0.2"/>
    <row r="7108" hidden="1" x14ac:dyDescent="0.2"/>
    <row r="7109" hidden="1" x14ac:dyDescent="0.2"/>
    <row r="7110" hidden="1" x14ac:dyDescent="0.2"/>
    <row r="7111" hidden="1" x14ac:dyDescent="0.2"/>
    <row r="7112" hidden="1" x14ac:dyDescent="0.2"/>
    <row r="7113" hidden="1" x14ac:dyDescent="0.2"/>
    <row r="7114" hidden="1" x14ac:dyDescent="0.2"/>
    <row r="7115" hidden="1" x14ac:dyDescent="0.2"/>
    <row r="7116" hidden="1" x14ac:dyDescent="0.2"/>
    <row r="7117" hidden="1" x14ac:dyDescent="0.2"/>
    <row r="7118" hidden="1" x14ac:dyDescent="0.2"/>
    <row r="7119" hidden="1" x14ac:dyDescent="0.2"/>
    <row r="7120" hidden="1" x14ac:dyDescent="0.2"/>
    <row r="7121" hidden="1" x14ac:dyDescent="0.2"/>
    <row r="7122" hidden="1" x14ac:dyDescent="0.2"/>
    <row r="7123" hidden="1" x14ac:dyDescent="0.2"/>
    <row r="7124" hidden="1" x14ac:dyDescent="0.2"/>
    <row r="7125" hidden="1" x14ac:dyDescent="0.2"/>
    <row r="7126" hidden="1" x14ac:dyDescent="0.2"/>
    <row r="7127" hidden="1" x14ac:dyDescent="0.2"/>
    <row r="7128" hidden="1" x14ac:dyDescent="0.2"/>
    <row r="7129" hidden="1" x14ac:dyDescent="0.2"/>
    <row r="7130" hidden="1" x14ac:dyDescent="0.2"/>
    <row r="7131" hidden="1" x14ac:dyDescent="0.2"/>
    <row r="7132" hidden="1" x14ac:dyDescent="0.2"/>
    <row r="7133" hidden="1" x14ac:dyDescent="0.2"/>
    <row r="7134" hidden="1" x14ac:dyDescent="0.2"/>
    <row r="7135" hidden="1" x14ac:dyDescent="0.2"/>
    <row r="7136" hidden="1" x14ac:dyDescent="0.2"/>
    <row r="7137" hidden="1" x14ac:dyDescent="0.2"/>
    <row r="7138" hidden="1" x14ac:dyDescent="0.2"/>
    <row r="7139" hidden="1" x14ac:dyDescent="0.2"/>
    <row r="7140" hidden="1" x14ac:dyDescent="0.2"/>
    <row r="7141" hidden="1" x14ac:dyDescent="0.2"/>
    <row r="7142" hidden="1" x14ac:dyDescent="0.2"/>
    <row r="7143" hidden="1" x14ac:dyDescent="0.2"/>
    <row r="7144" hidden="1" x14ac:dyDescent="0.2"/>
    <row r="7145" hidden="1" x14ac:dyDescent="0.2"/>
    <row r="7146" hidden="1" x14ac:dyDescent="0.2"/>
    <row r="7147" hidden="1" x14ac:dyDescent="0.2"/>
    <row r="7148" hidden="1" x14ac:dyDescent="0.2"/>
    <row r="7149" hidden="1" x14ac:dyDescent="0.2"/>
    <row r="7150" hidden="1" x14ac:dyDescent="0.2"/>
    <row r="7151" hidden="1" x14ac:dyDescent="0.2"/>
    <row r="7152" hidden="1" x14ac:dyDescent="0.2"/>
    <row r="7153" hidden="1" x14ac:dyDescent="0.2"/>
    <row r="7154" hidden="1" x14ac:dyDescent="0.2"/>
    <row r="7155" hidden="1" x14ac:dyDescent="0.2"/>
    <row r="7156" hidden="1" x14ac:dyDescent="0.2"/>
    <row r="7157" hidden="1" x14ac:dyDescent="0.2"/>
    <row r="7158" hidden="1" x14ac:dyDescent="0.2"/>
    <row r="7159" hidden="1" x14ac:dyDescent="0.2"/>
    <row r="7160" hidden="1" x14ac:dyDescent="0.2"/>
    <row r="7161" hidden="1" x14ac:dyDescent="0.2"/>
    <row r="7162" hidden="1" x14ac:dyDescent="0.2"/>
    <row r="7163" hidden="1" x14ac:dyDescent="0.2"/>
    <row r="7164" hidden="1" x14ac:dyDescent="0.2"/>
    <row r="7165" hidden="1" x14ac:dyDescent="0.2"/>
    <row r="7166" hidden="1" x14ac:dyDescent="0.2"/>
    <row r="7167" hidden="1" x14ac:dyDescent="0.2"/>
    <row r="7168" hidden="1" x14ac:dyDescent="0.2"/>
    <row r="7169" hidden="1" x14ac:dyDescent="0.2"/>
    <row r="7170" hidden="1" x14ac:dyDescent="0.2"/>
    <row r="7171" hidden="1" x14ac:dyDescent="0.2"/>
    <row r="7172" hidden="1" x14ac:dyDescent="0.2"/>
    <row r="7173" hidden="1" x14ac:dyDescent="0.2"/>
    <row r="7174" hidden="1" x14ac:dyDescent="0.2"/>
    <row r="7175" hidden="1" x14ac:dyDescent="0.2"/>
    <row r="7176" hidden="1" x14ac:dyDescent="0.2"/>
    <row r="7177" hidden="1" x14ac:dyDescent="0.2"/>
    <row r="7178" hidden="1" x14ac:dyDescent="0.2"/>
    <row r="7179" hidden="1" x14ac:dyDescent="0.2"/>
    <row r="7180" hidden="1" x14ac:dyDescent="0.2"/>
    <row r="7181" hidden="1" x14ac:dyDescent="0.2"/>
    <row r="7182" hidden="1" x14ac:dyDescent="0.2"/>
    <row r="7183" hidden="1" x14ac:dyDescent="0.2"/>
    <row r="7184" hidden="1" x14ac:dyDescent="0.2"/>
    <row r="7185" hidden="1" x14ac:dyDescent="0.2"/>
    <row r="7186" hidden="1" x14ac:dyDescent="0.2"/>
    <row r="7187" hidden="1" x14ac:dyDescent="0.2"/>
    <row r="7188" hidden="1" x14ac:dyDescent="0.2"/>
    <row r="7189" hidden="1" x14ac:dyDescent="0.2"/>
    <row r="7190" hidden="1" x14ac:dyDescent="0.2"/>
    <row r="7191" hidden="1" x14ac:dyDescent="0.2"/>
    <row r="7192" hidden="1" x14ac:dyDescent="0.2"/>
    <row r="7193" hidden="1" x14ac:dyDescent="0.2"/>
    <row r="7194" hidden="1" x14ac:dyDescent="0.2"/>
    <row r="7195" hidden="1" x14ac:dyDescent="0.2"/>
    <row r="7196" hidden="1" x14ac:dyDescent="0.2"/>
    <row r="7197" hidden="1" x14ac:dyDescent="0.2"/>
    <row r="7198" hidden="1" x14ac:dyDescent="0.2"/>
    <row r="7199" hidden="1" x14ac:dyDescent="0.2"/>
    <row r="7200" hidden="1" x14ac:dyDescent="0.2"/>
    <row r="7201" hidden="1" x14ac:dyDescent="0.2"/>
    <row r="7202" hidden="1" x14ac:dyDescent="0.2"/>
    <row r="7203" hidden="1" x14ac:dyDescent="0.2"/>
    <row r="7204" hidden="1" x14ac:dyDescent="0.2"/>
    <row r="7205" hidden="1" x14ac:dyDescent="0.2"/>
    <row r="7206" hidden="1" x14ac:dyDescent="0.2"/>
    <row r="7207" hidden="1" x14ac:dyDescent="0.2"/>
    <row r="7208" hidden="1" x14ac:dyDescent="0.2"/>
    <row r="7209" hidden="1" x14ac:dyDescent="0.2"/>
    <row r="7210" hidden="1" x14ac:dyDescent="0.2"/>
    <row r="7211" hidden="1" x14ac:dyDescent="0.2"/>
    <row r="7212" hidden="1" x14ac:dyDescent="0.2"/>
    <row r="7213" hidden="1" x14ac:dyDescent="0.2"/>
    <row r="7214" hidden="1" x14ac:dyDescent="0.2"/>
    <row r="7215" hidden="1" x14ac:dyDescent="0.2"/>
    <row r="7216" hidden="1" x14ac:dyDescent="0.2"/>
    <row r="7217" hidden="1" x14ac:dyDescent="0.2"/>
    <row r="7218" hidden="1" x14ac:dyDescent="0.2"/>
    <row r="7219" hidden="1" x14ac:dyDescent="0.2"/>
    <row r="7220" hidden="1" x14ac:dyDescent="0.2"/>
    <row r="7221" hidden="1" x14ac:dyDescent="0.2"/>
    <row r="7222" hidden="1" x14ac:dyDescent="0.2"/>
    <row r="7223" hidden="1" x14ac:dyDescent="0.2"/>
    <row r="7224" hidden="1" x14ac:dyDescent="0.2"/>
    <row r="7225" hidden="1" x14ac:dyDescent="0.2"/>
    <row r="7226" hidden="1" x14ac:dyDescent="0.2"/>
    <row r="7227" hidden="1" x14ac:dyDescent="0.2"/>
    <row r="7228" hidden="1" x14ac:dyDescent="0.2"/>
    <row r="7229" hidden="1" x14ac:dyDescent="0.2"/>
    <row r="7230" hidden="1" x14ac:dyDescent="0.2"/>
    <row r="7231" hidden="1" x14ac:dyDescent="0.2"/>
    <row r="7232" hidden="1" x14ac:dyDescent="0.2"/>
    <row r="7233" hidden="1" x14ac:dyDescent="0.2"/>
    <row r="7234" hidden="1" x14ac:dyDescent="0.2"/>
    <row r="7235" hidden="1" x14ac:dyDescent="0.2"/>
    <row r="7236" hidden="1" x14ac:dyDescent="0.2"/>
    <row r="7237" hidden="1" x14ac:dyDescent="0.2"/>
    <row r="7238" hidden="1" x14ac:dyDescent="0.2"/>
    <row r="7239" hidden="1" x14ac:dyDescent="0.2"/>
    <row r="7240" hidden="1" x14ac:dyDescent="0.2"/>
    <row r="7241" hidden="1" x14ac:dyDescent="0.2"/>
    <row r="7242" hidden="1" x14ac:dyDescent="0.2"/>
    <row r="7243" hidden="1" x14ac:dyDescent="0.2"/>
    <row r="7244" hidden="1" x14ac:dyDescent="0.2"/>
    <row r="7245" hidden="1" x14ac:dyDescent="0.2"/>
    <row r="7246" hidden="1" x14ac:dyDescent="0.2"/>
    <row r="7247" hidden="1" x14ac:dyDescent="0.2"/>
    <row r="7248" hidden="1" x14ac:dyDescent="0.2"/>
    <row r="7249" hidden="1" x14ac:dyDescent="0.2"/>
    <row r="7250" hidden="1" x14ac:dyDescent="0.2"/>
    <row r="7251" hidden="1" x14ac:dyDescent="0.2"/>
    <row r="7252" hidden="1" x14ac:dyDescent="0.2"/>
    <row r="7253" hidden="1" x14ac:dyDescent="0.2"/>
    <row r="7254" hidden="1" x14ac:dyDescent="0.2"/>
    <row r="7255" hidden="1" x14ac:dyDescent="0.2"/>
    <row r="7256" hidden="1" x14ac:dyDescent="0.2"/>
    <row r="7257" hidden="1" x14ac:dyDescent="0.2"/>
    <row r="7258" hidden="1" x14ac:dyDescent="0.2"/>
    <row r="7259" hidden="1" x14ac:dyDescent="0.2"/>
    <row r="7260" hidden="1" x14ac:dyDescent="0.2"/>
    <row r="7261" hidden="1" x14ac:dyDescent="0.2"/>
    <row r="7262" hidden="1" x14ac:dyDescent="0.2"/>
    <row r="7263" hidden="1" x14ac:dyDescent="0.2"/>
    <row r="7264" hidden="1" x14ac:dyDescent="0.2"/>
    <row r="7265" hidden="1" x14ac:dyDescent="0.2"/>
    <row r="7266" hidden="1" x14ac:dyDescent="0.2"/>
    <row r="7267" hidden="1" x14ac:dyDescent="0.2"/>
    <row r="7268" hidden="1" x14ac:dyDescent="0.2"/>
    <row r="7269" hidden="1" x14ac:dyDescent="0.2"/>
    <row r="7270" hidden="1" x14ac:dyDescent="0.2"/>
    <row r="7271" hidden="1" x14ac:dyDescent="0.2"/>
    <row r="7272" hidden="1" x14ac:dyDescent="0.2"/>
    <row r="7273" hidden="1" x14ac:dyDescent="0.2"/>
    <row r="7274" hidden="1" x14ac:dyDescent="0.2"/>
    <row r="7275" hidden="1" x14ac:dyDescent="0.2"/>
    <row r="7276" hidden="1" x14ac:dyDescent="0.2"/>
    <row r="7277" hidden="1" x14ac:dyDescent="0.2"/>
    <row r="7278" hidden="1" x14ac:dyDescent="0.2"/>
    <row r="7279" hidden="1" x14ac:dyDescent="0.2"/>
    <row r="7280" hidden="1" x14ac:dyDescent="0.2"/>
    <row r="7281" hidden="1" x14ac:dyDescent="0.2"/>
    <row r="7282" hidden="1" x14ac:dyDescent="0.2"/>
    <row r="7283" hidden="1" x14ac:dyDescent="0.2"/>
    <row r="7284" hidden="1" x14ac:dyDescent="0.2"/>
    <row r="7285" hidden="1" x14ac:dyDescent="0.2"/>
    <row r="7286" hidden="1" x14ac:dyDescent="0.2"/>
    <row r="7287" hidden="1" x14ac:dyDescent="0.2"/>
    <row r="7288" hidden="1" x14ac:dyDescent="0.2"/>
    <row r="7289" hidden="1" x14ac:dyDescent="0.2"/>
    <row r="7290" hidden="1" x14ac:dyDescent="0.2"/>
    <row r="7291" hidden="1" x14ac:dyDescent="0.2"/>
    <row r="7292" hidden="1" x14ac:dyDescent="0.2"/>
    <row r="7293" hidden="1" x14ac:dyDescent="0.2"/>
    <row r="7294" hidden="1" x14ac:dyDescent="0.2"/>
    <row r="7295" hidden="1" x14ac:dyDescent="0.2"/>
    <row r="7296" hidden="1" x14ac:dyDescent="0.2"/>
    <row r="7297" hidden="1" x14ac:dyDescent="0.2"/>
    <row r="7298" hidden="1" x14ac:dyDescent="0.2"/>
    <row r="7299" hidden="1" x14ac:dyDescent="0.2"/>
    <row r="7300" hidden="1" x14ac:dyDescent="0.2"/>
    <row r="7301" hidden="1" x14ac:dyDescent="0.2"/>
    <row r="7302" hidden="1" x14ac:dyDescent="0.2"/>
    <row r="7303" hidden="1" x14ac:dyDescent="0.2"/>
    <row r="7304" hidden="1" x14ac:dyDescent="0.2"/>
    <row r="7305" hidden="1" x14ac:dyDescent="0.2"/>
    <row r="7306" hidden="1" x14ac:dyDescent="0.2"/>
    <row r="7307" hidden="1" x14ac:dyDescent="0.2"/>
    <row r="7308" hidden="1" x14ac:dyDescent="0.2"/>
    <row r="7309" hidden="1" x14ac:dyDescent="0.2"/>
    <row r="7310" hidden="1" x14ac:dyDescent="0.2"/>
    <row r="7311" hidden="1" x14ac:dyDescent="0.2"/>
    <row r="7312" hidden="1" x14ac:dyDescent="0.2"/>
    <row r="7313" hidden="1" x14ac:dyDescent="0.2"/>
    <row r="7314" hidden="1" x14ac:dyDescent="0.2"/>
    <row r="7315" hidden="1" x14ac:dyDescent="0.2"/>
    <row r="7316" hidden="1" x14ac:dyDescent="0.2"/>
    <row r="7317" hidden="1" x14ac:dyDescent="0.2"/>
    <row r="7318" hidden="1" x14ac:dyDescent="0.2"/>
    <row r="7319" hidden="1" x14ac:dyDescent="0.2"/>
    <row r="7320" hidden="1" x14ac:dyDescent="0.2"/>
    <row r="7321" hidden="1" x14ac:dyDescent="0.2"/>
    <row r="7322" hidden="1" x14ac:dyDescent="0.2"/>
    <row r="7323" hidden="1" x14ac:dyDescent="0.2"/>
    <row r="7324" hidden="1" x14ac:dyDescent="0.2"/>
    <row r="7325" hidden="1" x14ac:dyDescent="0.2"/>
    <row r="7326" hidden="1" x14ac:dyDescent="0.2"/>
    <row r="7327" hidden="1" x14ac:dyDescent="0.2"/>
    <row r="7328" hidden="1" x14ac:dyDescent="0.2"/>
    <row r="7329" hidden="1" x14ac:dyDescent="0.2"/>
    <row r="7330" hidden="1" x14ac:dyDescent="0.2"/>
    <row r="7331" hidden="1" x14ac:dyDescent="0.2"/>
    <row r="7332" hidden="1" x14ac:dyDescent="0.2"/>
    <row r="7333" hidden="1" x14ac:dyDescent="0.2"/>
    <row r="7334" hidden="1" x14ac:dyDescent="0.2"/>
    <row r="7335" hidden="1" x14ac:dyDescent="0.2"/>
    <row r="7336" hidden="1" x14ac:dyDescent="0.2"/>
    <row r="7337" hidden="1" x14ac:dyDescent="0.2"/>
    <row r="7338" hidden="1" x14ac:dyDescent="0.2"/>
    <row r="7339" hidden="1" x14ac:dyDescent="0.2"/>
    <row r="7340" hidden="1" x14ac:dyDescent="0.2"/>
    <row r="7341" hidden="1" x14ac:dyDescent="0.2"/>
    <row r="7342" hidden="1" x14ac:dyDescent="0.2"/>
    <row r="7343" hidden="1" x14ac:dyDescent="0.2"/>
    <row r="7344" hidden="1" x14ac:dyDescent="0.2"/>
    <row r="7345" hidden="1" x14ac:dyDescent="0.2"/>
    <row r="7346" hidden="1" x14ac:dyDescent="0.2"/>
    <row r="7347" hidden="1" x14ac:dyDescent="0.2"/>
    <row r="7348" hidden="1" x14ac:dyDescent="0.2"/>
    <row r="7349" hidden="1" x14ac:dyDescent="0.2"/>
    <row r="7350" hidden="1" x14ac:dyDescent="0.2"/>
    <row r="7351" hidden="1" x14ac:dyDescent="0.2"/>
    <row r="7352" hidden="1" x14ac:dyDescent="0.2"/>
    <row r="7353" hidden="1" x14ac:dyDescent="0.2"/>
    <row r="7354" hidden="1" x14ac:dyDescent="0.2"/>
    <row r="7355" hidden="1" x14ac:dyDescent="0.2"/>
    <row r="7356" hidden="1" x14ac:dyDescent="0.2"/>
    <row r="7357" hidden="1" x14ac:dyDescent="0.2"/>
    <row r="7358" hidden="1" x14ac:dyDescent="0.2"/>
    <row r="7359" hidden="1" x14ac:dyDescent="0.2"/>
    <row r="7360" hidden="1" x14ac:dyDescent="0.2"/>
    <row r="7361" hidden="1" x14ac:dyDescent="0.2"/>
    <row r="7362" hidden="1" x14ac:dyDescent="0.2"/>
    <row r="7363" hidden="1" x14ac:dyDescent="0.2"/>
    <row r="7364" hidden="1" x14ac:dyDescent="0.2"/>
    <row r="7365" hidden="1" x14ac:dyDescent="0.2"/>
    <row r="7366" hidden="1" x14ac:dyDescent="0.2"/>
    <row r="7367" hidden="1" x14ac:dyDescent="0.2"/>
    <row r="7368" hidden="1" x14ac:dyDescent="0.2"/>
    <row r="7369" hidden="1" x14ac:dyDescent="0.2"/>
    <row r="7370" hidden="1" x14ac:dyDescent="0.2"/>
    <row r="7371" hidden="1" x14ac:dyDescent="0.2"/>
    <row r="7372" hidden="1" x14ac:dyDescent="0.2"/>
    <row r="7373" hidden="1" x14ac:dyDescent="0.2"/>
    <row r="7374" hidden="1" x14ac:dyDescent="0.2"/>
    <row r="7375" hidden="1" x14ac:dyDescent="0.2"/>
    <row r="7376" hidden="1" x14ac:dyDescent="0.2"/>
    <row r="7377" hidden="1" x14ac:dyDescent="0.2"/>
    <row r="7378" hidden="1" x14ac:dyDescent="0.2"/>
    <row r="7379" hidden="1" x14ac:dyDescent="0.2"/>
    <row r="7380" hidden="1" x14ac:dyDescent="0.2"/>
    <row r="7381" hidden="1" x14ac:dyDescent="0.2"/>
    <row r="7382" hidden="1" x14ac:dyDescent="0.2"/>
    <row r="7383" hidden="1" x14ac:dyDescent="0.2"/>
    <row r="7384" hidden="1" x14ac:dyDescent="0.2"/>
    <row r="7385" hidden="1" x14ac:dyDescent="0.2"/>
    <row r="7386" hidden="1" x14ac:dyDescent="0.2"/>
    <row r="7387" hidden="1" x14ac:dyDescent="0.2"/>
    <row r="7388" hidden="1" x14ac:dyDescent="0.2"/>
    <row r="7389" hidden="1" x14ac:dyDescent="0.2"/>
    <row r="7390" hidden="1" x14ac:dyDescent="0.2"/>
    <row r="7391" hidden="1" x14ac:dyDescent="0.2"/>
    <row r="7392" hidden="1" x14ac:dyDescent="0.2"/>
    <row r="7393" hidden="1" x14ac:dyDescent="0.2"/>
    <row r="7394" hidden="1" x14ac:dyDescent="0.2"/>
    <row r="7395" hidden="1" x14ac:dyDescent="0.2"/>
    <row r="7396" hidden="1" x14ac:dyDescent="0.2"/>
    <row r="7397" hidden="1" x14ac:dyDescent="0.2"/>
    <row r="7398" hidden="1" x14ac:dyDescent="0.2"/>
    <row r="7399" hidden="1" x14ac:dyDescent="0.2"/>
    <row r="7400" hidden="1" x14ac:dyDescent="0.2"/>
    <row r="7401" hidden="1" x14ac:dyDescent="0.2"/>
    <row r="7402" hidden="1" x14ac:dyDescent="0.2"/>
    <row r="7403" hidden="1" x14ac:dyDescent="0.2"/>
    <row r="7404" hidden="1" x14ac:dyDescent="0.2"/>
    <row r="7405" hidden="1" x14ac:dyDescent="0.2"/>
    <row r="7406" hidden="1" x14ac:dyDescent="0.2"/>
    <row r="7407" hidden="1" x14ac:dyDescent="0.2"/>
    <row r="7408" hidden="1" x14ac:dyDescent="0.2"/>
    <row r="7409" hidden="1" x14ac:dyDescent="0.2"/>
    <row r="7410" hidden="1" x14ac:dyDescent="0.2"/>
    <row r="7411" hidden="1" x14ac:dyDescent="0.2"/>
    <row r="7412" hidden="1" x14ac:dyDescent="0.2"/>
    <row r="7413" hidden="1" x14ac:dyDescent="0.2"/>
    <row r="7414" hidden="1" x14ac:dyDescent="0.2"/>
    <row r="7415" hidden="1" x14ac:dyDescent="0.2"/>
    <row r="7416" hidden="1" x14ac:dyDescent="0.2"/>
    <row r="7417" hidden="1" x14ac:dyDescent="0.2"/>
    <row r="7418" hidden="1" x14ac:dyDescent="0.2"/>
    <row r="7419" hidden="1" x14ac:dyDescent="0.2"/>
    <row r="7420" hidden="1" x14ac:dyDescent="0.2"/>
    <row r="7421" hidden="1" x14ac:dyDescent="0.2"/>
    <row r="7422" hidden="1" x14ac:dyDescent="0.2"/>
    <row r="7423" hidden="1" x14ac:dyDescent="0.2"/>
    <row r="7424" hidden="1" x14ac:dyDescent="0.2"/>
    <row r="7425" hidden="1" x14ac:dyDescent="0.2"/>
    <row r="7426" hidden="1" x14ac:dyDescent="0.2"/>
    <row r="7427" hidden="1" x14ac:dyDescent="0.2"/>
    <row r="7428" hidden="1" x14ac:dyDescent="0.2"/>
    <row r="7429" hidden="1" x14ac:dyDescent="0.2"/>
    <row r="7430" hidden="1" x14ac:dyDescent="0.2"/>
    <row r="7431" hidden="1" x14ac:dyDescent="0.2"/>
    <row r="7432" hidden="1" x14ac:dyDescent="0.2"/>
    <row r="7433" hidden="1" x14ac:dyDescent="0.2"/>
    <row r="7434" hidden="1" x14ac:dyDescent="0.2"/>
    <row r="7435" hidden="1" x14ac:dyDescent="0.2"/>
    <row r="7436" hidden="1" x14ac:dyDescent="0.2"/>
    <row r="7437" hidden="1" x14ac:dyDescent="0.2"/>
    <row r="7438" hidden="1" x14ac:dyDescent="0.2"/>
    <row r="7439" hidden="1" x14ac:dyDescent="0.2"/>
    <row r="7440" hidden="1" x14ac:dyDescent="0.2"/>
    <row r="7441" hidden="1" x14ac:dyDescent="0.2"/>
    <row r="7442" hidden="1" x14ac:dyDescent="0.2"/>
    <row r="7443" hidden="1" x14ac:dyDescent="0.2"/>
    <row r="7444" hidden="1" x14ac:dyDescent="0.2"/>
    <row r="7445" hidden="1" x14ac:dyDescent="0.2"/>
    <row r="7446" hidden="1" x14ac:dyDescent="0.2"/>
    <row r="7447" hidden="1" x14ac:dyDescent="0.2"/>
    <row r="7448" hidden="1" x14ac:dyDescent="0.2"/>
    <row r="7449" hidden="1" x14ac:dyDescent="0.2"/>
    <row r="7450" hidden="1" x14ac:dyDescent="0.2"/>
    <row r="7451" hidden="1" x14ac:dyDescent="0.2"/>
    <row r="7452" hidden="1" x14ac:dyDescent="0.2"/>
    <row r="7453" hidden="1" x14ac:dyDescent="0.2"/>
    <row r="7454" hidden="1" x14ac:dyDescent="0.2"/>
    <row r="7455" hidden="1" x14ac:dyDescent="0.2"/>
    <row r="7456" hidden="1" x14ac:dyDescent="0.2"/>
    <row r="7457" hidden="1" x14ac:dyDescent="0.2"/>
    <row r="7458" hidden="1" x14ac:dyDescent="0.2"/>
    <row r="7459" hidden="1" x14ac:dyDescent="0.2"/>
    <row r="7460" hidden="1" x14ac:dyDescent="0.2"/>
    <row r="7461" hidden="1" x14ac:dyDescent="0.2"/>
    <row r="7462" hidden="1" x14ac:dyDescent="0.2"/>
    <row r="7463" hidden="1" x14ac:dyDescent="0.2"/>
    <row r="7464" hidden="1" x14ac:dyDescent="0.2"/>
    <row r="7465" hidden="1" x14ac:dyDescent="0.2"/>
    <row r="7466" hidden="1" x14ac:dyDescent="0.2"/>
    <row r="7467" hidden="1" x14ac:dyDescent="0.2"/>
    <row r="7468" hidden="1" x14ac:dyDescent="0.2"/>
    <row r="7469" hidden="1" x14ac:dyDescent="0.2"/>
    <row r="7470" hidden="1" x14ac:dyDescent="0.2"/>
    <row r="7471" hidden="1" x14ac:dyDescent="0.2"/>
    <row r="7472" hidden="1" x14ac:dyDescent="0.2"/>
    <row r="7473" hidden="1" x14ac:dyDescent="0.2"/>
    <row r="7474" hidden="1" x14ac:dyDescent="0.2"/>
    <row r="7475" hidden="1" x14ac:dyDescent="0.2"/>
    <row r="7476" hidden="1" x14ac:dyDescent="0.2"/>
    <row r="7477" hidden="1" x14ac:dyDescent="0.2"/>
    <row r="7478" hidden="1" x14ac:dyDescent="0.2"/>
    <row r="7479" hidden="1" x14ac:dyDescent="0.2"/>
    <row r="7480" hidden="1" x14ac:dyDescent="0.2"/>
    <row r="7481" hidden="1" x14ac:dyDescent="0.2"/>
    <row r="7482" hidden="1" x14ac:dyDescent="0.2"/>
    <row r="7483" hidden="1" x14ac:dyDescent="0.2"/>
    <row r="7484" hidden="1" x14ac:dyDescent="0.2"/>
    <row r="7485" hidden="1" x14ac:dyDescent="0.2"/>
    <row r="7486" hidden="1" x14ac:dyDescent="0.2"/>
    <row r="7487" hidden="1" x14ac:dyDescent="0.2"/>
    <row r="7488" hidden="1" x14ac:dyDescent="0.2"/>
    <row r="7489" hidden="1" x14ac:dyDescent="0.2"/>
    <row r="7490" hidden="1" x14ac:dyDescent="0.2"/>
    <row r="7491" hidden="1" x14ac:dyDescent="0.2"/>
    <row r="7492" hidden="1" x14ac:dyDescent="0.2"/>
    <row r="7493" hidden="1" x14ac:dyDescent="0.2"/>
    <row r="7494" hidden="1" x14ac:dyDescent="0.2"/>
    <row r="7495" hidden="1" x14ac:dyDescent="0.2"/>
    <row r="7496" hidden="1" x14ac:dyDescent="0.2"/>
    <row r="7497" hidden="1" x14ac:dyDescent="0.2"/>
    <row r="7498" hidden="1" x14ac:dyDescent="0.2"/>
    <row r="7499" hidden="1" x14ac:dyDescent="0.2"/>
    <row r="7500" hidden="1" x14ac:dyDescent="0.2"/>
    <row r="7501" hidden="1" x14ac:dyDescent="0.2"/>
    <row r="7502" hidden="1" x14ac:dyDescent="0.2"/>
    <row r="7503" hidden="1" x14ac:dyDescent="0.2"/>
    <row r="7504" hidden="1" x14ac:dyDescent="0.2"/>
    <row r="7505" hidden="1" x14ac:dyDescent="0.2"/>
    <row r="7506" hidden="1" x14ac:dyDescent="0.2"/>
    <row r="7507" hidden="1" x14ac:dyDescent="0.2"/>
    <row r="7508" hidden="1" x14ac:dyDescent="0.2"/>
    <row r="7509" hidden="1" x14ac:dyDescent="0.2"/>
    <row r="7510" hidden="1" x14ac:dyDescent="0.2"/>
    <row r="7511" hidden="1" x14ac:dyDescent="0.2"/>
    <row r="7512" hidden="1" x14ac:dyDescent="0.2"/>
    <row r="7513" hidden="1" x14ac:dyDescent="0.2"/>
    <row r="7514" hidden="1" x14ac:dyDescent="0.2"/>
    <row r="7515" hidden="1" x14ac:dyDescent="0.2"/>
    <row r="7516" hidden="1" x14ac:dyDescent="0.2"/>
    <row r="7517" hidden="1" x14ac:dyDescent="0.2"/>
    <row r="7518" hidden="1" x14ac:dyDescent="0.2"/>
    <row r="7519" hidden="1" x14ac:dyDescent="0.2"/>
    <row r="7520" hidden="1" x14ac:dyDescent="0.2"/>
    <row r="7521" hidden="1" x14ac:dyDescent="0.2"/>
    <row r="7522" hidden="1" x14ac:dyDescent="0.2"/>
    <row r="7523" hidden="1" x14ac:dyDescent="0.2"/>
    <row r="7524" hidden="1" x14ac:dyDescent="0.2"/>
    <row r="7525" hidden="1" x14ac:dyDescent="0.2"/>
    <row r="7526" hidden="1" x14ac:dyDescent="0.2"/>
    <row r="7527" hidden="1" x14ac:dyDescent="0.2"/>
    <row r="7528" hidden="1" x14ac:dyDescent="0.2"/>
    <row r="7529" hidden="1" x14ac:dyDescent="0.2"/>
    <row r="7530" hidden="1" x14ac:dyDescent="0.2"/>
    <row r="7531" hidden="1" x14ac:dyDescent="0.2"/>
    <row r="7532" hidden="1" x14ac:dyDescent="0.2"/>
    <row r="7533" hidden="1" x14ac:dyDescent="0.2"/>
    <row r="7534" hidden="1" x14ac:dyDescent="0.2"/>
    <row r="7535" hidden="1" x14ac:dyDescent="0.2"/>
    <row r="7536" hidden="1" x14ac:dyDescent="0.2"/>
    <row r="7537" hidden="1" x14ac:dyDescent="0.2"/>
    <row r="7538" hidden="1" x14ac:dyDescent="0.2"/>
    <row r="7539" hidden="1" x14ac:dyDescent="0.2"/>
    <row r="7540" hidden="1" x14ac:dyDescent="0.2"/>
    <row r="7541" hidden="1" x14ac:dyDescent="0.2"/>
    <row r="7542" hidden="1" x14ac:dyDescent="0.2"/>
    <row r="7543" hidden="1" x14ac:dyDescent="0.2"/>
    <row r="7544" hidden="1" x14ac:dyDescent="0.2"/>
    <row r="7545" hidden="1" x14ac:dyDescent="0.2"/>
    <row r="7546" hidden="1" x14ac:dyDescent="0.2"/>
    <row r="7547" hidden="1" x14ac:dyDescent="0.2"/>
    <row r="7548" hidden="1" x14ac:dyDescent="0.2"/>
    <row r="7549" hidden="1" x14ac:dyDescent="0.2"/>
    <row r="7550" hidden="1" x14ac:dyDescent="0.2"/>
    <row r="7551" hidden="1" x14ac:dyDescent="0.2"/>
    <row r="7552" hidden="1" x14ac:dyDescent="0.2"/>
    <row r="7553" hidden="1" x14ac:dyDescent="0.2"/>
    <row r="7554" hidden="1" x14ac:dyDescent="0.2"/>
    <row r="7555" hidden="1" x14ac:dyDescent="0.2"/>
    <row r="7556" hidden="1" x14ac:dyDescent="0.2"/>
    <row r="7557" hidden="1" x14ac:dyDescent="0.2"/>
    <row r="7558" hidden="1" x14ac:dyDescent="0.2"/>
    <row r="7559" hidden="1" x14ac:dyDescent="0.2"/>
    <row r="7560" hidden="1" x14ac:dyDescent="0.2"/>
    <row r="7561" hidden="1" x14ac:dyDescent="0.2"/>
    <row r="7562" hidden="1" x14ac:dyDescent="0.2"/>
    <row r="7563" hidden="1" x14ac:dyDescent="0.2"/>
    <row r="7564" hidden="1" x14ac:dyDescent="0.2"/>
    <row r="7565" hidden="1" x14ac:dyDescent="0.2"/>
    <row r="7566" hidden="1" x14ac:dyDescent="0.2"/>
    <row r="7567" hidden="1" x14ac:dyDescent="0.2"/>
    <row r="7568" hidden="1" x14ac:dyDescent="0.2"/>
    <row r="7569" hidden="1" x14ac:dyDescent="0.2"/>
    <row r="7570" hidden="1" x14ac:dyDescent="0.2"/>
    <row r="7571" hidden="1" x14ac:dyDescent="0.2"/>
    <row r="7572" hidden="1" x14ac:dyDescent="0.2"/>
    <row r="7573" hidden="1" x14ac:dyDescent="0.2"/>
    <row r="7574" hidden="1" x14ac:dyDescent="0.2"/>
    <row r="7575" hidden="1" x14ac:dyDescent="0.2"/>
    <row r="7576" hidden="1" x14ac:dyDescent="0.2"/>
    <row r="7577" hidden="1" x14ac:dyDescent="0.2"/>
    <row r="7578" hidden="1" x14ac:dyDescent="0.2"/>
    <row r="7579" hidden="1" x14ac:dyDescent="0.2"/>
    <row r="7580" hidden="1" x14ac:dyDescent="0.2"/>
    <row r="7581" hidden="1" x14ac:dyDescent="0.2"/>
    <row r="7582" hidden="1" x14ac:dyDescent="0.2"/>
    <row r="7583" hidden="1" x14ac:dyDescent="0.2"/>
    <row r="7584" hidden="1" x14ac:dyDescent="0.2"/>
    <row r="7585" hidden="1" x14ac:dyDescent="0.2"/>
    <row r="7586" hidden="1" x14ac:dyDescent="0.2"/>
    <row r="7587" hidden="1" x14ac:dyDescent="0.2"/>
    <row r="7588" hidden="1" x14ac:dyDescent="0.2"/>
    <row r="7589" hidden="1" x14ac:dyDescent="0.2"/>
    <row r="7590" hidden="1" x14ac:dyDescent="0.2"/>
    <row r="7591" hidden="1" x14ac:dyDescent="0.2"/>
    <row r="7592" hidden="1" x14ac:dyDescent="0.2"/>
    <row r="7593" hidden="1" x14ac:dyDescent="0.2"/>
    <row r="7594" hidden="1" x14ac:dyDescent="0.2"/>
    <row r="7595" hidden="1" x14ac:dyDescent="0.2"/>
    <row r="7596" hidden="1" x14ac:dyDescent="0.2"/>
    <row r="7597" hidden="1" x14ac:dyDescent="0.2"/>
    <row r="7598" hidden="1" x14ac:dyDescent="0.2"/>
    <row r="7599" hidden="1" x14ac:dyDescent="0.2"/>
    <row r="7600" hidden="1" x14ac:dyDescent="0.2"/>
    <row r="7601" hidden="1" x14ac:dyDescent="0.2"/>
    <row r="7602" hidden="1" x14ac:dyDescent="0.2"/>
    <row r="7603" hidden="1" x14ac:dyDescent="0.2"/>
    <row r="7604" hidden="1" x14ac:dyDescent="0.2"/>
    <row r="7605" hidden="1" x14ac:dyDescent="0.2"/>
    <row r="7606" hidden="1" x14ac:dyDescent="0.2"/>
    <row r="7607" hidden="1" x14ac:dyDescent="0.2"/>
    <row r="7608" hidden="1" x14ac:dyDescent="0.2"/>
    <row r="7609" hidden="1" x14ac:dyDescent="0.2"/>
    <row r="7610" hidden="1" x14ac:dyDescent="0.2"/>
    <row r="7611" hidden="1" x14ac:dyDescent="0.2"/>
    <row r="7612" hidden="1" x14ac:dyDescent="0.2"/>
    <row r="7613" hidden="1" x14ac:dyDescent="0.2"/>
    <row r="7614" hidden="1" x14ac:dyDescent="0.2"/>
    <row r="7615" hidden="1" x14ac:dyDescent="0.2"/>
    <row r="7616" hidden="1" x14ac:dyDescent="0.2"/>
    <row r="7617" hidden="1" x14ac:dyDescent="0.2"/>
    <row r="7618" hidden="1" x14ac:dyDescent="0.2"/>
    <row r="7619" hidden="1" x14ac:dyDescent="0.2"/>
    <row r="7620" hidden="1" x14ac:dyDescent="0.2"/>
    <row r="7621" hidden="1" x14ac:dyDescent="0.2"/>
    <row r="7622" hidden="1" x14ac:dyDescent="0.2"/>
    <row r="7623" hidden="1" x14ac:dyDescent="0.2"/>
    <row r="7624" hidden="1" x14ac:dyDescent="0.2"/>
    <row r="7625" hidden="1" x14ac:dyDescent="0.2"/>
    <row r="7626" hidden="1" x14ac:dyDescent="0.2"/>
    <row r="7627" hidden="1" x14ac:dyDescent="0.2"/>
    <row r="7628" hidden="1" x14ac:dyDescent="0.2"/>
    <row r="7629" hidden="1" x14ac:dyDescent="0.2"/>
    <row r="7630" hidden="1" x14ac:dyDescent="0.2"/>
    <row r="7631" hidden="1" x14ac:dyDescent="0.2"/>
    <row r="7632" hidden="1" x14ac:dyDescent="0.2"/>
    <row r="7633" hidden="1" x14ac:dyDescent="0.2"/>
    <row r="7634" hidden="1" x14ac:dyDescent="0.2"/>
    <row r="7635" hidden="1" x14ac:dyDescent="0.2"/>
    <row r="7636" hidden="1" x14ac:dyDescent="0.2"/>
    <row r="7637" hidden="1" x14ac:dyDescent="0.2"/>
    <row r="7638" hidden="1" x14ac:dyDescent="0.2"/>
    <row r="7639" hidden="1" x14ac:dyDescent="0.2"/>
    <row r="7640" hidden="1" x14ac:dyDescent="0.2"/>
    <row r="7641" hidden="1" x14ac:dyDescent="0.2"/>
    <row r="7642" hidden="1" x14ac:dyDescent="0.2"/>
    <row r="7643" hidden="1" x14ac:dyDescent="0.2"/>
    <row r="7644" hidden="1" x14ac:dyDescent="0.2"/>
    <row r="7645" hidden="1" x14ac:dyDescent="0.2"/>
    <row r="7646" hidden="1" x14ac:dyDescent="0.2"/>
    <row r="7647" hidden="1" x14ac:dyDescent="0.2"/>
    <row r="7648" hidden="1" x14ac:dyDescent="0.2"/>
    <row r="7649" hidden="1" x14ac:dyDescent="0.2"/>
    <row r="7650" hidden="1" x14ac:dyDescent="0.2"/>
    <row r="7651" hidden="1" x14ac:dyDescent="0.2"/>
    <row r="7652" hidden="1" x14ac:dyDescent="0.2"/>
    <row r="7653" hidden="1" x14ac:dyDescent="0.2"/>
    <row r="7654" hidden="1" x14ac:dyDescent="0.2"/>
    <row r="7655" hidden="1" x14ac:dyDescent="0.2"/>
    <row r="7656" hidden="1" x14ac:dyDescent="0.2"/>
    <row r="7657" hidden="1" x14ac:dyDescent="0.2"/>
    <row r="7658" hidden="1" x14ac:dyDescent="0.2"/>
    <row r="7659" hidden="1" x14ac:dyDescent="0.2"/>
    <row r="7660" hidden="1" x14ac:dyDescent="0.2"/>
    <row r="7661" hidden="1" x14ac:dyDescent="0.2"/>
    <row r="7662" hidden="1" x14ac:dyDescent="0.2"/>
    <row r="7663" hidden="1" x14ac:dyDescent="0.2"/>
    <row r="7664" hidden="1" x14ac:dyDescent="0.2"/>
    <row r="7665" hidden="1" x14ac:dyDescent="0.2"/>
    <row r="7666" hidden="1" x14ac:dyDescent="0.2"/>
    <row r="7667" hidden="1" x14ac:dyDescent="0.2"/>
    <row r="7668" hidden="1" x14ac:dyDescent="0.2"/>
    <row r="7669" hidden="1" x14ac:dyDescent="0.2"/>
    <row r="7670" hidden="1" x14ac:dyDescent="0.2"/>
    <row r="7671" hidden="1" x14ac:dyDescent="0.2"/>
    <row r="7672" hidden="1" x14ac:dyDescent="0.2"/>
    <row r="7673" hidden="1" x14ac:dyDescent="0.2"/>
    <row r="7674" hidden="1" x14ac:dyDescent="0.2"/>
    <row r="7675" hidden="1" x14ac:dyDescent="0.2"/>
    <row r="7676" hidden="1" x14ac:dyDescent="0.2"/>
    <row r="7677" hidden="1" x14ac:dyDescent="0.2"/>
    <row r="7678" hidden="1" x14ac:dyDescent="0.2"/>
    <row r="7679" hidden="1" x14ac:dyDescent="0.2"/>
    <row r="7680" hidden="1" x14ac:dyDescent="0.2"/>
    <row r="7681" hidden="1" x14ac:dyDescent="0.2"/>
    <row r="7682" hidden="1" x14ac:dyDescent="0.2"/>
    <row r="7683" hidden="1" x14ac:dyDescent="0.2"/>
    <row r="7684" hidden="1" x14ac:dyDescent="0.2"/>
    <row r="7685" hidden="1" x14ac:dyDescent="0.2"/>
    <row r="7686" hidden="1" x14ac:dyDescent="0.2"/>
    <row r="7687" hidden="1" x14ac:dyDescent="0.2"/>
    <row r="7688" hidden="1" x14ac:dyDescent="0.2"/>
    <row r="7689" hidden="1" x14ac:dyDescent="0.2"/>
    <row r="7690" hidden="1" x14ac:dyDescent="0.2"/>
    <row r="7691" hidden="1" x14ac:dyDescent="0.2"/>
    <row r="7692" hidden="1" x14ac:dyDescent="0.2"/>
    <row r="7693" hidden="1" x14ac:dyDescent="0.2"/>
    <row r="7694" hidden="1" x14ac:dyDescent="0.2"/>
    <row r="7695" hidden="1" x14ac:dyDescent="0.2"/>
    <row r="7696" hidden="1" x14ac:dyDescent="0.2"/>
    <row r="7697" hidden="1" x14ac:dyDescent="0.2"/>
    <row r="7698" hidden="1" x14ac:dyDescent="0.2"/>
    <row r="7699" hidden="1" x14ac:dyDescent="0.2"/>
    <row r="7700" hidden="1" x14ac:dyDescent="0.2"/>
    <row r="7701" hidden="1" x14ac:dyDescent="0.2"/>
    <row r="7702" hidden="1" x14ac:dyDescent="0.2"/>
    <row r="7703" hidden="1" x14ac:dyDescent="0.2"/>
    <row r="7704" hidden="1" x14ac:dyDescent="0.2"/>
    <row r="7705" hidden="1" x14ac:dyDescent="0.2"/>
    <row r="7706" hidden="1" x14ac:dyDescent="0.2"/>
    <row r="7707" hidden="1" x14ac:dyDescent="0.2"/>
    <row r="7708" hidden="1" x14ac:dyDescent="0.2"/>
    <row r="7709" hidden="1" x14ac:dyDescent="0.2"/>
    <row r="7710" hidden="1" x14ac:dyDescent="0.2"/>
    <row r="7711" hidden="1" x14ac:dyDescent="0.2"/>
    <row r="7712" hidden="1" x14ac:dyDescent="0.2"/>
    <row r="7713" hidden="1" x14ac:dyDescent="0.2"/>
    <row r="7714" hidden="1" x14ac:dyDescent="0.2"/>
    <row r="7715" hidden="1" x14ac:dyDescent="0.2"/>
    <row r="7716" hidden="1" x14ac:dyDescent="0.2"/>
    <row r="7717" hidden="1" x14ac:dyDescent="0.2"/>
    <row r="7718" hidden="1" x14ac:dyDescent="0.2"/>
    <row r="7719" hidden="1" x14ac:dyDescent="0.2"/>
    <row r="7720" hidden="1" x14ac:dyDescent="0.2"/>
    <row r="7721" hidden="1" x14ac:dyDescent="0.2"/>
    <row r="7722" hidden="1" x14ac:dyDescent="0.2"/>
    <row r="7723" hidden="1" x14ac:dyDescent="0.2"/>
    <row r="7724" hidden="1" x14ac:dyDescent="0.2"/>
    <row r="7725" hidden="1" x14ac:dyDescent="0.2"/>
    <row r="7726" hidden="1" x14ac:dyDescent="0.2"/>
    <row r="7727" hidden="1" x14ac:dyDescent="0.2"/>
    <row r="7728" hidden="1" x14ac:dyDescent="0.2"/>
    <row r="7729" hidden="1" x14ac:dyDescent="0.2"/>
    <row r="7730" hidden="1" x14ac:dyDescent="0.2"/>
    <row r="7731" hidden="1" x14ac:dyDescent="0.2"/>
    <row r="7732" hidden="1" x14ac:dyDescent="0.2"/>
    <row r="7733" hidden="1" x14ac:dyDescent="0.2"/>
    <row r="7734" hidden="1" x14ac:dyDescent="0.2"/>
    <row r="7735" hidden="1" x14ac:dyDescent="0.2"/>
    <row r="7736" hidden="1" x14ac:dyDescent="0.2"/>
    <row r="7737" hidden="1" x14ac:dyDescent="0.2"/>
    <row r="7738" hidden="1" x14ac:dyDescent="0.2"/>
    <row r="7739" hidden="1" x14ac:dyDescent="0.2"/>
    <row r="7740" hidden="1" x14ac:dyDescent="0.2"/>
    <row r="7741" hidden="1" x14ac:dyDescent="0.2"/>
    <row r="7742" hidden="1" x14ac:dyDescent="0.2"/>
    <row r="7743" hidden="1" x14ac:dyDescent="0.2"/>
    <row r="7744" hidden="1" x14ac:dyDescent="0.2"/>
    <row r="7745" hidden="1" x14ac:dyDescent="0.2"/>
    <row r="7746" hidden="1" x14ac:dyDescent="0.2"/>
    <row r="7747" hidden="1" x14ac:dyDescent="0.2"/>
    <row r="7748" hidden="1" x14ac:dyDescent="0.2"/>
    <row r="7749" hidden="1" x14ac:dyDescent="0.2"/>
    <row r="7750" hidden="1" x14ac:dyDescent="0.2"/>
    <row r="7751" hidden="1" x14ac:dyDescent="0.2"/>
    <row r="7752" hidden="1" x14ac:dyDescent="0.2"/>
    <row r="7753" hidden="1" x14ac:dyDescent="0.2"/>
    <row r="7754" hidden="1" x14ac:dyDescent="0.2"/>
    <row r="7755" hidden="1" x14ac:dyDescent="0.2"/>
    <row r="7756" hidden="1" x14ac:dyDescent="0.2"/>
    <row r="7757" hidden="1" x14ac:dyDescent="0.2"/>
    <row r="7758" hidden="1" x14ac:dyDescent="0.2"/>
    <row r="7759" hidden="1" x14ac:dyDescent="0.2"/>
    <row r="7760" hidden="1" x14ac:dyDescent="0.2"/>
    <row r="7761" hidden="1" x14ac:dyDescent="0.2"/>
    <row r="7762" hidden="1" x14ac:dyDescent="0.2"/>
    <row r="7763" hidden="1" x14ac:dyDescent="0.2"/>
    <row r="7764" hidden="1" x14ac:dyDescent="0.2"/>
    <row r="7765" hidden="1" x14ac:dyDescent="0.2"/>
    <row r="7766" hidden="1" x14ac:dyDescent="0.2"/>
    <row r="7767" hidden="1" x14ac:dyDescent="0.2"/>
    <row r="7768" hidden="1" x14ac:dyDescent="0.2"/>
    <row r="7769" hidden="1" x14ac:dyDescent="0.2"/>
    <row r="7770" hidden="1" x14ac:dyDescent="0.2"/>
    <row r="7771" hidden="1" x14ac:dyDescent="0.2"/>
    <row r="7772" hidden="1" x14ac:dyDescent="0.2"/>
    <row r="7773" hidden="1" x14ac:dyDescent="0.2"/>
    <row r="7774" hidden="1" x14ac:dyDescent="0.2"/>
    <row r="7775" hidden="1" x14ac:dyDescent="0.2"/>
    <row r="7776" hidden="1" x14ac:dyDescent="0.2"/>
    <row r="7777" hidden="1" x14ac:dyDescent="0.2"/>
    <row r="7778" hidden="1" x14ac:dyDescent="0.2"/>
    <row r="7779" hidden="1" x14ac:dyDescent="0.2"/>
    <row r="7780" hidden="1" x14ac:dyDescent="0.2"/>
    <row r="7781" hidden="1" x14ac:dyDescent="0.2"/>
    <row r="7782" hidden="1" x14ac:dyDescent="0.2"/>
    <row r="7783" hidden="1" x14ac:dyDescent="0.2"/>
    <row r="7784" hidden="1" x14ac:dyDescent="0.2"/>
    <row r="7785" hidden="1" x14ac:dyDescent="0.2"/>
    <row r="7786" hidden="1" x14ac:dyDescent="0.2"/>
    <row r="7787" hidden="1" x14ac:dyDescent="0.2"/>
    <row r="7788" hidden="1" x14ac:dyDescent="0.2"/>
    <row r="7789" hidden="1" x14ac:dyDescent="0.2"/>
    <row r="7790" hidden="1" x14ac:dyDescent="0.2"/>
    <row r="7791" hidden="1" x14ac:dyDescent="0.2"/>
    <row r="7792" hidden="1" x14ac:dyDescent="0.2"/>
    <row r="7793" hidden="1" x14ac:dyDescent="0.2"/>
    <row r="7794" hidden="1" x14ac:dyDescent="0.2"/>
    <row r="7795" hidden="1" x14ac:dyDescent="0.2"/>
    <row r="7796" hidden="1" x14ac:dyDescent="0.2"/>
    <row r="7797" hidden="1" x14ac:dyDescent="0.2"/>
    <row r="7798" hidden="1" x14ac:dyDescent="0.2"/>
    <row r="7799" hidden="1" x14ac:dyDescent="0.2"/>
    <row r="7800" hidden="1" x14ac:dyDescent="0.2"/>
    <row r="7801" hidden="1" x14ac:dyDescent="0.2"/>
    <row r="7802" hidden="1" x14ac:dyDescent="0.2"/>
    <row r="7803" hidden="1" x14ac:dyDescent="0.2"/>
    <row r="7804" hidden="1" x14ac:dyDescent="0.2"/>
    <row r="7805" hidden="1" x14ac:dyDescent="0.2"/>
    <row r="7806" hidden="1" x14ac:dyDescent="0.2"/>
    <row r="7807" hidden="1" x14ac:dyDescent="0.2"/>
    <row r="7808" hidden="1" x14ac:dyDescent="0.2"/>
    <row r="7809" hidden="1" x14ac:dyDescent="0.2"/>
    <row r="7810" hidden="1" x14ac:dyDescent="0.2"/>
    <row r="7811" hidden="1" x14ac:dyDescent="0.2"/>
    <row r="7812" hidden="1" x14ac:dyDescent="0.2"/>
    <row r="7813" hidden="1" x14ac:dyDescent="0.2"/>
    <row r="7814" hidden="1" x14ac:dyDescent="0.2"/>
    <row r="7815" hidden="1" x14ac:dyDescent="0.2"/>
    <row r="7816" hidden="1" x14ac:dyDescent="0.2"/>
    <row r="7817" hidden="1" x14ac:dyDescent="0.2"/>
    <row r="7818" hidden="1" x14ac:dyDescent="0.2"/>
    <row r="7819" hidden="1" x14ac:dyDescent="0.2"/>
    <row r="7820" hidden="1" x14ac:dyDescent="0.2"/>
    <row r="7821" hidden="1" x14ac:dyDescent="0.2"/>
    <row r="7822" hidden="1" x14ac:dyDescent="0.2"/>
    <row r="7823" hidden="1" x14ac:dyDescent="0.2"/>
    <row r="7824" hidden="1" x14ac:dyDescent="0.2"/>
    <row r="7825" hidden="1" x14ac:dyDescent="0.2"/>
    <row r="7826" hidden="1" x14ac:dyDescent="0.2"/>
    <row r="7827" hidden="1" x14ac:dyDescent="0.2"/>
    <row r="7828" hidden="1" x14ac:dyDescent="0.2"/>
    <row r="7829" hidden="1" x14ac:dyDescent="0.2"/>
    <row r="7830" hidden="1" x14ac:dyDescent="0.2"/>
    <row r="7831" hidden="1" x14ac:dyDescent="0.2"/>
    <row r="7832" hidden="1" x14ac:dyDescent="0.2"/>
    <row r="7833" hidden="1" x14ac:dyDescent="0.2"/>
    <row r="7834" hidden="1" x14ac:dyDescent="0.2"/>
    <row r="7835" hidden="1" x14ac:dyDescent="0.2"/>
    <row r="7836" hidden="1" x14ac:dyDescent="0.2"/>
    <row r="7837" hidden="1" x14ac:dyDescent="0.2"/>
    <row r="7838" hidden="1" x14ac:dyDescent="0.2"/>
    <row r="7839" hidden="1" x14ac:dyDescent="0.2"/>
    <row r="7840" hidden="1" x14ac:dyDescent="0.2"/>
    <row r="7841" hidden="1" x14ac:dyDescent="0.2"/>
    <row r="7842" hidden="1" x14ac:dyDescent="0.2"/>
    <row r="7843" hidden="1" x14ac:dyDescent="0.2"/>
    <row r="7844" hidden="1" x14ac:dyDescent="0.2"/>
    <row r="7845" hidden="1" x14ac:dyDescent="0.2"/>
    <row r="7846" hidden="1" x14ac:dyDescent="0.2"/>
    <row r="7847" hidden="1" x14ac:dyDescent="0.2"/>
    <row r="7848" hidden="1" x14ac:dyDescent="0.2"/>
    <row r="7849" hidden="1" x14ac:dyDescent="0.2"/>
    <row r="7850" hidden="1" x14ac:dyDescent="0.2"/>
    <row r="7851" hidden="1" x14ac:dyDescent="0.2"/>
    <row r="7852" hidden="1" x14ac:dyDescent="0.2"/>
    <row r="7853" hidden="1" x14ac:dyDescent="0.2"/>
    <row r="7854" hidden="1" x14ac:dyDescent="0.2"/>
    <row r="7855" hidden="1" x14ac:dyDescent="0.2"/>
    <row r="7856" hidden="1" x14ac:dyDescent="0.2"/>
    <row r="7857" hidden="1" x14ac:dyDescent="0.2"/>
    <row r="7858" hidden="1" x14ac:dyDescent="0.2"/>
    <row r="7859" hidden="1" x14ac:dyDescent="0.2"/>
    <row r="7860" hidden="1" x14ac:dyDescent="0.2"/>
    <row r="7861" hidden="1" x14ac:dyDescent="0.2"/>
    <row r="7862" hidden="1" x14ac:dyDescent="0.2"/>
    <row r="7863" hidden="1" x14ac:dyDescent="0.2"/>
    <row r="7864" hidden="1" x14ac:dyDescent="0.2"/>
    <row r="7865" hidden="1" x14ac:dyDescent="0.2"/>
    <row r="7866" hidden="1" x14ac:dyDescent="0.2"/>
    <row r="7867" hidden="1" x14ac:dyDescent="0.2"/>
    <row r="7868" hidden="1" x14ac:dyDescent="0.2"/>
    <row r="7869" hidden="1" x14ac:dyDescent="0.2"/>
    <row r="7870" hidden="1" x14ac:dyDescent="0.2"/>
    <row r="7871" hidden="1" x14ac:dyDescent="0.2"/>
    <row r="7872" hidden="1" x14ac:dyDescent="0.2"/>
    <row r="7873" hidden="1" x14ac:dyDescent="0.2"/>
    <row r="7874" hidden="1" x14ac:dyDescent="0.2"/>
    <row r="7875" hidden="1" x14ac:dyDescent="0.2"/>
    <row r="7876" hidden="1" x14ac:dyDescent="0.2"/>
    <row r="7877" hidden="1" x14ac:dyDescent="0.2"/>
    <row r="7878" hidden="1" x14ac:dyDescent="0.2"/>
    <row r="7879" hidden="1" x14ac:dyDescent="0.2"/>
    <row r="7880" hidden="1" x14ac:dyDescent="0.2"/>
    <row r="7881" hidden="1" x14ac:dyDescent="0.2"/>
    <row r="7882" hidden="1" x14ac:dyDescent="0.2"/>
    <row r="7883" hidden="1" x14ac:dyDescent="0.2"/>
    <row r="7884" hidden="1" x14ac:dyDescent="0.2"/>
    <row r="7885" hidden="1" x14ac:dyDescent="0.2"/>
    <row r="7886" hidden="1" x14ac:dyDescent="0.2"/>
    <row r="7887" hidden="1" x14ac:dyDescent="0.2"/>
    <row r="7888" hidden="1" x14ac:dyDescent="0.2"/>
    <row r="7889" hidden="1" x14ac:dyDescent="0.2"/>
    <row r="7890" hidden="1" x14ac:dyDescent="0.2"/>
    <row r="7891" hidden="1" x14ac:dyDescent="0.2"/>
    <row r="7892" hidden="1" x14ac:dyDescent="0.2"/>
    <row r="7893" hidden="1" x14ac:dyDescent="0.2"/>
    <row r="7894" hidden="1" x14ac:dyDescent="0.2"/>
    <row r="7895" hidden="1" x14ac:dyDescent="0.2"/>
    <row r="7896" hidden="1" x14ac:dyDescent="0.2"/>
    <row r="7897" hidden="1" x14ac:dyDescent="0.2"/>
    <row r="7898" hidden="1" x14ac:dyDescent="0.2"/>
    <row r="7899" hidden="1" x14ac:dyDescent="0.2"/>
    <row r="7900" hidden="1" x14ac:dyDescent="0.2"/>
    <row r="7901" hidden="1" x14ac:dyDescent="0.2"/>
    <row r="7902" hidden="1" x14ac:dyDescent="0.2"/>
    <row r="7903" hidden="1" x14ac:dyDescent="0.2"/>
    <row r="7904" hidden="1" x14ac:dyDescent="0.2"/>
    <row r="7905" hidden="1" x14ac:dyDescent="0.2"/>
    <row r="7906" hidden="1" x14ac:dyDescent="0.2"/>
    <row r="7907" hidden="1" x14ac:dyDescent="0.2"/>
    <row r="7908" hidden="1" x14ac:dyDescent="0.2"/>
    <row r="7909" hidden="1" x14ac:dyDescent="0.2"/>
    <row r="7910" hidden="1" x14ac:dyDescent="0.2"/>
    <row r="7911" hidden="1" x14ac:dyDescent="0.2"/>
    <row r="7912" hidden="1" x14ac:dyDescent="0.2"/>
    <row r="7913" hidden="1" x14ac:dyDescent="0.2"/>
    <row r="7914" hidden="1" x14ac:dyDescent="0.2"/>
    <row r="7915" hidden="1" x14ac:dyDescent="0.2"/>
    <row r="7916" hidden="1" x14ac:dyDescent="0.2"/>
    <row r="7917" hidden="1" x14ac:dyDescent="0.2"/>
    <row r="7918" hidden="1" x14ac:dyDescent="0.2"/>
    <row r="7919" hidden="1" x14ac:dyDescent="0.2"/>
    <row r="7920" hidden="1" x14ac:dyDescent="0.2"/>
    <row r="7921" hidden="1" x14ac:dyDescent="0.2"/>
    <row r="7922" hidden="1" x14ac:dyDescent="0.2"/>
    <row r="7923" hidden="1" x14ac:dyDescent="0.2"/>
    <row r="7924" hidden="1" x14ac:dyDescent="0.2"/>
    <row r="7925" hidden="1" x14ac:dyDescent="0.2"/>
    <row r="7926" hidden="1" x14ac:dyDescent="0.2"/>
    <row r="7927" hidden="1" x14ac:dyDescent="0.2"/>
    <row r="7928" hidden="1" x14ac:dyDescent="0.2"/>
    <row r="7929" hidden="1" x14ac:dyDescent="0.2"/>
    <row r="7930" hidden="1" x14ac:dyDescent="0.2"/>
    <row r="7931" hidden="1" x14ac:dyDescent="0.2"/>
    <row r="7932" hidden="1" x14ac:dyDescent="0.2"/>
    <row r="7933" hidden="1" x14ac:dyDescent="0.2"/>
    <row r="7934" hidden="1" x14ac:dyDescent="0.2"/>
    <row r="7935" hidden="1" x14ac:dyDescent="0.2"/>
    <row r="7936" hidden="1" x14ac:dyDescent="0.2"/>
    <row r="7937" hidden="1" x14ac:dyDescent="0.2"/>
    <row r="7938" hidden="1" x14ac:dyDescent="0.2"/>
    <row r="7939" hidden="1" x14ac:dyDescent="0.2"/>
    <row r="7940" hidden="1" x14ac:dyDescent="0.2"/>
    <row r="7941" hidden="1" x14ac:dyDescent="0.2"/>
    <row r="7942" hidden="1" x14ac:dyDescent="0.2"/>
    <row r="7943" hidden="1" x14ac:dyDescent="0.2"/>
    <row r="7944" hidden="1" x14ac:dyDescent="0.2"/>
    <row r="7945" hidden="1" x14ac:dyDescent="0.2"/>
    <row r="7946" hidden="1" x14ac:dyDescent="0.2"/>
    <row r="7947" hidden="1" x14ac:dyDescent="0.2"/>
    <row r="7948" hidden="1" x14ac:dyDescent="0.2"/>
    <row r="7949" hidden="1" x14ac:dyDescent="0.2"/>
    <row r="7950" hidden="1" x14ac:dyDescent="0.2"/>
    <row r="7951" hidden="1" x14ac:dyDescent="0.2"/>
    <row r="7952" hidden="1" x14ac:dyDescent="0.2"/>
    <row r="7953" hidden="1" x14ac:dyDescent="0.2"/>
    <row r="7954" hidden="1" x14ac:dyDescent="0.2"/>
    <row r="7955" hidden="1" x14ac:dyDescent="0.2"/>
    <row r="7956" hidden="1" x14ac:dyDescent="0.2"/>
    <row r="7957" hidden="1" x14ac:dyDescent="0.2"/>
    <row r="7958" hidden="1" x14ac:dyDescent="0.2"/>
    <row r="7959" hidden="1" x14ac:dyDescent="0.2"/>
    <row r="7960" hidden="1" x14ac:dyDescent="0.2"/>
    <row r="7961" hidden="1" x14ac:dyDescent="0.2"/>
    <row r="7962" hidden="1" x14ac:dyDescent="0.2"/>
    <row r="7963" hidden="1" x14ac:dyDescent="0.2"/>
    <row r="7964" hidden="1" x14ac:dyDescent="0.2"/>
    <row r="7965" hidden="1" x14ac:dyDescent="0.2"/>
    <row r="7966" hidden="1" x14ac:dyDescent="0.2"/>
    <row r="7967" hidden="1" x14ac:dyDescent="0.2"/>
    <row r="7968" hidden="1" x14ac:dyDescent="0.2"/>
    <row r="7969" hidden="1" x14ac:dyDescent="0.2"/>
    <row r="7970" hidden="1" x14ac:dyDescent="0.2"/>
    <row r="7971" hidden="1" x14ac:dyDescent="0.2"/>
    <row r="7972" hidden="1" x14ac:dyDescent="0.2"/>
    <row r="7973" hidden="1" x14ac:dyDescent="0.2"/>
    <row r="7974" hidden="1" x14ac:dyDescent="0.2"/>
    <row r="7975" hidden="1" x14ac:dyDescent="0.2"/>
    <row r="7976" hidden="1" x14ac:dyDescent="0.2"/>
    <row r="7977" hidden="1" x14ac:dyDescent="0.2"/>
    <row r="7978" hidden="1" x14ac:dyDescent="0.2"/>
    <row r="7979" hidden="1" x14ac:dyDescent="0.2"/>
    <row r="7980" hidden="1" x14ac:dyDescent="0.2"/>
    <row r="7981" hidden="1" x14ac:dyDescent="0.2"/>
    <row r="7982" hidden="1" x14ac:dyDescent="0.2"/>
    <row r="7983" hidden="1" x14ac:dyDescent="0.2"/>
    <row r="7984" hidden="1" x14ac:dyDescent="0.2"/>
    <row r="7985" hidden="1" x14ac:dyDescent="0.2"/>
    <row r="7986" hidden="1" x14ac:dyDescent="0.2"/>
    <row r="7987" hidden="1" x14ac:dyDescent="0.2"/>
    <row r="7988" hidden="1" x14ac:dyDescent="0.2"/>
    <row r="7989" hidden="1" x14ac:dyDescent="0.2"/>
    <row r="7990" hidden="1" x14ac:dyDescent="0.2"/>
    <row r="7991" hidden="1" x14ac:dyDescent="0.2"/>
    <row r="7992" hidden="1" x14ac:dyDescent="0.2"/>
    <row r="7993" hidden="1" x14ac:dyDescent="0.2"/>
    <row r="7994" hidden="1" x14ac:dyDescent="0.2"/>
    <row r="7995" hidden="1" x14ac:dyDescent="0.2"/>
    <row r="7996" hidden="1" x14ac:dyDescent="0.2"/>
    <row r="7997" hidden="1" x14ac:dyDescent="0.2"/>
    <row r="7998" hidden="1" x14ac:dyDescent="0.2"/>
    <row r="7999" hidden="1" x14ac:dyDescent="0.2"/>
    <row r="8000" hidden="1" x14ac:dyDescent="0.2"/>
    <row r="8001" hidden="1" x14ac:dyDescent="0.2"/>
    <row r="8002" hidden="1" x14ac:dyDescent="0.2"/>
    <row r="8003" hidden="1" x14ac:dyDescent="0.2"/>
    <row r="8004" hidden="1" x14ac:dyDescent="0.2"/>
    <row r="8005" hidden="1" x14ac:dyDescent="0.2"/>
    <row r="8006" hidden="1" x14ac:dyDescent="0.2"/>
    <row r="8007" hidden="1" x14ac:dyDescent="0.2"/>
    <row r="8008" hidden="1" x14ac:dyDescent="0.2"/>
    <row r="8009" hidden="1" x14ac:dyDescent="0.2"/>
    <row r="8010" hidden="1" x14ac:dyDescent="0.2"/>
    <row r="8011" hidden="1" x14ac:dyDescent="0.2"/>
    <row r="8012" hidden="1" x14ac:dyDescent="0.2"/>
    <row r="8013" hidden="1" x14ac:dyDescent="0.2"/>
    <row r="8014" hidden="1" x14ac:dyDescent="0.2"/>
    <row r="8015" hidden="1" x14ac:dyDescent="0.2"/>
    <row r="8016" hidden="1" x14ac:dyDescent="0.2"/>
    <row r="8017" hidden="1" x14ac:dyDescent="0.2"/>
    <row r="8018" hidden="1" x14ac:dyDescent="0.2"/>
    <row r="8019" hidden="1" x14ac:dyDescent="0.2"/>
    <row r="8020" hidden="1" x14ac:dyDescent="0.2"/>
    <row r="8021" hidden="1" x14ac:dyDescent="0.2"/>
    <row r="8022" hidden="1" x14ac:dyDescent="0.2"/>
    <row r="8023" hidden="1" x14ac:dyDescent="0.2"/>
    <row r="8024" hidden="1" x14ac:dyDescent="0.2"/>
    <row r="8025" hidden="1" x14ac:dyDescent="0.2"/>
    <row r="8026" hidden="1" x14ac:dyDescent="0.2"/>
    <row r="8027" hidden="1" x14ac:dyDescent="0.2"/>
    <row r="8028" hidden="1" x14ac:dyDescent="0.2"/>
    <row r="8029" hidden="1" x14ac:dyDescent="0.2"/>
    <row r="8030" hidden="1" x14ac:dyDescent="0.2"/>
    <row r="8031" hidden="1" x14ac:dyDescent="0.2"/>
    <row r="8032" hidden="1" x14ac:dyDescent="0.2"/>
    <row r="8033" hidden="1" x14ac:dyDescent="0.2"/>
    <row r="8034" hidden="1" x14ac:dyDescent="0.2"/>
    <row r="8035" hidden="1" x14ac:dyDescent="0.2"/>
    <row r="8036" hidden="1" x14ac:dyDescent="0.2"/>
    <row r="8037" hidden="1" x14ac:dyDescent="0.2"/>
    <row r="8038" hidden="1" x14ac:dyDescent="0.2"/>
    <row r="8039" hidden="1" x14ac:dyDescent="0.2"/>
    <row r="8040" hidden="1" x14ac:dyDescent="0.2"/>
    <row r="8041" hidden="1" x14ac:dyDescent="0.2"/>
    <row r="8042" hidden="1" x14ac:dyDescent="0.2"/>
    <row r="8043" hidden="1" x14ac:dyDescent="0.2"/>
    <row r="8044" hidden="1" x14ac:dyDescent="0.2"/>
    <row r="8045" hidden="1" x14ac:dyDescent="0.2"/>
    <row r="8046" hidden="1" x14ac:dyDescent="0.2"/>
    <row r="8047" hidden="1" x14ac:dyDescent="0.2"/>
    <row r="8048" hidden="1" x14ac:dyDescent="0.2"/>
    <row r="8049" hidden="1" x14ac:dyDescent="0.2"/>
    <row r="8050" hidden="1" x14ac:dyDescent="0.2"/>
    <row r="8051" hidden="1" x14ac:dyDescent="0.2"/>
    <row r="8052" hidden="1" x14ac:dyDescent="0.2"/>
    <row r="8053" hidden="1" x14ac:dyDescent="0.2"/>
    <row r="8054" hidden="1" x14ac:dyDescent="0.2"/>
    <row r="8055" hidden="1" x14ac:dyDescent="0.2"/>
    <row r="8056" hidden="1" x14ac:dyDescent="0.2"/>
    <row r="8057" hidden="1" x14ac:dyDescent="0.2"/>
    <row r="8058" hidden="1" x14ac:dyDescent="0.2"/>
    <row r="8059" hidden="1" x14ac:dyDescent="0.2"/>
    <row r="8060" hidden="1" x14ac:dyDescent="0.2"/>
    <row r="8061" hidden="1" x14ac:dyDescent="0.2"/>
    <row r="8062" hidden="1" x14ac:dyDescent="0.2"/>
    <row r="8063" hidden="1" x14ac:dyDescent="0.2"/>
    <row r="8064" hidden="1" x14ac:dyDescent="0.2"/>
    <row r="8065" hidden="1" x14ac:dyDescent="0.2"/>
    <row r="8066" hidden="1" x14ac:dyDescent="0.2"/>
    <row r="8067" hidden="1" x14ac:dyDescent="0.2"/>
    <row r="8068" hidden="1" x14ac:dyDescent="0.2"/>
    <row r="8069" hidden="1" x14ac:dyDescent="0.2"/>
    <row r="8070" hidden="1" x14ac:dyDescent="0.2"/>
    <row r="8071" hidden="1" x14ac:dyDescent="0.2"/>
    <row r="8072" hidden="1" x14ac:dyDescent="0.2"/>
    <row r="8073" hidden="1" x14ac:dyDescent="0.2"/>
    <row r="8074" hidden="1" x14ac:dyDescent="0.2"/>
    <row r="8075" hidden="1" x14ac:dyDescent="0.2"/>
    <row r="8076" hidden="1" x14ac:dyDescent="0.2"/>
    <row r="8077" hidden="1" x14ac:dyDescent="0.2"/>
    <row r="8078" hidden="1" x14ac:dyDescent="0.2"/>
    <row r="8079" hidden="1" x14ac:dyDescent="0.2"/>
    <row r="8080" hidden="1" x14ac:dyDescent="0.2"/>
    <row r="8081" hidden="1" x14ac:dyDescent="0.2"/>
    <row r="8082" hidden="1" x14ac:dyDescent="0.2"/>
    <row r="8083" hidden="1" x14ac:dyDescent="0.2"/>
    <row r="8084" hidden="1" x14ac:dyDescent="0.2"/>
    <row r="8085" hidden="1" x14ac:dyDescent="0.2"/>
    <row r="8086" hidden="1" x14ac:dyDescent="0.2"/>
    <row r="8087" hidden="1" x14ac:dyDescent="0.2"/>
    <row r="8088" hidden="1" x14ac:dyDescent="0.2"/>
    <row r="8089" hidden="1" x14ac:dyDescent="0.2"/>
    <row r="8090" hidden="1" x14ac:dyDescent="0.2"/>
    <row r="8091" hidden="1" x14ac:dyDescent="0.2"/>
    <row r="8092" hidden="1" x14ac:dyDescent="0.2"/>
    <row r="8093" hidden="1" x14ac:dyDescent="0.2"/>
    <row r="8094" hidden="1" x14ac:dyDescent="0.2"/>
    <row r="8095" hidden="1" x14ac:dyDescent="0.2"/>
    <row r="8096" hidden="1" x14ac:dyDescent="0.2"/>
    <row r="8097" hidden="1" x14ac:dyDescent="0.2"/>
    <row r="8098" hidden="1" x14ac:dyDescent="0.2"/>
    <row r="8099" hidden="1" x14ac:dyDescent="0.2"/>
    <row r="8100" hidden="1" x14ac:dyDescent="0.2"/>
    <row r="8101" hidden="1" x14ac:dyDescent="0.2"/>
    <row r="8102" hidden="1" x14ac:dyDescent="0.2"/>
    <row r="8103" hidden="1" x14ac:dyDescent="0.2"/>
    <row r="8104" hidden="1" x14ac:dyDescent="0.2"/>
    <row r="8105" hidden="1" x14ac:dyDescent="0.2"/>
    <row r="8106" hidden="1" x14ac:dyDescent="0.2"/>
    <row r="8107" hidden="1" x14ac:dyDescent="0.2"/>
    <row r="8108" hidden="1" x14ac:dyDescent="0.2"/>
    <row r="8109" hidden="1" x14ac:dyDescent="0.2"/>
    <row r="8110" hidden="1" x14ac:dyDescent="0.2"/>
    <row r="8111" hidden="1" x14ac:dyDescent="0.2"/>
    <row r="8112" hidden="1" x14ac:dyDescent="0.2"/>
    <row r="8113" hidden="1" x14ac:dyDescent="0.2"/>
    <row r="8114" hidden="1" x14ac:dyDescent="0.2"/>
    <row r="8115" hidden="1" x14ac:dyDescent="0.2"/>
    <row r="8116" hidden="1" x14ac:dyDescent="0.2"/>
    <row r="8117" hidden="1" x14ac:dyDescent="0.2"/>
    <row r="8118" hidden="1" x14ac:dyDescent="0.2"/>
    <row r="8119" hidden="1" x14ac:dyDescent="0.2"/>
    <row r="8120" hidden="1" x14ac:dyDescent="0.2"/>
    <row r="8121" hidden="1" x14ac:dyDescent="0.2"/>
    <row r="8122" hidden="1" x14ac:dyDescent="0.2"/>
    <row r="8123" hidden="1" x14ac:dyDescent="0.2"/>
    <row r="8124" hidden="1" x14ac:dyDescent="0.2"/>
    <row r="8125" hidden="1" x14ac:dyDescent="0.2"/>
    <row r="8126" hidden="1" x14ac:dyDescent="0.2"/>
    <row r="8127" hidden="1" x14ac:dyDescent="0.2"/>
    <row r="8128" hidden="1" x14ac:dyDescent="0.2"/>
    <row r="8129" hidden="1" x14ac:dyDescent="0.2"/>
    <row r="8130" hidden="1" x14ac:dyDescent="0.2"/>
    <row r="8131" hidden="1" x14ac:dyDescent="0.2"/>
    <row r="8132" hidden="1" x14ac:dyDescent="0.2"/>
    <row r="8133" hidden="1" x14ac:dyDescent="0.2"/>
    <row r="8134" hidden="1" x14ac:dyDescent="0.2"/>
    <row r="8135" hidden="1" x14ac:dyDescent="0.2"/>
    <row r="8136" hidden="1" x14ac:dyDescent="0.2"/>
    <row r="8137" hidden="1" x14ac:dyDescent="0.2"/>
    <row r="8138" hidden="1" x14ac:dyDescent="0.2"/>
    <row r="8139" hidden="1" x14ac:dyDescent="0.2"/>
    <row r="8140" hidden="1" x14ac:dyDescent="0.2"/>
    <row r="8141" hidden="1" x14ac:dyDescent="0.2"/>
    <row r="8142" hidden="1" x14ac:dyDescent="0.2"/>
    <row r="8143" hidden="1" x14ac:dyDescent="0.2"/>
    <row r="8144" hidden="1" x14ac:dyDescent="0.2"/>
    <row r="8145" hidden="1" x14ac:dyDescent="0.2"/>
    <row r="8146" hidden="1" x14ac:dyDescent="0.2"/>
    <row r="8147" hidden="1" x14ac:dyDescent="0.2"/>
    <row r="8148" hidden="1" x14ac:dyDescent="0.2"/>
    <row r="8149" hidden="1" x14ac:dyDescent="0.2"/>
    <row r="8150" hidden="1" x14ac:dyDescent="0.2"/>
    <row r="8151" hidden="1" x14ac:dyDescent="0.2"/>
    <row r="8152" hidden="1" x14ac:dyDescent="0.2"/>
    <row r="8153" hidden="1" x14ac:dyDescent="0.2"/>
    <row r="8154" hidden="1" x14ac:dyDescent="0.2"/>
    <row r="8155" hidden="1" x14ac:dyDescent="0.2"/>
    <row r="8156" hidden="1" x14ac:dyDescent="0.2"/>
    <row r="8157" hidden="1" x14ac:dyDescent="0.2"/>
    <row r="8158" hidden="1" x14ac:dyDescent="0.2"/>
    <row r="8159" hidden="1" x14ac:dyDescent="0.2"/>
    <row r="8160" hidden="1" x14ac:dyDescent="0.2"/>
    <row r="8161" hidden="1" x14ac:dyDescent="0.2"/>
    <row r="8162" hidden="1" x14ac:dyDescent="0.2"/>
    <row r="8163" hidden="1" x14ac:dyDescent="0.2"/>
    <row r="8164" hidden="1" x14ac:dyDescent="0.2"/>
    <row r="8165" hidden="1" x14ac:dyDescent="0.2"/>
    <row r="8166" hidden="1" x14ac:dyDescent="0.2"/>
    <row r="8167" hidden="1" x14ac:dyDescent="0.2"/>
    <row r="8168" hidden="1" x14ac:dyDescent="0.2"/>
    <row r="8169" hidden="1" x14ac:dyDescent="0.2"/>
    <row r="8170" hidden="1" x14ac:dyDescent="0.2"/>
    <row r="8171" hidden="1" x14ac:dyDescent="0.2"/>
    <row r="8172" hidden="1" x14ac:dyDescent="0.2"/>
    <row r="8173" hidden="1" x14ac:dyDescent="0.2"/>
    <row r="8174" hidden="1" x14ac:dyDescent="0.2"/>
    <row r="8175" hidden="1" x14ac:dyDescent="0.2"/>
    <row r="8176" hidden="1" x14ac:dyDescent="0.2"/>
    <row r="8177" hidden="1" x14ac:dyDescent="0.2"/>
    <row r="8178" hidden="1" x14ac:dyDescent="0.2"/>
    <row r="8179" hidden="1" x14ac:dyDescent="0.2"/>
    <row r="8180" hidden="1" x14ac:dyDescent="0.2"/>
    <row r="8181" hidden="1" x14ac:dyDescent="0.2"/>
    <row r="8182" hidden="1" x14ac:dyDescent="0.2"/>
    <row r="8183" hidden="1" x14ac:dyDescent="0.2"/>
    <row r="8184" hidden="1" x14ac:dyDescent="0.2"/>
    <row r="8185" hidden="1" x14ac:dyDescent="0.2"/>
    <row r="8186" hidden="1" x14ac:dyDescent="0.2"/>
    <row r="8187" hidden="1" x14ac:dyDescent="0.2"/>
    <row r="8188" hidden="1" x14ac:dyDescent="0.2"/>
    <row r="8189" hidden="1" x14ac:dyDescent="0.2"/>
    <row r="8190" hidden="1" x14ac:dyDescent="0.2"/>
    <row r="8191" hidden="1" x14ac:dyDescent="0.2"/>
    <row r="8192" hidden="1" x14ac:dyDescent="0.2"/>
    <row r="8193" hidden="1" x14ac:dyDescent="0.2"/>
    <row r="8194" hidden="1" x14ac:dyDescent="0.2"/>
    <row r="8195" hidden="1" x14ac:dyDescent="0.2"/>
    <row r="8196" hidden="1" x14ac:dyDescent="0.2"/>
    <row r="8197" hidden="1" x14ac:dyDescent="0.2"/>
    <row r="8198" hidden="1" x14ac:dyDescent="0.2"/>
    <row r="8199" hidden="1" x14ac:dyDescent="0.2"/>
    <row r="8200" hidden="1" x14ac:dyDescent="0.2"/>
    <row r="8201" hidden="1" x14ac:dyDescent="0.2"/>
    <row r="8202" hidden="1" x14ac:dyDescent="0.2"/>
    <row r="8203" hidden="1" x14ac:dyDescent="0.2"/>
    <row r="8204" hidden="1" x14ac:dyDescent="0.2"/>
    <row r="8205" hidden="1" x14ac:dyDescent="0.2"/>
    <row r="8206" hidden="1" x14ac:dyDescent="0.2"/>
    <row r="8207" hidden="1" x14ac:dyDescent="0.2"/>
    <row r="8208" hidden="1" x14ac:dyDescent="0.2"/>
    <row r="8209" hidden="1" x14ac:dyDescent="0.2"/>
    <row r="8210" hidden="1" x14ac:dyDescent="0.2"/>
    <row r="8211" hidden="1" x14ac:dyDescent="0.2"/>
    <row r="8212" hidden="1" x14ac:dyDescent="0.2"/>
    <row r="8213" hidden="1" x14ac:dyDescent="0.2"/>
    <row r="8214" hidden="1" x14ac:dyDescent="0.2"/>
    <row r="8215" hidden="1" x14ac:dyDescent="0.2"/>
    <row r="8216" hidden="1" x14ac:dyDescent="0.2"/>
    <row r="8217" hidden="1" x14ac:dyDescent="0.2"/>
    <row r="8218" hidden="1" x14ac:dyDescent="0.2"/>
    <row r="8219" hidden="1" x14ac:dyDescent="0.2"/>
    <row r="8220" hidden="1" x14ac:dyDescent="0.2"/>
    <row r="8221" hidden="1" x14ac:dyDescent="0.2"/>
    <row r="8222" hidden="1" x14ac:dyDescent="0.2"/>
    <row r="8223" hidden="1" x14ac:dyDescent="0.2"/>
    <row r="8224" hidden="1" x14ac:dyDescent="0.2"/>
    <row r="8225" hidden="1" x14ac:dyDescent="0.2"/>
    <row r="8226" hidden="1" x14ac:dyDescent="0.2"/>
    <row r="8227" hidden="1" x14ac:dyDescent="0.2"/>
    <row r="8228" hidden="1" x14ac:dyDescent="0.2"/>
    <row r="8229" hidden="1" x14ac:dyDescent="0.2"/>
    <row r="8230" hidden="1" x14ac:dyDescent="0.2"/>
    <row r="8231" hidden="1" x14ac:dyDescent="0.2"/>
    <row r="8232" hidden="1" x14ac:dyDescent="0.2"/>
    <row r="8233" hidden="1" x14ac:dyDescent="0.2"/>
    <row r="8234" hidden="1" x14ac:dyDescent="0.2"/>
    <row r="8235" hidden="1" x14ac:dyDescent="0.2"/>
    <row r="8236" hidden="1" x14ac:dyDescent="0.2"/>
    <row r="8237" hidden="1" x14ac:dyDescent="0.2"/>
    <row r="8238" hidden="1" x14ac:dyDescent="0.2"/>
    <row r="8239" hidden="1" x14ac:dyDescent="0.2"/>
    <row r="8240" hidden="1" x14ac:dyDescent="0.2"/>
    <row r="8241" hidden="1" x14ac:dyDescent="0.2"/>
    <row r="8242" hidden="1" x14ac:dyDescent="0.2"/>
    <row r="8243" hidden="1" x14ac:dyDescent="0.2"/>
    <row r="8244" hidden="1" x14ac:dyDescent="0.2"/>
    <row r="8245" hidden="1" x14ac:dyDescent="0.2"/>
    <row r="8246" hidden="1" x14ac:dyDescent="0.2"/>
    <row r="8247" hidden="1" x14ac:dyDescent="0.2"/>
    <row r="8248" hidden="1" x14ac:dyDescent="0.2"/>
    <row r="8249" hidden="1" x14ac:dyDescent="0.2"/>
    <row r="8250" hidden="1" x14ac:dyDescent="0.2"/>
    <row r="8251" hidden="1" x14ac:dyDescent="0.2"/>
    <row r="8252" hidden="1" x14ac:dyDescent="0.2"/>
    <row r="8253" hidden="1" x14ac:dyDescent="0.2"/>
    <row r="8254" hidden="1" x14ac:dyDescent="0.2"/>
    <row r="8255" hidden="1" x14ac:dyDescent="0.2"/>
    <row r="8256" hidden="1" x14ac:dyDescent="0.2"/>
    <row r="8257" hidden="1" x14ac:dyDescent="0.2"/>
    <row r="8258" hidden="1" x14ac:dyDescent="0.2"/>
    <row r="8259" hidden="1" x14ac:dyDescent="0.2"/>
    <row r="8260" hidden="1" x14ac:dyDescent="0.2"/>
    <row r="8261" hidden="1" x14ac:dyDescent="0.2"/>
    <row r="8262" hidden="1" x14ac:dyDescent="0.2"/>
    <row r="8263" hidden="1" x14ac:dyDescent="0.2"/>
    <row r="8264" hidden="1" x14ac:dyDescent="0.2"/>
    <row r="8265" hidden="1" x14ac:dyDescent="0.2"/>
    <row r="8266" hidden="1" x14ac:dyDescent="0.2"/>
    <row r="8267" hidden="1" x14ac:dyDescent="0.2"/>
    <row r="8268" hidden="1" x14ac:dyDescent="0.2"/>
    <row r="8269" hidden="1" x14ac:dyDescent="0.2"/>
    <row r="8270" hidden="1" x14ac:dyDescent="0.2"/>
    <row r="8271" hidden="1" x14ac:dyDescent="0.2"/>
    <row r="8272" hidden="1" x14ac:dyDescent="0.2"/>
    <row r="8273" hidden="1" x14ac:dyDescent="0.2"/>
    <row r="8274" hidden="1" x14ac:dyDescent="0.2"/>
    <row r="8275" hidden="1" x14ac:dyDescent="0.2"/>
    <row r="8276" hidden="1" x14ac:dyDescent="0.2"/>
    <row r="8277" hidden="1" x14ac:dyDescent="0.2"/>
    <row r="8278" hidden="1" x14ac:dyDescent="0.2"/>
    <row r="8279" hidden="1" x14ac:dyDescent="0.2"/>
    <row r="8280" hidden="1" x14ac:dyDescent="0.2"/>
    <row r="8281" hidden="1" x14ac:dyDescent="0.2"/>
    <row r="8282" hidden="1" x14ac:dyDescent="0.2"/>
    <row r="8283" hidden="1" x14ac:dyDescent="0.2"/>
    <row r="8284" hidden="1" x14ac:dyDescent="0.2"/>
    <row r="8285" hidden="1" x14ac:dyDescent="0.2"/>
    <row r="8286" hidden="1" x14ac:dyDescent="0.2"/>
    <row r="8287" hidden="1" x14ac:dyDescent="0.2"/>
    <row r="8288" hidden="1" x14ac:dyDescent="0.2"/>
    <row r="8289" hidden="1" x14ac:dyDescent="0.2"/>
    <row r="8290" hidden="1" x14ac:dyDescent="0.2"/>
    <row r="8291" hidden="1" x14ac:dyDescent="0.2"/>
    <row r="8292" hidden="1" x14ac:dyDescent="0.2"/>
    <row r="8293" hidden="1" x14ac:dyDescent="0.2"/>
    <row r="8294" hidden="1" x14ac:dyDescent="0.2"/>
    <row r="8295" hidden="1" x14ac:dyDescent="0.2"/>
    <row r="8296" hidden="1" x14ac:dyDescent="0.2"/>
    <row r="8297" hidden="1" x14ac:dyDescent="0.2"/>
    <row r="8298" hidden="1" x14ac:dyDescent="0.2"/>
    <row r="8299" hidden="1" x14ac:dyDescent="0.2"/>
    <row r="8300" hidden="1" x14ac:dyDescent="0.2"/>
    <row r="8301" hidden="1" x14ac:dyDescent="0.2"/>
    <row r="8302" hidden="1" x14ac:dyDescent="0.2"/>
    <row r="8303" hidden="1" x14ac:dyDescent="0.2"/>
    <row r="8304" hidden="1" x14ac:dyDescent="0.2"/>
    <row r="8305" hidden="1" x14ac:dyDescent="0.2"/>
    <row r="8306" hidden="1" x14ac:dyDescent="0.2"/>
    <row r="8307" hidden="1" x14ac:dyDescent="0.2"/>
    <row r="8308" hidden="1" x14ac:dyDescent="0.2"/>
    <row r="8309" hidden="1" x14ac:dyDescent="0.2"/>
    <row r="8310" hidden="1" x14ac:dyDescent="0.2"/>
    <row r="8311" hidden="1" x14ac:dyDescent="0.2"/>
    <row r="8312" hidden="1" x14ac:dyDescent="0.2"/>
    <row r="8313" hidden="1" x14ac:dyDescent="0.2"/>
    <row r="8314" hidden="1" x14ac:dyDescent="0.2"/>
    <row r="8315" hidden="1" x14ac:dyDescent="0.2"/>
    <row r="8316" hidden="1" x14ac:dyDescent="0.2"/>
    <row r="8317" hidden="1" x14ac:dyDescent="0.2"/>
    <row r="8318" hidden="1" x14ac:dyDescent="0.2"/>
    <row r="8319" hidden="1" x14ac:dyDescent="0.2"/>
    <row r="8320" hidden="1" x14ac:dyDescent="0.2"/>
    <row r="8321" hidden="1" x14ac:dyDescent="0.2"/>
    <row r="8322" hidden="1" x14ac:dyDescent="0.2"/>
    <row r="8323" hidden="1" x14ac:dyDescent="0.2"/>
    <row r="8324" hidden="1" x14ac:dyDescent="0.2"/>
    <row r="8325" hidden="1" x14ac:dyDescent="0.2"/>
    <row r="8326" hidden="1" x14ac:dyDescent="0.2"/>
    <row r="8327" hidden="1" x14ac:dyDescent="0.2"/>
    <row r="8328" hidden="1" x14ac:dyDescent="0.2"/>
    <row r="8329" hidden="1" x14ac:dyDescent="0.2"/>
    <row r="8330" hidden="1" x14ac:dyDescent="0.2"/>
    <row r="8331" hidden="1" x14ac:dyDescent="0.2"/>
    <row r="8332" hidden="1" x14ac:dyDescent="0.2"/>
    <row r="8333" hidden="1" x14ac:dyDescent="0.2"/>
    <row r="8334" hidden="1" x14ac:dyDescent="0.2"/>
    <row r="8335" hidden="1" x14ac:dyDescent="0.2"/>
    <row r="8336" hidden="1" x14ac:dyDescent="0.2"/>
    <row r="8337" hidden="1" x14ac:dyDescent="0.2"/>
    <row r="8338" hidden="1" x14ac:dyDescent="0.2"/>
    <row r="8339" hidden="1" x14ac:dyDescent="0.2"/>
    <row r="8340" hidden="1" x14ac:dyDescent="0.2"/>
    <row r="8341" hidden="1" x14ac:dyDescent="0.2"/>
    <row r="8342" hidden="1" x14ac:dyDescent="0.2"/>
    <row r="8343" hidden="1" x14ac:dyDescent="0.2"/>
    <row r="8344" hidden="1" x14ac:dyDescent="0.2"/>
    <row r="8345" hidden="1" x14ac:dyDescent="0.2"/>
    <row r="8346" hidden="1" x14ac:dyDescent="0.2"/>
    <row r="8347" hidden="1" x14ac:dyDescent="0.2"/>
    <row r="8348" hidden="1" x14ac:dyDescent="0.2"/>
    <row r="8349" hidden="1" x14ac:dyDescent="0.2"/>
    <row r="8350" hidden="1" x14ac:dyDescent="0.2"/>
    <row r="8351" hidden="1" x14ac:dyDescent="0.2"/>
    <row r="8352" hidden="1" x14ac:dyDescent="0.2"/>
    <row r="8353" hidden="1" x14ac:dyDescent="0.2"/>
    <row r="8354" hidden="1" x14ac:dyDescent="0.2"/>
    <row r="8355" hidden="1" x14ac:dyDescent="0.2"/>
    <row r="8356" hidden="1" x14ac:dyDescent="0.2"/>
    <row r="8357" hidden="1" x14ac:dyDescent="0.2"/>
    <row r="8358" hidden="1" x14ac:dyDescent="0.2"/>
    <row r="8359" hidden="1" x14ac:dyDescent="0.2"/>
    <row r="8360" hidden="1" x14ac:dyDescent="0.2"/>
    <row r="8361" hidden="1" x14ac:dyDescent="0.2"/>
    <row r="8362" hidden="1" x14ac:dyDescent="0.2"/>
    <row r="8363" hidden="1" x14ac:dyDescent="0.2"/>
    <row r="8364" hidden="1" x14ac:dyDescent="0.2"/>
    <row r="8365" hidden="1" x14ac:dyDescent="0.2"/>
    <row r="8366" hidden="1" x14ac:dyDescent="0.2"/>
    <row r="8367" hidden="1" x14ac:dyDescent="0.2"/>
    <row r="8368" hidden="1" x14ac:dyDescent="0.2"/>
    <row r="8369" hidden="1" x14ac:dyDescent="0.2"/>
    <row r="8370" hidden="1" x14ac:dyDescent="0.2"/>
    <row r="8371" hidden="1" x14ac:dyDescent="0.2"/>
    <row r="8372" hidden="1" x14ac:dyDescent="0.2"/>
    <row r="8373" hidden="1" x14ac:dyDescent="0.2"/>
    <row r="8374" hidden="1" x14ac:dyDescent="0.2"/>
    <row r="8375" hidden="1" x14ac:dyDescent="0.2"/>
    <row r="8376" hidden="1" x14ac:dyDescent="0.2"/>
    <row r="8377" hidden="1" x14ac:dyDescent="0.2"/>
    <row r="8378" hidden="1" x14ac:dyDescent="0.2"/>
    <row r="8379" hidden="1" x14ac:dyDescent="0.2"/>
    <row r="8380" hidden="1" x14ac:dyDescent="0.2"/>
    <row r="8381" hidden="1" x14ac:dyDescent="0.2"/>
    <row r="8382" hidden="1" x14ac:dyDescent="0.2"/>
    <row r="8383" hidden="1" x14ac:dyDescent="0.2"/>
    <row r="8384" hidden="1" x14ac:dyDescent="0.2"/>
    <row r="8385" hidden="1" x14ac:dyDescent="0.2"/>
    <row r="8386" hidden="1" x14ac:dyDescent="0.2"/>
    <row r="8387" hidden="1" x14ac:dyDescent="0.2"/>
    <row r="8388" hidden="1" x14ac:dyDescent="0.2"/>
    <row r="8389" hidden="1" x14ac:dyDescent="0.2"/>
    <row r="8390" hidden="1" x14ac:dyDescent="0.2"/>
    <row r="8391" hidden="1" x14ac:dyDescent="0.2"/>
    <row r="8392" hidden="1" x14ac:dyDescent="0.2"/>
    <row r="8393" hidden="1" x14ac:dyDescent="0.2"/>
    <row r="8394" hidden="1" x14ac:dyDescent="0.2"/>
    <row r="8395" hidden="1" x14ac:dyDescent="0.2"/>
    <row r="8396" hidden="1" x14ac:dyDescent="0.2"/>
    <row r="8397" hidden="1" x14ac:dyDescent="0.2"/>
    <row r="8398" hidden="1" x14ac:dyDescent="0.2"/>
    <row r="8399" hidden="1" x14ac:dyDescent="0.2"/>
    <row r="8400" hidden="1" x14ac:dyDescent="0.2"/>
    <row r="8401" hidden="1" x14ac:dyDescent="0.2"/>
    <row r="8402" hidden="1" x14ac:dyDescent="0.2"/>
    <row r="8403" hidden="1" x14ac:dyDescent="0.2"/>
    <row r="8404" hidden="1" x14ac:dyDescent="0.2"/>
    <row r="8405" hidden="1" x14ac:dyDescent="0.2"/>
    <row r="8406" hidden="1" x14ac:dyDescent="0.2"/>
    <row r="8407" hidden="1" x14ac:dyDescent="0.2"/>
    <row r="8408" hidden="1" x14ac:dyDescent="0.2"/>
    <row r="8409" hidden="1" x14ac:dyDescent="0.2"/>
    <row r="8410" hidden="1" x14ac:dyDescent="0.2"/>
    <row r="8411" hidden="1" x14ac:dyDescent="0.2"/>
    <row r="8412" hidden="1" x14ac:dyDescent="0.2"/>
    <row r="8413" hidden="1" x14ac:dyDescent="0.2"/>
    <row r="8414" hidden="1" x14ac:dyDescent="0.2"/>
    <row r="8415" hidden="1" x14ac:dyDescent="0.2"/>
    <row r="8416" hidden="1" x14ac:dyDescent="0.2"/>
    <row r="8417" hidden="1" x14ac:dyDescent="0.2"/>
    <row r="8418" hidden="1" x14ac:dyDescent="0.2"/>
    <row r="8419" hidden="1" x14ac:dyDescent="0.2"/>
    <row r="8420" hidden="1" x14ac:dyDescent="0.2"/>
    <row r="8421" hidden="1" x14ac:dyDescent="0.2"/>
    <row r="8422" hidden="1" x14ac:dyDescent="0.2"/>
    <row r="8423" hidden="1" x14ac:dyDescent="0.2"/>
    <row r="8424" hidden="1" x14ac:dyDescent="0.2"/>
    <row r="8425" hidden="1" x14ac:dyDescent="0.2"/>
    <row r="8426" hidden="1" x14ac:dyDescent="0.2"/>
    <row r="8427" hidden="1" x14ac:dyDescent="0.2"/>
    <row r="8428" hidden="1" x14ac:dyDescent="0.2"/>
    <row r="8429" hidden="1" x14ac:dyDescent="0.2"/>
    <row r="8430" hidden="1" x14ac:dyDescent="0.2"/>
    <row r="8431" hidden="1" x14ac:dyDescent="0.2"/>
    <row r="8432" hidden="1" x14ac:dyDescent="0.2"/>
    <row r="8433" hidden="1" x14ac:dyDescent="0.2"/>
    <row r="8434" hidden="1" x14ac:dyDescent="0.2"/>
    <row r="8435" hidden="1" x14ac:dyDescent="0.2"/>
    <row r="8436" hidden="1" x14ac:dyDescent="0.2"/>
    <row r="8437" hidden="1" x14ac:dyDescent="0.2"/>
    <row r="8438" hidden="1" x14ac:dyDescent="0.2"/>
    <row r="8439" hidden="1" x14ac:dyDescent="0.2"/>
    <row r="8440" hidden="1" x14ac:dyDescent="0.2"/>
    <row r="8441" hidden="1" x14ac:dyDescent="0.2"/>
    <row r="8442" hidden="1" x14ac:dyDescent="0.2"/>
    <row r="8443" hidden="1" x14ac:dyDescent="0.2"/>
    <row r="8444" hidden="1" x14ac:dyDescent="0.2"/>
    <row r="8445" hidden="1" x14ac:dyDescent="0.2"/>
    <row r="8446" hidden="1" x14ac:dyDescent="0.2"/>
    <row r="8447" hidden="1" x14ac:dyDescent="0.2"/>
    <row r="8448" hidden="1" x14ac:dyDescent="0.2"/>
    <row r="8449" hidden="1" x14ac:dyDescent="0.2"/>
    <row r="8450" hidden="1" x14ac:dyDescent="0.2"/>
    <row r="8451" hidden="1" x14ac:dyDescent="0.2"/>
    <row r="8452" hidden="1" x14ac:dyDescent="0.2"/>
    <row r="8453" hidden="1" x14ac:dyDescent="0.2"/>
    <row r="8454" hidden="1" x14ac:dyDescent="0.2"/>
    <row r="8455" hidden="1" x14ac:dyDescent="0.2"/>
    <row r="8456" hidden="1" x14ac:dyDescent="0.2"/>
    <row r="8457" hidden="1" x14ac:dyDescent="0.2"/>
    <row r="8458" hidden="1" x14ac:dyDescent="0.2"/>
    <row r="8459" hidden="1" x14ac:dyDescent="0.2"/>
    <row r="8460" hidden="1" x14ac:dyDescent="0.2"/>
    <row r="8461" hidden="1" x14ac:dyDescent="0.2"/>
    <row r="8462" hidden="1" x14ac:dyDescent="0.2"/>
    <row r="8463" hidden="1" x14ac:dyDescent="0.2"/>
    <row r="8464" hidden="1" x14ac:dyDescent="0.2"/>
    <row r="8465" hidden="1" x14ac:dyDescent="0.2"/>
    <row r="8466" hidden="1" x14ac:dyDescent="0.2"/>
    <row r="8467" hidden="1" x14ac:dyDescent="0.2"/>
    <row r="8468" hidden="1" x14ac:dyDescent="0.2"/>
    <row r="8469" hidden="1" x14ac:dyDescent="0.2"/>
    <row r="8470" hidden="1" x14ac:dyDescent="0.2"/>
    <row r="8471" hidden="1" x14ac:dyDescent="0.2"/>
    <row r="8472" hidden="1" x14ac:dyDescent="0.2"/>
    <row r="8473" hidden="1" x14ac:dyDescent="0.2"/>
    <row r="8474" hidden="1" x14ac:dyDescent="0.2"/>
    <row r="8475" hidden="1" x14ac:dyDescent="0.2"/>
    <row r="8476" hidden="1" x14ac:dyDescent="0.2"/>
    <row r="8477" hidden="1" x14ac:dyDescent="0.2"/>
    <row r="8478" hidden="1" x14ac:dyDescent="0.2"/>
    <row r="8479" hidden="1" x14ac:dyDescent="0.2"/>
    <row r="8480" hidden="1" x14ac:dyDescent="0.2"/>
    <row r="8481" hidden="1" x14ac:dyDescent="0.2"/>
    <row r="8482" hidden="1" x14ac:dyDescent="0.2"/>
    <row r="8483" hidden="1" x14ac:dyDescent="0.2"/>
    <row r="8484" hidden="1" x14ac:dyDescent="0.2"/>
    <row r="8485" hidden="1" x14ac:dyDescent="0.2"/>
    <row r="8486" hidden="1" x14ac:dyDescent="0.2"/>
    <row r="8487" hidden="1" x14ac:dyDescent="0.2"/>
    <row r="8488" hidden="1" x14ac:dyDescent="0.2"/>
    <row r="8489" hidden="1" x14ac:dyDescent="0.2"/>
    <row r="8490" hidden="1" x14ac:dyDescent="0.2"/>
    <row r="8491" hidden="1" x14ac:dyDescent="0.2"/>
    <row r="8492" hidden="1" x14ac:dyDescent="0.2"/>
    <row r="8493" hidden="1" x14ac:dyDescent="0.2"/>
    <row r="8494" hidden="1" x14ac:dyDescent="0.2"/>
    <row r="8495" hidden="1" x14ac:dyDescent="0.2"/>
    <row r="8496" hidden="1" x14ac:dyDescent="0.2"/>
    <row r="8497" hidden="1" x14ac:dyDescent="0.2"/>
    <row r="8498" hidden="1" x14ac:dyDescent="0.2"/>
    <row r="8499" hidden="1" x14ac:dyDescent="0.2"/>
    <row r="8500" hidden="1" x14ac:dyDescent="0.2"/>
    <row r="8501" hidden="1" x14ac:dyDescent="0.2"/>
    <row r="8502" hidden="1" x14ac:dyDescent="0.2"/>
    <row r="8503" hidden="1" x14ac:dyDescent="0.2"/>
    <row r="8504" hidden="1" x14ac:dyDescent="0.2"/>
    <row r="8505" hidden="1" x14ac:dyDescent="0.2"/>
    <row r="8506" hidden="1" x14ac:dyDescent="0.2"/>
    <row r="8507" hidden="1" x14ac:dyDescent="0.2"/>
    <row r="8508" hidden="1" x14ac:dyDescent="0.2"/>
    <row r="8509" hidden="1" x14ac:dyDescent="0.2"/>
    <row r="8510" hidden="1" x14ac:dyDescent="0.2"/>
    <row r="8511" hidden="1" x14ac:dyDescent="0.2"/>
    <row r="8512" hidden="1" x14ac:dyDescent="0.2"/>
    <row r="8513" hidden="1" x14ac:dyDescent="0.2"/>
    <row r="8514" hidden="1" x14ac:dyDescent="0.2"/>
    <row r="8515" hidden="1" x14ac:dyDescent="0.2"/>
    <row r="8516" hidden="1" x14ac:dyDescent="0.2"/>
    <row r="8517" hidden="1" x14ac:dyDescent="0.2"/>
    <row r="8518" hidden="1" x14ac:dyDescent="0.2"/>
    <row r="8519" hidden="1" x14ac:dyDescent="0.2"/>
    <row r="8520" hidden="1" x14ac:dyDescent="0.2"/>
    <row r="8521" hidden="1" x14ac:dyDescent="0.2"/>
    <row r="8522" hidden="1" x14ac:dyDescent="0.2"/>
    <row r="8523" hidden="1" x14ac:dyDescent="0.2"/>
    <row r="8524" hidden="1" x14ac:dyDescent="0.2"/>
    <row r="8525" hidden="1" x14ac:dyDescent="0.2"/>
    <row r="8526" hidden="1" x14ac:dyDescent="0.2"/>
    <row r="8527" hidden="1" x14ac:dyDescent="0.2"/>
    <row r="8528" hidden="1" x14ac:dyDescent="0.2"/>
    <row r="8529" hidden="1" x14ac:dyDescent="0.2"/>
    <row r="8530" hidden="1" x14ac:dyDescent="0.2"/>
    <row r="8531" hidden="1" x14ac:dyDescent="0.2"/>
    <row r="8532" hidden="1" x14ac:dyDescent="0.2"/>
    <row r="8533" hidden="1" x14ac:dyDescent="0.2"/>
    <row r="8534" hidden="1" x14ac:dyDescent="0.2"/>
    <row r="8535" hidden="1" x14ac:dyDescent="0.2"/>
    <row r="8536" hidden="1" x14ac:dyDescent="0.2"/>
    <row r="8537" hidden="1" x14ac:dyDescent="0.2"/>
    <row r="8538" hidden="1" x14ac:dyDescent="0.2"/>
    <row r="8539" hidden="1" x14ac:dyDescent="0.2"/>
    <row r="8540" hidden="1" x14ac:dyDescent="0.2"/>
    <row r="8541" hidden="1" x14ac:dyDescent="0.2"/>
    <row r="8542" hidden="1" x14ac:dyDescent="0.2"/>
    <row r="8543" hidden="1" x14ac:dyDescent="0.2"/>
    <row r="8544" hidden="1" x14ac:dyDescent="0.2"/>
    <row r="8545" hidden="1" x14ac:dyDescent="0.2"/>
    <row r="8546" hidden="1" x14ac:dyDescent="0.2"/>
    <row r="8547" hidden="1" x14ac:dyDescent="0.2"/>
    <row r="8548" hidden="1" x14ac:dyDescent="0.2"/>
    <row r="8549" hidden="1" x14ac:dyDescent="0.2"/>
    <row r="8550" hidden="1" x14ac:dyDescent="0.2"/>
    <row r="8551" hidden="1" x14ac:dyDescent="0.2"/>
    <row r="8552" hidden="1" x14ac:dyDescent="0.2"/>
    <row r="8553" hidden="1" x14ac:dyDescent="0.2"/>
    <row r="8554" hidden="1" x14ac:dyDescent="0.2"/>
    <row r="8555" hidden="1" x14ac:dyDescent="0.2"/>
    <row r="8556" hidden="1" x14ac:dyDescent="0.2"/>
    <row r="8557" hidden="1" x14ac:dyDescent="0.2"/>
    <row r="8558" hidden="1" x14ac:dyDescent="0.2"/>
    <row r="8559" hidden="1" x14ac:dyDescent="0.2"/>
    <row r="8560" hidden="1" x14ac:dyDescent="0.2"/>
    <row r="8561" hidden="1" x14ac:dyDescent="0.2"/>
    <row r="8562" hidden="1" x14ac:dyDescent="0.2"/>
    <row r="8563" hidden="1" x14ac:dyDescent="0.2"/>
    <row r="8564" hidden="1" x14ac:dyDescent="0.2"/>
    <row r="8565" hidden="1" x14ac:dyDescent="0.2"/>
    <row r="8566" hidden="1" x14ac:dyDescent="0.2"/>
    <row r="8567" hidden="1" x14ac:dyDescent="0.2"/>
    <row r="8568" hidden="1" x14ac:dyDescent="0.2"/>
    <row r="8569" hidden="1" x14ac:dyDescent="0.2"/>
    <row r="8570" hidden="1" x14ac:dyDescent="0.2"/>
    <row r="8571" hidden="1" x14ac:dyDescent="0.2"/>
    <row r="8572" hidden="1" x14ac:dyDescent="0.2"/>
    <row r="8573" hidden="1" x14ac:dyDescent="0.2"/>
    <row r="8574" hidden="1" x14ac:dyDescent="0.2"/>
    <row r="8575" hidden="1" x14ac:dyDescent="0.2"/>
    <row r="8576" hidden="1" x14ac:dyDescent="0.2"/>
    <row r="8577" hidden="1" x14ac:dyDescent="0.2"/>
    <row r="8578" hidden="1" x14ac:dyDescent="0.2"/>
    <row r="8579" hidden="1" x14ac:dyDescent="0.2"/>
    <row r="8580" hidden="1" x14ac:dyDescent="0.2"/>
    <row r="8581" hidden="1" x14ac:dyDescent="0.2"/>
    <row r="8582" hidden="1" x14ac:dyDescent="0.2"/>
    <row r="8583" hidden="1" x14ac:dyDescent="0.2"/>
    <row r="8584" hidden="1" x14ac:dyDescent="0.2"/>
    <row r="8585" hidden="1" x14ac:dyDescent="0.2"/>
    <row r="8586" hidden="1" x14ac:dyDescent="0.2"/>
    <row r="8587" hidden="1" x14ac:dyDescent="0.2"/>
    <row r="8588" hidden="1" x14ac:dyDescent="0.2"/>
    <row r="8589" hidden="1" x14ac:dyDescent="0.2"/>
    <row r="8590" hidden="1" x14ac:dyDescent="0.2"/>
    <row r="8591" hidden="1" x14ac:dyDescent="0.2"/>
    <row r="8592" hidden="1" x14ac:dyDescent="0.2"/>
    <row r="8593" hidden="1" x14ac:dyDescent="0.2"/>
    <row r="8594" hidden="1" x14ac:dyDescent="0.2"/>
    <row r="8595" hidden="1" x14ac:dyDescent="0.2"/>
    <row r="8596" hidden="1" x14ac:dyDescent="0.2"/>
    <row r="8597" hidden="1" x14ac:dyDescent="0.2"/>
    <row r="8598" hidden="1" x14ac:dyDescent="0.2"/>
    <row r="8599" hidden="1" x14ac:dyDescent="0.2"/>
    <row r="8600" hidden="1" x14ac:dyDescent="0.2"/>
    <row r="8601" hidden="1" x14ac:dyDescent="0.2"/>
    <row r="8602" hidden="1" x14ac:dyDescent="0.2"/>
    <row r="8603" hidden="1" x14ac:dyDescent="0.2"/>
    <row r="8604" hidden="1" x14ac:dyDescent="0.2"/>
    <row r="8605" hidden="1" x14ac:dyDescent="0.2"/>
    <row r="8606" hidden="1" x14ac:dyDescent="0.2"/>
    <row r="8607" hidden="1" x14ac:dyDescent="0.2"/>
    <row r="8608" hidden="1" x14ac:dyDescent="0.2"/>
    <row r="8609" hidden="1" x14ac:dyDescent="0.2"/>
    <row r="8610" hidden="1" x14ac:dyDescent="0.2"/>
    <row r="8611" hidden="1" x14ac:dyDescent="0.2"/>
    <row r="8612" hidden="1" x14ac:dyDescent="0.2"/>
    <row r="8613" hidden="1" x14ac:dyDescent="0.2"/>
    <row r="8614" hidden="1" x14ac:dyDescent="0.2"/>
    <row r="8615" hidden="1" x14ac:dyDescent="0.2"/>
    <row r="8616" hidden="1" x14ac:dyDescent="0.2"/>
    <row r="8617" hidden="1" x14ac:dyDescent="0.2"/>
    <row r="8618" hidden="1" x14ac:dyDescent="0.2"/>
    <row r="8619" hidden="1" x14ac:dyDescent="0.2"/>
    <row r="8620" hidden="1" x14ac:dyDescent="0.2"/>
    <row r="8621" hidden="1" x14ac:dyDescent="0.2"/>
    <row r="8622" hidden="1" x14ac:dyDescent="0.2"/>
    <row r="8623" hidden="1" x14ac:dyDescent="0.2"/>
    <row r="8624" hidden="1" x14ac:dyDescent="0.2"/>
    <row r="8625" hidden="1" x14ac:dyDescent="0.2"/>
    <row r="8626" hidden="1" x14ac:dyDescent="0.2"/>
    <row r="8627" hidden="1" x14ac:dyDescent="0.2"/>
    <row r="8628" hidden="1" x14ac:dyDescent="0.2"/>
    <row r="8629" hidden="1" x14ac:dyDescent="0.2"/>
    <row r="8630" hidden="1" x14ac:dyDescent="0.2"/>
    <row r="8631" hidden="1" x14ac:dyDescent="0.2"/>
    <row r="8632" hidden="1" x14ac:dyDescent="0.2"/>
    <row r="8633" hidden="1" x14ac:dyDescent="0.2"/>
    <row r="8634" hidden="1" x14ac:dyDescent="0.2"/>
    <row r="8635" hidden="1" x14ac:dyDescent="0.2"/>
    <row r="8636" hidden="1" x14ac:dyDescent="0.2"/>
    <row r="8637" hidden="1" x14ac:dyDescent="0.2"/>
    <row r="8638" hidden="1" x14ac:dyDescent="0.2"/>
    <row r="8639" hidden="1" x14ac:dyDescent="0.2"/>
    <row r="8640" hidden="1" x14ac:dyDescent="0.2"/>
    <row r="8641" hidden="1" x14ac:dyDescent="0.2"/>
    <row r="8642" hidden="1" x14ac:dyDescent="0.2"/>
    <row r="8643" hidden="1" x14ac:dyDescent="0.2"/>
    <row r="8644" hidden="1" x14ac:dyDescent="0.2"/>
    <row r="8645" hidden="1" x14ac:dyDescent="0.2"/>
    <row r="8646" hidden="1" x14ac:dyDescent="0.2"/>
    <row r="8647" hidden="1" x14ac:dyDescent="0.2"/>
    <row r="8648" hidden="1" x14ac:dyDescent="0.2"/>
    <row r="8649" hidden="1" x14ac:dyDescent="0.2"/>
    <row r="8650" hidden="1" x14ac:dyDescent="0.2"/>
    <row r="8651" hidden="1" x14ac:dyDescent="0.2"/>
    <row r="8652" hidden="1" x14ac:dyDescent="0.2"/>
    <row r="8653" hidden="1" x14ac:dyDescent="0.2"/>
    <row r="8654" hidden="1" x14ac:dyDescent="0.2"/>
    <row r="8655" hidden="1" x14ac:dyDescent="0.2"/>
    <row r="8656" hidden="1" x14ac:dyDescent="0.2"/>
    <row r="8657" hidden="1" x14ac:dyDescent="0.2"/>
    <row r="8658" hidden="1" x14ac:dyDescent="0.2"/>
    <row r="8659" hidden="1" x14ac:dyDescent="0.2"/>
    <row r="8660" hidden="1" x14ac:dyDescent="0.2"/>
    <row r="8661" hidden="1" x14ac:dyDescent="0.2"/>
    <row r="8662" hidden="1" x14ac:dyDescent="0.2"/>
    <row r="8663" hidden="1" x14ac:dyDescent="0.2"/>
    <row r="8664" hidden="1" x14ac:dyDescent="0.2"/>
    <row r="8665" hidden="1" x14ac:dyDescent="0.2"/>
    <row r="8666" hidden="1" x14ac:dyDescent="0.2"/>
    <row r="8667" hidden="1" x14ac:dyDescent="0.2"/>
    <row r="8668" hidden="1" x14ac:dyDescent="0.2"/>
    <row r="8669" hidden="1" x14ac:dyDescent="0.2"/>
    <row r="8670" hidden="1" x14ac:dyDescent="0.2"/>
    <row r="8671" hidden="1" x14ac:dyDescent="0.2"/>
    <row r="8672" hidden="1" x14ac:dyDescent="0.2"/>
    <row r="8673" hidden="1" x14ac:dyDescent="0.2"/>
    <row r="8674" hidden="1" x14ac:dyDescent="0.2"/>
    <row r="8675" hidden="1" x14ac:dyDescent="0.2"/>
    <row r="8676" hidden="1" x14ac:dyDescent="0.2"/>
    <row r="8677" hidden="1" x14ac:dyDescent="0.2"/>
    <row r="8678" hidden="1" x14ac:dyDescent="0.2"/>
    <row r="8679" hidden="1" x14ac:dyDescent="0.2"/>
    <row r="8680" hidden="1" x14ac:dyDescent="0.2"/>
    <row r="8681" hidden="1" x14ac:dyDescent="0.2"/>
    <row r="8682" hidden="1" x14ac:dyDescent="0.2"/>
    <row r="8683" hidden="1" x14ac:dyDescent="0.2"/>
    <row r="8684" hidden="1" x14ac:dyDescent="0.2"/>
    <row r="8685" hidden="1" x14ac:dyDescent="0.2"/>
    <row r="8686" hidden="1" x14ac:dyDescent="0.2"/>
    <row r="8687" hidden="1" x14ac:dyDescent="0.2"/>
    <row r="8688" hidden="1" x14ac:dyDescent="0.2"/>
    <row r="8689" hidden="1" x14ac:dyDescent="0.2"/>
    <row r="8690" hidden="1" x14ac:dyDescent="0.2"/>
    <row r="8691" hidden="1" x14ac:dyDescent="0.2"/>
    <row r="8692" hidden="1" x14ac:dyDescent="0.2"/>
    <row r="8693" hidden="1" x14ac:dyDescent="0.2"/>
    <row r="8694" hidden="1" x14ac:dyDescent="0.2"/>
    <row r="8695" hidden="1" x14ac:dyDescent="0.2"/>
    <row r="8696" hidden="1" x14ac:dyDescent="0.2"/>
    <row r="8697" hidden="1" x14ac:dyDescent="0.2"/>
    <row r="8698" hidden="1" x14ac:dyDescent="0.2"/>
    <row r="8699" hidden="1" x14ac:dyDescent="0.2"/>
    <row r="8700" hidden="1" x14ac:dyDescent="0.2"/>
    <row r="8701" hidden="1" x14ac:dyDescent="0.2"/>
    <row r="8702" hidden="1" x14ac:dyDescent="0.2"/>
    <row r="8703" hidden="1" x14ac:dyDescent="0.2"/>
    <row r="8704" hidden="1" x14ac:dyDescent="0.2"/>
    <row r="8705" hidden="1" x14ac:dyDescent="0.2"/>
    <row r="8706" hidden="1" x14ac:dyDescent="0.2"/>
    <row r="8707" hidden="1" x14ac:dyDescent="0.2"/>
    <row r="8708" hidden="1" x14ac:dyDescent="0.2"/>
    <row r="8709" hidden="1" x14ac:dyDescent="0.2"/>
    <row r="8710" hidden="1" x14ac:dyDescent="0.2"/>
    <row r="8711" hidden="1" x14ac:dyDescent="0.2"/>
    <row r="8712" hidden="1" x14ac:dyDescent="0.2"/>
    <row r="8713" hidden="1" x14ac:dyDescent="0.2"/>
    <row r="8714" hidden="1" x14ac:dyDescent="0.2"/>
    <row r="8715" hidden="1" x14ac:dyDescent="0.2"/>
    <row r="8716" hidden="1" x14ac:dyDescent="0.2"/>
    <row r="8717" hidden="1" x14ac:dyDescent="0.2"/>
    <row r="8718" hidden="1" x14ac:dyDescent="0.2"/>
    <row r="8719" hidden="1" x14ac:dyDescent="0.2"/>
    <row r="8720" hidden="1" x14ac:dyDescent="0.2"/>
    <row r="8721" hidden="1" x14ac:dyDescent="0.2"/>
    <row r="8722" hidden="1" x14ac:dyDescent="0.2"/>
    <row r="8723" hidden="1" x14ac:dyDescent="0.2"/>
    <row r="8724" hidden="1" x14ac:dyDescent="0.2"/>
    <row r="8725" hidden="1" x14ac:dyDescent="0.2"/>
    <row r="8726" hidden="1" x14ac:dyDescent="0.2"/>
    <row r="8727" hidden="1" x14ac:dyDescent="0.2"/>
    <row r="8728" hidden="1" x14ac:dyDescent="0.2"/>
    <row r="8729" hidden="1" x14ac:dyDescent="0.2"/>
    <row r="8730" hidden="1" x14ac:dyDescent="0.2"/>
    <row r="8731" hidden="1" x14ac:dyDescent="0.2"/>
    <row r="8732" hidden="1" x14ac:dyDescent="0.2"/>
    <row r="8733" hidden="1" x14ac:dyDescent="0.2"/>
    <row r="8734" hidden="1" x14ac:dyDescent="0.2"/>
    <row r="8735" hidden="1" x14ac:dyDescent="0.2"/>
    <row r="8736" hidden="1" x14ac:dyDescent="0.2"/>
    <row r="8737" hidden="1" x14ac:dyDescent="0.2"/>
    <row r="8738" hidden="1" x14ac:dyDescent="0.2"/>
    <row r="8739" hidden="1" x14ac:dyDescent="0.2"/>
    <row r="8740" hidden="1" x14ac:dyDescent="0.2"/>
    <row r="8741" hidden="1" x14ac:dyDescent="0.2"/>
    <row r="8742" hidden="1" x14ac:dyDescent="0.2"/>
    <row r="8743" hidden="1" x14ac:dyDescent="0.2"/>
    <row r="8744" hidden="1" x14ac:dyDescent="0.2"/>
    <row r="8745" hidden="1" x14ac:dyDescent="0.2"/>
    <row r="8746" hidden="1" x14ac:dyDescent="0.2"/>
    <row r="8747" hidden="1" x14ac:dyDescent="0.2"/>
    <row r="8748" hidden="1" x14ac:dyDescent="0.2"/>
    <row r="8749" hidden="1" x14ac:dyDescent="0.2"/>
    <row r="8750" hidden="1" x14ac:dyDescent="0.2"/>
    <row r="8751" hidden="1" x14ac:dyDescent="0.2"/>
    <row r="8752" hidden="1" x14ac:dyDescent="0.2"/>
    <row r="8753" hidden="1" x14ac:dyDescent="0.2"/>
    <row r="8754" hidden="1" x14ac:dyDescent="0.2"/>
    <row r="8755" hidden="1" x14ac:dyDescent="0.2"/>
    <row r="8756" hidden="1" x14ac:dyDescent="0.2"/>
    <row r="8757" hidden="1" x14ac:dyDescent="0.2"/>
    <row r="8758" hidden="1" x14ac:dyDescent="0.2"/>
    <row r="8759" hidden="1" x14ac:dyDescent="0.2"/>
    <row r="8760" hidden="1" x14ac:dyDescent="0.2"/>
    <row r="8761" hidden="1" x14ac:dyDescent="0.2"/>
    <row r="8762" hidden="1" x14ac:dyDescent="0.2"/>
    <row r="8763" hidden="1" x14ac:dyDescent="0.2"/>
    <row r="8764" hidden="1" x14ac:dyDescent="0.2"/>
    <row r="8765" hidden="1" x14ac:dyDescent="0.2"/>
    <row r="8766" hidden="1" x14ac:dyDescent="0.2"/>
    <row r="8767" hidden="1" x14ac:dyDescent="0.2"/>
    <row r="8768" hidden="1" x14ac:dyDescent="0.2"/>
    <row r="8769" hidden="1" x14ac:dyDescent="0.2"/>
    <row r="8770" hidden="1" x14ac:dyDescent="0.2"/>
    <row r="8771" hidden="1" x14ac:dyDescent="0.2"/>
    <row r="8772" hidden="1" x14ac:dyDescent="0.2"/>
    <row r="8773" hidden="1" x14ac:dyDescent="0.2"/>
    <row r="8774" hidden="1" x14ac:dyDescent="0.2"/>
    <row r="8775" hidden="1" x14ac:dyDescent="0.2"/>
    <row r="8776" hidden="1" x14ac:dyDescent="0.2"/>
    <row r="8777" hidden="1" x14ac:dyDescent="0.2"/>
    <row r="8778" hidden="1" x14ac:dyDescent="0.2"/>
    <row r="8779" hidden="1" x14ac:dyDescent="0.2"/>
    <row r="8780" hidden="1" x14ac:dyDescent="0.2"/>
    <row r="8781" hidden="1" x14ac:dyDescent="0.2"/>
    <row r="8782" hidden="1" x14ac:dyDescent="0.2"/>
    <row r="8783" hidden="1" x14ac:dyDescent="0.2"/>
    <row r="8784" hidden="1" x14ac:dyDescent="0.2"/>
    <row r="8785" hidden="1" x14ac:dyDescent="0.2"/>
    <row r="8786" hidden="1" x14ac:dyDescent="0.2"/>
    <row r="8787" hidden="1" x14ac:dyDescent="0.2"/>
    <row r="8788" hidden="1" x14ac:dyDescent="0.2"/>
    <row r="8789" hidden="1" x14ac:dyDescent="0.2"/>
    <row r="8790" hidden="1" x14ac:dyDescent="0.2"/>
    <row r="8791" hidden="1" x14ac:dyDescent="0.2"/>
    <row r="8792" hidden="1" x14ac:dyDescent="0.2"/>
    <row r="8793" hidden="1" x14ac:dyDescent="0.2"/>
    <row r="8794" hidden="1" x14ac:dyDescent="0.2"/>
    <row r="8795" hidden="1" x14ac:dyDescent="0.2"/>
    <row r="8796" hidden="1" x14ac:dyDescent="0.2"/>
    <row r="8797" hidden="1" x14ac:dyDescent="0.2"/>
    <row r="8798" hidden="1" x14ac:dyDescent="0.2"/>
    <row r="8799" hidden="1" x14ac:dyDescent="0.2"/>
    <row r="8800" hidden="1" x14ac:dyDescent="0.2"/>
    <row r="8801" hidden="1" x14ac:dyDescent="0.2"/>
    <row r="8802" hidden="1" x14ac:dyDescent="0.2"/>
    <row r="8803" hidden="1" x14ac:dyDescent="0.2"/>
    <row r="8804" hidden="1" x14ac:dyDescent="0.2"/>
    <row r="8805" hidden="1" x14ac:dyDescent="0.2"/>
    <row r="8806" hidden="1" x14ac:dyDescent="0.2"/>
    <row r="8807" hidden="1" x14ac:dyDescent="0.2"/>
    <row r="8808" hidden="1" x14ac:dyDescent="0.2"/>
    <row r="8809" hidden="1" x14ac:dyDescent="0.2"/>
    <row r="8810" hidden="1" x14ac:dyDescent="0.2"/>
    <row r="8811" hidden="1" x14ac:dyDescent="0.2"/>
    <row r="8812" hidden="1" x14ac:dyDescent="0.2"/>
    <row r="8813" hidden="1" x14ac:dyDescent="0.2"/>
    <row r="8814" hidden="1" x14ac:dyDescent="0.2"/>
    <row r="8815" hidden="1" x14ac:dyDescent="0.2"/>
    <row r="8816" hidden="1" x14ac:dyDescent="0.2"/>
    <row r="8817" hidden="1" x14ac:dyDescent="0.2"/>
    <row r="8818" hidden="1" x14ac:dyDescent="0.2"/>
    <row r="8819" hidden="1" x14ac:dyDescent="0.2"/>
    <row r="8820" hidden="1" x14ac:dyDescent="0.2"/>
    <row r="8821" hidden="1" x14ac:dyDescent="0.2"/>
    <row r="8822" hidden="1" x14ac:dyDescent="0.2"/>
    <row r="8823" hidden="1" x14ac:dyDescent="0.2"/>
    <row r="8824" hidden="1" x14ac:dyDescent="0.2"/>
    <row r="8825" hidden="1" x14ac:dyDescent="0.2"/>
    <row r="8826" hidden="1" x14ac:dyDescent="0.2"/>
    <row r="8827" hidden="1" x14ac:dyDescent="0.2"/>
    <row r="8828" hidden="1" x14ac:dyDescent="0.2"/>
    <row r="8829" hidden="1" x14ac:dyDescent="0.2"/>
    <row r="8830" hidden="1" x14ac:dyDescent="0.2"/>
    <row r="8831" hidden="1" x14ac:dyDescent="0.2"/>
    <row r="8832" hidden="1" x14ac:dyDescent="0.2"/>
    <row r="8833" hidden="1" x14ac:dyDescent="0.2"/>
    <row r="8834" hidden="1" x14ac:dyDescent="0.2"/>
    <row r="8835" hidden="1" x14ac:dyDescent="0.2"/>
    <row r="8836" hidden="1" x14ac:dyDescent="0.2"/>
    <row r="8837" hidden="1" x14ac:dyDescent="0.2"/>
    <row r="8838" hidden="1" x14ac:dyDescent="0.2"/>
    <row r="8839" hidden="1" x14ac:dyDescent="0.2"/>
    <row r="8840" hidden="1" x14ac:dyDescent="0.2"/>
    <row r="8841" hidden="1" x14ac:dyDescent="0.2"/>
    <row r="8842" hidden="1" x14ac:dyDescent="0.2"/>
    <row r="8843" hidden="1" x14ac:dyDescent="0.2"/>
    <row r="8844" hidden="1" x14ac:dyDescent="0.2"/>
    <row r="8845" hidden="1" x14ac:dyDescent="0.2"/>
    <row r="8846" hidden="1" x14ac:dyDescent="0.2"/>
    <row r="8847" hidden="1" x14ac:dyDescent="0.2"/>
    <row r="8848" hidden="1" x14ac:dyDescent="0.2"/>
    <row r="8849" hidden="1" x14ac:dyDescent="0.2"/>
    <row r="8850" hidden="1" x14ac:dyDescent="0.2"/>
    <row r="8851" hidden="1" x14ac:dyDescent="0.2"/>
    <row r="8852" hidden="1" x14ac:dyDescent="0.2"/>
    <row r="8853" hidden="1" x14ac:dyDescent="0.2"/>
    <row r="8854" hidden="1" x14ac:dyDescent="0.2"/>
    <row r="8855" hidden="1" x14ac:dyDescent="0.2"/>
    <row r="8856" hidden="1" x14ac:dyDescent="0.2"/>
    <row r="8857" hidden="1" x14ac:dyDescent="0.2"/>
    <row r="8858" hidden="1" x14ac:dyDescent="0.2"/>
    <row r="8859" hidden="1" x14ac:dyDescent="0.2"/>
    <row r="8860" hidden="1" x14ac:dyDescent="0.2"/>
    <row r="8861" hidden="1" x14ac:dyDescent="0.2"/>
    <row r="8862" hidden="1" x14ac:dyDescent="0.2"/>
    <row r="8863" hidden="1" x14ac:dyDescent="0.2"/>
    <row r="8864" hidden="1" x14ac:dyDescent="0.2"/>
    <row r="8865" hidden="1" x14ac:dyDescent="0.2"/>
    <row r="8866" hidden="1" x14ac:dyDescent="0.2"/>
    <row r="8867" hidden="1" x14ac:dyDescent="0.2"/>
    <row r="8868" hidden="1" x14ac:dyDescent="0.2"/>
    <row r="8869" hidden="1" x14ac:dyDescent="0.2"/>
    <row r="8870" hidden="1" x14ac:dyDescent="0.2"/>
    <row r="8871" hidden="1" x14ac:dyDescent="0.2"/>
    <row r="8872" hidden="1" x14ac:dyDescent="0.2"/>
    <row r="8873" hidden="1" x14ac:dyDescent="0.2"/>
    <row r="8874" hidden="1" x14ac:dyDescent="0.2"/>
    <row r="8875" hidden="1" x14ac:dyDescent="0.2"/>
    <row r="8876" hidden="1" x14ac:dyDescent="0.2"/>
    <row r="8877" hidden="1" x14ac:dyDescent="0.2"/>
    <row r="8878" hidden="1" x14ac:dyDescent="0.2"/>
    <row r="8879" hidden="1" x14ac:dyDescent="0.2"/>
    <row r="8880" hidden="1" x14ac:dyDescent="0.2"/>
    <row r="8881" hidden="1" x14ac:dyDescent="0.2"/>
    <row r="8882" hidden="1" x14ac:dyDescent="0.2"/>
    <row r="8883" hidden="1" x14ac:dyDescent="0.2"/>
    <row r="8884" hidden="1" x14ac:dyDescent="0.2"/>
    <row r="8885" hidden="1" x14ac:dyDescent="0.2"/>
    <row r="8886" hidden="1" x14ac:dyDescent="0.2"/>
    <row r="8887" hidden="1" x14ac:dyDescent="0.2"/>
    <row r="8888" hidden="1" x14ac:dyDescent="0.2"/>
    <row r="8889" hidden="1" x14ac:dyDescent="0.2"/>
    <row r="8890" hidden="1" x14ac:dyDescent="0.2"/>
    <row r="8891" hidden="1" x14ac:dyDescent="0.2"/>
    <row r="8892" hidden="1" x14ac:dyDescent="0.2"/>
    <row r="8893" hidden="1" x14ac:dyDescent="0.2"/>
    <row r="8894" hidden="1" x14ac:dyDescent="0.2"/>
    <row r="8895" hidden="1" x14ac:dyDescent="0.2"/>
    <row r="8896" hidden="1" x14ac:dyDescent="0.2"/>
    <row r="8897" hidden="1" x14ac:dyDescent="0.2"/>
    <row r="8898" hidden="1" x14ac:dyDescent="0.2"/>
    <row r="8899" hidden="1" x14ac:dyDescent="0.2"/>
    <row r="8900" hidden="1" x14ac:dyDescent="0.2"/>
    <row r="8901" hidden="1" x14ac:dyDescent="0.2"/>
    <row r="8902" hidden="1" x14ac:dyDescent="0.2"/>
    <row r="8903" hidden="1" x14ac:dyDescent="0.2"/>
    <row r="8904" hidden="1" x14ac:dyDescent="0.2"/>
    <row r="8905" hidden="1" x14ac:dyDescent="0.2"/>
    <row r="8906" hidden="1" x14ac:dyDescent="0.2"/>
    <row r="8907" hidden="1" x14ac:dyDescent="0.2"/>
    <row r="8908" hidden="1" x14ac:dyDescent="0.2"/>
    <row r="8909" hidden="1" x14ac:dyDescent="0.2"/>
    <row r="8910" hidden="1" x14ac:dyDescent="0.2"/>
    <row r="8911" hidden="1" x14ac:dyDescent="0.2"/>
    <row r="8912" hidden="1" x14ac:dyDescent="0.2"/>
    <row r="8913" hidden="1" x14ac:dyDescent="0.2"/>
    <row r="8914" hidden="1" x14ac:dyDescent="0.2"/>
    <row r="8915" hidden="1" x14ac:dyDescent="0.2"/>
    <row r="8916" hidden="1" x14ac:dyDescent="0.2"/>
    <row r="8917" hidden="1" x14ac:dyDescent="0.2"/>
    <row r="8918" hidden="1" x14ac:dyDescent="0.2"/>
    <row r="8919" hidden="1" x14ac:dyDescent="0.2"/>
    <row r="8920" hidden="1" x14ac:dyDescent="0.2"/>
    <row r="8921" hidden="1" x14ac:dyDescent="0.2"/>
    <row r="8922" hidden="1" x14ac:dyDescent="0.2"/>
    <row r="8923" hidden="1" x14ac:dyDescent="0.2"/>
    <row r="8924" hidden="1" x14ac:dyDescent="0.2"/>
    <row r="8925" hidden="1" x14ac:dyDescent="0.2"/>
    <row r="8926" hidden="1" x14ac:dyDescent="0.2"/>
    <row r="8927" hidden="1" x14ac:dyDescent="0.2"/>
    <row r="8928" hidden="1" x14ac:dyDescent="0.2"/>
    <row r="8929" hidden="1" x14ac:dyDescent="0.2"/>
    <row r="8930" hidden="1" x14ac:dyDescent="0.2"/>
    <row r="8931" hidden="1" x14ac:dyDescent="0.2"/>
    <row r="8932" hidden="1" x14ac:dyDescent="0.2"/>
    <row r="8933" hidden="1" x14ac:dyDescent="0.2"/>
    <row r="8934" hidden="1" x14ac:dyDescent="0.2"/>
    <row r="8935" hidden="1" x14ac:dyDescent="0.2"/>
    <row r="8936" hidden="1" x14ac:dyDescent="0.2"/>
    <row r="8937" hidden="1" x14ac:dyDescent="0.2"/>
    <row r="8938" hidden="1" x14ac:dyDescent="0.2"/>
    <row r="8939" hidden="1" x14ac:dyDescent="0.2"/>
    <row r="8940" hidden="1" x14ac:dyDescent="0.2"/>
    <row r="8941" hidden="1" x14ac:dyDescent="0.2"/>
    <row r="8942" hidden="1" x14ac:dyDescent="0.2"/>
    <row r="8943" hidden="1" x14ac:dyDescent="0.2"/>
    <row r="8944" hidden="1" x14ac:dyDescent="0.2"/>
    <row r="8945" hidden="1" x14ac:dyDescent="0.2"/>
    <row r="8946" hidden="1" x14ac:dyDescent="0.2"/>
    <row r="8947" hidden="1" x14ac:dyDescent="0.2"/>
    <row r="8948" hidden="1" x14ac:dyDescent="0.2"/>
    <row r="8949" hidden="1" x14ac:dyDescent="0.2"/>
    <row r="8950" hidden="1" x14ac:dyDescent="0.2"/>
    <row r="8951" hidden="1" x14ac:dyDescent="0.2"/>
    <row r="8952" hidden="1" x14ac:dyDescent="0.2"/>
    <row r="8953" hidden="1" x14ac:dyDescent="0.2"/>
    <row r="8954" hidden="1" x14ac:dyDescent="0.2"/>
    <row r="8955" hidden="1" x14ac:dyDescent="0.2"/>
    <row r="8956" hidden="1" x14ac:dyDescent="0.2"/>
    <row r="8957" hidden="1" x14ac:dyDescent="0.2"/>
    <row r="8958" hidden="1" x14ac:dyDescent="0.2"/>
    <row r="8959" hidden="1" x14ac:dyDescent="0.2"/>
    <row r="8960" hidden="1" x14ac:dyDescent="0.2"/>
    <row r="8961" hidden="1" x14ac:dyDescent="0.2"/>
    <row r="8962" hidden="1" x14ac:dyDescent="0.2"/>
    <row r="8963" hidden="1" x14ac:dyDescent="0.2"/>
    <row r="8964" hidden="1" x14ac:dyDescent="0.2"/>
    <row r="8965" hidden="1" x14ac:dyDescent="0.2"/>
    <row r="8966" hidden="1" x14ac:dyDescent="0.2"/>
    <row r="8967" hidden="1" x14ac:dyDescent="0.2"/>
    <row r="8968" hidden="1" x14ac:dyDescent="0.2"/>
    <row r="8969" hidden="1" x14ac:dyDescent="0.2"/>
    <row r="8970" hidden="1" x14ac:dyDescent="0.2"/>
    <row r="8971" hidden="1" x14ac:dyDescent="0.2"/>
    <row r="8972" hidden="1" x14ac:dyDescent="0.2"/>
    <row r="8973" hidden="1" x14ac:dyDescent="0.2"/>
    <row r="8974" hidden="1" x14ac:dyDescent="0.2"/>
    <row r="8975" hidden="1" x14ac:dyDescent="0.2"/>
    <row r="8976" hidden="1" x14ac:dyDescent="0.2"/>
    <row r="8977" hidden="1" x14ac:dyDescent="0.2"/>
    <row r="8978" hidden="1" x14ac:dyDescent="0.2"/>
    <row r="8979" hidden="1" x14ac:dyDescent="0.2"/>
    <row r="8980" hidden="1" x14ac:dyDescent="0.2"/>
    <row r="8981" hidden="1" x14ac:dyDescent="0.2"/>
    <row r="8982" hidden="1" x14ac:dyDescent="0.2"/>
    <row r="8983" hidden="1" x14ac:dyDescent="0.2"/>
    <row r="8984" hidden="1" x14ac:dyDescent="0.2"/>
    <row r="8985" hidden="1" x14ac:dyDescent="0.2"/>
    <row r="8986" hidden="1" x14ac:dyDescent="0.2"/>
    <row r="8987" hidden="1" x14ac:dyDescent="0.2"/>
    <row r="8988" hidden="1" x14ac:dyDescent="0.2"/>
    <row r="8989" hidden="1" x14ac:dyDescent="0.2"/>
    <row r="8990" hidden="1" x14ac:dyDescent="0.2"/>
    <row r="8991" hidden="1" x14ac:dyDescent="0.2"/>
    <row r="8992" hidden="1" x14ac:dyDescent="0.2"/>
    <row r="8993" hidden="1" x14ac:dyDescent="0.2"/>
    <row r="8994" hidden="1" x14ac:dyDescent="0.2"/>
    <row r="8995" hidden="1" x14ac:dyDescent="0.2"/>
    <row r="8996" hidden="1" x14ac:dyDescent="0.2"/>
    <row r="8997" hidden="1" x14ac:dyDescent="0.2"/>
    <row r="8998" hidden="1" x14ac:dyDescent="0.2"/>
    <row r="8999" hidden="1" x14ac:dyDescent="0.2"/>
    <row r="9000" hidden="1" x14ac:dyDescent="0.2"/>
    <row r="9001" hidden="1" x14ac:dyDescent="0.2"/>
    <row r="9002" hidden="1" x14ac:dyDescent="0.2"/>
    <row r="9003" hidden="1" x14ac:dyDescent="0.2"/>
    <row r="9004" hidden="1" x14ac:dyDescent="0.2"/>
    <row r="9005" hidden="1" x14ac:dyDescent="0.2"/>
    <row r="9006" hidden="1" x14ac:dyDescent="0.2"/>
    <row r="9007" hidden="1" x14ac:dyDescent="0.2"/>
    <row r="9008" hidden="1" x14ac:dyDescent="0.2"/>
    <row r="9009" hidden="1" x14ac:dyDescent="0.2"/>
    <row r="9010" hidden="1" x14ac:dyDescent="0.2"/>
    <row r="9011" hidden="1" x14ac:dyDescent="0.2"/>
    <row r="9012" hidden="1" x14ac:dyDescent="0.2"/>
    <row r="9013" hidden="1" x14ac:dyDescent="0.2"/>
    <row r="9014" hidden="1" x14ac:dyDescent="0.2"/>
    <row r="9015" hidden="1" x14ac:dyDescent="0.2"/>
    <row r="9016" hidden="1" x14ac:dyDescent="0.2"/>
    <row r="9017" hidden="1" x14ac:dyDescent="0.2"/>
    <row r="9018" hidden="1" x14ac:dyDescent="0.2"/>
    <row r="9019" hidden="1" x14ac:dyDescent="0.2"/>
    <row r="9020" hidden="1" x14ac:dyDescent="0.2"/>
    <row r="9021" hidden="1" x14ac:dyDescent="0.2"/>
    <row r="9022" hidden="1" x14ac:dyDescent="0.2"/>
    <row r="9023" hidden="1" x14ac:dyDescent="0.2"/>
    <row r="9024" hidden="1" x14ac:dyDescent="0.2"/>
    <row r="9025" hidden="1" x14ac:dyDescent="0.2"/>
    <row r="9026" hidden="1" x14ac:dyDescent="0.2"/>
    <row r="9027" hidden="1" x14ac:dyDescent="0.2"/>
    <row r="9028" hidden="1" x14ac:dyDescent="0.2"/>
    <row r="9029" hidden="1" x14ac:dyDescent="0.2"/>
    <row r="9030" hidden="1" x14ac:dyDescent="0.2"/>
    <row r="9031" hidden="1" x14ac:dyDescent="0.2"/>
    <row r="9032" hidden="1" x14ac:dyDescent="0.2"/>
    <row r="9033" hidden="1" x14ac:dyDescent="0.2"/>
    <row r="9034" hidden="1" x14ac:dyDescent="0.2"/>
    <row r="9035" hidden="1" x14ac:dyDescent="0.2"/>
    <row r="9036" hidden="1" x14ac:dyDescent="0.2"/>
    <row r="9037" hidden="1" x14ac:dyDescent="0.2"/>
    <row r="9038" hidden="1" x14ac:dyDescent="0.2"/>
    <row r="9039" hidden="1" x14ac:dyDescent="0.2"/>
    <row r="9040" hidden="1" x14ac:dyDescent="0.2"/>
    <row r="9041" hidden="1" x14ac:dyDescent="0.2"/>
    <row r="9042" hidden="1" x14ac:dyDescent="0.2"/>
    <row r="9043" hidden="1" x14ac:dyDescent="0.2"/>
    <row r="9044" hidden="1" x14ac:dyDescent="0.2"/>
    <row r="9045" hidden="1" x14ac:dyDescent="0.2"/>
    <row r="9046" hidden="1" x14ac:dyDescent="0.2"/>
    <row r="9047" hidden="1" x14ac:dyDescent="0.2"/>
    <row r="9048" hidden="1" x14ac:dyDescent="0.2"/>
    <row r="9049" hidden="1" x14ac:dyDescent="0.2"/>
    <row r="9050" hidden="1" x14ac:dyDescent="0.2"/>
    <row r="9051" hidden="1" x14ac:dyDescent="0.2"/>
    <row r="9052" hidden="1" x14ac:dyDescent="0.2"/>
    <row r="9053" hidden="1" x14ac:dyDescent="0.2"/>
    <row r="9054" hidden="1" x14ac:dyDescent="0.2"/>
    <row r="9055" hidden="1" x14ac:dyDescent="0.2"/>
    <row r="9056" hidden="1" x14ac:dyDescent="0.2"/>
    <row r="9057" hidden="1" x14ac:dyDescent="0.2"/>
    <row r="9058" hidden="1" x14ac:dyDescent="0.2"/>
    <row r="9059" hidden="1" x14ac:dyDescent="0.2"/>
    <row r="9060" hidden="1" x14ac:dyDescent="0.2"/>
    <row r="9061" hidden="1" x14ac:dyDescent="0.2"/>
    <row r="9062" hidden="1" x14ac:dyDescent="0.2"/>
    <row r="9063" hidden="1" x14ac:dyDescent="0.2"/>
    <row r="9064" hidden="1" x14ac:dyDescent="0.2"/>
    <row r="9065" hidden="1" x14ac:dyDescent="0.2"/>
    <row r="9066" hidden="1" x14ac:dyDescent="0.2"/>
    <row r="9067" hidden="1" x14ac:dyDescent="0.2"/>
    <row r="9068" hidden="1" x14ac:dyDescent="0.2"/>
    <row r="9069" hidden="1" x14ac:dyDescent="0.2"/>
    <row r="9070" hidden="1" x14ac:dyDescent="0.2"/>
    <row r="9071" hidden="1" x14ac:dyDescent="0.2"/>
    <row r="9072" hidden="1" x14ac:dyDescent="0.2"/>
    <row r="9073" hidden="1" x14ac:dyDescent="0.2"/>
    <row r="9074" hidden="1" x14ac:dyDescent="0.2"/>
    <row r="9075" hidden="1" x14ac:dyDescent="0.2"/>
    <row r="9076" hidden="1" x14ac:dyDescent="0.2"/>
    <row r="9077" hidden="1" x14ac:dyDescent="0.2"/>
    <row r="9078" hidden="1" x14ac:dyDescent="0.2"/>
    <row r="9079" hidden="1" x14ac:dyDescent="0.2"/>
    <row r="9080" hidden="1" x14ac:dyDescent="0.2"/>
    <row r="9081" hidden="1" x14ac:dyDescent="0.2"/>
    <row r="9082" hidden="1" x14ac:dyDescent="0.2"/>
    <row r="9083" hidden="1" x14ac:dyDescent="0.2"/>
    <row r="9084" hidden="1" x14ac:dyDescent="0.2"/>
    <row r="9085" hidden="1" x14ac:dyDescent="0.2"/>
    <row r="9086" hidden="1" x14ac:dyDescent="0.2"/>
    <row r="9087" hidden="1" x14ac:dyDescent="0.2"/>
    <row r="9088" hidden="1" x14ac:dyDescent="0.2"/>
    <row r="9089" hidden="1" x14ac:dyDescent="0.2"/>
    <row r="9090" hidden="1" x14ac:dyDescent="0.2"/>
    <row r="9091" hidden="1" x14ac:dyDescent="0.2"/>
    <row r="9092" hidden="1" x14ac:dyDescent="0.2"/>
    <row r="9093" hidden="1" x14ac:dyDescent="0.2"/>
    <row r="9094" hidden="1" x14ac:dyDescent="0.2"/>
    <row r="9095" hidden="1" x14ac:dyDescent="0.2"/>
    <row r="9096" hidden="1" x14ac:dyDescent="0.2"/>
    <row r="9097" hidden="1" x14ac:dyDescent="0.2"/>
    <row r="9098" hidden="1" x14ac:dyDescent="0.2"/>
    <row r="9099" hidden="1" x14ac:dyDescent="0.2"/>
    <row r="9100" hidden="1" x14ac:dyDescent="0.2"/>
    <row r="9101" hidden="1" x14ac:dyDescent="0.2"/>
    <row r="9102" hidden="1" x14ac:dyDescent="0.2"/>
    <row r="9103" hidden="1" x14ac:dyDescent="0.2"/>
    <row r="9104" hidden="1" x14ac:dyDescent="0.2"/>
    <row r="9105" hidden="1" x14ac:dyDescent="0.2"/>
    <row r="9106" hidden="1" x14ac:dyDescent="0.2"/>
    <row r="9107" hidden="1" x14ac:dyDescent="0.2"/>
    <row r="9108" hidden="1" x14ac:dyDescent="0.2"/>
    <row r="9109" hidden="1" x14ac:dyDescent="0.2"/>
    <row r="9110" hidden="1" x14ac:dyDescent="0.2"/>
    <row r="9111" hidden="1" x14ac:dyDescent="0.2"/>
    <row r="9112" hidden="1" x14ac:dyDescent="0.2"/>
    <row r="9113" hidden="1" x14ac:dyDescent="0.2"/>
    <row r="9114" hidden="1" x14ac:dyDescent="0.2"/>
    <row r="9115" hidden="1" x14ac:dyDescent="0.2"/>
    <row r="9116" hidden="1" x14ac:dyDescent="0.2"/>
    <row r="9117" hidden="1" x14ac:dyDescent="0.2"/>
    <row r="9118" hidden="1" x14ac:dyDescent="0.2"/>
    <row r="9119" hidden="1" x14ac:dyDescent="0.2"/>
    <row r="9120" hidden="1" x14ac:dyDescent="0.2"/>
    <row r="9121" hidden="1" x14ac:dyDescent="0.2"/>
    <row r="9122" hidden="1" x14ac:dyDescent="0.2"/>
    <row r="9123" hidden="1" x14ac:dyDescent="0.2"/>
    <row r="9124" hidden="1" x14ac:dyDescent="0.2"/>
    <row r="9125" hidden="1" x14ac:dyDescent="0.2"/>
    <row r="9126" hidden="1" x14ac:dyDescent="0.2"/>
    <row r="9127" hidden="1" x14ac:dyDescent="0.2"/>
    <row r="9128" hidden="1" x14ac:dyDescent="0.2"/>
    <row r="9129" hidden="1" x14ac:dyDescent="0.2"/>
    <row r="9130" hidden="1" x14ac:dyDescent="0.2"/>
    <row r="9131" hidden="1" x14ac:dyDescent="0.2"/>
    <row r="9132" hidden="1" x14ac:dyDescent="0.2"/>
    <row r="9133" hidden="1" x14ac:dyDescent="0.2"/>
    <row r="9134" hidden="1" x14ac:dyDescent="0.2"/>
    <row r="9135" hidden="1" x14ac:dyDescent="0.2"/>
    <row r="9136" hidden="1" x14ac:dyDescent="0.2"/>
    <row r="9137" hidden="1" x14ac:dyDescent="0.2"/>
    <row r="9138" hidden="1" x14ac:dyDescent="0.2"/>
    <row r="9139" hidden="1" x14ac:dyDescent="0.2"/>
    <row r="9140" hidden="1" x14ac:dyDescent="0.2"/>
    <row r="9141" hidden="1" x14ac:dyDescent="0.2"/>
    <row r="9142" hidden="1" x14ac:dyDescent="0.2"/>
    <row r="9143" hidden="1" x14ac:dyDescent="0.2"/>
    <row r="9144" hidden="1" x14ac:dyDescent="0.2"/>
    <row r="9145" hidden="1" x14ac:dyDescent="0.2"/>
    <row r="9146" hidden="1" x14ac:dyDescent="0.2"/>
    <row r="9147" hidden="1" x14ac:dyDescent="0.2"/>
    <row r="9148" hidden="1" x14ac:dyDescent="0.2"/>
    <row r="9149" hidden="1" x14ac:dyDescent="0.2"/>
    <row r="9150" hidden="1" x14ac:dyDescent="0.2"/>
    <row r="9151" hidden="1" x14ac:dyDescent="0.2"/>
    <row r="9152" hidden="1" x14ac:dyDescent="0.2"/>
    <row r="9153" hidden="1" x14ac:dyDescent="0.2"/>
    <row r="9154" hidden="1" x14ac:dyDescent="0.2"/>
    <row r="9155" hidden="1" x14ac:dyDescent="0.2"/>
    <row r="9156" hidden="1" x14ac:dyDescent="0.2"/>
    <row r="9157" hidden="1" x14ac:dyDescent="0.2"/>
    <row r="9158" hidden="1" x14ac:dyDescent="0.2"/>
    <row r="9159" hidden="1" x14ac:dyDescent="0.2"/>
    <row r="9160" hidden="1" x14ac:dyDescent="0.2"/>
    <row r="9161" hidden="1" x14ac:dyDescent="0.2"/>
    <row r="9162" hidden="1" x14ac:dyDescent="0.2"/>
    <row r="9163" hidden="1" x14ac:dyDescent="0.2"/>
    <row r="9164" hidden="1" x14ac:dyDescent="0.2"/>
    <row r="9165" hidden="1" x14ac:dyDescent="0.2"/>
    <row r="9166" hidden="1" x14ac:dyDescent="0.2"/>
    <row r="9167" hidden="1" x14ac:dyDescent="0.2"/>
    <row r="9168" hidden="1" x14ac:dyDescent="0.2"/>
    <row r="9169" hidden="1" x14ac:dyDescent="0.2"/>
    <row r="9170" hidden="1" x14ac:dyDescent="0.2"/>
    <row r="9171" hidden="1" x14ac:dyDescent="0.2"/>
    <row r="9172" hidden="1" x14ac:dyDescent="0.2"/>
    <row r="9173" hidden="1" x14ac:dyDescent="0.2"/>
    <row r="9174" hidden="1" x14ac:dyDescent="0.2"/>
    <row r="9175" hidden="1" x14ac:dyDescent="0.2"/>
    <row r="9176" hidden="1" x14ac:dyDescent="0.2"/>
    <row r="9177" hidden="1" x14ac:dyDescent="0.2"/>
    <row r="9178" hidden="1" x14ac:dyDescent="0.2"/>
    <row r="9179" hidden="1" x14ac:dyDescent="0.2"/>
    <row r="9180" hidden="1" x14ac:dyDescent="0.2"/>
    <row r="9181" hidden="1" x14ac:dyDescent="0.2"/>
    <row r="9182" hidden="1" x14ac:dyDescent="0.2"/>
    <row r="9183" hidden="1" x14ac:dyDescent="0.2"/>
    <row r="9184" hidden="1" x14ac:dyDescent="0.2"/>
    <row r="9185" hidden="1" x14ac:dyDescent="0.2"/>
    <row r="9186" hidden="1" x14ac:dyDescent="0.2"/>
    <row r="9187" hidden="1" x14ac:dyDescent="0.2"/>
    <row r="9188" hidden="1" x14ac:dyDescent="0.2"/>
    <row r="9189" hidden="1" x14ac:dyDescent="0.2"/>
    <row r="9190" hidden="1" x14ac:dyDescent="0.2"/>
    <row r="9191" hidden="1" x14ac:dyDescent="0.2"/>
    <row r="9192" hidden="1" x14ac:dyDescent="0.2"/>
    <row r="9193" hidden="1" x14ac:dyDescent="0.2"/>
    <row r="9194" hidden="1" x14ac:dyDescent="0.2"/>
    <row r="9195" hidden="1" x14ac:dyDescent="0.2"/>
    <row r="9196" hidden="1" x14ac:dyDescent="0.2"/>
    <row r="9197" hidden="1" x14ac:dyDescent="0.2"/>
    <row r="9198" hidden="1" x14ac:dyDescent="0.2"/>
    <row r="9199" hidden="1" x14ac:dyDescent="0.2"/>
    <row r="9200" hidden="1" x14ac:dyDescent="0.2"/>
    <row r="9201" hidden="1" x14ac:dyDescent="0.2"/>
    <row r="9202" hidden="1" x14ac:dyDescent="0.2"/>
    <row r="9203" hidden="1" x14ac:dyDescent="0.2"/>
    <row r="9204" hidden="1" x14ac:dyDescent="0.2"/>
    <row r="9205" hidden="1" x14ac:dyDescent="0.2"/>
    <row r="9206" hidden="1" x14ac:dyDescent="0.2"/>
    <row r="9207" hidden="1" x14ac:dyDescent="0.2"/>
    <row r="9208" hidden="1" x14ac:dyDescent="0.2"/>
    <row r="9209" hidden="1" x14ac:dyDescent="0.2"/>
    <row r="9210" hidden="1" x14ac:dyDescent="0.2"/>
    <row r="9211" hidden="1" x14ac:dyDescent="0.2"/>
    <row r="9212" hidden="1" x14ac:dyDescent="0.2"/>
    <row r="9213" hidden="1" x14ac:dyDescent="0.2"/>
    <row r="9214" hidden="1" x14ac:dyDescent="0.2"/>
    <row r="9215" hidden="1" x14ac:dyDescent="0.2"/>
    <row r="9216" hidden="1" x14ac:dyDescent="0.2"/>
    <row r="9217" hidden="1" x14ac:dyDescent="0.2"/>
    <row r="9218" hidden="1" x14ac:dyDescent="0.2"/>
    <row r="9219" hidden="1" x14ac:dyDescent="0.2"/>
    <row r="9220" hidden="1" x14ac:dyDescent="0.2"/>
    <row r="9221" hidden="1" x14ac:dyDescent="0.2"/>
    <row r="9222" hidden="1" x14ac:dyDescent="0.2"/>
    <row r="9223" hidden="1" x14ac:dyDescent="0.2"/>
    <row r="9224" hidden="1" x14ac:dyDescent="0.2"/>
    <row r="9225" hidden="1" x14ac:dyDescent="0.2"/>
    <row r="9226" hidden="1" x14ac:dyDescent="0.2"/>
    <row r="9227" hidden="1" x14ac:dyDescent="0.2"/>
    <row r="9228" hidden="1" x14ac:dyDescent="0.2"/>
    <row r="9229" hidden="1" x14ac:dyDescent="0.2"/>
    <row r="9230" hidden="1" x14ac:dyDescent="0.2"/>
    <row r="9231" hidden="1" x14ac:dyDescent="0.2"/>
    <row r="9232" hidden="1" x14ac:dyDescent="0.2"/>
    <row r="9233" hidden="1" x14ac:dyDescent="0.2"/>
    <row r="9234" hidden="1" x14ac:dyDescent="0.2"/>
    <row r="9235" hidden="1" x14ac:dyDescent="0.2"/>
    <row r="9236" hidden="1" x14ac:dyDescent="0.2"/>
    <row r="9237" hidden="1" x14ac:dyDescent="0.2"/>
    <row r="9238" hidden="1" x14ac:dyDescent="0.2"/>
    <row r="9239" hidden="1" x14ac:dyDescent="0.2"/>
    <row r="9240" hidden="1" x14ac:dyDescent="0.2"/>
    <row r="9241" hidden="1" x14ac:dyDescent="0.2"/>
    <row r="9242" hidden="1" x14ac:dyDescent="0.2"/>
    <row r="9243" hidden="1" x14ac:dyDescent="0.2"/>
    <row r="9244" hidden="1" x14ac:dyDescent="0.2"/>
    <row r="9245" hidden="1" x14ac:dyDescent="0.2"/>
    <row r="9246" hidden="1" x14ac:dyDescent="0.2"/>
    <row r="9247" hidden="1" x14ac:dyDescent="0.2"/>
    <row r="9248" hidden="1" x14ac:dyDescent="0.2"/>
    <row r="9249" hidden="1" x14ac:dyDescent="0.2"/>
    <row r="9250" hidden="1" x14ac:dyDescent="0.2"/>
    <row r="9251" hidden="1" x14ac:dyDescent="0.2"/>
    <row r="9252" hidden="1" x14ac:dyDescent="0.2"/>
    <row r="9253" hidden="1" x14ac:dyDescent="0.2"/>
    <row r="9254" hidden="1" x14ac:dyDescent="0.2"/>
    <row r="9255" hidden="1" x14ac:dyDescent="0.2"/>
    <row r="9256" hidden="1" x14ac:dyDescent="0.2"/>
    <row r="9257" hidden="1" x14ac:dyDescent="0.2"/>
    <row r="9258" hidden="1" x14ac:dyDescent="0.2"/>
    <row r="9259" hidden="1" x14ac:dyDescent="0.2"/>
    <row r="9260" hidden="1" x14ac:dyDescent="0.2"/>
    <row r="9261" hidden="1" x14ac:dyDescent="0.2"/>
    <row r="9262" hidden="1" x14ac:dyDescent="0.2"/>
    <row r="9263" hidden="1" x14ac:dyDescent="0.2"/>
    <row r="9264" hidden="1" x14ac:dyDescent="0.2"/>
    <row r="9265" hidden="1" x14ac:dyDescent="0.2"/>
    <row r="9266" hidden="1" x14ac:dyDescent="0.2"/>
    <row r="9267" hidden="1" x14ac:dyDescent="0.2"/>
    <row r="9268" hidden="1" x14ac:dyDescent="0.2"/>
    <row r="9269" hidden="1" x14ac:dyDescent="0.2"/>
    <row r="9270" hidden="1" x14ac:dyDescent="0.2"/>
    <row r="9271" hidden="1" x14ac:dyDescent="0.2"/>
    <row r="9272" hidden="1" x14ac:dyDescent="0.2"/>
    <row r="9273" hidden="1" x14ac:dyDescent="0.2"/>
    <row r="9274" hidden="1" x14ac:dyDescent="0.2"/>
    <row r="9275" hidden="1" x14ac:dyDescent="0.2"/>
    <row r="9276" hidden="1" x14ac:dyDescent="0.2"/>
    <row r="9277" hidden="1" x14ac:dyDescent="0.2"/>
    <row r="9278" hidden="1" x14ac:dyDescent="0.2"/>
    <row r="9279" hidden="1" x14ac:dyDescent="0.2"/>
    <row r="9280" hidden="1" x14ac:dyDescent="0.2"/>
    <row r="9281" hidden="1" x14ac:dyDescent="0.2"/>
    <row r="9282" hidden="1" x14ac:dyDescent="0.2"/>
    <row r="9283" hidden="1" x14ac:dyDescent="0.2"/>
    <row r="9284" hidden="1" x14ac:dyDescent="0.2"/>
    <row r="9285" hidden="1" x14ac:dyDescent="0.2"/>
    <row r="9286" hidden="1" x14ac:dyDescent="0.2"/>
    <row r="9287" hidden="1" x14ac:dyDescent="0.2"/>
    <row r="9288" hidden="1" x14ac:dyDescent="0.2"/>
    <row r="9289" hidden="1" x14ac:dyDescent="0.2"/>
    <row r="9290" hidden="1" x14ac:dyDescent="0.2"/>
    <row r="9291" hidden="1" x14ac:dyDescent="0.2"/>
    <row r="9292" hidden="1" x14ac:dyDescent="0.2"/>
    <row r="9293" hidden="1" x14ac:dyDescent="0.2"/>
    <row r="9294" hidden="1" x14ac:dyDescent="0.2"/>
    <row r="9295" hidden="1" x14ac:dyDescent="0.2"/>
    <row r="9296" hidden="1" x14ac:dyDescent="0.2"/>
    <row r="9297" hidden="1" x14ac:dyDescent="0.2"/>
    <row r="9298" hidden="1" x14ac:dyDescent="0.2"/>
    <row r="9299" hidden="1" x14ac:dyDescent="0.2"/>
    <row r="9300" hidden="1" x14ac:dyDescent="0.2"/>
    <row r="9301" hidden="1" x14ac:dyDescent="0.2"/>
    <row r="9302" hidden="1" x14ac:dyDescent="0.2"/>
    <row r="9303" hidden="1" x14ac:dyDescent="0.2"/>
    <row r="9304" hidden="1" x14ac:dyDescent="0.2"/>
    <row r="9305" hidden="1" x14ac:dyDescent="0.2"/>
    <row r="9306" hidden="1" x14ac:dyDescent="0.2"/>
    <row r="9307" hidden="1" x14ac:dyDescent="0.2"/>
    <row r="9308" hidden="1" x14ac:dyDescent="0.2"/>
    <row r="9309" hidden="1" x14ac:dyDescent="0.2"/>
    <row r="9310" hidden="1" x14ac:dyDescent="0.2"/>
    <row r="9311" hidden="1" x14ac:dyDescent="0.2"/>
    <row r="9312" hidden="1" x14ac:dyDescent="0.2"/>
    <row r="9313" hidden="1" x14ac:dyDescent="0.2"/>
    <row r="9314" hidden="1" x14ac:dyDescent="0.2"/>
    <row r="9315" hidden="1" x14ac:dyDescent="0.2"/>
    <row r="9316" hidden="1" x14ac:dyDescent="0.2"/>
    <row r="9317" hidden="1" x14ac:dyDescent="0.2"/>
    <row r="9318" hidden="1" x14ac:dyDescent="0.2"/>
    <row r="9319" hidden="1" x14ac:dyDescent="0.2"/>
    <row r="9320" hidden="1" x14ac:dyDescent="0.2"/>
    <row r="9321" hidden="1" x14ac:dyDescent="0.2"/>
    <row r="9322" hidden="1" x14ac:dyDescent="0.2"/>
    <row r="9323" hidden="1" x14ac:dyDescent="0.2"/>
    <row r="9324" hidden="1" x14ac:dyDescent="0.2"/>
    <row r="9325" hidden="1" x14ac:dyDescent="0.2"/>
    <row r="9326" hidden="1" x14ac:dyDescent="0.2"/>
    <row r="9327" hidden="1" x14ac:dyDescent="0.2"/>
    <row r="9328" hidden="1" x14ac:dyDescent="0.2"/>
    <row r="9329" hidden="1" x14ac:dyDescent="0.2"/>
    <row r="9330" hidden="1" x14ac:dyDescent="0.2"/>
    <row r="9331" hidden="1" x14ac:dyDescent="0.2"/>
    <row r="9332" hidden="1" x14ac:dyDescent="0.2"/>
    <row r="9333" hidden="1" x14ac:dyDescent="0.2"/>
    <row r="9334" hidden="1" x14ac:dyDescent="0.2"/>
    <row r="9335" hidden="1" x14ac:dyDescent="0.2"/>
    <row r="9336" hidden="1" x14ac:dyDescent="0.2"/>
    <row r="9337" hidden="1" x14ac:dyDescent="0.2"/>
    <row r="9338" hidden="1" x14ac:dyDescent="0.2"/>
    <row r="9339" hidden="1" x14ac:dyDescent="0.2"/>
    <row r="9340" hidden="1" x14ac:dyDescent="0.2"/>
    <row r="9341" hidden="1" x14ac:dyDescent="0.2"/>
    <row r="9342" hidden="1" x14ac:dyDescent="0.2"/>
    <row r="9343" hidden="1" x14ac:dyDescent="0.2"/>
    <row r="9344" hidden="1" x14ac:dyDescent="0.2"/>
    <row r="9345" hidden="1" x14ac:dyDescent="0.2"/>
    <row r="9346" hidden="1" x14ac:dyDescent="0.2"/>
    <row r="9347" hidden="1" x14ac:dyDescent="0.2"/>
    <row r="9348" hidden="1" x14ac:dyDescent="0.2"/>
    <row r="9349" hidden="1" x14ac:dyDescent="0.2"/>
    <row r="9350" hidden="1" x14ac:dyDescent="0.2"/>
    <row r="9351" hidden="1" x14ac:dyDescent="0.2"/>
    <row r="9352" hidden="1" x14ac:dyDescent="0.2"/>
    <row r="9353" hidden="1" x14ac:dyDescent="0.2"/>
    <row r="9354" hidden="1" x14ac:dyDescent="0.2"/>
    <row r="9355" hidden="1" x14ac:dyDescent="0.2"/>
    <row r="9356" hidden="1" x14ac:dyDescent="0.2"/>
    <row r="9357" hidden="1" x14ac:dyDescent="0.2"/>
    <row r="9358" hidden="1" x14ac:dyDescent="0.2"/>
    <row r="9359" hidden="1" x14ac:dyDescent="0.2"/>
    <row r="9360" hidden="1" x14ac:dyDescent="0.2"/>
    <row r="9361" hidden="1" x14ac:dyDescent="0.2"/>
    <row r="9362" hidden="1" x14ac:dyDescent="0.2"/>
    <row r="9363" hidden="1" x14ac:dyDescent="0.2"/>
    <row r="9364" hidden="1" x14ac:dyDescent="0.2"/>
    <row r="9365" hidden="1" x14ac:dyDescent="0.2"/>
    <row r="9366" hidden="1" x14ac:dyDescent="0.2"/>
    <row r="9367" hidden="1" x14ac:dyDescent="0.2"/>
    <row r="9368" hidden="1" x14ac:dyDescent="0.2"/>
    <row r="9369" hidden="1" x14ac:dyDescent="0.2"/>
    <row r="9370" hidden="1" x14ac:dyDescent="0.2"/>
    <row r="9371" hidden="1" x14ac:dyDescent="0.2"/>
    <row r="9372" hidden="1" x14ac:dyDescent="0.2"/>
    <row r="9373" hidden="1" x14ac:dyDescent="0.2"/>
    <row r="9374" hidden="1" x14ac:dyDescent="0.2"/>
    <row r="9375" hidden="1" x14ac:dyDescent="0.2"/>
    <row r="9376" hidden="1" x14ac:dyDescent="0.2"/>
    <row r="9377" hidden="1" x14ac:dyDescent="0.2"/>
    <row r="9378" hidden="1" x14ac:dyDescent="0.2"/>
    <row r="9379" hidden="1" x14ac:dyDescent="0.2"/>
    <row r="9380" hidden="1" x14ac:dyDescent="0.2"/>
    <row r="9381" hidden="1" x14ac:dyDescent="0.2"/>
    <row r="9382" hidden="1" x14ac:dyDescent="0.2"/>
    <row r="9383" hidden="1" x14ac:dyDescent="0.2"/>
    <row r="9384" hidden="1" x14ac:dyDescent="0.2"/>
    <row r="9385" hidden="1" x14ac:dyDescent="0.2"/>
    <row r="9386" hidden="1" x14ac:dyDescent="0.2"/>
    <row r="9387" hidden="1" x14ac:dyDescent="0.2"/>
    <row r="9388" hidden="1" x14ac:dyDescent="0.2"/>
    <row r="9389" hidden="1" x14ac:dyDescent="0.2"/>
    <row r="9390" hidden="1" x14ac:dyDescent="0.2"/>
    <row r="9391" hidden="1" x14ac:dyDescent="0.2"/>
    <row r="9392" hidden="1" x14ac:dyDescent="0.2"/>
    <row r="9393" hidden="1" x14ac:dyDescent="0.2"/>
    <row r="9394" hidden="1" x14ac:dyDescent="0.2"/>
    <row r="9395" hidden="1" x14ac:dyDescent="0.2"/>
    <row r="9396" hidden="1" x14ac:dyDescent="0.2"/>
    <row r="9397" hidden="1" x14ac:dyDescent="0.2"/>
    <row r="9398" hidden="1" x14ac:dyDescent="0.2"/>
    <row r="9399" hidden="1" x14ac:dyDescent="0.2"/>
    <row r="9400" hidden="1" x14ac:dyDescent="0.2"/>
    <row r="9401" hidden="1" x14ac:dyDescent="0.2"/>
    <row r="9402" hidden="1" x14ac:dyDescent="0.2"/>
    <row r="9403" hidden="1" x14ac:dyDescent="0.2"/>
    <row r="9404" hidden="1" x14ac:dyDescent="0.2"/>
    <row r="9405" hidden="1" x14ac:dyDescent="0.2"/>
    <row r="9406" hidden="1" x14ac:dyDescent="0.2"/>
    <row r="9407" hidden="1" x14ac:dyDescent="0.2"/>
    <row r="9408" hidden="1" x14ac:dyDescent="0.2"/>
    <row r="9409" hidden="1" x14ac:dyDescent="0.2"/>
    <row r="9410" hidden="1" x14ac:dyDescent="0.2"/>
    <row r="9411" hidden="1" x14ac:dyDescent="0.2"/>
    <row r="9412" hidden="1" x14ac:dyDescent="0.2"/>
    <row r="9413" hidden="1" x14ac:dyDescent="0.2"/>
    <row r="9414" hidden="1" x14ac:dyDescent="0.2"/>
    <row r="9415" hidden="1" x14ac:dyDescent="0.2"/>
    <row r="9416" hidden="1" x14ac:dyDescent="0.2"/>
    <row r="9417" hidden="1" x14ac:dyDescent="0.2"/>
    <row r="9418" hidden="1" x14ac:dyDescent="0.2"/>
    <row r="9419" hidden="1" x14ac:dyDescent="0.2"/>
    <row r="9420" hidden="1" x14ac:dyDescent="0.2"/>
    <row r="9421" hidden="1" x14ac:dyDescent="0.2"/>
    <row r="9422" hidden="1" x14ac:dyDescent="0.2"/>
    <row r="9423" hidden="1" x14ac:dyDescent="0.2"/>
    <row r="9424" hidden="1" x14ac:dyDescent="0.2"/>
    <row r="9425" hidden="1" x14ac:dyDescent="0.2"/>
    <row r="9426" hidden="1" x14ac:dyDescent="0.2"/>
    <row r="9427" hidden="1" x14ac:dyDescent="0.2"/>
    <row r="9428" hidden="1" x14ac:dyDescent="0.2"/>
    <row r="9429" hidden="1" x14ac:dyDescent="0.2"/>
    <row r="9430" hidden="1" x14ac:dyDescent="0.2"/>
    <row r="9431" hidden="1" x14ac:dyDescent="0.2"/>
    <row r="9432" hidden="1" x14ac:dyDescent="0.2"/>
    <row r="9433" hidden="1" x14ac:dyDescent="0.2"/>
    <row r="9434" hidden="1" x14ac:dyDescent="0.2"/>
    <row r="9435" hidden="1" x14ac:dyDescent="0.2"/>
    <row r="9436" hidden="1" x14ac:dyDescent="0.2"/>
    <row r="9437" hidden="1" x14ac:dyDescent="0.2"/>
    <row r="9438" hidden="1" x14ac:dyDescent="0.2"/>
    <row r="9439" hidden="1" x14ac:dyDescent="0.2"/>
    <row r="9440" hidden="1" x14ac:dyDescent="0.2"/>
    <row r="9441" hidden="1" x14ac:dyDescent="0.2"/>
    <row r="9442" hidden="1" x14ac:dyDescent="0.2"/>
    <row r="9443" hidden="1" x14ac:dyDescent="0.2"/>
    <row r="9444" hidden="1" x14ac:dyDescent="0.2"/>
    <row r="9445" hidden="1" x14ac:dyDescent="0.2"/>
    <row r="9446" hidden="1" x14ac:dyDescent="0.2"/>
    <row r="9447" hidden="1" x14ac:dyDescent="0.2"/>
    <row r="9448" hidden="1" x14ac:dyDescent="0.2"/>
    <row r="9449" hidden="1" x14ac:dyDescent="0.2"/>
    <row r="9450" hidden="1" x14ac:dyDescent="0.2"/>
    <row r="9451" hidden="1" x14ac:dyDescent="0.2"/>
    <row r="9452" hidden="1" x14ac:dyDescent="0.2"/>
    <row r="9453" hidden="1" x14ac:dyDescent="0.2"/>
    <row r="9454" hidden="1" x14ac:dyDescent="0.2"/>
    <row r="9455" hidden="1" x14ac:dyDescent="0.2"/>
    <row r="9456" hidden="1" x14ac:dyDescent="0.2"/>
    <row r="9457" hidden="1" x14ac:dyDescent="0.2"/>
    <row r="9458" hidden="1" x14ac:dyDescent="0.2"/>
    <row r="9459" hidden="1" x14ac:dyDescent="0.2"/>
    <row r="9460" hidden="1" x14ac:dyDescent="0.2"/>
    <row r="9461" hidden="1" x14ac:dyDescent="0.2"/>
    <row r="9462" hidden="1" x14ac:dyDescent="0.2"/>
    <row r="9463" hidden="1" x14ac:dyDescent="0.2"/>
    <row r="9464" hidden="1" x14ac:dyDescent="0.2"/>
    <row r="9465" hidden="1" x14ac:dyDescent="0.2"/>
    <row r="9466" hidden="1" x14ac:dyDescent="0.2"/>
    <row r="9467" hidden="1" x14ac:dyDescent="0.2"/>
    <row r="9468" hidden="1" x14ac:dyDescent="0.2"/>
    <row r="9469" hidden="1" x14ac:dyDescent="0.2"/>
    <row r="9470" hidden="1" x14ac:dyDescent="0.2"/>
    <row r="9471" hidden="1" x14ac:dyDescent="0.2"/>
    <row r="9472" hidden="1" x14ac:dyDescent="0.2"/>
    <row r="9473" hidden="1" x14ac:dyDescent="0.2"/>
    <row r="9474" hidden="1" x14ac:dyDescent="0.2"/>
    <row r="9475" hidden="1" x14ac:dyDescent="0.2"/>
    <row r="9476" hidden="1" x14ac:dyDescent="0.2"/>
    <row r="9477" hidden="1" x14ac:dyDescent="0.2"/>
    <row r="9478" hidden="1" x14ac:dyDescent="0.2"/>
    <row r="9479" hidden="1" x14ac:dyDescent="0.2"/>
    <row r="9480" hidden="1" x14ac:dyDescent="0.2"/>
    <row r="9481" hidden="1" x14ac:dyDescent="0.2"/>
    <row r="9482" hidden="1" x14ac:dyDescent="0.2"/>
    <row r="9483" hidden="1" x14ac:dyDescent="0.2"/>
    <row r="9484" hidden="1" x14ac:dyDescent="0.2"/>
    <row r="9485" hidden="1" x14ac:dyDescent="0.2"/>
    <row r="9486" hidden="1" x14ac:dyDescent="0.2"/>
    <row r="9487" hidden="1" x14ac:dyDescent="0.2"/>
    <row r="9488" hidden="1" x14ac:dyDescent="0.2"/>
    <row r="9489" hidden="1" x14ac:dyDescent="0.2"/>
    <row r="9490" hidden="1" x14ac:dyDescent="0.2"/>
    <row r="9491" hidden="1" x14ac:dyDescent="0.2"/>
    <row r="9492" hidden="1" x14ac:dyDescent="0.2"/>
    <row r="9493" hidden="1" x14ac:dyDescent="0.2"/>
    <row r="9494" hidden="1" x14ac:dyDescent="0.2"/>
    <row r="9495" hidden="1" x14ac:dyDescent="0.2"/>
    <row r="9496" hidden="1" x14ac:dyDescent="0.2"/>
    <row r="9497" hidden="1" x14ac:dyDescent="0.2"/>
    <row r="9498" hidden="1" x14ac:dyDescent="0.2"/>
    <row r="9499" hidden="1" x14ac:dyDescent="0.2"/>
    <row r="9500" hidden="1" x14ac:dyDescent="0.2"/>
    <row r="9501" hidden="1" x14ac:dyDescent="0.2"/>
    <row r="9502" hidden="1" x14ac:dyDescent="0.2"/>
    <row r="9503" hidden="1" x14ac:dyDescent="0.2"/>
    <row r="9504" hidden="1" x14ac:dyDescent="0.2"/>
    <row r="9505" hidden="1" x14ac:dyDescent="0.2"/>
    <row r="9506" hidden="1" x14ac:dyDescent="0.2"/>
    <row r="9507" hidden="1" x14ac:dyDescent="0.2"/>
    <row r="9508" hidden="1" x14ac:dyDescent="0.2"/>
    <row r="9509" hidden="1" x14ac:dyDescent="0.2"/>
    <row r="9510" hidden="1" x14ac:dyDescent="0.2"/>
    <row r="9511" hidden="1" x14ac:dyDescent="0.2"/>
    <row r="9512" hidden="1" x14ac:dyDescent="0.2"/>
    <row r="9513" hidden="1" x14ac:dyDescent="0.2"/>
    <row r="9514" hidden="1" x14ac:dyDescent="0.2"/>
    <row r="9515" hidden="1" x14ac:dyDescent="0.2"/>
    <row r="9516" hidden="1" x14ac:dyDescent="0.2"/>
    <row r="9517" hidden="1" x14ac:dyDescent="0.2"/>
    <row r="9518" hidden="1" x14ac:dyDescent="0.2"/>
    <row r="9519" hidden="1" x14ac:dyDescent="0.2"/>
    <row r="9520" hidden="1" x14ac:dyDescent="0.2"/>
    <row r="9521" hidden="1" x14ac:dyDescent="0.2"/>
    <row r="9522" hidden="1" x14ac:dyDescent="0.2"/>
    <row r="9523" hidden="1" x14ac:dyDescent="0.2"/>
    <row r="9524" hidden="1" x14ac:dyDescent="0.2"/>
    <row r="9525" hidden="1" x14ac:dyDescent="0.2"/>
    <row r="9526" hidden="1" x14ac:dyDescent="0.2"/>
    <row r="9527" hidden="1" x14ac:dyDescent="0.2"/>
    <row r="9528" hidden="1" x14ac:dyDescent="0.2"/>
    <row r="9529" hidden="1" x14ac:dyDescent="0.2"/>
    <row r="9530" hidden="1" x14ac:dyDescent="0.2"/>
    <row r="9531" hidden="1" x14ac:dyDescent="0.2"/>
    <row r="9532" hidden="1" x14ac:dyDescent="0.2"/>
    <row r="9533" hidden="1" x14ac:dyDescent="0.2"/>
    <row r="9534" hidden="1" x14ac:dyDescent="0.2"/>
    <row r="9535" hidden="1" x14ac:dyDescent="0.2"/>
    <row r="9536" hidden="1" x14ac:dyDescent="0.2"/>
    <row r="9537" hidden="1" x14ac:dyDescent="0.2"/>
    <row r="9538" hidden="1" x14ac:dyDescent="0.2"/>
    <row r="9539" hidden="1" x14ac:dyDescent="0.2"/>
    <row r="9540" hidden="1" x14ac:dyDescent="0.2"/>
    <row r="9541" hidden="1" x14ac:dyDescent="0.2"/>
    <row r="9542" hidden="1" x14ac:dyDescent="0.2"/>
    <row r="9543" hidden="1" x14ac:dyDescent="0.2"/>
    <row r="9544" hidden="1" x14ac:dyDescent="0.2"/>
    <row r="9545" hidden="1" x14ac:dyDescent="0.2"/>
    <row r="9546" hidden="1" x14ac:dyDescent="0.2"/>
    <row r="9547" hidden="1" x14ac:dyDescent="0.2"/>
    <row r="9548" hidden="1" x14ac:dyDescent="0.2"/>
    <row r="9549" hidden="1" x14ac:dyDescent="0.2"/>
    <row r="9550" hidden="1" x14ac:dyDescent="0.2"/>
    <row r="9551" hidden="1" x14ac:dyDescent="0.2"/>
    <row r="9552" hidden="1" x14ac:dyDescent="0.2"/>
    <row r="9553" hidden="1" x14ac:dyDescent="0.2"/>
    <row r="9554" hidden="1" x14ac:dyDescent="0.2"/>
    <row r="9555" hidden="1" x14ac:dyDescent="0.2"/>
    <row r="9556" hidden="1" x14ac:dyDescent="0.2"/>
    <row r="9557" hidden="1" x14ac:dyDescent="0.2"/>
    <row r="9558" hidden="1" x14ac:dyDescent="0.2"/>
    <row r="9559" hidden="1" x14ac:dyDescent="0.2"/>
    <row r="9560" hidden="1" x14ac:dyDescent="0.2"/>
    <row r="9561" hidden="1" x14ac:dyDescent="0.2"/>
    <row r="9562" hidden="1" x14ac:dyDescent="0.2"/>
    <row r="9563" hidden="1" x14ac:dyDescent="0.2"/>
    <row r="9564" hidden="1" x14ac:dyDescent="0.2"/>
    <row r="9565" hidden="1" x14ac:dyDescent="0.2"/>
    <row r="9566" hidden="1" x14ac:dyDescent="0.2"/>
    <row r="9567" hidden="1" x14ac:dyDescent="0.2"/>
    <row r="9568" hidden="1" x14ac:dyDescent="0.2"/>
    <row r="9569" hidden="1" x14ac:dyDescent="0.2"/>
    <row r="9570" hidden="1" x14ac:dyDescent="0.2"/>
    <row r="9571" hidden="1" x14ac:dyDescent="0.2"/>
    <row r="9572" hidden="1" x14ac:dyDescent="0.2"/>
    <row r="9573" hidden="1" x14ac:dyDescent="0.2"/>
    <row r="9574" hidden="1" x14ac:dyDescent="0.2"/>
    <row r="9575" hidden="1" x14ac:dyDescent="0.2"/>
    <row r="9576" hidden="1" x14ac:dyDescent="0.2"/>
    <row r="9577" hidden="1" x14ac:dyDescent="0.2"/>
    <row r="9578" hidden="1" x14ac:dyDescent="0.2"/>
    <row r="9579" hidden="1" x14ac:dyDescent="0.2"/>
    <row r="9580" hidden="1" x14ac:dyDescent="0.2"/>
    <row r="9581" hidden="1" x14ac:dyDescent="0.2"/>
    <row r="9582" hidden="1" x14ac:dyDescent="0.2"/>
    <row r="9583" hidden="1" x14ac:dyDescent="0.2"/>
    <row r="9584" hidden="1" x14ac:dyDescent="0.2"/>
    <row r="9585" hidden="1" x14ac:dyDescent="0.2"/>
    <row r="9586" hidden="1" x14ac:dyDescent="0.2"/>
    <row r="9587" hidden="1" x14ac:dyDescent="0.2"/>
    <row r="9588" hidden="1" x14ac:dyDescent="0.2"/>
    <row r="9589" hidden="1" x14ac:dyDescent="0.2"/>
    <row r="9590" hidden="1" x14ac:dyDescent="0.2"/>
    <row r="9591" hidden="1" x14ac:dyDescent="0.2"/>
    <row r="9592" hidden="1" x14ac:dyDescent="0.2"/>
    <row r="9593" hidden="1" x14ac:dyDescent="0.2"/>
    <row r="9594" hidden="1" x14ac:dyDescent="0.2"/>
    <row r="9595" hidden="1" x14ac:dyDescent="0.2"/>
    <row r="9596" hidden="1" x14ac:dyDescent="0.2"/>
    <row r="9597" hidden="1" x14ac:dyDescent="0.2"/>
    <row r="9598" hidden="1" x14ac:dyDescent="0.2"/>
    <row r="9599" hidden="1" x14ac:dyDescent="0.2"/>
    <row r="9600" hidden="1" x14ac:dyDescent="0.2"/>
    <row r="9601" hidden="1" x14ac:dyDescent="0.2"/>
    <row r="9602" hidden="1" x14ac:dyDescent="0.2"/>
    <row r="9603" hidden="1" x14ac:dyDescent="0.2"/>
    <row r="9604" hidden="1" x14ac:dyDescent="0.2"/>
    <row r="9605" hidden="1" x14ac:dyDescent="0.2"/>
    <row r="9606" hidden="1" x14ac:dyDescent="0.2"/>
    <row r="9607" hidden="1" x14ac:dyDescent="0.2"/>
    <row r="9608" hidden="1" x14ac:dyDescent="0.2"/>
    <row r="9609" hidden="1" x14ac:dyDescent="0.2"/>
    <row r="9610" hidden="1" x14ac:dyDescent="0.2"/>
    <row r="9611" hidden="1" x14ac:dyDescent="0.2"/>
    <row r="9612" hidden="1" x14ac:dyDescent="0.2"/>
    <row r="9613" hidden="1" x14ac:dyDescent="0.2"/>
    <row r="9614" hidden="1" x14ac:dyDescent="0.2"/>
    <row r="9615" hidden="1" x14ac:dyDescent="0.2"/>
    <row r="9616" hidden="1" x14ac:dyDescent="0.2"/>
    <row r="9617" hidden="1" x14ac:dyDescent="0.2"/>
    <row r="9618" hidden="1" x14ac:dyDescent="0.2"/>
    <row r="9619" hidden="1" x14ac:dyDescent="0.2"/>
    <row r="9620" hidden="1" x14ac:dyDescent="0.2"/>
    <row r="9621" hidden="1" x14ac:dyDescent="0.2"/>
    <row r="9622" hidden="1" x14ac:dyDescent="0.2"/>
    <row r="9623" hidden="1" x14ac:dyDescent="0.2"/>
    <row r="9624" hidden="1" x14ac:dyDescent="0.2"/>
    <row r="9625" hidden="1" x14ac:dyDescent="0.2"/>
    <row r="9626" hidden="1" x14ac:dyDescent="0.2"/>
    <row r="9627" hidden="1" x14ac:dyDescent="0.2"/>
    <row r="9628" hidden="1" x14ac:dyDescent="0.2"/>
    <row r="9629" hidden="1" x14ac:dyDescent="0.2"/>
    <row r="9630" hidden="1" x14ac:dyDescent="0.2"/>
    <row r="9631" hidden="1" x14ac:dyDescent="0.2"/>
    <row r="9632" hidden="1" x14ac:dyDescent="0.2"/>
    <row r="9633" hidden="1" x14ac:dyDescent="0.2"/>
    <row r="9634" hidden="1" x14ac:dyDescent="0.2"/>
    <row r="9635" hidden="1" x14ac:dyDescent="0.2"/>
    <row r="9636" hidden="1" x14ac:dyDescent="0.2"/>
    <row r="9637" hidden="1" x14ac:dyDescent="0.2"/>
    <row r="9638" hidden="1" x14ac:dyDescent="0.2"/>
    <row r="9639" hidden="1" x14ac:dyDescent="0.2"/>
    <row r="9640" hidden="1" x14ac:dyDescent="0.2"/>
    <row r="9641" hidden="1" x14ac:dyDescent="0.2"/>
    <row r="9642" hidden="1" x14ac:dyDescent="0.2"/>
    <row r="9643" hidden="1" x14ac:dyDescent="0.2"/>
    <row r="9644" hidden="1" x14ac:dyDescent="0.2"/>
    <row r="9645" hidden="1" x14ac:dyDescent="0.2"/>
    <row r="9646" hidden="1" x14ac:dyDescent="0.2"/>
    <row r="9647" hidden="1" x14ac:dyDescent="0.2"/>
    <row r="9648" hidden="1" x14ac:dyDescent="0.2"/>
    <row r="9649" hidden="1" x14ac:dyDescent="0.2"/>
    <row r="9650" hidden="1" x14ac:dyDescent="0.2"/>
    <row r="9651" hidden="1" x14ac:dyDescent="0.2"/>
    <row r="9652" hidden="1" x14ac:dyDescent="0.2"/>
    <row r="9653" hidden="1" x14ac:dyDescent="0.2"/>
    <row r="9654" hidden="1" x14ac:dyDescent="0.2"/>
    <row r="9655" hidden="1" x14ac:dyDescent="0.2"/>
    <row r="9656" hidden="1" x14ac:dyDescent="0.2"/>
    <row r="9657" hidden="1" x14ac:dyDescent="0.2"/>
    <row r="9658" hidden="1" x14ac:dyDescent="0.2"/>
    <row r="9659" hidden="1" x14ac:dyDescent="0.2"/>
    <row r="9660" hidden="1" x14ac:dyDescent="0.2"/>
    <row r="9661" hidden="1" x14ac:dyDescent="0.2"/>
    <row r="9662" hidden="1" x14ac:dyDescent="0.2"/>
    <row r="9663" hidden="1" x14ac:dyDescent="0.2"/>
    <row r="9664" hidden="1" x14ac:dyDescent="0.2"/>
    <row r="9665" hidden="1" x14ac:dyDescent="0.2"/>
    <row r="9666" hidden="1" x14ac:dyDescent="0.2"/>
    <row r="9667" hidden="1" x14ac:dyDescent="0.2"/>
    <row r="9668" hidden="1" x14ac:dyDescent="0.2"/>
    <row r="9669" hidden="1" x14ac:dyDescent="0.2"/>
    <row r="9670" hidden="1" x14ac:dyDescent="0.2"/>
    <row r="9671" hidden="1" x14ac:dyDescent="0.2"/>
    <row r="9672" hidden="1" x14ac:dyDescent="0.2"/>
    <row r="9673" hidden="1" x14ac:dyDescent="0.2"/>
    <row r="9674" hidden="1" x14ac:dyDescent="0.2"/>
    <row r="9675" hidden="1" x14ac:dyDescent="0.2"/>
    <row r="9676" hidden="1" x14ac:dyDescent="0.2"/>
    <row r="9677" hidden="1" x14ac:dyDescent="0.2"/>
    <row r="9678" hidden="1" x14ac:dyDescent="0.2"/>
    <row r="9679" hidden="1" x14ac:dyDescent="0.2"/>
    <row r="9680" hidden="1" x14ac:dyDescent="0.2"/>
    <row r="9681" hidden="1" x14ac:dyDescent="0.2"/>
    <row r="9682" hidden="1" x14ac:dyDescent="0.2"/>
    <row r="9683" hidden="1" x14ac:dyDescent="0.2"/>
    <row r="9684" hidden="1" x14ac:dyDescent="0.2"/>
    <row r="9685" hidden="1" x14ac:dyDescent="0.2"/>
    <row r="9686" hidden="1" x14ac:dyDescent="0.2"/>
    <row r="9687" hidden="1" x14ac:dyDescent="0.2"/>
    <row r="9688" hidden="1" x14ac:dyDescent="0.2"/>
    <row r="9689" hidden="1" x14ac:dyDescent="0.2"/>
    <row r="9690" hidden="1" x14ac:dyDescent="0.2"/>
    <row r="9691" hidden="1" x14ac:dyDescent="0.2"/>
    <row r="9692" hidden="1" x14ac:dyDescent="0.2"/>
    <row r="9693" hidden="1" x14ac:dyDescent="0.2"/>
    <row r="9694" hidden="1" x14ac:dyDescent="0.2"/>
    <row r="9695" hidden="1" x14ac:dyDescent="0.2"/>
    <row r="9696" hidden="1" x14ac:dyDescent="0.2"/>
    <row r="9697" hidden="1" x14ac:dyDescent="0.2"/>
    <row r="9698" hidden="1" x14ac:dyDescent="0.2"/>
    <row r="9699" hidden="1" x14ac:dyDescent="0.2"/>
    <row r="9700" hidden="1" x14ac:dyDescent="0.2"/>
    <row r="9701" hidden="1" x14ac:dyDescent="0.2"/>
    <row r="9702" hidden="1" x14ac:dyDescent="0.2"/>
    <row r="9703" hidden="1" x14ac:dyDescent="0.2"/>
    <row r="9704" hidden="1" x14ac:dyDescent="0.2"/>
    <row r="9705" hidden="1" x14ac:dyDescent="0.2"/>
    <row r="9706" hidden="1" x14ac:dyDescent="0.2"/>
    <row r="9707" hidden="1" x14ac:dyDescent="0.2"/>
    <row r="9708" hidden="1" x14ac:dyDescent="0.2"/>
    <row r="9709" hidden="1" x14ac:dyDescent="0.2"/>
    <row r="9710" hidden="1" x14ac:dyDescent="0.2"/>
    <row r="9711" hidden="1" x14ac:dyDescent="0.2"/>
    <row r="9712" hidden="1" x14ac:dyDescent="0.2"/>
    <row r="9713" hidden="1" x14ac:dyDescent="0.2"/>
    <row r="9714" hidden="1" x14ac:dyDescent="0.2"/>
    <row r="9715" hidden="1" x14ac:dyDescent="0.2"/>
    <row r="9716" hidden="1" x14ac:dyDescent="0.2"/>
    <row r="9717" hidden="1" x14ac:dyDescent="0.2"/>
    <row r="9718" hidden="1" x14ac:dyDescent="0.2"/>
    <row r="9719" hidden="1" x14ac:dyDescent="0.2"/>
    <row r="9720" hidden="1" x14ac:dyDescent="0.2"/>
    <row r="9721" hidden="1" x14ac:dyDescent="0.2"/>
    <row r="9722" hidden="1" x14ac:dyDescent="0.2"/>
    <row r="9723" hidden="1" x14ac:dyDescent="0.2"/>
    <row r="9724" hidden="1" x14ac:dyDescent="0.2"/>
    <row r="9725" hidden="1" x14ac:dyDescent="0.2"/>
    <row r="9726" hidden="1" x14ac:dyDescent="0.2"/>
    <row r="9727" hidden="1" x14ac:dyDescent="0.2"/>
    <row r="9728" hidden="1" x14ac:dyDescent="0.2"/>
    <row r="9729" hidden="1" x14ac:dyDescent="0.2"/>
    <row r="9730" hidden="1" x14ac:dyDescent="0.2"/>
    <row r="9731" hidden="1" x14ac:dyDescent="0.2"/>
    <row r="9732" hidden="1" x14ac:dyDescent="0.2"/>
    <row r="9733" hidden="1" x14ac:dyDescent="0.2"/>
    <row r="9734" hidden="1" x14ac:dyDescent="0.2"/>
    <row r="9735" hidden="1" x14ac:dyDescent="0.2"/>
    <row r="9736" hidden="1" x14ac:dyDescent="0.2"/>
    <row r="9737" hidden="1" x14ac:dyDescent="0.2"/>
    <row r="9738" hidden="1" x14ac:dyDescent="0.2"/>
    <row r="9739" hidden="1" x14ac:dyDescent="0.2"/>
    <row r="9740" hidden="1" x14ac:dyDescent="0.2"/>
    <row r="9741" hidden="1" x14ac:dyDescent="0.2"/>
    <row r="9742" hidden="1" x14ac:dyDescent="0.2"/>
    <row r="9743" hidden="1" x14ac:dyDescent="0.2"/>
    <row r="9744" hidden="1" x14ac:dyDescent="0.2"/>
    <row r="9745" hidden="1" x14ac:dyDescent="0.2"/>
    <row r="9746" hidden="1" x14ac:dyDescent="0.2"/>
    <row r="9747" hidden="1" x14ac:dyDescent="0.2"/>
    <row r="9748" hidden="1" x14ac:dyDescent="0.2"/>
    <row r="9749" hidden="1" x14ac:dyDescent="0.2"/>
    <row r="9750" hidden="1" x14ac:dyDescent="0.2"/>
    <row r="9751" hidden="1" x14ac:dyDescent="0.2"/>
    <row r="9752" hidden="1" x14ac:dyDescent="0.2"/>
    <row r="9753" hidden="1" x14ac:dyDescent="0.2"/>
    <row r="9754" hidden="1" x14ac:dyDescent="0.2"/>
    <row r="9755" hidden="1" x14ac:dyDescent="0.2"/>
    <row r="9756" hidden="1" x14ac:dyDescent="0.2"/>
    <row r="9757" hidden="1" x14ac:dyDescent="0.2"/>
    <row r="9758" hidden="1" x14ac:dyDescent="0.2"/>
    <row r="9759" hidden="1" x14ac:dyDescent="0.2"/>
    <row r="9760" hidden="1" x14ac:dyDescent="0.2"/>
    <row r="9761" hidden="1" x14ac:dyDescent="0.2"/>
    <row r="9762" hidden="1" x14ac:dyDescent="0.2"/>
    <row r="9763" hidden="1" x14ac:dyDescent="0.2"/>
    <row r="9764" hidden="1" x14ac:dyDescent="0.2"/>
    <row r="9765" hidden="1" x14ac:dyDescent="0.2"/>
    <row r="9766" hidden="1" x14ac:dyDescent="0.2"/>
    <row r="9767" hidden="1" x14ac:dyDescent="0.2"/>
    <row r="9768" hidden="1" x14ac:dyDescent="0.2"/>
    <row r="9769" hidden="1" x14ac:dyDescent="0.2"/>
    <row r="9770" hidden="1" x14ac:dyDescent="0.2"/>
    <row r="9771" hidden="1" x14ac:dyDescent="0.2"/>
    <row r="9772" hidden="1" x14ac:dyDescent="0.2"/>
    <row r="9773" hidden="1" x14ac:dyDescent="0.2"/>
    <row r="9774" hidden="1" x14ac:dyDescent="0.2"/>
    <row r="9775" hidden="1" x14ac:dyDescent="0.2"/>
    <row r="9776" hidden="1" x14ac:dyDescent="0.2"/>
    <row r="9777" hidden="1" x14ac:dyDescent="0.2"/>
    <row r="9778" hidden="1" x14ac:dyDescent="0.2"/>
    <row r="9779" hidden="1" x14ac:dyDescent="0.2"/>
    <row r="9780" hidden="1" x14ac:dyDescent="0.2"/>
    <row r="9781" hidden="1" x14ac:dyDescent="0.2"/>
    <row r="9782" hidden="1" x14ac:dyDescent="0.2"/>
    <row r="9783" hidden="1" x14ac:dyDescent="0.2"/>
    <row r="9784" hidden="1" x14ac:dyDescent="0.2"/>
    <row r="9785" hidden="1" x14ac:dyDescent="0.2"/>
    <row r="9786" hidden="1" x14ac:dyDescent="0.2"/>
    <row r="9787" hidden="1" x14ac:dyDescent="0.2"/>
    <row r="9788" hidden="1" x14ac:dyDescent="0.2"/>
    <row r="9789" hidden="1" x14ac:dyDescent="0.2"/>
    <row r="9790" hidden="1" x14ac:dyDescent="0.2"/>
    <row r="9791" hidden="1" x14ac:dyDescent="0.2"/>
    <row r="9792" hidden="1" x14ac:dyDescent="0.2"/>
    <row r="9793" hidden="1" x14ac:dyDescent="0.2"/>
    <row r="9794" hidden="1" x14ac:dyDescent="0.2"/>
    <row r="9795" hidden="1" x14ac:dyDescent="0.2"/>
    <row r="9796" hidden="1" x14ac:dyDescent="0.2"/>
    <row r="9797" hidden="1" x14ac:dyDescent="0.2"/>
    <row r="9798" hidden="1" x14ac:dyDescent="0.2"/>
    <row r="9799" hidden="1" x14ac:dyDescent="0.2"/>
    <row r="9800" hidden="1" x14ac:dyDescent="0.2"/>
    <row r="9801" hidden="1" x14ac:dyDescent="0.2"/>
    <row r="9802" hidden="1" x14ac:dyDescent="0.2"/>
    <row r="9803" hidden="1" x14ac:dyDescent="0.2"/>
    <row r="9804" hidden="1" x14ac:dyDescent="0.2"/>
    <row r="9805" hidden="1" x14ac:dyDescent="0.2"/>
    <row r="9806" hidden="1" x14ac:dyDescent="0.2"/>
    <row r="9807" hidden="1" x14ac:dyDescent="0.2"/>
    <row r="9808" hidden="1" x14ac:dyDescent="0.2"/>
    <row r="9809" hidden="1" x14ac:dyDescent="0.2"/>
    <row r="9810" hidden="1" x14ac:dyDescent="0.2"/>
    <row r="9811" hidden="1" x14ac:dyDescent="0.2"/>
    <row r="9812" hidden="1" x14ac:dyDescent="0.2"/>
    <row r="9813" hidden="1" x14ac:dyDescent="0.2"/>
    <row r="9814" hidden="1" x14ac:dyDescent="0.2"/>
    <row r="9815" hidden="1" x14ac:dyDescent="0.2"/>
    <row r="9816" hidden="1" x14ac:dyDescent="0.2"/>
    <row r="9817" hidden="1" x14ac:dyDescent="0.2"/>
    <row r="9818" hidden="1" x14ac:dyDescent="0.2"/>
    <row r="9819" hidden="1" x14ac:dyDescent="0.2"/>
    <row r="9820" hidden="1" x14ac:dyDescent="0.2"/>
    <row r="9821" hidden="1" x14ac:dyDescent="0.2"/>
    <row r="9822" hidden="1" x14ac:dyDescent="0.2"/>
    <row r="9823" hidden="1" x14ac:dyDescent="0.2"/>
    <row r="9824" hidden="1" x14ac:dyDescent="0.2"/>
    <row r="9825" hidden="1" x14ac:dyDescent="0.2"/>
    <row r="9826" hidden="1" x14ac:dyDescent="0.2"/>
    <row r="9827" hidden="1" x14ac:dyDescent="0.2"/>
    <row r="9828" hidden="1" x14ac:dyDescent="0.2"/>
    <row r="9829" hidden="1" x14ac:dyDescent="0.2"/>
    <row r="9830" hidden="1" x14ac:dyDescent="0.2"/>
    <row r="9831" hidden="1" x14ac:dyDescent="0.2"/>
    <row r="9832" hidden="1" x14ac:dyDescent="0.2"/>
    <row r="9833" hidden="1" x14ac:dyDescent="0.2"/>
    <row r="9834" hidden="1" x14ac:dyDescent="0.2"/>
    <row r="9835" hidden="1" x14ac:dyDescent="0.2"/>
    <row r="9836" hidden="1" x14ac:dyDescent="0.2"/>
    <row r="9837" hidden="1" x14ac:dyDescent="0.2"/>
    <row r="9838" hidden="1" x14ac:dyDescent="0.2"/>
    <row r="9839" hidden="1" x14ac:dyDescent="0.2"/>
    <row r="9840" hidden="1" x14ac:dyDescent="0.2"/>
    <row r="9841" hidden="1" x14ac:dyDescent="0.2"/>
    <row r="9842" hidden="1" x14ac:dyDescent="0.2"/>
    <row r="9843" hidden="1" x14ac:dyDescent="0.2"/>
    <row r="9844" hidden="1" x14ac:dyDescent="0.2"/>
    <row r="9845" hidden="1" x14ac:dyDescent="0.2"/>
    <row r="9846" hidden="1" x14ac:dyDescent="0.2"/>
    <row r="9847" hidden="1" x14ac:dyDescent="0.2"/>
    <row r="9848" hidden="1" x14ac:dyDescent="0.2"/>
    <row r="9849" hidden="1" x14ac:dyDescent="0.2"/>
    <row r="9850" hidden="1" x14ac:dyDescent="0.2"/>
    <row r="9851" hidden="1" x14ac:dyDescent="0.2"/>
    <row r="9852" hidden="1" x14ac:dyDescent="0.2"/>
    <row r="9853" hidden="1" x14ac:dyDescent="0.2"/>
    <row r="9854" hidden="1" x14ac:dyDescent="0.2"/>
    <row r="9855" hidden="1" x14ac:dyDescent="0.2"/>
    <row r="9856" hidden="1" x14ac:dyDescent="0.2"/>
    <row r="9857" hidden="1" x14ac:dyDescent="0.2"/>
    <row r="9858" hidden="1" x14ac:dyDescent="0.2"/>
    <row r="9859" hidden="1" x14ac:dyDescent="0.2"/>
    <row r="9860" hidden="1" x14ac:dyDescent="0.2"/>
    <row r="9861" hidden="1" x14ac:dyDescent="0.2"/>
    <row r="9862" hidden="1" x14ac:dyDescent="0.2"/>
    <row r="9863" hidden="1" x14ac:dyDescent="0.2"/>
    <row r="9864" hidden="1" x14ac:dyDescent="0.2"/>
    <row r="9865" hidden="1" x14ac:dyDescent="0.2"/>
    <row r="9866" hidden="1" x14ac:dyDescent="0.2"/>
    <row r="9867" hidden="1" x14ac:dyDescent="0.2"/>
    <row r="9868" hidden="1" x14ac:dyDescent="0.2"/>
    <row r="9869" hidden="1" x14ac:dyDescent="0.2"/>
    <row r="9870" hidden="1" x14ac:dyDescent="0.2"/>
    <row r="9871" hidden="1" x14ac:dyDescent="0.2"/>
    <row r="9872" hidden="1" x14ac:dyDescent="0.2"/>
    <row r="9873" hidden="1" x14ac:dyDescent="0.2"/>
    <row r="9874" hidden="1" x14ac:dyDescent="0.2"/>
    <row r="9875" hidden="1" x14ac:dyDescent="0.2"/>
    <row r="9876" hidden="1" x14ac:dyDescent="0.2"/>
    <row r="9877" hidden="1" x14ac:dyDescent="0.2"/>
    <row r="9878" hidden="1" x14ac:dyDescent="0.2"/>
    <row r="9879" hidden="1" x14ac:dyDescent="0.2"/>
    <row r="9880" hidden="1" x14ac:dyDescent="0.2"/>
    <row r="9881" hidden="1" x14ac:dyDescent="0.2"/>
    <row r="9882" hidden="1" x14ac:dyDescent="0.2"/>
    <row r="9883" hidden="1" x14ac:dyDescent="0.2"/>
    <row r="9884" hidden="1" x14ac:dyDescent="0.2"/>
    <row r="9885" hidden="1" x14ac:dyDescent="0.2"/>
    <row r="9886" hidden="1" x14ac:dyDescent="0.2"/>
    <row r="9887" hidden="1" x14ac:dyDescent="0.2"/>
    <row r="9888" hidden="1" x14ac:dyDescent="0.2"/>
    <row r="9889" hidden="1" x14ac:dyDescent="0.2"/>
    <row r="9890" hidden="1" x14ac:dyDescent="0.2"/>
    <row r="9891" hidden="1" x14ac:dyDescent="0.2"/>
    <row r="9892" hidden="1" x14ac:dyDescent="0.2"/>
    <row r="9893" hidden="1" x14ac:dyDescent="0.2"/>
    <row r="9894" hidden="1" x14ac:dyDescent="0.2"/>
    <row r="9895" hidden="1" x14ac:dyDescent="0.2"/>
    <row r="9896" hidden="1" x14ac:dyDescent="0.2"/>
    <row r="9897" hidden="1" x14ac:dyDescent="0.2"/>
    <row r="9898" hidden="1" x14ac:dyDescent="0.2"/>
    <row r="9899" hidden="1" x14ac:dyDescent="0.2"/>
    <row r="9900" hidden="1" x14ac:dyDescent="0.2"/>
    <row r="9901" hidden="1" x14ac:dyDescent="0.2"/>
    <row r="9902" hidden="1" x14ac:dyDescent="0.2"/>
    <row r="9903" hidden="1" x14ac:dyDescent="0.2"/>
    <row r="9904" hidden="1" x14ac:dyDescent="0.2"/>
    <row r="9905" hidden="1" x14ac:dyDescent="0.2"/>
    <row r="9906" hidden="1" x14ac:dyDescent="0.2"/>
    <row r="9907" hidden="1" x14ac:dyDescent="0.2"/>
    <row r="9908" hidden="1" x14ac:dyDescent="0.2"/>
    <row r="9909" hidden="1" x14ac:dyDescent="0.2"/>
    <row r="9910" hidden="1" x14ac:dyDescent="0.2"/>
    <row r="9911" hidden="1" x14ac:dyDescent="0.2"/>
    <row r="9912" hidden="1" x14ac:dyDescent="0.2"/>
    <row r="9913" hidden="1" x14ac:dyDescent="0.2"/>
    <row r="9914" hidden="1" x14ac:dyDescent="0.2"/>
    <row r="9915" hidden="1" x14ac:dyDescent="0.2"/>
    <row r="9916" hidden="1" x14ac:dyDescent="0.2"/>
    <row r="9917" hidden="1" x14ac:dyDescent="0.2"/>
    <row r="9918" hidden="1" x14ac:dyDescent="0.2"/>
    <row r="9919" hidden="1" x14ac:dyDescent="0.2"/>
    <row r="9920" hidden="1" x14ac:dyDescent="0.2"/>
    <row r="9921" hidden="1" x14ac:dyDescent="0.2"/>
    <row r="9922" hidden="1" x14ac:dyDescent="0.2"/>
    <row r="9923" hidden="1" x14ac:dyDescent="0.2"/>
    <row r="9924" hidden="1" x14ac:dyDescent="0.2"/>
    <row r="9925" hidden="1" x14ac:dyDescent="0.2"/>
    <row r="9926" hidden="1" x14ac:dyDescent="0.2"/>
    <row r="9927" hidden="1" x14ac:dyDescent="0.2"/>
    <row r="9928" hidden="1" x14ac:dyDescent="0.2"/>
    <row r="9929" hidden="1" x14ac:dyDescent="0.2"/>
    <row r="9930" hidden="1" x14ac:dyDescent="0.2"/>
    <row r="9931" hidden="1" x14ac:dyDescent="0.2"/>
    <row r="9932" hidden="1" x14ac:dyDescent="0.2"/>
    <row r="9933" hidden="1" x14ac:dyDescent="0.2"/>
    <row r="9934" hidden="1" x14ac:dyDescent="0.2"/>
    <row r="9935" hidden="1" x14ac:dyDescent="0.2"/>
    <row r="9936" hidden="1" x14ac:dyDescent="0.2"/>
    <row r="9937" hidden="1" x14ac:dyDescent="0.2"/>
    <row r="9938" hidden="1" x14ac:dyDescent="0.2"/>
    <row r="9939" hidden="1" x14ac:dyDescent="0.2"/>
    <row r="9940" hidden="1" x14ac:dyDescent="0.2"/>
    <row r="9941" hidden="1" x14ac:dyDescent="0.2"/>
    <row r="9942" hidden="1" x14ac:dyDescent="0.2"/>
    <row r="9943" hidden="1" x14ac:dyDescent="0.2"/>
    <row r="9944" hidden="1" x14ac:dyDescent="0.2"/>
    <row r="9945" hidden="1" x14ac:dyDescent="0.2"/>
    <row r="9946" hidden="1" x14ac:dyDescent="0.2"/>
    <row r="9947" hidden="1" x14ac:dyDescent="0.2"/>
    <row r="9948" hidden="1" x14ac:dyDescent="0.2"/>
    <row r="9949" hidden="1" x14ac:dyDescent="0.2"/>
    <row r="9950" hidden="1" x14ac:dyDescent="0.2"/>
    <row r="9951" hidden="1" x14ac:dyDescent="0.2"/>
    <row r="9952" hidden="1" x14ac:dyDescent="0.2"/>
    <row r="9953" hidden="1" x14ac:dyDescent="0.2"/>
    <row r="9954" hidden="1" x14ac:dyDescent="0.2"/>
    <row r="9955" hidden="1" x14ac:dyDescent="0.2"/>
    <row r="9956" hidden="1" x14ac:dyDescent="0.2"/>
    <row r="9957" hidden="1" x14ac:dyDescent="0.2"/>
    <row r="9958" hidden="1" x14ac:dyDescent="0.2"/>
    <row r="9959" hidden="1" x14ac:dyDescent="0.2"/>
    <row r="9960" hidden="1" x14ac:dyDescent="0.2"/>
    <row r="9961" hidden="1" x14ac:dyDescent="0.2"/>
    <row r="9962" hidden="1" x14ac:dyDescent="0.2"/>
    <row r="9963" hidden="1" x14ac:dyDescent="0.2"/>
    <row r="9964" hidden="1" x14ac:dyDescent="0.2"/>
    <row r="9965" hidden="1" x14ac:dyDescent="0.2"/>
    <row r="9966" hidden="1" x14ac:dyDescent="0.2"/>
    <row r="9967" hidden="1" x14ac:dyDescent="0.2"/>
    <row r="9968" hidden="1" x14ac:dyDescent="0.2"/>
    <row r="9969" hidden="1" x14ac:dyDescent="0.2"/>
    <row r="9970" hidden="1" x14ac:dyDescent="0.2"/>
    <row r="9971" hidden="1" x14ac:dyDescent="0.2"/>
    <row r="9972" hidden="1" x14ac:dyDescent="0.2"/>
    <row r="9973" hidden="1" x14ac:dyDescent="0.2"/>
    <row r="9974" hidden="1" x14ac:dyDescent="0.2"/>
    <row r="9975" hidden="1" x14ac:dyDescent="0.2"/>
    <row r="9976" hidden="1" x14ac:dyDescent="0.2"/>
    <row r="9977" hidden="1" x14ac:dyDescent="0.2"/>
    <row r="9978" hidden="1" x14ac:dyDescent="0.2"/>
    <row r="9979" hidden="1" x14ac:dyDescent="0.2"/>
    <row r="9980" hidden="1" x14ac:dyDescent="0.2"/>
    <row r="9981" hidden="1" x14ac:dyDescent="0.2"/>
    <row r="9982" hidden="1" x14ac:dyDescent="0.2"/>
    <row r="9983" hidden="1" x14ac:dyDescent="0.2"/>
    <row r="9984" hidden="1" x14ac:dyDescent="0.2"/>
    <row r="9985" hidden="1" x14ac:dyDescent="0.2"/>
    <row r="9986" hidden="1" x14ac:dyDescent="0.2"/>
    <row r="9987" hidden="1" x14ac:dyDescent="0.2"/>
    <row r="9988" hidden="1" x14ac:dyDescent="0.2"/>
    <row r="9989" hidden="1" x14ac:dyDescent="0.2"/>
    <row r="9990" hidden="1" x14ac:dyDescent="0.2"/>
    <row r="9991" hidden="1" x14ac:dyDescent="0.2"/>
    <row r="9992" hidden="1" x14ac:dyDescent="0.2"/>
    <row r="9993" hidden="1" x14ac:dyDescent="0.2"/>
    <row r="9994" hidden="1" x14ac:dyDescent="0.2"/>
    <row r="9995" hidden="1" x14ac:dyDescent="0.2"/>
    <row r="9996" hidden="1" x14ac:dyDescent="0.2"/>
    <row r="9997" hidden="1" x14ac:dyDescent="0.2"/>
    <row r="9998" hidden="1" x14ac:dyDescent="0.2"/>
    <row r="9999" hidden="1" x14ac:dyDescent="0.2"/>
    <row r="10000" hidden="1" x14ac:dyDescent="0.2"/>
    <row r="10001" hidden="1" x14ac:dyDescent="0.2"/>
    <row r="10002" hidden="1" x14ac:dyDescent="0.2"/>
    <row r="10003" hidden="1" x14ac:dyDescent="0.2"/>
    <row r="10004" hidden="1" x14ac:dyDescent="0.2"/>
    <row r="10005" hidden="1" x14ac:dyDescent="0.2"/>
    <row r="10006" hidden="1" x14ac:dyDescent="0.2"/>
    <row r="10007" hidden="1" x14ac:dyDescent="0.2"/>
    <row r="10008" hidden="1" x14ac:dyDescent="0.2"/>
    <row r="10009" hidden="1" x14ac:dyDescent="0.2"/>
    <row r="10010" hidden="1" x14ac:dyDescent="0.2"/>
    <row r="10011" hidden="1" x14ac:dyDescent="0.2"/>
    <row r="10012" hidden="1" x14ac:dyDescent="0.2"/>
    <row r="10013" hidden="1" x14ac:dyDescent="0.2"/>
    <row r="10014" hidden="1" x14ac:dyDescent="0.2"/>
    <row r="10015" hidden="1" x14ac:dyDescent="0.2"/>
    <row r="10016" hidden="1" x14ac:dyDescent="0.2"/>
    <row r="10017" hidden="1" x14ac:dyDescent="0.2"/>
    <row r="10018" hidden="1" x14ac:dyDescent="0.2"/>
    <row r="10019" hidden="1" x14ac:dyDescent="0.2"/>
    <row r="10020" hidden="1" x14ac:dyDescent="0.2"/>
    <row r="10021" hidden="1" x14ac:dyDescent="0.2"/>
    <row r="10022" hidden="1" x14ac:dyDescent="0.2"/>
    <row r="10023" hidden="1" x14ac:dyDescent="0.2"/>
    <row r="10024" hidden="1" x14ac:dyDescent="0.2"/>
    <row r="10025" hidden="1" x14ac:dyDescent="0.2"/>
    <row r="10026" hidden="1" x14ac:dyDescent="0.2"/>
    <row r="10027" hidden="1" x14ac:dyDescent="0.2"/>
    <row r="10028" hidden="1" x14ac:dyDescent="0.2"/>
    <row r="10029" hidden="1" x14ac:dyDescent="0.2"/>
    <row r="10030" hidden="1" x14ac:dyDescent="0.2"/>
    <row r="10031" hidden="1" x14ac:dyDescent="0.2"/>
    <row r="10032" hidden="1" x14ac:dyDescent="0.2"/>
    <row r="10033" hidden="1" x14ac:dyDescent="0.2"/>
    <row r="10034" hidden="1" x14ac:dyDescent="0.2"/>
    <row r="10035" hidden="1" x14ac:dyDescent="0.2"/>
    <row r="10036" hidden="1" x14ac:dyDescent="0.2"/>
    <row r="10037" hidden="1" x14ac:dyDescent="0.2"/>
    <row r="10038" hidden="1" x14ac:dyDescent="0.2"/>
    <row r="10039" hidden="1" x14ac:dyDescent="0.2"/>
    <row r="10040" hidden="1" x14ac:dyDescent="0.2"/>
    <row r="10041" hidden="1" x14ac:dyDescent="0.2"/>
    <row r="10042" hidden="1" x14ac:dyDescent="0.2"/>
    <row r="10043" hidden="1" x14ac:dyDescent="0.2"/>
    <row r="10044" hidden="1" x14ac:dyDescent="0.2"/>
    <row r="10045" hidden="1" x14ac:dyDescent="0.2"/>
    <row r="10046" hidden="1" x14ac:dyDescent="0.2"/>
    <row r="10047" hidden="1" x14ac:dyDescent="0.2"/>
    <row r="10048" hidden="1" x14ac:dyDescent="0.2"/>
    <row r="10049" hidden="1" x14ac:dyDescent="0.2"/>
    <row r="10050" hidden="1" x14ac:dyDescent="0.2"/>
    <row r="10051" hidden="1" x14ac:dyDescent="0.2"/>
    <row r="10052" hidden="1" x14ac:dyDescent="0.2"/>
    <row r="10053" hidden="1" x14ac:dyDescent="0.2"/>
    <row r="10054" hidden="1" x14ac:dyDescent="0.2"/>
    <row r="10055" hidden="1" x14ac:dyDescent="0.2"/>
    <row r="10056" hidden="1" x14ac:dyDescent="0.2"/>
    <row r="10057" hidden="1" x14ac:dyDescent="0.2"/>
    <row r="10058" hidden="1" x14ac:dyDescent="0.2"/>
    <row r="10059" hidden="1" x14ac:dyDescent="0.2"/>
    <row r="10060" hidden="1" x14ac:dyDescent="0.2"/>
    <row r="10061" hidden="1" x14ac:dyDescent="0.2"/>
    <row r="10062" hidden="1" x14ac:dyDescent="0.2"/>
    <row r="10063" hidden="1" x14ac:dyDescent="0.2"/>
    <row r="10064" hidden="1" x14ac:dyDescent="0.2"/>
    <row r="10065" hidden="1" x14ac:dyDescent="0.2"/>
    <row r="10066" hidden="1" x14ac:dyDescent="0.2"/>
    <row r="10067" hidden="1" x14ac:dyDescent="0.2"/>
    <row r="10068" hidden="1" x14ac:dyDescent="0.2"/>
    <row r="10069" hidden="1" x14ac:dyDescent="0.2"/>
    <row r="10070" hidden="1" x14ac:dyDescent="0.2"/>
    <row r="10071" hidden="1" x14ac:dyDescent="0.2"/>
    <row r="10072" hidden="1" x14ac:dyDescent="0.2"/>
    <row r="10073" hidden="1" x14ac:dyDescent="0.2"/>
    <row r="10074" hidden="1" x14ac:dyDescent="0.2"/>
    <row r="10075" hidden="1" x14ac:dyDescent="0.2"/>
    <row r="10076" hidden="1" x14ac:dyDescent="0.2"/>
    <row r="10077" hidden="1" x14ac:dyDescent="0.2"/>
    <row r="10078" hidden="1" x14ac:dyDescent="0.2"/>
    <row r="10079" hidden="1" x14ac:dyDescent="0.2"/>
    <row r="10080" hidden="1" x14ac:dyDescent="0.2"/>
    <row r="10081" hidden="1" x14ac:dyDescent="0.2"/>
    <row r="10082" hidden="1" x14ac:dyDescent="0.2"/>
    <row r="10083" hidden="1" x14ac:dyDescent="0.2"/>
    <row r="10084" hidden="1" x14ac:dyDescent="0.2"/>
    <row r="10085" hidden="1" x14ac:dyDescent="0.2"/>
    <row r="10086" hidden="1" x14ac:dyDescent="0.2"/>
    <row r="10087" hidden="1" x14ac:dyDescent="0.2"/>
    <row r="10088" hidden="1" x14ac:dyDescent="0.2"/>
    <row r="10089" hidden="1" x14ac:dyDescent="0.2"/>
    <row r="10090" hidden="1" x14ac:dyDescent="0.2"/>
    <row r="10091" hidden="1" x14ac:dyDescent="0.2"/>
    <row r="10092" hidden="1" x14ac:dyDescent="0.2"/>
    <row r="10093" hidden="1" x14ac:dyDescent="0.2"/>
    <row r="10094" hidden="1" x14ac:dyDescent="0.2"/>
    <row r="10095" hidden="1" x14ac:dyDescent="0.2"/>
    <row r="10096" hidden="1" x14ac:dyDescent="0.2"/>
    <row r="10097" hidden="1" x14ac:dyDescent="0.2"/>
    <row r="10098" hidden="1" x14ac:dyDescent="0.2"/>
    <row r="10099" hidden="1" x14ac:dyDescent="0.2"/>
    <row r="10100" hidden="1" x14ac:dyDescent="0.2"/>
    <row r="10101" hidden="1" x14ac:dyDescent="0.2"/>
    <row r="10102" hidden="1" x14ac:dyDescent="0.2"/>
    <row r="10103" hidden="1" x14ac:dyDescent="0.2"/>
    <row r="10104" hidden="1" x14ac:dyDescent="0.2"/>
    <row r="10105" hidden="1" x14ac:dyDescent="0.2"/>
    <row r="10106" hidden="1" x14ac:dyDescent="0.2"/>
    <row r="10107" hidden="1" x14ac:dyDescent="0.2"/>
    <row r="10108" hidden="1" x14ac:dyDescent="0.2"/>
    <row r="10109" hidden="1" x14ac:dyDescent="0.2"/>
    <row r="10110" hidden="1" x14ac:dyDescent="0.2"/>
    <row r="10111" hidden="1" x14ac:dyDescent="0.2"/>
    <row r="10112" hidden="1" x14ac:dyDescent="0.2"/>
    <row r="10113" hidden="1" x14ac:dyDescent="0.2"/>
    <row r="10114" hidden="1" x14ac:dyDescent="0.2"/>
    <row r="10115" hidden="1" x14ac:dyDescent="0.2"/>
    <row r="10116" hidden="1" x14ac:dyDescent="0.2"/>
    <row r="10117" hidden="1" x14ac:dyDescent="0.2"/>
    <row r="10118" hidden="1" x14ac:dyDescent="0.2"/>
    <row r="10119" hidden="1" x14ac:dyDescent="0.2"/>
    <row r="10120" hidden="1" x14ac:dyDescent="0.2"/>
    <row r="10121" hidden="1" x14ac:dyDescent="0.2"/>
    <row r="10122" hidden="1" x14ac:dyDescent="0.2"/>
    <row r="10123" hidden="1" x14ac:dyDescent="0.2"/>
    <row r="10124" hidden="1" x14ac:dyDescent="0.2"/>
    <row r="10125" hidden="1" x14ac:dyDescent="0.2"/>
    <row r="10126" hidden="1" x14ac:dyDescent="0.2"/>
    <row r="10127" hidden="1" x14ac:dyDescent="0.2"/>
    <row r="10128" hidden="1" x14ac:dyDescent="0.2"/>
    <row r="10129" hidden="1" x14ac:dyDescent="0.2"/>
    <row r="10130" hidden="1" x14ac:dyDescent="0.2"/>
    <row r="10131" hidden="1" x14ac:dyDescent="0.2"/>
    <row r="10132" hidden="1" x14ac:dyDescent="0.2"/>
    <row r="10133" hidden="1" x14ac:dyDescent="0.2"/>
    <row r="10134" hidden="1" x14ac:dyDescent="0.2"/>
    <row r="10135" hidden="1" x14ac:dyDescent="0.2"/>
    <row r="10136" hidden="1" x14ac:dyDescent="0.2"/>
    <row r="10137" hidden="1" x14ac:dyDescent="0.2"/>
    <row r="10138" hidden="1" x14ac:dyDescent="0.2"/>
    <row r="10139" hidden="1" x14ac:dyDescent="0.2"/>
    <row r="10140" hidden="1" x14ac:dyDescent="0.2"/>
    <row r="10141" hidden="1" x14ac:dyDescent="0.2"/>
    <row r="10142" hidden="1" x14ac:dyDescent="0.2"/>
    <row r="10143" hidden="1" x14ac:dyDescent="0.2"/>
    <row r="10144" hidden="1" x14ac:dyDescent="0.2"/>
    <row r="10145" hidden="1" x14ac:dyDescent="0.2"/>
    <row r="10146" hidden="1" x14ac:dyDescent="0.2"/>
    <row r="10147" hidden="1" x14ac:dyDescent="0.2"/>
    <row r="10148" hidden="1" x14ac:dyDescent="0.2"/>
    <row r="10149" hidden="1" x14ac:dyDescent="0.2"/>
    <row r="10150" hidden="1" x14ac:dyDescent="0.2"/>
    <row r="10151" hidden="1" x14ac:dyDescent="0.2"/>
    <row r="10152" hidden="1" x14ac:dyDescent="0.2"/>
    <row r="10153" hidden="1" x14ac:dyDescent="0.2"/>
    <row r="10154" hidden="1" x14ac:dyDescent="0.2"/>
    <row r="10155" hidden="1" x14ac:dyDescent="0.2"/>
    <row r="10156" hidden="1" x14ac:dyDescent="0.2"/>
    <row r="10157" hidden="1" x14ac:dyDescent="0.2"/>
    <row r="10158" hidden="1" x14ac:dyDescent="0.2"/>
    <row r="10159" hidden="1" x14ac:dyDescent="0.2"/>
    <row r="10160" hidden="1" x14ac:dyDescent="0.2"/>
    <row r="10161" hidden="1" x14ac:dyDescent="0.2"/>
    <row r="10162" hidden="1" x14ac:dyDescent="0.2"/>
    <row r="10163" hidden="1" x14ac:dyDescent="0.2"/>
    <row r="10164" hidden="1" x14ac:dyDescent="0.2"/>
    <row r="10165" hidden="1" x14ac:dyDescent="0.2"/>
    <row r="10166" hidden="1" x14ac:dyDescent="0.2"/>
    <row r="10167" hidden="1" x14ac:dyDescent="0.2"/>
    <row r="10168" hidden="1" x14ac:dyDescent="0.2"/>
    <row r="10169" hidden="1" x14ac:dyDescent="0.2"/>
    <row r="10170" hidden="1" x14ac:dyDescent="0.2"/>
    <row r="10171" hidden="1" x14ac:dyDescent="0.2"/>
    <row r="10172" hidden="1" x14ac:dyDescent="0.2"/>
    <row r="10173" hidden="1" x14ac:dyDescent="0.2"/>
    <row r="10174" hidden="1" x14ac:dyDescent="0.2"/>
    <row r="10175" hidden="1" x14ac:dyDescent="0.2"/>
    <row r="10176" hidden="1" x14ac:dyDescent="0.2"/>
    <row r="10177" hidden="1" x14ac:dyDescent="0.2"/>
    <row r="10178" hidden="1" x14ac:dyDescent="0.2"/>
    <row r="10179" hidden="1" x14ac:dyDescent="0.2"/>
    <row r="10180" hidden="1" x14ac:dyDescent="0.2"/>
    <row r="10181" hidden="1" x14ac:dyDescent="0.2"/>
    <row r="10182" hidden="1" x14ac:dyDescent="0.2"/>
    <row r="10183" hidden="1" x14ac:dyDescent="0.2"/>
    <row r="10184" hidden="1" x14ac:dyDescent="0.2"/>
    <row r="10185" hidden="1" x14ac:dyDescent="0.2"/>
    <row r="10186" hidden="1" x14ac:dyDescent="0.2"/>
    <row r="10187" hidden="1" x14ac:dyDescent="0.2"/>
    <row r="10188" hidden="1" x14ac:dyDescent="0.2"/>
    <row r="10189" hidden="1" x14ac:dyDescent="0.2"/>
    <row r="10190" hidden="1" x14ac:dyDescent="0.2"/>
    <row r="10191" hidden="1" x14ac:dyDescent="0.2"/>
    <row r="10192" hidden="1" x14ac:dyDescent="0.2"/>
    <row r="10193" hidden="1" x14ac:dyDescent="0.2"/>
    <row r="10194" hidden="1" x14ac:dyDescent="0.2"/>
    <row r="10195" hidden="1" x14ac:dyDescent="0.2"/>
    <row r="10196" hidden="1" x14ac:dyDescent="0.2"/>
    <row r="10197" hidden="1" x14ac:dyDescent="0.2"/>
    <row r="10198" hidden="1" x14ac:dyDescent="0.2"/>
    <row r="10199" hidden="1" x14ac:dyDescent="0.2"/>
    <row r="10200" hidden="1" x14ac:dyDescent="0.2"/>
    <row r="10201" hidden="1" x14ac:dyDescent="0.2"/>
    <row r="10202" hidden="1" x14ac:dyDescent="0.2"/>
    <row r="10203" hidden="1" x14ac:dyDescent="0.2"/>
    <row r="10204" hidden="1" x14ac:dyDescent="0.2"/>
    <row r="10205" hidden="1" x14ac:dyDescent="0.2"/>
    <row r="10206" hidden="1" x14ac:dyDescent="0.2"/>
    <row r="10207" hidden="1" x14ac:dyDescent="0.2"/>
    <row r="10208" hidden="1" x14ac:dyDescent="0.2"/>
    <row r="10209" hidden="1" x14ac:dyDescent="0.2"/>
    <row r="10210" hidden="1" x14ac:dyDescent="0.2"/>
    <row r="10211" hidden="1" x14ac:dyDescent="0.2"/>
    <row r="10212" hidden="1" x14ac:dyDescent="0.2"/>
    <row r="10213" hidden="1" x14ac:dyDescent="0.2"/>
    <row r="10214" hidden="1" x14ac:dyDescent="0.2"/>
    <row r="10215" hidden="1" x14ac:dyDescent="0.2"/>
    <row r="10216" hidden="1" x14ac:dyDescent="0.2"/>
    <row r="10217" hidden="1" x14ac:dyDescent="0.2"/>
    <row r="10218" hidden="1" x14ac:dyDescent="0.2"/>
    <row r="10219" hidden="1" x14ac:dyDescent="0.2"/>
    <row r="10220" hidden="1" x14ac:dyDescent="0.2"/>
    <row r="10221" hidden="1" x14ac:dyDescent="0.2"/>
    <row r="10222" hidden="1" x14ac:dyDescent="0.2"/>
    <row r="10223" hidden="1" x14ac:dyDescent="0.2"/>
    <row r="10224" hidden="1" x14ac:dyDescent="0.2"/>
    <row r="10225" hidden="1" x14ac:dyDescent="0.2"/>
    <row r="10226" hidden="1" x14ac:dyDescent="0.2"/>
    <row r="10227" hidden="1" x14ac:dyDescent="0.2"/>
    <row r="10228" hidden="1" x14ac:dyDescent="0.2"/>
    <row r="10229" hidden="1" x14ac:dyDescent="0.2"/>
    <row r="10230" hidden="1" x14ac:dyDescent="0.2"/>
    <row r="10231" hidden="1" x14ac:dyDescent="0.2"/>
    <row r="10232" hidden="1" x14ac:dyDescent="0.2"/>
    <row r="10233" hidden="1" x14ac:dyDescent="0.2"/>
    <row r="10234" hidden="1" x14ac:dyDescent="0.2"/>
    <row r="10235" hidden="1" x14ac:dyDescent="0.2"/>
    <row r="10236" hidden="1" x14ac:dyDescent="0.2"/>
    <row r="10237" hidden="1" x14ac:dyDescent="0.2"/>
    <row r="10238" hidden="1" x14ac:dyDescent="0.2"/>
    <row r="10239" hidden="1" x14ac:dyDescent="0.2"/>
    <row r="10240" hidden="1" x14ac:dyDescent="0.2"/>
    <row r="10241" hidden="1" x14ac:dyDescent="0.2"/>
    <row r="10242" hidden="1" x14ac:dyDescent="0.2"/>
    <row r="10243" hidden="1" x14ac:dyDescent="0.2"/>
    <row r="10244" hidden="1" x14ac:dyDescent="0.2"/>
    <row r="10245" hidden="1" x14ac:dyDescent="0.2"/>
    <row r="10246" hidden="1" x14ac:dyDescent="0.2"/>
    <row r="10247" hidden="1" x14ac:dyDescent="0.2"/>
    <row r="10248" hidden="1" x14ac:dyDescent="0.2"/>
    <row r="10249" hidden="1" x14ac:dyDescent="0.2"/>
    <row r="10250" hidden="1" x14ac:dyDescent="0.2"/>
    <row r="10251" hidden="1" x14ac:dyDescent="0.2"/>
    <row r="10252" hidden="1" x14ac:dyDescent="0.2"/>
    <row r="10253" hidden="1" x14ac:dyDescent="0.2"/>
    <row r="10254" hidden="1" x14ac:dyDescent="0.2"/>
    <row r="10255" hidden="1" x14ac:dyDescent="0.2"/>
    <row r="10256" hidden="1" x14ac:dyDescent="0.2"/>
    <row r="10257" hidden="1" x14ac:dyDescent="0.2"/>
    <row r="10258" hidden="1" x14ac:dyDescent="0.2"/>
    <row r="10259" hidden="1" x14ac:dyDescent="0.2"/>
    <row r="10260" hidden="1" x14ac:dyDescent="0.2"/>
    <row r="10261" hidden="1" x14ac:dyDescent="0.2"/>
    <row r="10262" hidden="1" x14ac:dyDescent="0.2"/>
    <row r="10263" hidden="1" x14ac:dyDescent="0.2"/>
    <row r="10264" hidden="1" x14ac:dyDescent="0.2"/>
    <row r="10265" hidden="1" x14ac:dyDescent="0.2"/>
    <row r="10266" hidden="1" x14ac:dyDescent="0.2"/>
    <row r="10267" hidden="1" x14ac:dyDescent="0.2"/>
    <row r="10268" hidden="1" x14ac:dyDescent="0.2"/>
    <row r="10269" hidden="1" x14ac:dyDescent="0.2"/>
    <row r="10270" hidden="1" x14ac:dyDescent="0.2"/>
    <row r="10271" hidden="1" x14ac:dyDescent="0.2"/>
    <row r="10272" hidden="1" x14ac:dyDescent="0.2"/>
    <row r="10273" hidden="1" x14ac:dyDescent="0.2"/>
    <row r="10274" hidden="1" x14ac:dyDescent="0.2"/>
    <row r="10275" hidden="1" x14ac:dyDescent="0.2"/>
    <row r="10276" hidden="1" x14ac:dyDescent="0.2"/>
    <row r="10277" hidden="1" x14ac:dyDescent="0.2"/>
    <row r="10278" hidden="1" x14ac:dyDescent="0.2"/>
    <row r="10279" hidden="1" x14ac:dyDescent="0.2"/>
    <row r="10280" hidden="1" x14ac:dyDescent="0.2"/>
    <row r="10281" hidden="1" x14ac:dyDescent="0.2"/>
    <row r="10282" hidden="1" x14ac:dyDescent="0.2"/>
    <row r="10283" hidden="1" x14ac:dyDescent="0.2"/>
    <row r="10284" hidden="1" x14ac:dyDescent="0.2"/>
    <row r="10285" hidden="1" x14ac:dyDescent="0.2"/>
    <row r="10286" hidden="1" x14ac:dyDescent="0.2"/>
    <row r="10287" hidden="1" x14ac:dyDescent="0.2"/>
    <row r="10288" hidden="1" x14ac:dyDescent="0.2"/>
    <row r="10289" hidden="1" x14ac:dyDescent="0.2"/>
    <row r="10290" hidden="1" x14ac:dyDescent="0.2"/>
    <row r="10291" hidden="1" x14ac:dyDescent="0.2"/>
    <row r="10292" hidden="1" x14ac:dyDescent="0.2"/>
    <row r="10293" hidden="1" x14ac:dyDescent="0.2"/>
    <row r="10294" hidden="1" x14ac:dyDescent="0.2"/>
    <row r="10295" hidden="1" x14ac:dyDescent="0.2"/>
    <row r="10296" hidden="1" x14ac:dyDescent="0.2"/>
    <row r="10297" hidden="1" x14ac:dyDescent="0.2"/>
    <row r="10298" hidden="1" x14ac:dyDescent="0.2"/>
    <row r="10299" hidden="1" x14ac:dyDescent="0.2"/>
    <row r="10300" hidden="1" x14ac:dyDescent="0.2"/>
    <row r="10301" hidden="1" x14ac:dyDescent="0.2"/>
    <row r="10302" hidden="1" x14ac:dyDescent="0.2"/>
    <row r="10303" hidden="1" x14ac:dyDescent="0.2"/>
    <row r="10304" hidden="1" x14ac:dyDescent="0.2"/>
    <row r="10305" hidden="1" x14ac:dyDescent="0.2"/>
    <row r="10306" hidden="1" x14ac:dyDescent="0.2"/>
    <row r="10307" hidden="1" x14ac:dyDescent="0.2"/>
    <row r="10308" hidden="1" x14ac:dyDescent="0.2"/>
    <row r="10309" hidden="1" x14ac:dyDescent="0.2"/>
    <row r="10310" hidden="1" x14ac:dyDescent="0.2"/>
    <row r="10311" hidden="1" x14ac:dyDescent="0.2"/>
    <row r="10312" hidden="1" x14ac:dyDescent="0.2"/>
    <row r="10313" hidden="1" x14ac:dyDescent="0.2"/>
    <row r="10314" hidden="1" x14ac:dyDescent="0.2"/>
    <row r="10315" hidden="1" x14ac:dyDescent="0.2"/>
    <row r="10316" hidden="1" x14ac:dyDescent="0.2"/>
    <row r="10317" hidden="1" x14ac:dyDescent="0.2"/>
    <row r="10318" hidden="1" x14ac:dyDescent="0.2"/>
    <row r="10319" hidden="1" x14ac:dyDescent="0.2"/>
    <row r="10320" hidden="1" x14ac:dyDescent="0.2"/>
    <row r="10321" hidden="1" x14ac:dyDescent="0.2"/>
    <row r="10322" hidden="1" x14ac:dyDescent="0.2"/>
    <row r="10323" hidden="1" x14ac:dyDescent="0.2"/>
    <row r="10324" hidden="1" x14ac:dyDescent="0.2"/>
    <row r="10325" hidden="1" x14ac:dyDescent="0.2"/>
    <row r="10326" hidden="1" x14ac:dyDescent="0.2"/>
    <row r="10327" hidden="1" x14ac:dyDescent="0.2"/>
    <row r="10328" hidden="1" x14ac:dyDescent="0.2"/>
    <row r="10329" hidden="1" x14ac:dyDescent="0.2"/>
    <row r="10330" hidden="1" x14ac:dyDescent="0.2"/>
    <row r="10331" hidden="1" x14ac:dyDescent="0.2"/>
    <row r="10332" hidden="1" x14ac:dyDescent="0.2"/>
    <row r="10333" hidden="1" x14ac:dyDescent="0.2"/>
    <row r="10334" hidden="1" x14ac:dyDescent="0.2"/>
    <row r="10335" hidden="1" x14ac:dyDescent="0.2"/>
    <row r="10336" hidden="1" x14ac:dyDescent="0.2"/>
    <row r="10337" hidden="1" x14ac:dyDescent="0.2"/>
    <row r="10338" hidden="1" x14ac:dyDescent="0.2"/>
    <row r="10339" hidden="1" x14ac:dyDescent="0.2"/>
    <row r="10340" hidden="1" x14ac:dyDescent="0.2"/>
    <row r="10341" hidden="1" x14ac:dyDescent="0.2"/>
    <row r="10342" hidden="1" x14ac:dyDescent="0.2"/>
    <row r="10343" hidden="1" x14ac:dyDescent="0.2"/>
    <row r="10344" hidden="1" x14ac:dyDescent="0.2"/>
    <row r="10345" hidden="1" x14ac:dyDescent="0.2"/>
    <row r="10346" hidden="1" x14ac:dyDescent="0.2"/>
    <row r="10347" hidden="1" x14ac:dyDescent="0.2"/>
    <row r="10348" hidden="1" x14ac:dyDescent="0.2"/>
    <row r="10349" hidden="1" x14ac:dyDescent="0.2"/>
    <row r="10350" hidden="1" x14ac:dyDescent="0.2"/>
    <row r="10351" hidden="1" x14ac:dyDescent="0.2"/>
    <row r="10352" hidden="1" x14ac:dyDescent="0.2"/>
    <row r="10353" hidden="1" x14ac:dyDescent="0.2"/>
    <row r="10354" hidden="1" x14ac:dyDescent="0.2"/>
    <row r="10355" hidden="1" x14ac:dyDescent="0.2"/>
    <row r="10356" hidden="1" x14ac:dyDescent="0.2"/>
    <row r="10357" hidden="1" x14ac:dyDescent="0.2"/>
    <row r="10358" hidden="1" x14ac:dyDescent="0.2"/>
    <row r="10359" hidden="1" x14ac:dyDescent="0.2"/>
    <row r="10360" hidden="1" x14ac:dyDescent="0.2"/>
    <row r="10361" hidden="1" x14ac:dyDescent="0.2"/>
    <row r="10362" hidden="1" x14ac:dyDescent="0.2"/>
    <row r="10363" hidden="1" x14ac:dyDescent="0.2"/>
    <row r="10364" hidden="1" x14ac:dyDescent="0.2"/>
    <row r="10365" hidden="1" x14ac:dyDescent="0.2"/>
    <row r="10366" hidden="1" x14ac:dyDescent="0.2"/>
    <row r="10367" hidden="1" x14ac:dyDescent="0.2"/>
    <row r="10368" hidden="1" x14ac:dyDescent="0.2"/>
    <row r="10369" hidden="1" x14ac:dyDescent="0.2"/>
    <row r="10370" hidden="1" x14ac:dyDescent="0.2"/>
    <row r="10371" hidden="1" x14ac:dyDescent="0.2"/>
    <row r="10372" hidden="1" x14ac:dyDescent="0.2"/>
    <row r="10373" hidden="1" x14ac:dyDescent="0.2"/>
    <row r="10374" hidden="1" x14ac:dyDescent="0.2"/>
    <row r="10375" hidden="1" x14ac:dyDescent="0.2"/>
    <row r="10376" hidden="1" x14ac:dyDescent="0.2"/>
    <row r="10377" hidden="1" x14ac:dyDescent="0.2"/>
    <row r="10378" hidden="1" x14ac:dyDescent="0.2"/>
    <row r="10379" hidden="1" x14ac:dyDescent="0.2"/>
    <row r="10380" hidden="1" x14ac:dyDescent="0.2"/>
    <row r="10381" hidden="1" x14ac:dyDescent="0.2"/>
    <row r="10382" hidden="1" x14ac:dyDescent="0.2"/>
    <row r="10383" hidden="1" x14ac:dyDescent="0.2"/>
    <row r="10384" hidden="1" x14ac:dyDescent="0.2"/>
    <row r="10385" hidden="1" x14ac:dyDescent="0.2"/>
    <row r="10386" hidden="1" x14ac:dyDescent="0.2"/>
    <row r="10387" hidden="1" x14ac:dyDescent="0.2"/>
    <row r="10388" hidden="1" x14ac:dyDescent="0.2"/>
    <row r="10389" hidden="1" x14ac:dyDescent="0.2"/>
    <row r="10390" hidden="1" x14ac:dyDescent="0.2"/>
    <row r="10391" hidden="1" x14ac:dyDescent="0.2"/>
    <row r="10392" hidden="1" x14ac:dyDescent="0.2"/>
    <row r="10393" hidden="1" x14ac:dyDescent="0.2"/>
    <row r="10394" hidden="1" x14ac:dyDescent="0.2"/>
    <row r="10395" hidden="1" x14ac:dyDescent="0.2"/>
    <row r="10396" hidden="1" x14ac:dyDescent="0.2"/>
    <row r="10397" hidden="1" x14ac:dyDescent="0.2"/>
    <row r="10398" hidden="1" x14ac:dyDescent="0.2"/>
    <row r="10399" hidden="1" x14ac:dyDescent="0.2"/>
    <row r="10400" hidden="1" x14ac:dyDescent="0.2"/>
    <row r="10401" hidden="1" x14ac:dyDescent="0.2"/>
    <row r="10402" hidden="1" x14ac:dyDescent="0.2"/>
    <row r="10403" hidden="1" x14ac:dyDescent="0.2"/>
    <row r="10404" hidden="1" x14ac:dyDescent="0.2"/>
    <row r="10405" hidden="1" x14ac:dyDescent="0.2"/>
    <row r="10406" hidden="1" x14ac:dyDescent="0.2"/>
    <row r="10407" hidden="1" x14ac:dyDescent="0.2"/>
    <row r="10408" hidden="1" x14ac:dyDescent="0.2"/>
    <row r="10409" hidden="1" x14ac:dyDescent="0.2"/>
    <row r="10410" hidden="1" x14ac:dyDescent="0.2"/>
    <row r="10411" hidden="1" x14ac:dyDescent="0.2"/>
    <row r="10412" hidden="1" x14ac:dyDescent="0.2"/>
    <row r="10413" hidden="1" x14ac:dyDescent="0.2"/>
    <row r="10414" hidden="1" x14ac:dyDescent="0.2"/>
    <row r="10415" hidden="1" x14ac:dyDescent="0.2"/>
    <row r="10416" hidden="1" x14ac:dyDescent="0.2"/>
    <row r="10417" hidden="1" x14ac:dyDescent="0.2"/>
    <row r="10418" hidden="1" x14ac:dyDescent="0.2"/>
    <row r="10419" hidden="1" x14ac:dyDescent="0.2"/>
    <row r="10420" hidden="1" x14ac:dyDescent="0.2"/>
    <row r="10421" hidden="1" x14ac:dyDescent="0.2"/>
    <row r="10422" hidden="1" x14ac:dyDescent="0.2"/>
    <row r="10423" hidden="1" x14ac:dyDescent="0.2"/>
    <row r="10424" hidden="1" x14ac:dyDescent="0.2"/>
    <row r="10425" hidden="1" x14ac:dyDescent="0.2"/>
    <row r="10426" hidden="1" x14ac:dyDescent="0.2"/>
    <row r="10427" hidden="1" x14ac:dyDescent="0.2"/>
    <row r="10428" hidden="1" x14ac:dyDescent="0.2"/>
    <row r="10429" hidden="1" x14ac:dyDescent="0.2"/>
    <row r="10430" hidden="1" x14ac:dyDescent="0.2"/>
    <row r="10431" hidden="1" x14ac:dyDescent="0.2"/>
    <row r="10432" hidden="1" x14ac:dyDescent="0.2"/>
    <row r="10433" hidden="1" x14ac:dyDescent="0.2"/>
    <row r="10434" hidden="1" x14ac:dyDescent="0.2"/>
    <row r="10435" hidden="1" x14ac:dyDescent="0.2"/>
    <row r="10436" hidden="1" x14ac:dyDescent="0.2"/>
    <row r="10437" hidden="1" x14ac:dyDescent="0.2"/>
    <row r="10438" hidden="1" x14ac:dyDescent="0.2"/>
    <row r="10439" hidden="1" x14ac:dyDescent="0.2"/>
    <row r="10440" hidden="1" x14ac:dyDescent="0.2"/>
    <row r="10441" hidden="1" x14ac:dyDescent="0.2"/>
    <row r="10442" hidden="1" x14ac:dyDescent="0.2"/>
    <row r="10443" hidden="1" x14ac:dyDescent="0.2"/>
    <row r="10444" hidden="1" x14ac:dyDescent="0.2"/>
    <row r="10445" hidden="1" x14ac:dyDescent="0.2"/>
    <row r="10446" hidden="1" x14ac:dyDescent="0.2"/>
    <row r="10447" hidden="1" x14ac:dyDescent="0.2"/>
    <row r="10448" hidden="1" x14ac:dyDescent="0.2"/>
    <row r="10449" hidden="1" x14ac:dyDescent="0.2"/>
    <row r="10450" hidden="1" x14ac:dyDescent="0.2"/>
    <row r="10451" hidden="1" x14ac:dyDescent="0.2"/>
    <row r="10452" hidden="1" x14ac:dyDescent="0.2"/>
    <row r="10453" hidden="1" x14ac:dyDescent="0.2"/>
    <row r="10454" hidden="1" x14ac:dyDescent="0.2"/>
    <row r="10455" hidden="1" x14ac:dyDescent="0.2"/>
    <row r="10456" hidden="1" x14ac:dyDescent="0.2"/>
    <row r="10457" hidden="1" x14ac:dyDescent="0.2"/>
    <row r="10458" hidden="1" x14ac:dyDescent="0.2"/>
    <row r="10459" hidden="1" x14ac:dyDescent="0.2"/>
    <row r="10460" hidden="1" x14ac:dyDescent="0.2"/>
    <row r="10461" hidden="1" x14ac:dyDescent="0.2"/>
    <row r="10462" hidden="1" x14ac:dyDescent="0.2"/>
    <row r="10463" hidden="1" x14ac:dyDescent="0.2"/>
    <row r="10464" hidden="1" x14ac:dyDescent="0.2"/>
    <row r="10465" hidden="1" x14ac:dyDescent="0.2"/>
    <row r="10466" hidden="1" x14ac:dyDescent="0.2"/>
    <row r="10467" hidden="1" x14ac:dyDescent="0.2"/>
    <row r="10468" hidden="1" x14ac:dyDescent="0.2"/>
    <row r="10469" hidden="1" x14ac:dyDescent="0.2"/>
    <row r="10470" hidden="1" x14ac:dyDescent="0.2"/>
    <row r="10471" hidden="1" x14ac:dyDescent="0.2"/>
    <row r="10472" hidden="1" x14ac:dyDescent="0.2"/>
    <row r="10473" hidden="1" x14ac:dyDescent="0.2"/>
    <row r="10474" hidden="1" x14ac:dyDescent="0.2"/>
    <row r="10475" hidden="1" x14ac:dyDescent="0.2"/>
    <row r="10476" hidden="1" x14ac:dyDescent="0.2"/>
    <row r="10477" hidden="1" x14ac:dyDescent="0.2"/>
    <row r="10478" hidden="1" x14ac:dyDescent="0.2"/>
    <row r="10479" hidden="1" x14ac:dyDescent="0.2"/>
    <row r="10480" hidden="1" x14ac:dyDescent="0.2"/>
    <row r="10481" hidden="1" x14ac:dyDescent="0.2"/>
    <row r="10482" hidden="1" x14ac:dyDescent="0.2"/>
    <row r="10483" hidden="1" x14ac:dyDescent="0.2"/>
    <row r="10484" hidden="1" x14ac:dyDescent="0.2"/>
    <row r="10485" hidden="1" x14ac:dyDescent="0.2"/>
    <row r="10486" hidden="1" x14ac:dyDescent="0.2"/>
    <row r="10487" hidden="1" x14ac:dyDescent="0.2"/>
    <row r="10488" hidden="1" x14ac:dyDescent="0.2"/>
    <row r="10489" hidden="1" x14ac:dyDescent="0.2"/>
    <row r="10490" hidden="1" x14ac:dyDescent="0.2"/>
    <row r="10491" hidden="1" x14ac:dyDescent="0.2"/>
    <row r="10492" hidden="1" x14ac:dyDescent="0.2"/>
    <row r="10493" hidden="1" x14ac:dyDescent="0.2"/>
    <row r="10494" hidden="1" x14ac:dyDescent="0.2"/>
    <row r="10495" hidden="1" x14ac:dyDescent="0.2"/>
    <row r="10496" hidden="1" x14ac:dyDescent="0.2"/>
    <row r="10497" hidden="1" x14ac:dyDescent="0.2"/>
    <row r="10498" hidden="1" x14ac:dyDescent="0.2"/>
    <row r="10499" hidden="1" x14ac:dyDescent="0.2"/>
    <row r="10500" hidden="1" x14ac:dyDescent="0.2"/>
    <row r="10501" hidden="1" x14ac:dyDescent="0.2"/>
    <row r="10502" hidden="1" x14ac:dyDescent="0.2"/>
    <row r="10503" hidden="1" x14ac:dyDescent="0.2"/>
    <row r="10504" hidden="1" x14ac:dyDescent="0.2"/>
    <row r="10505" hidden="1" x14ac:dyDescent="0.2"/>
    <row r="10506" hidden="1" x14ac:dyDescent="0.2"/>
    <row r="10507" hidden="1" x14ac:dyDescent="0.2"/>
    <row r="10508" hidden="1" x14ac:dyDescent="0.2"/>
    <row r="10509" hidden="1" x14ac:dyDescent="0.2"/>
    <row r="10510" hidden="1" x14ac:dyDescent="0.2"/>
    <row r="10511" hidden="1" x14ac:dyDescent="0.2"/>
    <row r="10512" hidden="1" x14ac:dyDescent="0.2"/>
    <row r="10513" hidden="1" x14ac:dyDescent="0.2"/>
    <row r="10514" hidden="1" x14ac:dyDescent="0.2"/>
    <row r="10515" hidden="1" x14ac:dyDescent="0.2"/>
    <row r="10516" hidden="1" x14ac:dyDescent="0.2"/>
    <row r="10517" hidden="1" x14ac:dyDescent="0.2"/>
    <row r="10518" hidden="1" x14ac:dyDescent="0.2"/>
    <row r="10519" hidden="1" x14ac:dyDescent="0.2"/>
    <row r="10520" hidden="1" x14ac:dyDescent="0.2"/>
    <row r="10521" hidden="1" x14ac:dyDescent="0.2"/>
    <row r="10522" hidden="1" x14ac:dyDescent="0.2"/>
    <row r="10523" hidden="1" x14ac:dyDescent="0.2"/>
    <row r="10524" hidden="1" x14ac:dyDescent="0.2"/>
    <row r="10525" hidden="1" x14ac:dyDescent="0.2"/>
    <row r="10526" hidden="1" x14ac:dyDescent="0.2"/>
    <row r="10527" hidden="1" x14ac:dyDescent="0.2"/>
    <row r="10528" hidden="1" x14ac:dyDescent="0.2"/>
    <row r="10529" hidden="1" x14ac:dyDescent="0.2"/>
    <row r="10530" hidden="1" x14ac:dyDescent="0.2"/>
    <row r="10531" hidden="1" x14ac:dyDescent="0.2"/>
    <row r="10532" hidden="1" x14ac:dyDescent="0.2"/>
    <row r="10533" hidden="1" x14ac:dyDescent="0.2"/>
    <row r="10534" hidden="1" x14ac:dyDescent="0.2"/>
    <row r="10535" hidden="1" x14ac:dyDescent="0.2"/>
    <row r="10536" hidden="1" x14ac:dyDescent="0.2"/>
    <row r="10537" hidden="1" x14ac:dyDescent="0.2"/>
    <row r="10538" hidden="1" x14ac:dyDescent="0.2"/>
    <row r="10539" hidden="1" x14ac:dyDescent="0.2"/>
    <row r="10540" hidden="1" x14ac:dyDescent="0.2"/>
    <row r="10541" hidden="1" x14ac:dyDescent="0.2"/>
    <row r="10542" hidden="1" x14ac:dyDescent="0.2"/>
    <row r="10543" hidden="1" x14ac:dyDescent="0.2"/>
    <row r="10544" hidden="1" x14ac:dyDescent="0.2"/>
    <row r="10545" hidden="1" x14ac:dyDescent="0.2"/>
    <row r="10546" hidden="1" x14ac:dyDescent="0.2"/>
    <row r="10547" hidden="1" x14ac:dyDescent="0.2"/>
    <row r="10548" hidden="1" x14ac:dyDescent="0.2"/>
    <row r="10549" hidden="1" x14ac:dyDescent="0.2"/>
    <row r="10550" hidden="1" x14ac:dyDescent="0.2"/>
    <row r="10551" hidden="1" x14ac:dyDescent="0.2"/>
    <row r="10552" hidden="1" x14ac:dyDescent="0.2"/>
    <row r="10553" hidden="1" x14ac:dyDescent="0.2"/>
    <row r="10554" hidden="1" x14ac:dyDescent="0.2"/>
    <row r="10555" hidden="1" x14ac:dyDescent="0.2"/>
    <row r="10556" hidden="1" x14ac:dyDescent="0.2"/>
    <row r="10557" hidden="1" x14ac:dyDescent="0.2"/>
    <row r="10558" hidden="1" x14ac:dyDescent="0.2"/>
    <row r="10559" hidden="1" x14ac:dyDescent="0.2"/>
    <row r="10560" hidden="1" x14ac:dyDescent="0.2"/>
    <row r="10561" hidden="1" x14ac:dyDescent="0.2"/>
    <row r="10562" hidden="1" x14ac:dyDescent="0.2"/>
    <row r="10563" hidden="1" x14ac:dyDescent="0.2"/>
    <row r="10564" hidden="1" x14ac:dyDescent="0.2"/>
    <row r="10565" hidden="1" x14ac:dyDescent="0.2"/>
    <row r="10566" hidden="1" x14ac:dyDescent="0.2"/>
    <row r="10567" hidden="1" x14ac:dyDescent="0.2"/>
    <row r="10568" hidden="1" x14ac:dyDescent="0.2"/>
    <row r="10569" hidden="1" x14ac:dyDescent="0.2"/>
    <row r="10570" hidden="1" x14ac:dyDescent="0.2"/>
    <row r="10571" hidden="1" x14ac:dyDescent="0.2"/>
    <row r="10572" hidden="1" x14ac:dyDescent="0.2"/>
    <row r="10573" hidden="1" x14ac:dyDescent="0.2"/>
    <row r="10574" hidden="1" x14ac:dyDescent="0.2"/>
    <row r="10575" hidden="1" x14ac:dyDescent="0.2"/>
    <row r="10576" hidden="1" x14ac:dyDescent="0.2"/>
    <row r="10577" hidden="1" x14ac:dyDescent="0.2"/>
    <row r="10578" hidden="1" x14ac:dyDescent="0.2"/>
    <row r="10579" hidden="1" x14ac:dyDescent="0.2"/>
    <row r="10580" hidden="1" x14ac:dyDescent="0.2"/>
    <row r="10581" hidden="1" x14ac:dyDescent="0.2"/>
    <row r="10582" hidden="1" x14ac:dyDescent="0.2"/>
    <row r="10583" hidden="1" x14ac:dyDescent="0.2"/>
    <row r="10584" hidden="1" x14ac:dyDescent="0.2"/>
    <row r="10585" hidden="1" x14ac:dyDescent="0.2"/>
    <row r="10586" hidden="1" x14ac:dyDescent="0.2"/>
    <row r="10587" hidden="1" x14ac:dyDescent="0.2"/>
    <row r="10588" hidden="1" x14ac:dyDescent="0.2"/>
    <row r="10589" hidden="1" x14ac:dyDescent="0.2"/>
    <row r="10590" hidden="1" x14ac:dyDescent="0.2"/>
    <row r="10591" hidden="1" x14ac:dyDescent="0.2"/>
    <row r="10592" hidden="1" x14ac:dyDescent="0.2"/>
    <row r="10593" hidden="1" x14ac:dyDescent="0.2"/>
    <row r="10594" hidden="1" x14ac:dyDescent="0.2"/>
    <row r="10595" hidden="1" x14ac:dyDescent="0.2"/>
    <row r="10596" hidden="1" x14ac:dyDescent="0.2"/>
    <row r="10597" hidden="1" x14ac:dyDescent="0.2"/>
    <row r="10598" hidden="1" x14ac:dyDescent="0.2"/>
    <row r="10599" hidden="1" x14ac:dyDescent="0.2"/>
    <row r="10600" hidden="1" x14ac:dyDescent="0.2"/>
    <row r="10601" hidden="1" x14ac:dyDescent="0.2"/>
    <row r="10602" hidden="1" x14ac:dyDescent="0.2"/>
    <row r="10603" hidden="1" x14ac:dyDescent="0.2"/>
    <row r="10604" hidden="1" x14ac:dyDescent="0.2"/>
    <row r="10605" hidden="1" x14ac:dyDescent="0.2"/>
    <row r="10606" hidden="1" x14ac:dyDescent="0.2"/>
    <row r="10607" hidden="1" x14ac:dyDescent="0.2"/>
    <row r="10608" hidden="1" x14ac:dyDescent="0.2"/>
    <row r="10609" hidden="1" x14ac:dyDescent="0.2"/>
    <row r="10610" hidden="1" x14ac:dyDescent="0.2"/>
    <row r="10611" hidden="1" x14ac:dyDescent="0.2"/>
    <row r="10612" hidden="1" x14ac:dyDescent="0.2"/>
    <row r="10613" hidden="1" x14ac:dyDescent="0.2"/>
    <row r="10614" hidden="1" x14ac:dyDescent="0.2"/>
    <row r="10615" hidden="1" x14ac:dyDescent="0.2"/>
    <row r="10616" hidden="1" x14ac:dyDescent="0.2"/>
    <row r="10617" hidden="1" x14ac:dyDescent="0.2"/>
    <row r="10618" hidden="1" x14ac:dyDescent="0.2"/>
    <row r="10619" hidden="1" x14ac:dyDescent="0.2"/>
    <row r="10620" hidden="1" x14ac:dyDescent="0.2"/>
    <row r="10621" hidden="1" x14ac:dyDescent="0.2"/>
    <row r="10622" hidden="1" x14ac:dyDescent="0.2"/>
    <row r="10623" hidden="1" x14ac:dyDescent="0.2"/>
    <row r="10624" hidden="1" x14ac:dyDescent="0.2"/>
    <row r="10625" hidden="1" x14ac:dyDescent="0.2"/>
    <row r="10626" hidden="1" x14ac:dyDescent="0.2"/>
    <row r="10627" hidden="1" x14ac:dyDescent="0.2"/>
    <row r="10628" hidden="1" x14ac:dyDescent="0.2"/>
    <row r="10629" hidden="1" x14ac:dyDescent="0.2"/>
    <row r="10630" hidden="1" x14ac:dyDescent="0.2"/>
    <row r="10631" hidden="1" x14ac:dyDescent="0.2"/>
    <row r="10632" hidden="1" x14ac:dyDescent="0.2"/>
    <row r="10633" hidden="1" x14ac:dyDescent="0.2"/>
    <row r="10634" hidden="1" x14ac:dyDescent="0.2"/>
    <row r="10635" hidden="1" x14ac:dyDescent="0.2"/>
    <row r="10636" hidden="1" x14ac:dyDescent="0.2"/>
    <row r="10637" hidden="1" x14ac:dyDescent="0.2"/>
    <row r="10638" hidden="1" x14ac:dyDescent="0.2"/>
    <row r="10639" hidden="1" x14ac:dyDescent="0.2"/>
    <row r="10640" hidden="1" x14ac:dyDescent="0.2"/>
    <row r="10641" hidden="1" x14ac:dyDescent="0.2"/>
    <row r="10642" hidden="1" x14ac:dyDescent="0.2"/>
    <row r="10643" hidden="1" x14ac:dyDescent="0.2"/>
    <row r="10644" hidden="1" x14ac:dyDescent="0.2"/>
    <row r="10645" hidden="1" x14ac:dyDescent="0.2"/>
    <row r="10646" hidden="1" x14ac:dyDescent="0.2"/>
    <row r="10647" hidden="1" x14ac:dyDescent="0.2"/>
    <row r="10648" hidden="1" x14ac:dyDescent="0.2"/>
    <row r="10649" hidden="1" x14ac:dyDescent="0.2"/>
    <row r="10650" hidden="1" x14ac:dyDescent="0.2"/>
    <row r="10651" hidden="1" x14ac:dyDescent="0.2"/>
    <row r="10652" hidden="1" x14ac:dyDescent="0.2"/>
    <row r="10653" hidden="1" x14ac:dyDescent="0.2"/>
    <row r="10654" hidden="1" x14ac:dyDescent="0.2"/>
    <row r="10655" hidden="1" x14ac:dyDescent="0.2"/>
    <row r="10656" hidden="1" x14ac:dyDescent="0.2"/>
    <row r="10657" hidden="1" x14ac:dyDescent="0.2"/>
    <row r="10658" hidden="1" x14ac:dyDescent="0.2"/>
    <row r="10659" hidden="1" x14ac:dyDescent="0.2"/>
    <row r="10660" hidden="1" x14ac:dyDescent="0.2"/>
    <row r="10661" hidden="1" x14ac:dyDescent="0.2"/>
    <row r="10662" hidden="1" x14ac:dyDescent="0.2"/>
    <row r="10663" hidden="1" x14ac:dyDescent="0.2"/>
    <row r="10664" hidden="1" x14ac:dyDescent="0.2"/>
    <row r="10665" hidden="1" x14ac:dyDescent="0.2"/>
    <row r="10666" hidden="1" x14ac:dyDescent="0.2"/>
    <row r="10667" hidden="1" x14ac:dyDescent="0.2"/>
    <row r="10668" hidden="1" x14ac:dyDescent="0.2"/>
    <row r="10669" hidden="1" x14ac:dyDescent="0.2"/>
    <row r="10670" hidden="1" x14ac:dyDescent="0.2"/>
    <row r="10671" hidden="1" x14ac:dyDescent="0.2"/>
    <row r="10672" hidden="1" x14ac:dyDescent="0.2"/>
    <row r="10673" hidden="1" x14ac:dyDescent="0.2"/>
    <row r="10674" hidden="1" x14ac:dyDescent="0.2"/>
    <row r="10675" hidden="1" x14ac:dyDescent="0.2"/>
    <row r="10676" hidden="1" x14ac:dyDescent="0.2"/>
    <row r="10677" hidden="1" x14ac:dyDescent="0.2"/>
    <row r="10678" hidden="1" x14ac:dyDescent="0.2"/>
    <row r="10679" hidden="1" x14ac:dyDescent="0.2"/>
    <row r="10680" hidden="1" x14ac:dyDescent="0.2"/>
    <row r="10681" hidden="1" x14ac:dyDescent="0.2"/>
    <row r="10682" hidden="1" x14ac:dyDescent="0.2"/>
    <row r="10683" hidden="1" x14ac:dyDescent="0.2"/>
    <row r="10684" hidden="1" x14ac:dyDescent="0.2"/>
    <row r="10685" hidden="1" x14ac:dyDescent="0.2"/>
    <row r="10686" hidden="1" x14ac:dyDescent="0.2"/>
    <row r="10687" hidden="1" x14ac:dyDescent="0.2"/>
    <row r="10688" hidden="1" x14ac:dyDescent="0.2"/>
    <row r="10689" hidden="1" x14ac:dyDescent="0.2"/>
    <row r="10690" hidden="1" x14ac:dyDescent="0.2"/>
    <row r="10691" hidden="1" x14ac:dyDescent="0.2"/>
    <row r="10692" hidden="1" x14ac:dyDescent="0.2"/>
    <row r="10693" hidden="1" x14ac:dyDescent="0.2"/>
    <row r="10694" hidden="1" x14ac:dyDescent="0.2"/>
    <row r="10695" hidden="1" x14ac:dyDescent="0.2"/>
    <row r="10696" hidden="1" x14ac:dyDescent="0.2"/>
    <row r="10697" hidden="1" x14ac:dyDescent="0.2"/>
    <row r="10698" hidden="1" x14ac:dyDescent="0.2"/>
    <row r="10699" hidden="1" x14ac:dyDescent="0.2"/>
    <row r="10700" hidden="1" x14ac:dyDescent="0.2"/>
    <row r="10701" hidden="1" x14ac:dyDescent="0.2"/>
    <row r="10702" hidden="1" x14ac:dyDescent="0.2"/>
    <row r="10703" hidden="1" x14ac:dyDescent="0.2"/>
    <row r="10704" hidden="1" x14ac:dyDescent="0.2"/>
    <row r="10705" hidden="1" x14ac:dyDescent="0.2"/>
    <row r="10706" hidden="1" x14ac:dyDescent="0.2"/>
    <row r="10707" hidden="1" x14ac:dyDescent="0.2"/>
    <row r="10708" hidden="1" x14ac:dyDescent="0.2"/>
    <row r="10709" hidden="1" x14ac:dyDescent="0.2"/>
    <row r="10710" hidden="1" x14ac:dyDescent="0.2"/>
    <row r="10711" hidden="1" x14ac:dyDescent="0.2"/>
    <row r="10712" hidden="1" x14ac:dyDescent="0.2"/>
    <row r="10713" hidden="1" x14ac:dyDescent="0.2"/>
    <row r="10714" hidden="1" x14ac:dyDescent="0.2"/>
    <row r="10715" hidden="1" x14ac:dyDescent="0.2"/>
    <row r="10716" hidden="1" x14ac:dyDescent="0.2"/>
    <row r="10717" hidden="1" x14ac:dyDescent="0.2"/>
    <row r="10718" hidden="1" x14ac:dyDescent="0.2"/>
    <row r="10719" hidden="1" x14ac:dyDescent="0.2"/>
    <row r="10720" hidden="1" x14ac:dyDescent="0.2"/>
    <row r="10721" hidden="1" x14ac:dyDescent="0.2"/>
    <row r="10722" hidden="1" x14ac:dyDescent="0.2"/>
    <row r="10723" hidden="1" x14ac:dyDescent="0.2"/>
    <row r="10724" hidden="1" x14ac:dyDescent="0.2"/>
    <row r="10725" hidden="1" x14ac:dyDescent="0.2"/>
    <row r="10726" hidden="1" x14ac:dyDescent="0.2"/>
    <row r="10727" hidden="1" x14ac:dyDescent="0.2"/>
    <row r="10728" hidden="1" x14ac:dyDescent="0.2"/>
    <row r="10729" hidden="1" x14ac:dyDescent="0.2"/>
    <row r="10730" hidden="1" x14ac:dyDescent="0.2"/>
    <row r="10731" hidden="1" x14ac:dyDescent="0.2"/>
    <row r="10732" hidden="1" x14ac:dyDescent="0.2"/>
    <row r="10733" hidden="1" x14ac:dyDescent="0.2"/>
    <row r="10734" hidden="1" x14ac:dyDescent="0.2"/>
    <row r="10735" hidden="1" x14ac:dyDescent="0.2"/>
    <row r="10736" hidden="1" x14ac:dyDescent="0.2"/>
    <row r="10737" hidden="1" x14ac:dyDescent="0.2"/>
    <row r="10738" hidden="1" x14ac:dyDescent="0.2"/>
    <row r="10739" hidden="1" x14ac:dyDescent="0.2"/>
    <row r="10740" hidden="1" x14ac:dyDescent="0.2"/>
    <row r="10741" hidden="1" x14ac:dyDescent="0.2"/>
    <row r="10742" hidden="1" x14ac:dyDescent="0.2"/>
    <row r="10743" hidden="1" x14ac:dyDescent="0.2"/>
    <row r="10744" hidden="1" x14ac:dyDescent="0.2"/>
    <row r="10745" hidden="1" x14ac:dyDescent="0.2"/>
    <row r="10746" hidden="1" x14ac:dyDescent="0.2"/>
    <row r="10747" hidden="1" x14ac:dyDescent="0.2"/>
    <row r="10748" hidden="1" x14ac:dyDescent="0.2"/>
    <row r="10749" hidden="1" x14ac:dyDescent="0.2"/>
    <row r="10750" hidden="1" x14ac:dyDescent="0.2"/>
    <row r="10751" hidden="1" x14ac:dyDescent="0.2"/>
    <row r="10752" hidden="1" x14ac:dyDescent="0.2"/>
    <row r="10753" hidden="1" x14ac:dyDescent="0.2"/>
    <row r="10754" hidden="1" x14ac:dyDescent="0.2"/>
    <row r="10755" hidden="1" x14ac:dyDescent="0.2"/>
    <row r="10756" hidden="1" x14ac:dyDescent="0.2"/>
    <row r="10757" hidden="1" x14ac:dyDescent="0.2"/>
    <row r="10758" hidden="1" x14ac:dyDescent="0.2"/>
    <row r="10759" hidden="1" x14ac:dyDescent="0.2"/>
    <row r="10760" hidden="1" x14ac:dyDescent="0.2"/>
    <row r="10761" hidden="1" x14ac:dyDescent="0.2"/>
    <row r="10762" hidden="1" x14ac:dyDescent="0.2"/>
    <row r="10763" hidden="1" x14ac:dyDescent="0.2"/>
    <row r="10764" hidden="1" x14ac:dyDescent="0.2"/>
    <row r="10765" hidden="1" x14ac:dyDescent="0.2"/>
    <row r="10766" hidden="1" x14ac:dyDescent="0.2"/>
    <row r="10767" hidden="1" x14ac:dyDescent="0.2"/>
    <row r="10768" hidden="1" x14ac:dyDescent="0.2"/>
    <row r="10769" hidden="1" x14ac:dyDescent="0.2"/>
    <row r="10770" hidden="1" x14ac:dyDescent="0.2"/>
    <row r="10771" hidden="1" x14ac:dyDescent="0.2"/>
    <row r="10772" hidden="1" x14ac:dyDescent="0.2"/>
    <row r="10773" hidden="1" x14ac:dyDescent="0.2"/>
    <row r="10774" hidden="1" x14ac:dyDescent="0.2"/>
    <row r="10775" hidden="1" x14ac:dyDescent="0.2"/>
    <row r="10776" hidden="1" x14ac:dyDescent="0.2"/>
    <row r="10777" hidden="1" x14ac:dyDescent="0.2"/>
    <row r="10778" hidden="1" x14ac:dyDescent="0.2"/>
    <row r="10779" hidden="1" x14ac:dyDescent="0.2"/>
    <row r="10780" hidden="1" x14ac:dyDescent="0.2"/>
    <row r="10781" hidden="1" x14ac:dyDescent="0.2"/>
    <row r="10782" hidden="1" x14ac:dyDescent="0.2"/>
    <row r="10783" hidden="1" x14ac:dyDescent="0.2"/>
    <row r="10784" hidden="1" x14ac:dyDescent="0.2"/>
    <row r="10785" hidden="1" x14ac:dyDescent="0.2"/>
    <row r="10786" hidden="1" x14ac:dyDescent="0.2"/>
    <row r="10787" hidden="1" x14ac:dyDescent="0.2"/>
    <row r="10788" hidden="1" x14ac:dyDescent="0.2"/>
    <row r="10789" hidden="1" x14ac:dyDescent="0.2"/>
    <row r="10790" hidden="1" x14ac:dyDescent="0.2"/>
    <row r="10791" hidden="1" x14ac:dyDescent="0.2"/>
    <row r="10792" hidden="1" x14ac:dyDescent="0.2"/>
    <row r="10793" hidden="1" x14ac:dyDescent="0.2"/>
    <row r="10794" hidden="1" x14ac:dyDescent="0.2"/>
    <row r="10795" hidden="1" x14ac:dyDescent="0.2"/>
    <row r="10796" hidden="1" x14ac:dyDescent="0.2"/>
    <row r="10797" hidden="1" x14ac:dyDescent="0.2"/>
    <row r="10798" hidden="1" x14ac:dyDescent="0.2"/>
    <row r="10799" hidden="1" x14ac:dyDescent="0.2"/>
    <row r="10800" hidden="1" x14ac:dyDescent="0.2"/>
    <row r="10801" hidden="1" x14ac:dyDescent="0.2"/>
    <row r="10802" hidden="1" x14ac:dyDescent="0.2"/>
    <row r="10803" hidden="1" x14ac:dyDescent="0.2"/>
    <row r="10804" hidden="1" x14ac:dyDescent="0.2"/>
    <row r="10805" hidden="1" x14ac:dyDescent="0.2"/>
    <row r="10806" hidden="1" x14ac:dyDescent="0.2"/>
    <row r="10807" hidden="1" x14ac:dyDescent="0.2"/>
    <row r="10808" hidden="1" x14ac:dyDescent="0.2"/>
    <row r="10809" hidden="1" x14ac:dyDescent="0.2"/>
    <row r="10810" hidden="1" x14ac:dyDescent="0.2"/>
    <row r="10811" hidden="1" x14ac:dyDescent="0.2"/>
    <row r="10812" hidden="1" x14ac:dyDescent="0.2"/>
    <row r="10813" hidden="1" x14ac:dyDescent="0.2"/>
    <row r="10814" hidden="1" x14ac:dyDescent="0.2"/>
    <row r="10815" hidden="1" x14ac:dyDescent="0.2"/>
    <row r="10816" hidden="1" x14ac:dyDescent="0.2"/>
    <row r="10817" hidden="1" x14ac:dyDescent="0.2"/>
    <row r="10818" hidden="1" x14ac:dyDescent="0.2"/>
    <row r="10819" hidden="1" x14ac:dyDescent="0.2"/>
    <row r="10820" hidden="1" x14ac:dyDescent="0.2"/>
    <row r="10821" hidden="1" x14ac:dyDescent="0.2"/>
    <row r="10822" hidden="1" x14ac:dyDescent="0.2"/>
    <row r="10823" hidden="1" x14ac:dyDescent="0.2"/>
    <row r="10824" hidden="1" x14ac:dyDescent="0.2"/>
    <row r="10825" hidden="1" x14ac:dyDescent="0.2"/>
    <row r="10826" hidden="1" x14ac:dyDescent="0.2"/>
    <row r="10827" hidden="1" x14ac:dyDescent="0.2"/>
    <row r="10828" hidden="1" x14ac:dyDescent="0.2"/>
    <row r="10829" hidden="1" x14ac:dyDescent="0.2"/>
    <row r="10830" hidden="1" x14ac:dyDescent="0.2"/>
    <row r="10831" hidden="1" x14ac:dyDescent="0.2"/>
    <row r="10832" hidden="1" x14ac:dyDescent="0.2"/>
    <row r="10833" hidden="1" x14ac:dyDescent="0.2"/>
    <row r="10834" hidden="1" x14ac:dyDescent="0.2"/>
    <row r="10835" hidden="1" x14ac:dyDescent="0.2"/>
    <row r="10836" hidden="1" x14ac:dyDescent="0.2"/>
    <row r="10837" hidden="1" x14ac:dyDescent="0.2"/>
    <row r="10838" hidden="1" x14ac:dyDescent="0.2"/>
    <row r="10839" hidden="1" x14ac:dyDescent="0.2"/>
    <row r="10840" hidden="1" x14ac:dyDescent="0.2"/>
    <row r="10841" hidden="1" x14ac:dyDescent="0.2"/>
    <row r="10842" hidden="1" x14ac:dyDescent="0.2"/>
    <row r="10843" hidden="1" x14ac:dyDescent="0.2"/>
    <row r="10844" hidden="1" x14ac:dyDescent="0.2"/>
    <row r="10845" hidden="1" x14ac:dyDescent="0.2"/>
    <row r="10846" hidden="1" x14ac:dyDescent="0.2"/>
    <row r="10847" hidden="1" x14ac:dyDescent="0.2"/>
    <row r="10848" hidden="1" x14ac:dyDescent="0.2"/>
    <row r="10849" hidden="1" x14ac:dyDescent="0.2"/>
    <row r="10850" hidden="1" x14ac:dyDescent="0.2"/>
    <row r="10851" hidden="1" x14ac:dyDescent="0.2"/>
    <row r="10852" hidden="1" x14ac:dyDescent="0.2"/>
    <row r="10853" hidden="1" x14ac:dyDescent="0.2"/>
    <row r="10854" hidden="1" x14ac:dyDescent="0.2"/>
    <row r="10855" hidden="1" x14ac:dyDescent="0.2"/>
    <row r="10856" hidden="1" x14ac:dyDescent="0.2"/>
    <row r="10857" hidden="1" x14ac:dyDescent="0.2"/>
    <row r="10858" hidden="1" x14ac:dyDescent="0.2"/>
    <row r="10859" hidden="1" x14ac:dyDescent="0.2"/>
    <row r="10860" hidden="1" x14ac:dyDescent="0.2"/>
    <row r="10861" hidden="1" x14ac:dyDescent="0.2"/>
    <row r="10862" hidden="1" x14ac:dyDescent="0.2"/>
    <row r="10863" hidden="1" x14ac:dyDescent="0.2"/>
    <row r="10864" hidden="1" x14ac:dyDescent="0.2"/>
    <row r="10865" hidden="1" x14ac:dyDescent="0.2"/>
    <row r="10866" hidden="1" x14ac:dyDescent="0.2"/>
    <row r="10867" hidden="1" x14ac:dyDescent="0.2"/>
    <row r="10868" hidden="1" x14ac:dyDescent="0.2"/>
    <row r="10869" hidden="1" x14ac:dyDescent="0.2"/>
    <row r="10870" hidden="1" x14ac:dyDescent="0.2"/>
    <row r="10871" hidden="1" x14ac:dyDescent="0.2"/>
    <row r="10872" hidden="1" x14ac:dyDescent="0.2"/>
    <row r="10873" hidden="1" x14ac:dyDescent="0.2"/>
    <row r="10874" hidden="1" x14ac:dyDescent="0.2"/>
    <row r="10875" hidden="1" x14ac:dyDescent="0.2"/>
    <row r="10876" hidden="1" x14ac:dyDescent="0.2"/>
    <row r="10877" hidden="1" x14ac:dyDescent="0.2"/>
    <row r="10878" hidden="1" x14ac:dyDescent="0.2"/>
    <row r="10879" hidden="1" x14ac:dyDescent="0.2"/>
    <row r="10880" hidden="1" x14ac:dyDescent="0.2"/>
    <row r="10881" hidden="1" x14ac:dyDescent="0.2"/>
    <row r="10882" hidden="1" x14ac:dyDescent="0.2"/>
    <row r="10883" hidden="1" x14ac:dyDescent="0.2"/>
    <row r="10884" hidden="1" x14ac:dyDescent="0.2"/>
    <row r="10885" hidden="1" x14ac:dyDescent="0.2"/>
    <row r="10886" hidden="1" x14ac:dyDescent="0.2"/>
    <row r="10887" hidden="1" x14ac:dyDescent="0.2"/>
    <row r="10888" hidden="1" x14ac:dyDescent="0.2"/>
    <row r="10889" hidden="1" x14ac:dyDescent="0.2"/>
    <row r="10890" hidden="1" x14ac:dyDescent="0.2"/>
    <row r="10891" hidden="1" x14ac:dyDescent="0.2"/>
    <row r="10892" hidden="1" x14ac:dyDescent="0.2"/>
    <row r="10893" hidden="1" x14ac:dyDescent="0.2"/>
    <row r="10894" hidden="1" x14ac:dyDescent="0.2"/>
    <row r="10895" hidden="1" x14ac:dyDescent="0.2"/>
    <row r="10896" hidden="1" x14ac:dyDescent="0.2"/>
    <row r="10897" hidden="1" x14ac:dyDescent="0.2"/>
    <row r="10898" hidden="1" x14ac:dyDescent="0.2"/>
    <row r="10899" hidden="1" x14ac:dyDescent="0.2"/>
    <row r="10900" hidden="1" x14ac:dyDescent="0.2"/>
    <row r="10901" hidden="1" x14ac:dyDescent="0.2"/>
    <row r="10902" hidden="1" x14ac:dyDescent="0.2"/>
    <row r="10903" hidden="1" x14ac:dyDescent="0.2"/>
    <row r="10904" hidden="1" x14ac:dyDescent="0.2"/>
    <row r="10905" hidden="1" x14ac:dyDescent="0.2"/>
    <row r="10906" hidden="1" x14ac:dyDescent="0.2"/>
    <row r="10907" hidden="1" x14ac:dyDescent="0.2"/>
    <row r="10908" hidden="1" x14ac:dyDescent="0.2"/>
    <row r="10909" hidden="1" x14ac:dyDescent="0.2"/>
    <row r="10910" hidden="1" x14ac:dyDescent="0.2"/>
    <row r="10911" hidden="1" x14ac:dyDescent="0.2"/>
    <row r="10912" hidden="1" x14ac:dyDescent="0.2"/>
    <row r="10913" hidden="1" x14ac:dyDescent="0.2"/>
    <row r="10914" hidden="1" x14ac:dyDescent="0.2"/>
    <row r="10915" hidden="1" x14ac:dyDescent="0.2"/>
    <row r="10916" hidden="1" x14ac:dyDescent="0.2"/>
    <row r="10917" hidden="1" x14ac:dyDescent="0.2"/>
    <row r="10918" hidden="1" x14ac:dyDescent="0.2"/>
    <row r="10919" hidden="1" x14ac:dyDescent="0.2"/>
    <row r="10920" hidden="1" x14ac:dyDescent="0.2"/>
    <row r="10921" hidden="1" x14ac:dyDescent="0.2"/>
    <row r="10922" hidden="1" x14ac:dyDescent="0.2"/>
    <row r="10923" hidden="1" x14ac:dyDescent="0.2"/>
    <row r="10924" hidden="1" x14ac:dyDescent="0.2"/>
    <row r="10925" hidden="1" x14ac:dyDescent="0.2"/>
    <row r="10926" hidden="1" x14ac:dyDescent="0.2"/>
    <row r="10927" hidden="1" x14ac:dyDescent="0.2"/>
    <row r="10928" hidden="1" x14ac:dyDescent="0.2"/>
    <row r="10929" hidden="1" x14ac:dyDescent="0.2"/>
    <row r="10930" hidden="1" x14ac:dyDescent="0.2"/>
    <row r="10931" hidden="1" x14ac:dyDescent="0.2"/>
    <row r="10932" hidden="1" x14ac:dyDescent="0.2"/>
    <row r="10933" hidden="1" x14ac:dyDescent="0.2"/>
    <row r="10934" hidden="1" x14ac:dyDescent="0.2"/>
    <row r="10935" hidden="1" x14ac:dyDescent="0.2"/>
    <row r="10936" hidden="1" x14ac:dyDescent="0.2"/>
    <row r="10937" hidden="1" x14ac:dyDescent="0.2"/>
    <row r="10938" hidden="1" x14ac:dyDescent="0.2"/>
    <row r="10939" hidden="1" x14ac:dyDescent="0.2"/>
    <row r="10940" hidden="1" x14ac:dyDescent="0.2"/>
    <row r="10941" hidden="1" x14ac:dyDescent="0.2"/>
    <row r="10942" hidden="1" x14ac:dyDescent="0.2"/>
    <row r="10943" hidden="1" x14ac:dyDescent="0.2"/>
    <row r="10944" hidden="1" x14ac:dyDescent="0.2"/>
    <row r="10945" hidden="1" x14ac:dyDescent="0.2"/>
    <row r="10946" hidden="1" x14ac:dyDescent="0.2"/>
    <row r="10947" hidden="1" x14ac:dyDescent="0.2"/>
    <row r="10948" hidden="1" x14ac:dyDescent="0.2"/>
    <row r="10949" hidden="1" x14ac:dyDescent="0.2"/>
    <row r="10950" hidden="1" x14ac:dyDescent="0.2"/>
    <row r="10951" hidden="1" x14ac:dyDescent="0.2"/>
    <row r="10952" hidden="1" x14ac:dyDescent="0.2"/>
    <row r="10953" hidden="1" x14ac:dyDescent="0.2"/>
    <row r="10954" hidden="1" x14ac:dyDescent="0.2"/>
    <row r="10955" hidden="1" x14ac:dyDescent="0.2"/>
    <row r="10956" hidden="1" x14ac:dyDescent="0.2"/>
    <row r="10957" hidden="1" x14ac:dyDescent="0.2"/>
    <row r="10958" hidden="1" x14ac:dyDescent="0.2"/>
    <row r="10959" hidden="1" x14ac:dyDescent="0.2"/>
    <row r="10960" hidden="1" x14ac:dyDescent="0.2"/>
    <row r="10961" hidden="1" x14ac:dyDescent="0.2"/>
    <row r="10962" hidden="1" x14ac:dyDescent="0.2"/>
    <row r="10963" hidden="1" x14ac:dyDescent="0.2"/>
    <row r="10964" hidden="1" x14ac:dyDescent="0.2"/>
    <row r="10965" hidden="1" x14ac:dyDescent="0.2"/>
    <row r="10966" hidden="1" x14ac:dyDescent="0.2"/>
    <row r="10967" hidden="1" x14ac:dyDescent="0.2"/>
    <row r="10968" hidden="1" x14ac:dyDescent="0.2"/>
    <row r="10969" hidden="1" x14ac:dyDescent="0.2"/>
    <row r="10970" hidden="1" x14ac:dyDescent="0.2"/>
    <row r="10971" hidden="1" x14ac:dyDescent="0.2"/>
    <row r="10972" hidden="1" x14ac:dyDescent="0.2"/>
    <row r="10973" hidden="1" x14ac:dyDescent="0.2"/>
    <row r="10974" hidden="1" x14ac:dyDescent="0.2"/>
    <row r="10975" hidden="1" x14ac:dyDescent="0.2"/>
    <row r="10976" hidden="1" x14ac:dyDescent="0.2"/>
    <row r="10977" hidden="1" x14ac:dyDescent="0.2"/>
    <row r="10978" hidden="1" x14ac:dyDescent="0.2"/>
    <row r="10979" hidden="1" x14ac:dyDescent="0.2"/>
    <row r="10980" hidden="1" x14ac:dyDescent="0.2"/>
    <row r="10981" hidden="1" x14ac:dyDescent="0.2"/>
    <row r="10982" hidden="1" x14ac:dyDescent="0.2"/>
    <row r="10983" hidden="1" x14ac:dyDescent="0.2"/>
    <row r="10984" hidden="1" x14ac:dyDescent="0.2"/>
    <row r="10985" hidden="1" x14ac:dyDescent="0.2"/>
    <row r="10986" hidden="1" x14ac:dyDescent="0.2"/>
    <row r="10987" hidden="1" x14ac:dyDescent="0.2"/>
    <row r="10988" hidden="1" x14ac:dyDescent="0.2"/>
    <row r="10989" hidden="1" x14ac:dyDescent="0.2"/>
    <row r="10990" hidden="1" x14ac:dyDescent="0.2"/>
    <row r="10991" hidden="1" x14ac:dyDescent="0.2"/>
    <row r="10992" hidden="1" x14ac:dyDescent="0.2"/>
    <row r="10993" hidden="1" x14ac:dyDescent="0.2"/>
    <row r="10994" hidden="1" x14ac:dyDescent="0.2"/>
    <row r="10995" hidden="1" x14ac:dyDescent="0.2"/>
    <row r="10996" hidden="1" x14ac:dyDescent="0.2"/>
    <row r="10997" hidden="1" x14ac:dyDescent="0.2"/>
    <row r="10998" hidden="1" x14ac:dyDescent="0.2"/>
    <row r="10999" hidden="1" x14ac:dyDescent="0.2"/>
    <row r="11000" hidden="1" x14ac:dyDescent="0.2"/>
    <row r="11001" hidden="1" x14ac:dyDescent="0.2"/>
    <row r="11002" hidden="1" x14ac:dyDescent="0.2"/>
    <row r="11003" hidden="1" x14ac:dyDescent="0.2"/>
    <row r="11004" hidden="1" x14ac:dyDescent="0.2"/>
    <row r="11005" hidden="1" x14ac:dyDescent="0.2"/>
    <row r="11006" hidden="1" x14ac:dyDescent="0.2"/>
    <row r="11007" hidden="1" x14ac:dyDescent="0.2"/>
    <row r="11008" hidden="1" x14ac:dyDescent="0.2"/>
    <row r="11009" hidden="1" x14ac:dyDescent="0.2"/>
    <row r="11010" hidden="1" x14ac:dyDescent="0.2"/>
    <row r="11011" hidden="1" x14ac:dyDescent="0.2"/>
    <row r="11012" hidden="1" x14ac:dyDescent="0.2"/>
    <row r="11013" hidden="1" x14ac:dyDescent="0.2"/>
    <row r="11014" hidden="1" x14ac:dyDescent="0.2"/>
    <row r="11015" hidden="1" x14ac:dyDescent="0.2"/>
    <row r="11016" hidden="1" x14ac:dyDescent="0.2"/>
    <row r="11017" hidden="1" x14ac:dyDescent="0.2"/>
    <row r="11018" hidden="1" x14ac:dyDescent="0.2"/>
    <row r="11019" hidden="1" x14ac:dyDescent="0.2"/>
    <row r="11020" hidden="1" x14ac:dyDescent="0.2"/>
    <row r="11021" hidden="1" x14ac:dyDescent="0.2"/>
    <row r="11022" hidden="1" x14ac:dyDescent="0.2"/>
    <row r="11023" hidden="1" x14ac:dyDescent="0.2"/>
    <row r="11024" hidden="1" x14ac:dyDescent="0.2"/>
    <row r="11025" hidden="1" x14ac:dyDescent="0.2"/>
    <row r="11026" hidden="1" x14ac:dyDescent="0.2"/>
    <row r="11027" hidden="1" x14ac:dyDescent="0.2"/>
    <row r="11028" hidden="1" x14ac:dyDescent="0.2"/>
    <row r="11029" hidden="1" x14ac:dyDescent="0.2"/>
    <row r="11030" hidden="1" x14ac:dyDescent="0.2"/>
    <row r="11031" hidden="1" x14ac:dyDescent="0.2"/>
    <row r="11032" hidden="1" x14ac:dyDescent="0.2"/>
    <row r="11033" hidden="1" x14ac:dyDescent="0.2"/>
    <row r="11034" hidden="1" x14ac:dyDescent="0.2"/>
    <row r="11035" hidden="1" x14ac:dyDescent="0.2"/>
    <row r="11036" hidden="1" x14ac:dyDescent="0.2"/>
    <row r="11037" hidden="1" x14ac:dyDescent="0.2"/>
    <row r="11038" hidden="1" x14ac:dyDescent="0.2"/>
    <row r="11039" hidden="1" x14ac:dyDescent="0.2"/>
    <row r="11040" hidden="1" x14ac:dyDescent="0.2"/>
    <row r="11041" hidden="1" x14ac:dyDescent="0.2"/>
    <row r="11042" hidden="1" x14ac:dyDescent="0.2"/>
    <row r="11043" hidden="1" x14ac:dyDescent="0.2"/>
    <row r="11044" hidden="1" x14ac:dyDescent="0.2"/>
    <row r="11045" hidden="1" x14ac:dyDescent="0.2"/>
    <row r="11046" hidden="1" x14ac:dyDescent="0.2"/>
    <row r="11047" hidden="1" x14ac:dyDescent="0.2"/>
    <row r="11048" hidden="1" x14ac:dyDescent="0.2"/>
    <row r="11049" hidden="1" x14ac:dyDescent="0.2"/>
    <row r="11050" hidden="1" x14ac:dyDescent="0.2"/>
    <row r="11051" hidden="1" x14ac:dyDescent="0.2"/>
    <row r="11052" hidden="1" x14ac:dyDescent="0.2"/>
    <row r="11053" hidden="1" x14ac:dyDescent="0.2"/>
    <row r="11054" hidden="1" x14ac:dyDescent="0.2"/>
    <row r="11055" hidden="1" x14ac:dyDescent="0.2"/>
    <row r="11056" hidden="1" x14ac:dyDescent="0.2"/>
    <row r="11057" hidden="1" x14ac:dyDescent="0.2"/>
    <row r="11058" hidden="1" x14ac:dyDescent="0.2"/>
    <row r="11059" hidden="1" x14ac:dyDescent="0.2"/>
    <row r="11060" hidden="1" x14ac:dyDescent="0.2"/>
    <row r="11061" hidden="1" x14ac:dyDescent="0.2"/>
    <row r="11062" hidden="1" x14ac:dyDescent="0.2"/>
    <row r="11063" hidden="1" x14ac:dyDescent="0.2"/>
    <row r="11064" hidden="1" x14ac:dyDescent="0.2"/>
    <row r="11065" hidden="1" x14ac:dyDescent="0.2"/>
    <row r="11066" hidden="1" x14ac:dyDescent="0.2"/>
    <row r="11067" hidden="1" x14ac:dyDescent="0.2"/>
    <row r="11068" hidden="1" x14ac:dyDescent="0.2"/>
    <row r="11069" hidden="1" x14ac:dyDescent="0.2"/>
    <row r="11070" hidden="1" x14ac:dyDescent="0.2"/>
    <row r="11071" hidden="1" x14ac:dyDescent="0.2"/>
    <row r="11072" hidden="1" x14ac:dyDescent="0.2"/>
    <row r="11073" hidden="1" x14ac:dyDescent="0.2"/>
    <row r="11074" hidden="1" x14ac:dyDescent="0.2"/>
    <row r="11075" hidden="1" x14ac:dyDescent="0.2"/>
    <row r="11076" hidden="1" x14ac:dyDescent="0.2"/>
    <row r="11077" hidden="1" x14ac:dyDescent="0.2"/>
    <row r="11078" hidden="1" x14ac:dyDescent="0.2"/>
    <row r="11079" hidden="1" x14ac:dyDescent="0.2"/>
    <row r="11080" hidden="1" x14ac:dyDescent="0.2"/>
    <row r="11081" hidden="1" x14ac:dyDescent="0.2"/>
    <row r="11082" hidden="1" x14ac:dyDescent="0.2"/>
    <row r="11083" hidden="1" x14ac:dyDescent="0.2"/>
    <row r="11084" hidden="1" x14ac:dyDescent="0.2"/>
    <row r="11085" hidden="1" x14ac:dyDescent="0.2"/>
    <row r="11086" hidden="1" x14ac:dyDescent="0.2"/>
    <row r="11087" hidden="1" x14ac:dyDescent="0.2"/>
    <row r="11088" hidden="1" x14ac:dyDescent="0.2"/>
    <row r="11089" hidden="1" x14ac:dyDescent="0.2"/>
    <row r="11090" hidden="1" x14ac:dyDescent="0.2"/>
    <row r="11091" hidden="1" x14ac:dyDescent="0.2"/>
    <row r="11092" hidden="1" x14ac:dyDescent="0.2"/>
    <row r="11093" hidden="1" x14ac:dyDescent="0.2"/>
    <row r="11094" hidden="1" x14ac:dyDescent="0.2"/>
    <row r="11095" hidden="1" x14ac:dyDescent="0.2"/>
    <row r="11096" hidden="1" x14ac:dyDescent="0.2"/>
    <row r="11097" hidden="1" x14ac:dyDescent="0.2"/>
    <row r="11098" hidden="1" x14ac:dyDescent="0.2"/>
    <row r="11099" hidden="1" x14ac:dyDescent="0.2"/>
    <row r="11100" hidden="1" x14ac:dyDescent="0.2"/>
    <row r="11101" hidden="1" x14ac:dyDescent="0.2"/>
    <row r="11102" hidden="1" x14ac:dyDescent="0.2"/>
    <row r="11103" hidden="1" x14ac:dyDescent="0.2"/>
    <row r="11104" hidden="1" x14ac:dyDescent="0.2"/>
    <row r="11105" hidden="1" x14ac:dyDescent="0.2"/>
    <row r="11106" hidden="1" x14ac:dyDescent="0.2"/>
    <row r="11107" hidden="1" x14ac:dyDescent="0.2"/>
    <row r="11108" hidden="1" x14ac:dyDescent="0.2"/>
    <row r="11109" hidden="1" x14ac:dyDescent="0.2"/>
    <row r="11110" hidden="1" x14ac:dyDescent="0.2"/>
    <row r="11111" hidden="1" x14ac:dyDescent="0.2"/>
    <row r="11112" hidden="1" x14ac:dyDescent="0.2"/>
    <row r="11113" hidden="1" x14ac:dyDescent="0.2"/>
    <row r="11114" hidden="1" x14ac:dyDescent="0.2"/>
    <row r="11115" hidden="1" x14ac:dyDescent="0.2"/>
    <row r="11116" hidden="1" x14ac:dyDescent="0.2"/>
    <row r="11117" hidden="1" x14ac:dyDescent="0.2"/>
    <row r="11118" hidden="1" x14ac:dyDescent="0.2"/>
    <row r="11119" hidden="1" x14ac:dyDescent="0.2"/>
    <row r="11120" hidden="1" x14ac:dyDescent="0.2"/>
    <row r="11121" hidden="1" x14ac:dyDescent="0.2"/>
    <row r="11122" hidden="1" x14ac:dyDescent="0.2"/>
    <row r="11123" hidden="1" x14ac:dyDescent="0.2"/>
    <row r="11124" hidden="1" x14ac:dyDescent="0.2"/>
    <row r="11125" hidden="1" x14ac:dyDescent="0.2"/>
    <row r="11126" hidden="1" x14ac:dyDescent="0.2"/>
    <row r="11127" hidden="1" x14ac:dyDescent="0.2"/>
    <row r="11128" hidden="1" x14ac:dyDescent="0.2"/>
    <row r="11129" hidden="1" x14ac:dyDescent="0.2"/>
    <row r="11130" hidden="1" x14ac:dyDescent="0.2"/>
    <row r="11131" hidden="1" x14ac:dyDescent="0.2"/>
    <row r="11132" hidden="1" x14ac:dyDescent="0.2"/>
    <row r="11133" hidden="1" x14ac:dyDescent="0.2"/>
    <row r="11134" hidden="1" x14ac:dyDescent="0.2"/>
    <row r="11135" hidden="1" x14ac:dyDescent="0.2"/>
    <row r="11136" hidden="1" x14ac:dyDescent="0.2"/>
    <row r="11137" hidden="1" x14ac:dyDescent="0.2"/>
    <row r="11138" hidden="1" x14ac:dyDescent="0.2"/>
    <row r="11139" hidden="1" x14ac:dyDescent="0.2"/>
    <row r="11140" hidden="1" x14ac:dyDescent="0.2"/>
    <row r="11141" hidden="1" x14ac:dyDescent="0.2"/>
    <row r="11142" hidden="1" x14ac:dyDescent="0.2"/>
    <row r="11143" hidden="1" x14ac:dyDescent="0.2"/>
    <row r="11144" hidden="1" x14ac:dyDescent="0.2"/>
    <row r="11145" hidden="1" x14ac:dyDescent="0.2"/>
    <row r="11146" hidden="1" x14ac:dyDescent="0.2"/>
    <row r="11147" hidden="1" x14ac:dyDescent="0.2"/>
    <row r="11148" hidden="1" x14ac:dyDescent="0.2"/>
    <row r="11149" hidden="1" x14ac:dyDescent="0.2"/>
    <row r="11150" hidden="1" x14ac:dyDescent="0.2"/>
    <row r="11151" hidden="1" x14ac:dyDescent="0.2"/>
    <row r="11152" hidden="1" x14ac:dyDescent="0.2"/>
    <row r="11153" hidden="1" x14ac:dyDescent="0.2"/>
    <row r="11154" hidden="1" x14ac:dyDescent="0.2"/>
    <row r="11155" hidden="1" x14ac:dyDescent="0.2"/>
    <row r="11156" hidden="1" x14ac:dyDescent="0.2"/>
    <row r="11157" hidden="1" x14ac:dyDescent="0.2"/>
    <row r="11158" hidden="1" x14ac:dyDescent="0.2"/>
    <row r="11159" hidden="1" x14ac:dyDescent="0.2"/>
    <row r="11160" hidden="1" x14ac:dyDescent="0.2"/>
    <row r="11161" hidden="1" x14ac:dyDescent="0.2"/>
    <row r="11162" hidden="1" x14ac:dyDescent="0.2"/>
    <row r="11163" hidden="1" x14ac:dyDescent="0.2"/>
    <row r="11164" hidden="1" x14ac:dyDescent="0.2"/>
    <row r="11165" hidden="1" x14ac:dyDescent="0.2"/>
    <row r="11166" hidden="1" x14ac:dyDescent="0.2"/>
    <row r="11167" hidden="1" x14ac:dyDescent="0.2"/>
    <row r="11168" hidden="1" x14ac:dyDescent="0.2"/>
    <row r="11169" hidden="1" x14ac:dyDescent="0.2"/>
    <row r="11170" hidden="1" x14ac:dyDescent="0.2"/>
    <row r="11171" hidden="1" x14ac:dyDescent="0.2"/>
    <row r="11172" hidden="1" x14ac:dyDescent="0.2"/>
    <row r="11173" hidden="1" x14ac:dyDescent="0.2"/>
    <row r="11174" hidden="1" x14ac:dyDescent="0.2"/>
    <row r="11175" hidden="1" x14ac:dyDescent="0.2"/>
    <row r="11176" hidden="1" x14ac:dyDescent="0.2"/>
    <row r="11177" hidden="1" x14ac:dyDescent="0.2"/>
    <row r="11178" hidden="1" x14ac:dyDescent="0.2"/>
    <row r="11179" hidden="1" x14ac:dyDescent="0.2"/>
    <row r="11180" hidden="1" x14ac:dyDescent="0.2"/>
    <row r="11181" hidden="1" x14ac:dyDescent="0.2"/>
    <row r="11182" hidden="1" x14ac:dyDescent="0.2"/>
    <row r="11183" hidden="1" x14ac:dyDescent="0.2"/>
    <row r="11184" hidden="1" x14ac:dyDescent="0.2"/>
    <row r="11185" hidden="1" x14ac:dyDescent="0.2"/>
    <row r="11186" hidden="1" x14ac:dyDescent="0.2"/>
    <row r="11187" hidden="1" x14ac:dyDescent="0.2"/>
    <row r="11188" hidden="1" x14ac:dyDescent="0.2"/>
    <row r="11189" hidden="1" x14ac:dyDescent="0.2"/>
    <row r="11190" hidden="1" x14ac:dyDescent="0.2"/>
    <row r="11191" hidden="1" x14ac:dyDescent="0.2"/>
    <row r="11192" hidden="1" x14ac:dyDescent="0.2"/>
    <row r="11193" hidden="1" x14ac:dyDescent="0.2"/>
    <row r="11194" hidden="1" x14ac:dyDescent="0.2"/>
    <row r="11195" hidden="1" x14ac:dyDescent="0.2"/>
    <row r="11196" hidden="1" x14ac:dyDescent="0.2"/>
    <row r="11197" hidden="1" x14ac:dyDescent="0.2"/>
    <row r="11198" hidden="1" x14ac:dyDescent="0.2"/>
    <row r="11199" hidden="1" x14ac:dyDescent="0.2"/>
    <row r="11200" hidden="1" x14ac:dyDescent="0.2"/>
    <row r="11201" hidden="1" x14ac:dyDescent="0.2"/>
    <row r="11202" hidden="1" x14ac:dyDescent="0.2"/>
    <row r="11203" hidden="1" x14ac:dyDescent="0.2"/>
    <row r="11204" hidden="1" x14ac:dyDescent="0.2"/>
    <row r="11205" hidden="1" x14ac:dyDescent="0.2"/>
    <row r="11206" hidden="1" x14ac:dyDescent="0.2"/>
    <row r="11207" hidden="1" x14ac:dyDescent="0.2"/>
    <row r="11208" hidden="1" x14ac:dyDescent="0.2"/>
    <row r="11209" hidden="1" x14ac:dyDescent="0.2"/>
    <row r="11210" hidden="1" x14ac:dyDescent="0.2"/>
    <row r="11211" hidden="1" x14ac:dyDescent="0.2"/>
    <row r="11212" hidden="1" x14ac:dyDescent="0.2"/>
    <row r="11213" hidden="1" x14ac:dyDescent="0.2"/>
    <row r="11214" hidden="1" x14ac:dyDescent="0.2"/>
    <row r="11215" hidden="1" x14ac:dyDescent="0.2"/>
    <row r="11216" hidden="1" x14ac:dyDescent="0.2"/>
    <row r="11217" hidden="1" x14ac:dyDescent="0.2"/>
    <row r="11218" hidden="1" x14ac:dyDescent="0.2"/>
    <row r="11219" hidden="1" x14ac:dyDescent="0.2"/>
    <row r="11220" hidden="1" x14ac:dyDescent="0.2"/>
    <row r="11221" hidden="1" x14ac:dyDescent="0.2"/>
    <row r="11222" hidden="1" x14ac:dyDescent="0.2"/>
    <row r="11223" hidden="1" x14ac:dyDescent="0.2"/>
    <row r="11224" hidden="1" x14ac:dyDescent="0.2"/>
    <row r="11225" hidden="1" x14ac:dyDescent="0.2"/>
    <row r="11226" hidden="1" x14ac:dyDescent="0.2"/>
    <row r="11227" hidden="1" x14ac:dyDescent="0.2"/>
    <row r="11228" hidden="1" x14ac:dyDescent="0.2"/>
    <row r="11229" hidden="1" x14ac:dyDescent="0.2"/>
    <row r="11230" hidden="1" x14ac:dyDescent="0.2"/>
    <row r="11231" hidden="1" x14ac:dyDescent="0.2"/>
    <row r="11232" hidden="1" x14ac:dyDescent="0.2"/>
    <row r="11233" hidden="1" x14ac:dyDescent="0.2"/>
    <row r="11234" hidden="1" x14ac:dyDescent="0.2"/>
    <row r="11235" hidden="1" x14ac:dyDescent="0.2"/>
    <row r="11236" hidden="1" x14ac:dyDescent="0.2"/>
    <row r="11237" hidden="1" x14ac:dyDescent="0.2"/>
    <row r="11238" hidden="1" x14ac:dyDescent="0.2"/>
    <row r="11239" hidden="1" x14ac:dyDescent="0.2"/>
    <row r="11240" hidden="1" x14ac:dyDescent="0.2"/>
    <row r="11241" hidden="1" x14ac:dyDescent="0.2"/>
    <row r="11242" hidden="1" x14ac:dyDescent="0.2"/>
    <row r="11243" hidden="1" x14ac:dyDescent="0.2"/>
    <row r="11244" hidden="1" x14ac:dyDescent="0.2"/>
    <row r="11245" hidden="1" x14ac:dyDescent="0.2"/>
    <row r="11246" hidden="1" x14ac:dyDescent="0.2"/>
    <row r="11247" hidden="1" x14ac:dyDescent="0.2"/>
    <row r="11248" hidden="1" x14ac:dyDescent="0.2"/>
    <row r="11249" hidden="1" x14ac:dyDescent="0.2"/>
    <row r="11250" hidden="1" x14ac:dyDescent="0.2"/>
    <row r="11251" hidden="1" x14ac:dyDescent="0.2"/>
    <row r="11252" hidden="1" x14ac:dyDescent="0.2"/>
    <row r="11253" hidden="1" x14ac:dyDescent="0.2"/>
    <row r="11254" hidden="1" x14ac:dyDescent="0.2"/>
    <row r="11255" hidden="1" x14ac:dyDescent="0.2"/>
    <row r="11256" hidden="1" x14ac:dyDescent="0.2"/>
    <row r="11257" hidden="1" x14ac:dyDescent="0.2"/>
    <row r="11258" hidden="1" x14ac:dyDescent="0.2"/>
    <row r="11259" hidden="1" x14ac:dyDescent="0.2"/>
    <row r="11260" hidden="1" x14ac:dyDescent="0.2"/>
    <row r="11261" hidden="1" x14ac:dyDescent="0.2"/>
    <row r="11262" hidden="1" x14ac:dyDescent="0.2"/>
    <row r="11263" hidden="1" x14ac:dyDescent="0.2"/>
    <row r="11264" hidden="1" x14ac:dyDescent="0.2"/>
    <row r="11265" hidden="1" x14ac:dyDescent="0.2"/>
    <row r="11266" hidden="1" x14ac:dyDescent="0.2"/>
    <row r="11267" hidden="1" x14ac:dyDescent="0.2"/>
    <row r="11268" hidden="1" x14ac:dyDescent="0.2"/>
    <row r="11269" hidden="1" x14ac:dyDescent="0.2"/>
    <row r="11270" hidden="1" x14ac:dyDescent="0.2"/>
    <row r="11271" hidden="1" x14ac:dyDescent="0.2"/>
    <row r="11272" hidden="1" x14ac:dyDescent="0.2"/>
    <row r="11273" hidden="1" x14ac:dyDescent="0.2"/>
    <row r="11274" hidden="1" x14ac:dyDescent="0.2"/>
    <row r="11275" hidden="1" x14ac:dyDescent="0.2"/>
    <row r="11276" hidden="1" x14ac:dyDescent="0.2"/>
    <row r="11277" hidden="1" x14ac:dyDescent="0.2"/>
    <row r="11278" hidden="1" x14ac:dyDescent="0.2"/>
    <row r="11279" hidden="1" x14ac:dyDescent="0.2"/>
    <row r="11280" hidden="1" x14ac:dyDescent="0.2"/>
    <row r="11281" hidden="1" x14ac:dyDescent="0.2"/>
    <row r="11282" hidden="1" x14ac:dyDescent="0.2"/>
    <row r="11283" hidden="1" x14ac:dyDescent="0.2"/>
    <row r="11284" hidden="1" x14ac:dyDescent="0.2"/>
    <row r="11285" hidden="1" x14ac:dyDescent="0.2"/>
    <row r="11286" hidden="1" x14ac:dyDescent="0.2"/>
    <row r="11287" hidden="1" x14ac:dyDescent="0.2"/>
    <row r="11288" hidden="1" x14ac:dyDescent="0.2"/>
    <row r="11289" hidden="1" x14ac:dyDescent="0.2"/>
    <row r="11290" hidden="1" x14ac:dyDescent="0.2"/>
    <row r="11291" hidden="1" x14ac:dyDescent="0.2"/>
    <row r="11292" hidden="1" x14ac:dyDescent="0.2"/>
    <row r="11293" hidden="1" x14ac:dyDescent="0.2"/>
    <row r="11294" hidden="1" x14ac:dyDescent="0.2"/>
    <row r="11295" hidden="1" x14ac:dyDescent="0.2"/>
    <row r="11296" hidden="1" x14ac:dyDescent="0.2"/>
    <row r="11297" hidden="1" x14ac:dyDescent="0.2"/>
    <row r="11298" hidden="1" x14ac:dyDescent="0.2"/>
    <row r="11299" hidden="1" x14ac:dyDescent="0.2"/>
    <row r="11300" hidden="1" x14ac:dyDescent="0.2"/>
    <row r="11301" hidden="1" x14ac:dyDescent="0.2"/>
    <row r="11302" hidden="1" x14ac:dyDescent="0.2"/>
    <row r="11303" hidden="1" x14ac:dyDescent="0.2"/>
    <row r="11304" hidden="1" x14ac:dyDescent="0.2"/>
    <row r="11305" hidden="1" x14ac:dyDescent="0.2"/>
    <row r="11306" hidden="1" x14ac:dyDescent="0.2"/>
    <row r="11307" hidden="1" x14ac:dyDescent="0.2"/>
    <row r="11308" hidden="1" x14ac:dyDescent="0.2"/>
    <row r="11309" hidden="1" x14ac:dyDescent="0.2"/>
    <row r="11310" hidden="1" x14ac:dyDescent="0.2"/>
    <row r="11311" hidden="1" x14ac:dyDescent="0.2"/>
    <row r="11312" hidden="1" x14ac:dyDescent="0.2"/>
    <row r="11313" hidden="1" x14ac:dyDescent="0.2"/>
    <row r="11314" hidden="1" x14ac:dyDescent="0.2"/>
    <row r="11315" hidden="1" x14ac:dyDescent="0.2"/>
    <row r="11316" hidden="1" x14ac:dyDescent="0.2"/>
    <row r="11317" hidden="1" x14ac:dyDescent="0.2"/>
    <row r="11318" hidden="1" x14ac:dyDescent="0.2"/>
    <row r="11319" hidden="1" x14ac:dyDescent="0.2"/>
    <row r="11320" hidden="1" x14ac:dyDescent="0.2"/>
    <row r="11321" hidden="1" x14ac:dyDescent="0.2"/>
    <row r="11322" hidden="1" x14ac:dyDescent="0.2"/>
    <row r="11323" hidden="1" x14ac:dyDescent="0.2"/>
    <row r="11324" hidden="1" x14ac:dyDescent="0.2"/>
    <row r="11325" hidden="1" x14ac:dyDescent="0.2"/>
    <row r="11326" hidden="1" x14ac:dyDescent="0.2"/>
    <row r="11327" hidden="1" x14ac:dyDescent="0.2"/>
    <row r="11328" hidden="1" x14ac:dyDescent="0.2"/>
    <row r="11329" hidden="1" x14ac:dyDescent="0.2"/>
    <row r="11330" hidden="1" x14ac:dyDescent="0.2"/>
    <row r="11331" hidden="1" x14ac:dyDescent="0.2"/>
    <row r="11332" hidden="1" x14ac:dyDescent="0.2"/>
    <row r="11333" hidden="1" x14ac:dyDescent="0.2"/>
    <row r="11334" hidden="1" x14ac:dyDescent="0.2"/>
    <row r="11335" hidden="1" x14ac:dyDescent="0.2"/>
    <row r="11336" hidden="1" x14ac:dyDescent="0.2"/>
    <row r="11337" hidden="1" x14ac:dyDescent="0.2"/>
    <row r="11338" hidden="1" x14ac:dyDescent="0.2"/>
    <row r="11339" hidden="1" x14ac:dyDescent="0.2"/>
    <row r="11340" hidden="1" x14ac:dyDescent="0.2"/>
    <row r="11341" hidden="1" x14ac:dyDescent="0.2"/>
    <row r="11342" hidden="1" x14ac:dyDescent="0.2"/>
    <row r="11343" hidden="1" x14ac:dyDescent="0.2"/>
    <row r="11344" hidden="1" x14ac:dyDescent="0.2"/>
    <row r="11345" hidden="1" x14ac:dyDescent="0.2"/>
    <row r="11346" hidden="1" x14ac:dyDescent="0.2"/>
    <row r="11347" hidden="1" x14ac:dyDescent="0.2"/>
    <row r="11348" hidden="1" x14ac:dyDescent="0.2"/>
    <row r="11349" hidden="1" x14ac:dyDescent="0.2"/>
    <row r="11350" hidden="1" x14ac:dyDescent="0.2"/>
    <row r="11351" hidden="1" x14ac:dyDescent="0.2"/>
    <row r="11352" hidden="1" x14ac:dyDescent="0.2"/>
    <row r="11353" hidden="1" x14ac:dyDescent="0.2"/>
    <row r="11354" hidden="1" x14ac:dyDescent="0.2"/>
    <row r="11355" hidden="1" x14ac:dyDescent="0.2"/>
    <row r="11356" hidden="1" x14ac:dyDescent="0.2"/>
    <row r="11357" hidden="1" x14ac:dyDescent="0.2"/>
    <row r="11358" hidden="1" x14ac:dyDescent="0.2"/>
    <row r="11359" hidden="1" x14ac:dyDescent="0.2"/>
    <row r="11360" hidden="1" x14ac:dyDescent="0.2"/>
    <row r="11361" hidden="1" x14ac:dyDescent="0.2"/>
    <row r="11362" hidden="1" x14ac:dyDescent="0.2"/>
    <row r="11363" hidden="1" x14ac:dyDescent="0.2"/>
    <row r="11364" hidden="1" x14ac:dyDescent="0.2"/>
    <row r="11365" hidden="1" x14ac:dyDescent="0.2"/>
    <row r="11366" hidden="1" x14ac:dyDescent="0.2"/>
    <row r="11367" hidden="1" x14ac:dyDescent="0.2"/>
    <row r="11368" hidden="1" x14ac:dyDescent="0.2"/>
    <row r="11369" hidden="1" x14ac:dyDescent="0.2"/>
    <row r="11370" hidden="1" x14ac:dyDescent="0.2"/>
    <row r="11371" hidden="1" x14ac:dyDescent="0.2"/>
    <row r="11372" hidden="1" x14ac:dyDescent="0.2"/>
    <row r="11373" hidden="1" x14ac:dyDescent="0.2"/>
    <row r="11374" hidden="1" x14ac:dyDescent="0.2"/>
    <row r="11375" hidden="1" x14ac:dyDescent="0.2"/>
    <row r="11376" hidden="1" x14ac:dyDescent="0.2"/>
    <row r="11377" hidden="1" x14ac:dyDescent="0.2"/>
    <row r="11378" hidden="1" x14ac:dyDescent="0.2"/>
    <row r="11379" hidden="1" x14ac:dyDescent="0.2"/>
    <row r="11380" hidden="1" x14ac:dyDescent="0.2"/>
    <row r="11381" hidden="1" x14ac:dyDescent="0.2"/>
    <row r="11382" hidden="1" x14ac:dyDescent="0.2"/>
    <row r="11383" hidden="1" x14ac:dyDescent="0.2"/>
    <row r="11384" hidden="1" x14ac:dyDescent="0.2"/>
    <row r="11385" hidden="1" x14ac:dyDescent="0.2"/>
    <row r="11386" hidden="1" x14ac:dyDescent="0.2"/>
    <row r="11387" hidden="1" x14ac:dyDescent="0.2"/>
    <row r="11388" hidden="1" x14ac:dyDescent="0.2"/>
    <row r="11389" hidden="1" x14ac:dyDescent="0.2"/>
    <row r="11390" hidden="1" x14ac:dyDescent="0.2"/>
    <row r="11391" hidden="1" x14ac:dyDescent="0.2"/>
    <row r="11392" hidden="1" x14ac:dyDescent="0.2"/>
    <row r="11393" hidden="1" x14ac:dyDescent="0.2"/>
    <row r="11394" hidden="1" x14ac:dyDescent="0.2"/>
    <row r="11395" hidden="1" x14ac:dyDescent="0.2"/>
    <row r="11396" hidden="1" x14ac:dyDescent="0.2"/>
    <row r="11397" hidden="1" x14ac:dyDescent="0.2"/>
    <row r="11398" hidden="1" x14ac:dyDescent="0.2"/>
    <row r="11399" hidden="1" x14ac:dyDescent="0.2"/>
    <row r="11400" hidden="1" x14ac:dyDescent="0.2"/>
    <row r="11401" hidden="1" x14ac:dyDescent="0.2"/>
    <row r="11402" hidden="1" x14ac:dyDescent="0.2"/>
    <row r="11403" hidden="1" x14ac:dyDescent="0.2"/>
    <row r="11404" hidden="1" x14ac:dyDescent="0.2"/>
    <row r="11405" hidden="1" x14ac:dyDescent="0.2"/>
    <row r="11406" hidden="1" x14ac:dyDescent="0.2"/>
    <row r="11407" hidden="1" x14ac:dyDescent="0.2"/>
    <row r="11408" hidden="1" x14ac:dyDescent="0.2"/>
    <row r="11409" hidden="1" x14ac:dyDescent="0.2"/>
    <row r="11410" hidden="1" x14ac:dyDescent="0.2"/>
    <row r="11411" hidden="1" x14ac:dyDescent="0.2"/>
    <row r="11412" hidden="1" x14ac:dyDescent="0.2"/>
    <row r="11413" hidden="1" x14ac:dyDescent="0.2"/>
    <row r="11414" hidden="1" x14ac:dyDescent="0.2"/>
    <row r="11415" hidden="1" x14ac:dyDescent="0.2"/>
    <row r="11416" hidden="1" x14ac:dyDescent="0.2"/>
    <row r="11417" hidden="1" x14ac:dyDescent="0.2"/>
    <row r="11418" hidden="1" x14ac:dyDescent="0.2"/>
    <row r="11419" hidden="1" x14ac:dyDescent="0.2"/>
    <row r="11420" hidden="1" x14ac:dyDescent="0.2"/>
    <row r="11421" hidden="1" x14ac:dyDescent="0.2"/>
    <row r="11422" hidden="1" x14ac:dyDescent="0.2"/>
    <row r="11423" hidden="1" x14ac:dyDescent="0.2"/>
    <row r="11424" hidden="1" x14ac:dyDescent="0.2"/>
    <row r="11425" hidden="1" x14ac:dyDescent="0.2"/>
    <row r="11426" hidden="1" x14ac:dyDescent="0.2"/>
    <row r="11427" hidden="1" x14ac:dyDescent="0.2"/>
    <row r="11428" hidden="1" x14ac:dyDescent="0.2"/>
    <row r="11429" hidden="1" x14ac:dyDescent="0.2"/>
    <row r="11430" hidden="1" x14ac:dyDescent="0.2"/>
    <row r="11431" hidden="1" x14ac:dyDescent="0.2"/>
    <row r="11432" hidden="1" x14ac:dyDescent="0.2"/>
    <row r="11433" hidden="1" x14ac:dyDescent="0.2"/>
    <row r="11434" hidden="1" x14ac:dyDescent="0.2"/>
    <row r="11435" hidden="1" x14ac:dyDescent="0.2"/>
    <row r="11436" hidden="1" x14ac:dyDescent="0.2"/>
    <row r="11437" hidden="1" x14ac:dyDescent="0.2"/>
    <row r="11438" hidden="1" x14ac:dyDescent="0.2"/>
    <row r="11439" hidden="1" x14ac:dyDescent="0.2"/>
    <row r="11440" hidden="1" x14ac:dyDescent="0.2"/>
    <row r="11441" hidden="1" x14ac:dyDescent="0.2"/>
    <row r="11442" hidden="1" x14ac:dyDescent="0.2"/>
    <row r="11443" hidden="1" x14ac:dyDescent="0.2"/>
    <row r="11444" hidden="1" x14ac:dyDescent="0.2"/>
    <row r="11445" hidden="1" x14ac:dyDescent="0.2"/>
    <row r="11446" hidden="1" x14ac:dyDescent="0.2"/>
    <row r="11447" hidden="1" x14ac:dyDescent="0.2"/>
    <row r="11448" hidden="1" x14ac:dyDescent="0.2"/>
    <row r="11449" hidden="1" x14ac:dyDescent="0.2"/>
    <row r="11450" hidden="1" x14ac:dyDescent="0.2"/>
    <row r="11451" hidden="1" x14ac:dyDescent="0.2"/>
    <row r="11452" hidden="1" x14ac:dyDescent="0.2"/>
    <row r="11453" hidden="1" x14ac:dyDescent="0.2"/>
    <row r="11454" hidden="1" x14ac:dyDescent="0.2"/>
    <row r="11455" hidden="1" x14ac:dyDescent="0.2"/>
    <row r="11456" hidden="1" x14ac:dyDescent="0.2"/>
    <row r="11457" hidden="1" x14ac:dyDescent="0.2"/>
    <row r="11458" hidden="1" x14ac:dyDescent="0.2"/>
    <row r="11459" hidden="1" x14ac:dyDescent="0.2"/>
    <row r="11460" hidden="1" x14ac:dyDescent="0.2"/>
    <row r="11461" hidden="1" x14ac:dyDescent="0.2"/>
    <row r="11462" hidden="1" x14ac:dyDescent="0.2"/>
    <row r="11463" hidden="1" x14ac:dyDescent="0.2"/>
    <row r="11464" hidden="1" x14ac:dyDescent="0.2"/>
    <row r="11465" hidden="1" x14ac:dyDescent="0.2"/>
    <row r="11466" hidden="1" x14ac:dyDescent="0.2"/>
    <row r="11467" hidden="1" x14ac:dyDescent="0.2"/>
    <row r="11468" hidden="1" x14ac:dyDescent="0.2"/>
    <row r="11469" hidden="1" x14ac:dyDescent="0.2"/>
    <row r="11470" hidden="1" x14ac:dyDescent="0.2"/>
    <row r="11471" hidden="1" x14ac:dyDescent="0.2"/>
    <row r="11472" hidden="1" x14ac:dyDescent="0.2"/>
    <row r="11473" hidden="1" x14ac:dyDescent="0.2"/>
    <row r="11474" hidden="1" x14ac:dyDescent="0.2"/>
    <row r="11475" hidden="1" x14ac:dyDescent="0.2"/>
    <row r="11476" hidden="1" x14ac:dyDescent="0.2"/>
    <row r="11477" hidden="1" x14ac:dyDescent="0.2"/>
    <row r="11478" hidden="1" x14ac:dyDescent="0.2"/>
    <row r="11479" hidden="1" x14ac:dyDescent="0.2"/>
    <row r="11480" hidden="1" x14ac:dyDescent="0.2"/>
    <row r="11481" hidden="1" x14ac:dyDescent="0.2"/>
    <row r="11482" hidden="1" x14ac:dyDescent="0.2"/>
    <row r="11483" hidden="1" x14ac:dyDescent="0.2"/>
    <row r="11484" hidden="1" x14ac:dyDescent="0.2"/>
    <row r="11485" hidden="1" x14ac:dyDescent="0.2"/>
    <row r="11486" hidden="1" x14ac:dyDescent="0.2"/>
    <row r="11487" hidden="1" x14ac:dyDescent="0.2"/>
    <row r="11488" hidden="1" x14ac:dyDescent="0.2"/>
    <row r="11489" hidden="1" x14ac:dyDescent="0.2"/>
    <row r="11490" hidden="1" x14ac:dyDescent="0.2"/>
    <row r="11491" hidden="1" x14ac:dyDescent="0.2"/>
    <row r="11492" hidden="1" x14ac:dyDescent="0.2"/>
    <row r="11493" hidden="1" x14ac:dyDescent="0.2"/>
    <row r="11494" hidden="1" x14ac:dyDescent="0.2"/>
    <row r="11495" hidden="1" x14ac:dyDescent="0.2"/>
    <row r="11496" hidden="1" x14ac:dyDescent="0.2"/>
    <row r="11497" hidden="1" x14ac:dyDescent="0.2"/>
    <row r="11498" hidden="1" x14ac:dyDescent="0.2"/>
    <row r="11499" hidden="1" x14ac:dyDescent="0.2"/>
    <row r="11500" hidden="1" x14ac:dyDescent="0.2"/>
    <row r="11501" hidden="1" x14ac:dyDescent="0.2"/>
    <row r="11502" hidden="1" x14ac:dyDescent="0.2"/>
    <row r="11503" hidden="1" x14ac:dyDescent="0.2"/>
    <row r="11504" hidden="1" x14ac:dyDescent="0.2"/>
    <row r="11505" hidden="1" x14ac:dyDescent="0.2"/>
    <row r="11506" hidden="1" x14ac:dyDescent="0.2"/>
    <row r="11507" hidden="1" x14ac:dyDescent="0.2"/>
    <row r="11508" hidden="1" x14ac:dyDescent="0.2"/>
    <row r="11509" hidden="1" x14ac:dyDescent="0.2"/>
    <row r="11510" hidden="1" x14ac:dyDescent="0.2"/>
    <row r="11511" hidden="1" x14ac:dyDescent="0.2"/>
    <row r="11512" hidden="1" x14ac:dyDescent="0.2"/>
    <row r="11513" hidden="1" x14ac:dyDescent="0.2"/>
    <row r="11514" hidden="1" x14ac:dyDescent="0.2"/>
    <row r="11515" hidden="1" x14ac:dyDescent="0.2"/>
    <row r="11516" hidden="1" x14ac:dyDescent="0.2"/>
    <row r="11517" hidden="1" x14ac:dyDescent="0.2"/>
    <row r="11518" hidden="1" x14ac:dyDescent="0.2"/>
    <row r="11519" hidden="1" x14ac:dyDescent="0.2"/>
    <row r="11520" hidden="1" x14ac:dyDescent="0.2"/>
    <row r="11521" hidden="1" x14ac:dyDescent="0.2"/>
    <row r="11522" hidden="1" x14ac:dyDescent="0.2"/>
    <row r="11523" hidden="1" x14ac:dyDescent="0.2"/>
    <row r="11524" hidden="1" x14ac:dyDescent="0.2"/>
    <row r="11525" hidden="1" x14ac:dyDescent="0.2"/>
    <row r="11526" hidden="1" x14ac:dyDescent="0.2"/>
    <row r="11527" hidden="1" x14ac:dyDescent="0.2"/>
    <row r="11528" hidden="1" x14ac:dyDescent="0.2"/>
    <row r="11529" hidden="1" x14ac:dyDescent="0.2"/>
    <row r="11530" hidden="1" x14ac:dyDescent="0.2"/>
    <row r="11531" hidden="1" x14ac:dyDescent="0.2"/>
    <row r="11532" hidden="1" x14ac:dyDescent="0.2"/>
    <row r="11533" hidden="1" x14ac:dyDescent="0.2"/>
    <row r="11534" hidden="1" x14ac:dyDescent="0.2"/>
    <row r="11535" hidden="1" x14ac:dyDescent="0.2"/>
    <row r="11536" hidden="1" x14ac:dyDescent="0.2"/>
    <row r="11537" hidden="1" x14ac:dyDescent="0.2"/>
    <row r="11538" hidden="1" x14ac:dyDescent="0.2"/>
    <row r="11539" hidden="1" x14ac:dyDescent="0.2"/>
    <row r="11540" hidden="1" x14ac:dyDescent="0.2"/>
    <row r="11541" hidden="1" x14ac:dyDescent="0.2"/>
    <row r="11542" hidden="1" x14ac:dyDescent="0.2"/>
    <row r="11543" hidden="1" x14ac:dyDescent="0.2"/>
    <row r="11544" hidden="1" x14ac:dyDescent="0.2"/>
    <row r="11545" hidden="1" x14ac:dyDescent="0.2"/>
    <row r="11546" hidden="1" x14ac:dyDescent="0.2"/>
    <row r="11547" hidden="1" x14ac:dyDescent="0.2"/>
    <row r="11548" hidden="1" x14ac:dyDescent="0.2"/>
    <row r="11549" hidden="1" x14ac:dyDescent="0.2"/>
    <row r="11550" hidden="1" x14ac:dyDescent="0.2"/>
    <row r="11551" hidden="1" x14ac:dyDescent="0.2"/>
    <row r="11552" hidden="1" x14ac:dyDescent="0.2"/>
    <row r="11553" hidden="1" x14ac:dyDescent="0.2"/>
    <row r="11554" hidden="1" x14ac:dyDescent="0.2"/>
    <row r="11555" hidden="1" x14ac:dyDescent="0.2"/>
    <row r="11556" hidden="1" x14ac:dyDescent="0.2"/>
    <row r="11557" hidden="1" x14ac:dyDescent="0.2"/>
    <row r="11558" hidden="1" x14ac:dyDescent="0.2"/>
    <row r="11559" hidden="1" x14ac:dyDescent="0.2"/>
    <row r="11560" hidden="1" x14ac:dyDescent="0.2"/>
    <row r="11561" hidden="1" x14ac:dyDescent="0.2"/>
    <row r="11562" hidden="1" x14ac:dyDescent="0.2"/>
    <row r="11563" hidden="1" x14ac:dyDescent="0.2"/>
    <row r="11564" hidden="1" x14ac:dyDescent="0.2"/>
    <row r="11565" hidden="1" x14ac:dyDescent="0.2"/>
    <row r="11566" hidden="1" x14ac:dyDescent="0.2"/>
    <row r="11567" hidden="1" x14ac:dyDescent="0.2"/>
    <row r="11568" hidden="1" x14ac:dyDescent="0.2"/>
    <row r="11569" hidden="1" x14ac:dyDescent="0.2"/>
    <row r="11570" hidden="1" x14ac:dyDescent="0.2"/>
    <row r="11571" hidden="1" x14ac:dyDescent="0.2"/>
    <row r="11572" hidden="1" x14ac:dyDescent="0.2"/>
    <row r="11573" hidden="1" x14ac:dyDescent="0.2"/>
    <row r="11574" hidden="1" x14ac:dyDescent="0.2"/>
    <row r="11575" hidden="1" x14ac:dyDescent="0.2"/>
    <row r="11576" hidden="1" x14ac:dyDescent="0.2"/>
    <row r="11577" hidden="1" x14ac:dyDescent="0.2"/>
    <row r="11578" hidden="1" x14ac:dyDescent="0.2"/>
    <row r="11579" hidden="1" x14ac:dyDescent="0.2"/>
    <row r="11580" hidden="1" x14ac:dyDescent="0.2"/>
    <row r="11581" hidden="1" x14ac:dyDescent="0.2"/>
    <row r="11582" hidden="1" x14ac:dyDescent="0.2"/>
    <row r="11583" hidden="1" x14ac:dyDescent="0.2"/>
    <row r="11584" hidden="1" x14ac:dyDescent="0.2"/>
    <row r="11585" hidden="1" x14ac:dyDescent="0.2"/>
    <row r="11586" hidden="1" x14ac:dyDescent="0.2"/>
    <row r="11587" hidden="1" x14ac:dyDescent="0.2"/>
    <row r="11588" hidden="1" x14ac:dyDescent="0.2"/>
    <row r="11589" hidden="1" x14ac:dyDescent="0.2"/>
    <row r="11590" hidden="1" x14ac:dyDescent="0.2"/>
    <row r="11591" hidden="1" x14ac:dyDescent="0.2"/>
    <row r="11592" hidden="1" x14ac:dyDescent="0.2"/>
    <row r="11593" hidden="1" x14ac:dyDescent="0.2"/>
    <row r="11594" hidden="1" x14ac:dyDescent="0.2"/>
    <row r="11595" hidden="1" x14ac:dyDescent="0.2"/>
    <row r="11596" hidden="1" x14ac:dyDescent="0.2"/>
    <row r="11597" hidden="1" x14ac:dyDescent="0.2"/>
    <row r="11598" hidden="1" x14ac:dyDescent="0.2"/>
    <row r="11599" hidden="1" x14ac:dyDescent="0.2"/>
    <row r="11600" hidden="1" x14ac:dyDescent="0.2"/>
    <row r="11601" hidden="1" x14ac:dyDescent="0.2"/>
    <row r="11602" hidden="1" x14ac:dyDescent="0.2"/>
    <row r="11603" hidden="1" x14ac:dyDescent="0.2"/>
    <row r="11604" hidden="1" x14ac:dyDescent="0.2"/>
    <row r="11605" hidden="1" x14ac:dyDescent="0.2"/>
    <row r="11606" hidden="1" x14ac:dyDescent="0.2"/>
    <row r="11607" hidden="1" x14ac:dyDescent="0.2"/>
    <row r="11608" hidden="1" x14ac:dyDescent="0.2"/>
    <row r="11609" hidden="1" x14ac:dyDescent="0.2"/>
    <row r="11610" hidden="1" x14ac:dyDescent="0.2"/>
    <row r="11611" hidden="1" x14ac:dyDescent="0.2"/>
    <row r="11612" hidden="1" x14ac:dyDescent="0.2"/>
    <row r="11613" hidden="1" x14ac:dyDescent="0.2"/>
    <row r="11614" hidden="1" x14ac:dyDescent="0.2"/>
    <row r="11615" hidden="1" x14ac:dyDescent="0.2"/>
    <row r="11616" hidden="1" x14ac:dyDescent="0.2"/>
    <row r="11617" hidden="1" x14ac:dyDescent="0.2"/>
    <row r="11618" hidden="1" x14ac:dyDescent="0.2"/>
    <row r="11619" hidden="1" x14ac:dyDescent="0.2"/>
    <row r="11620" hidden="1" x14ac:dyDescent="0.2"/>
    <row r="11621" hidden="1" x14ac:dyDescent="0.2"/>
    <row r="11622" hidden="1" x14ac:dyDescent="0.2"/>
    <row r="11623" hidden="1" x14ac:dyDescent="0.2"/>
    <row r="11624" hidden="1" x14ac:dyDescent="0.2"/>
    <row r="11625" hidden="1" x14ac:dyDescent="0.2"/>
    <row r="11626" hidden="1" x14ac:dyDescent="0.2"/>
    <row r="11627" hidden="1" x14ac:dyDescent="0.2"/>
    <row r="11628" hidden="1" x14ac:dyDescent="0.2"/>
    <row r="11629" hidden="1" x14ac:dyDescent="0.2"/>
    <row r="11630" hidden="1" x14ac:dyDescent="0.2"/>
    <row r="11631" hidden="1" x14ac:dyDescent="0.2"/>
    <row r="11632" hidden="1" x14ac:dyDescent="0.2"/>
    <row r="11633" hidden="1" x14ac:dyDescent="0.2"/>
    <row r="11634" hidden="1" x14ac:dyDescent="0.2"/>
    <row r="11635" hidden="1" x14ac:dyDescent="0.2"/>
    <row r="11636" hidden="1" x14ac:dyDescent="0.2"/>
    <row r="11637" hidden="1" x14ac:dyDescent="0.2"/>
    <row r="11638" hidden="1" x14ac:dyDescent="0.2"/>
    <row r="11639" hidden="1" x14ac:dyDescent="0.2"/>
    <row r="11640" hidden="1" x14ac:dyDescent="0.2"/>
    <row r="11641" hidden="1" x14ac:dyDescent="0.2"/>
    <row r="11642" hidden="1" x14ac:dyDescent="0.2"/>
    <row r="11643" hidden="1" x14ac:dyDescent="0.2"/>
    <row r="11644" hidden="1" x14ac:dyDescent="0.2"/>
    <row r="11645" hidden="1" x14ac:dyDescent="0.2"/>
    <row r="11646" hidden="1" x14ac:dyDescent="0.2"/>
    <row r="11647" hidden="1" x14ac:dyDescent="0.2"/>
    <row r="11648" hidden="1" x14ac:dyDescent="0.2"/>
    <row r="11649" hidden="1" x14ac:dyDescent="0.2"/>
    <row r="11650" hidden="1" x14ac:dyDescent="0.2"/>
    <row r="11651" hidden="1" x14ac:dyDescent="0.2"/>
    <row r="11652" hidden="1" x14ac:dyDescent="0.2"/>
    <row r="11653" hidden="1" x14ac:dyDescent="0.2"/>
    <row r="11654" hidden="1" x14ac:dyDescent="0.2"/>
    <row r="11655" hidden="1" x14ac:dyDescent="0.2"/>
    <row r="11656" hidden="1" x14ac:dyDescent="0.2"/>
    <row r="11657" hidden="1" x14ac:dyDescent="0.2"/>
    <row r="11658" hidden="1" x14ac:dyDescent="0.2"/>
    <row r="11659" hidden="1" x14ac:dyDescent="0.2"/>
    <row r="11660" hidden="1" x14ac:dyDescent="0.2"/>
    <row r="11661" hidden="1" x14ac:dyDescent="0.2"/>
    <row r="11662" hidden="1" x14ac:dyDescent="0.2"/>
    <row r="11663" hidden="1" x14ac:dyDescent="0.2"/>
    <row r="11664" hidden="1" x14ac:dyDescent="0.2"/>
    <row r="11665" hidden="1" x14ac:dyDescent="0.2"/>
    <row r="11666" hidden="1" x14ac:dyDescent="0.2"/>
    <row r="11667" hidden="1" x14ac:dyDescent="0.2"/>
    <row r="11668" hidden="1" x14ac:dyDescent="0.2"/>
    <row r="11669" hidden="1" x14ac:dyDescent="0.2"/>
    <row r="11670" hidden="1" x14ac:dyDescent="0.2"/>
    <row r="11671" hidden="1" x14ac:dyDescent="0.2"/>
    <row r="11672" hidden="1" x14ac:dyDescent="0.2"/>
    <row r="11673" hidden="1" x14ac:dyDescent="0.2"/>
    <row r="11674" hidden="1" x14ac:dyDescent="0.2"/>
    <row r="11675" hidden="1" x14ac:dyDescent="0.2"/>
    <row r="11676" hidden="1" x14ac:dyDescent="0.2"/>
    <row r="11677" hidden="1" x14ac:dyDescent="0.2"/>
    <row r="11678" hidden="1" x14ac:dyDescent="0.2"/>
    <row r="11679" hidden="1" x14ac:dyDescent="0.2"/>
    <row r="11680" hidden="1" x14ac:dyDescent="0.2"/>
    <row r="11681" hidden="1" x14ac:dyDescent="0.2"/>
    <row r="11682" hidden="1" x14ac:dyDescent="0.2"/>
    <row r="11683" hidden="1" x14ac:dyDescent="0.2"/>
    <row r="11684" hidden="1" x14ac:dyDescent="0.2"/>
    <row r="11685" hidden="1" x14ac:dyDescent="0.2"/>
    <row r="11686" hidden="1" x14ac:dyDescent="0.2"/>
    <row r="11687" hidden="1" x14ac:dyDescent="0.2"/>
    <row r="11688" hidden="1" x14ac:dyDescent="0.2"/>
    <row r="11689" hidden="1" x14ac:dyDescent="0.2"/>
    <row r="11690" hidden="1" x14ac:dyDescent="0.2"/>
    <row r="11691" hidden="1" x14ac:dyDescent="0.2"/>
    <row r="11692" hidden="1" x14ac:dyDescent="0.2"/>
    <row r="11693" hidden="1" x14ac:dyDescent="0.2"/>
    <row r="11694" hidden="1" x14ac:dyDescent="0.2"/>
    <row r="11695" hidden="1" x14ac:dyDescent="0.2"/>
    <row r="11696" hidden="1" x14ac:dyDescent="0.2"/>
    <row r="11697" hidden="1" x14ac:dyDescent="0.2"/>
    <row r="11698" hidden="1" x14ac:dyDescent="0.2"/>
    <row r="11699" hidden="1" x14ac:dyDescent="0.2"/>
    <row r="11700" hidden="1" x14ac:dyDescent="0.2"/>
    <row r="11701" hidden="1" x14ac:dyDescent="0.2"/>
    <row r="11702" hidden="1" x14ac:dyDescent="0.2"/>
    <row r="11703" hidden="1" x14ac:dyDescent="0.2"/>
    <row r="11704" hidden="1" x14ac:dyDescent="0.2"/>
    <row r="11705" hidden="1" x14ac:dyDescent="0.2"/>
    <row r="11706" hidden="1" x14ac:dyDescent="0.2"/>
    <row r="11707" hidden="1" x14ac:dyDescent="0.2"/>
    <row r="11708" hidden="1" x14ac:dyDescent="0.2"/>
    <row r="11709" hidden="1" x14ac:dyDescent="0.2"/>
    <row r="11710" hidden="1" x14ac:dyDescent="0.2"/>
    <row r="11711" hidden="1" x14ac:dyDescent="0.2"/>
    <row r="11712" hidden="1" x14ac:dyDescent="0.2"/>
    <row r="11713" hidden="1" x14ac:dyDescent="0.2"/>
    <row r="11714" hidden="1" x14ac:dyDescent="0.2"/>
    <row r="11715" hidden="1" x14ac:dyDescent="0.2"/>
    <row r="11716" hidden="1" x14ac:dyDescent="0.2"/>
    <row r="11717" hidden="1" x14ac:dyDescent="0.2"/>
    <row r="11718" hidden="1" x14ac:dyDescent="0.2"/>
    <row r="11719" hidden="1" x14ac:dyDescent="0.2"/>
    <row r="11720" hidden="1" x14ac:dyDescent="0.2"/>
    <row r="11721" hidden="1" x14ac:dyDescent="0.2"/>
    <row r="11722" hidden="1" x14ac:dyDescent="0.2"/>
    <row r="11723" hidden="1" x14ac:dyDescent="0.2"/>
    <row r="11724" hidden="1" x14ac:dyDescent="0.2"/>
    <row r="11725" hidden="1" x14ac:dyDescent="0.2"/>
    <row r="11726" hidden="1" x14ac:dyDescent="0.2"/>
    <row r="11727" hidden="1" x14ac:dyDescent="0.2"/>
    <row r="11728" hidden="1" x14ac:dyDescent="0.2"/>
    <row r="11729" hidden="1" x14ac:dyDescent="0.2"/>
    <row r="11730" hidden="1" x14ac:dyDescent="0.2"/>
    <row r="11731" hidden="1" x14ac:dyDescent="0.2"/>
    <row r="11732" hidden="1" x14ac:dyDescent="0.2"/>
    <row r="11733" hidden="1" x14ac:dyDescent="0.2"/>
    <row r="11734" hidden="1" x14ac:dyDescent="0.2"/>
    <row r="11735" hidden="1" x14ac:dyDescent="0.2"/>
    <row r="11736" hidden="1" x14ac:dyDescent="0.2"/>
    <row r="11737" hidden="1" x14ac:dyDescent="0.2"/>
    <row r="11738" hidden="1" x14ac:dyDescent="0.2"/>
    <row r="11739" hidden="1" x14ac:dyDescent="0.2"/>
    <row r="11740" hidden="1" x14ac:dyDescent="0.2"/>
    <row r="11741" hidden="1" x14ac:dyDescent="0.2"/>
    <row r="11742" hidden="1" x14ac:dyDescent="0.2"/>
    <row r="11743" hidden="1" x14ac:dyDescent="0.2"/>
    <row r="11744" hidden="1" x14ac:dyDescent="0.2"/>
    <row r="11745" hidden="1" x14ac:dyDescent="0.2"/>
    <row r="11746" hidden="1" x14ac:dyDescent="0.2"/>
    <row r="11747" hidden="1" x14ac:dyDescent="0.2"/>
    <row r="11748" hidden="1" x14ac:dyDescent="0.2"/>
    <row r="11749" hidden="1" x14ac:dyDescent="0.2"/>
    <row r="11750" hidden="1" x14ac:dyDescent="0.2"/>
    <row r="11751" hidden="1" x14ac:dyDescent="0.2"/>
    <row r="11752" hidden="1" x14ac:dyDescent="0.2"/>
    <row r="11753" hidden="1" x14ac:dyDescent="0.2"/>
    <row r="11754" hidden="1" x14ac:dyDescent="0.2"/>
    <row r="11755" hidden="1" x14ac:dyDescent="0.2"/>
    <row r="11756" hidden="1" x14ac:dyDescent="0.2"/>
    <row r="11757" hidden="1" x14ac:dyDescent="0.2"/>
    <row r="11758" hidden="1" x14ac:dyDescent="0.2"/>
    <row r="11759" hidden="1" x14ac:dyDescent="0.2"/>
    <row r="11760" hidden="1" x14ac:dyDescent="0.2"/>
    <row r="11761" hidden="1" x14ac:dyDescent="0.2"/>
    <row r="11762" hidden="1" x14ac:dyDescent="0.2"/>
    <row r="11763" hidden="1" x14ac:dyDescent="0.2"/>
    <row r="11764" hidden="1" x14ac:dyDescent="0.2"/>
    <row r="11765" hidden="1" x14ac:dyDescent="0.2"/>
    <row r="11766" hidden="1" x14ac:dyDescent="0.2"/>
    <row r="11767" hidden="1" x14ac:dyDescent="0.2"/>
    <row r="11768" hidden="1" x14ac:dyDescent="0.2"/>
    <row r="11769" hidden="1" x14ac:dyDescent="0.2"/>
    <row r="11770" hidden="1" x14ac:dyDescent="0.2"/>
    <row r="11771" hidden="1" x14ac:dyDescent="0.2"/>
    <row r="11772" hidden="1" x14ac:dyDescent="0.2"/>
    <row r="11773" hidden="1" x14ac:dyDescent="0.2"/>
    <row r="11774" hidden="1" x14ac:dyDescent="0.2"/>
    <row r="11775" hidden="1" x14ac:dyDescent="0.2"/>
    <row r="11776" hidden="1" x14ac:dyDescent="0.2"/>
    <row r="11777" hidden="1" x14ac:dyDescent="0.2"/>
    <row r="11778" hidden="1" x14ac:dyDescent="0.2"/>
    <row r="11779" hidden="1" x14ac:dyDescent="0.2"/>
    <row r="11780" hidden="1" x14ac:dyDescent="0.2"/>
    <row r="11781" hidden="1" x14ac:dyDescent="0.2"/>
    <row r="11782" hidden="1" x14ac:dyDescent="0.2"/>
    <row r="11783" hidden="1" x14ac:dyDescent="0.2"/>
    <row r="11784" hidden="1" x14ac:dyDescent="0.2"/>
    <row r="11785" hidden="1" x14ac:dyDescent="0.2"/>
    <row r="11786" hidden="1" x14ac:dyDescent="0.2"/>
    <row r="11787" hidden="1" x14ac:dyDescent="0.2"/>
    <row r="11788" hidden="1" x14ac:dyDescent="0.2"/>
    <row r="11789" hidden="1" x14ac:dyDescent="0.2"/>
    <row r="11790" hidden="1" x14ac:dyDescent="0.2"/>
    <row r="11791" hidden="1" x14ac:dyDescent="0.2"/>
    <row r="11792" hidden="1" x14ac:dyDescent="0.2"/>
    <row r="11793" hidden="1" x14ac:dyDescent="0.2"/>
    <row r="11794" hidden="1" x14ac:dyDescent="0.2"/>
    <row r="11795" hidden="1" x14ac:dyDescent="0.2"/>
    <row r="11796" hidden="1" x14ac:dyDescent="0.2"/>
    <row r="11797" hidden="1" x14ac:dyDescent="0.2"/>
    <row r="11798" hidden="1" x14ac:dyDescent="0.2"/>
    <row r="11799" hidden="1" x14ac:dyDescent="0.2"/>
    <row r="11800" hidden="1" x14ac:dyDescent="0.2"/>
    <row r="11801" hidden="1" x14ac:dyDescent="0.2"/>
    <row r="11802" hidden="1" x14ac:dyDescent="0.2"/>
    <row r="11803" hidden="1" x14ac:dyDescent="0.2"/>
    <row r="11804" hidden="1" x14ac:dyDescent="0.2"/>
    <row r="11805" hidden="1" x14ac:dyDescent="0.2"/>
    <row r="11806" hidden="1" x14ac:dyDescent="0.2"/>
    <row r="11807" hidden="1" x14ac:dyDescent="0.2"/>
    <row r="11808" hidden="1" x14ac:dyDescent="0.2"/>
    <row r="11809" hidden="1" x14ac:dyDescent="0.2"/>
    <row r="11810" hidden="1" x14ac:dyDescent="0.2"/>
    <row r="11811" hidden="1" x14ac:dyDescent="0.2"/>
    <row r="11812" hidden="1" x14ac:dyDescent="0.2"/>
    <row r="11813" hidden="1" x14ac:dyDescent="0.2"/>
    <row r="11814" hidden="1" x14ac:dyDescent="0.2"/>
    <row r="11815" hidden="1" x14ac:dyDescent="0.2"/>
    <row r="11816" hidden="1" x14ac:dyDescent="0.2"/>
    <row r="11817" hidden="1" x14ac:dyDescent="0.2"/>
    <row r="11818" hidden="1" x14ac:dyDescent="0.2"/>
    <row r="11819" hidden="1" x14ac:dyDescent="0.2"/>
    <row r="11820" hidden="1" x14ac:dyDescent="0.2"/>
    <row r="11821" hidden="1" x14ac:dyDescent="0.2"/>
    <row r="11822" hidden="1" x14ac:dyDescent="0.2"/>
    <row r="11823" hidden="1" x14ac:dyDescent="0.2"/>
    <row r="11824" hidden="1" x14ac:dyDescent="0.2"/>
    <row r="11825" hidden="1" x14ac:dyDescent="0.2"/>
    <row r="11826" hidden="1" x14ac:dyDescent="0.2"/>
    <row r="11827" hidden="1" x14ac:dyDescent="0.2"/>
    <row r="11828" hidden="1" x14ac:dyDescent="0.2"/>
    <row r="11829" hidden="1" x14ac:dyDescent="0.2"/>
    <row r="11830" hidden="1" x14ac:dyDescent="0.2"/>
    <row r="11831" hidden="1" x14ac:dyDescent="0.2"/>
    <row r="11832" hidden="1" x14ac:dyDescent="0.2"/>
    <row r="11833" hidden="1" x14ac:dyDescent="0.2"/>
    <row r="11834" hidden="1" x14ac:dyDescent="0.2"/>
    <row r="11835" hidden="1" x14ac:dyDescent="0.2"/>
    <row r="11836" hidden="1" x14ac:dyDescent="0.2"/>
    <row r="11837" hidden="1" x14ac:dyDescent="0.2"/>
    <row r="11838" hidden="1" x14ac:dyDescent="0.2"/>
    <row r="11839" hidden="1" x14ac:dyDescent="0.2"/>
    <row r="11840" hidden="1" x14ac:dyDescent="0.2"/>
    <row r="11841" hidden="1" x14ac:dyDescent="0.2"/>
    <row r="11842" hidden="1" x14ac:dyDescent="0.2"/>
    <row r="11843" hidden="1" x14ac:dyDescent="0.2"/>
    <row r="11844" hidden="1" x14ac:dyDescent="0.2"/>
    <row r="11845" hidden="1" x14ac:dyDescent="0.2"/>
    <row r="11846" hidden="1" x14ac:dyDescent="0.2"/>
    <row r="11847" hidden="1" x14ac:dyDescent="0.2"/>
    <row r="11848" hidden="1" x14ac:dyDescent="0.2"/>
    <row r="11849" hidden="1" x14ac:dyDescent="0.2"/>
    <row r="11850" hidden="1" x14ac:dyDescent="0.2"/>
    <row r="11851" hidden="1" x14ac:dyDescent="0.2"/>
    <row r="11852" hidden="1" x14ac:dyDescent="0.2"/>
    <row r="11853" hidden="1" x14ac:dyDescent="0.2"/>
    <row r="11854" hidden="1" x14ac:dyDescent="0.2"/>
    <row r="11855" hidden="1" x14ac:dyDescent="0.2"/>
    <row r="11856" hidden="1" x14ac:dyDescent="0.2"/>
    <row r="11857" hidden="1" x14ac:dyDescent="0.2"/>
    <row r="11858" hidden="1" x14ac:dyDescent="0.2"/>
    <row r="11859" hidden="1" x14ac:dyDescent="0.2"/>
    <row r="11860" hidden="1" x14ac:dyDescent="0.2"/>
    <row r="11861" hidden="1" x14ac:dyDescent="0.2"/>
    <row r="11862" hidden="1" x14ac:dyDescent="0.2"/>
    <row r="11863" hidden="1" x14ac:dyDescent="0.2"/>
    <row r="11864" hidden="1" x14ac:dyDescent="0.2"/>
    <row r="11865" hidden="1" x14ac:dyDescent="0.2"/>
    <row r="11866" hidden="1" x14ac:dyDescent="0.2"/>
    <row r="11867" hidden="1" x14ac:dyDescent="0.2"/>
    <row r="11868" hidden="1" x14ac:dyDescent="0.2"/>
    <row r="11869" hidden="1" x14ac:dyDescent="0.2"/>
    <row r="11870" hidden="1" x14ac:dyDescent="0.2"/>
    <row r="11871" hidden="1" x14ac:dyDescent="0.2"/>
    <row r="11872" hidden="1" x14ac:dyDescent="0.2"/>
    <row r="11873" hidden="1" x14ac:dyDescent="0.2"/>
    <row r="11874" hidden="1" x14ac:dyDescent="0.2"/>
    <row r="11875" hidden="1" x14ac:dyDescent="0.2"/>
    <row r="11876" hidden="1" x14ac:dyDescent="0.2"/>
    <row r="11877" hidden="1" x14ac:dyDescent="0.2"/>
    <row r="11878" hidden="1" x14ac:dyDescent="0.2"/>
    <row r="11879" hidden="1" x14ac:dyDescent="0.2"/>
    <row r="11880" hidden="1" x14ac:dyDescent="0.2"/>
    <row r="11881" hidden="1" x14ac:dyDescent="0.2"/>
    <row r="11882" hidden="1" x14ac:dyDescent="0.2"/>
    <row r="11883" hidden="1" x14ac:dyDescent="0.2"/>
    <row r="11884" hidden="1" x14ac:dyDescent="0.2"/>
    <row r="11885" hidden="1" x14ac:dyDescent="0.2"/>
    <row r="11886" hidden="1" x14ac:dyDescent="0.2"/>
    <row r="11887" hidden="1" x14ac:dyDescent="0.2"/>
    <row r="11888" hidden="1" x14ac:dyDescent="0.2"/>
    <row r="11889" hidden="1" x14ac:dyDescent="0.2"/>
    <row r="11890" hidden="1" x14ac:dyDescent="0.2"/>
    <row r="11891" hidden="1" x14ac:dyDescent="0.2"/>
    <row r="11892" hidden="1" x14ac:dyDescent="0.2"/>
    <row r="11893" hidden="1" x14ac:dyDescent="0.2"/>
    <row r="11894" hidden="1" x14ac:dyDescent="0.2"/>
    <row r="11895" hidden="1" x14ac:dyDescent="0.2"/>
    <row r="11896" hidden="1" x14ac:dyDescent="0.2"/>
    <row r="11897" hidden="1" x14ac:dyDescent="0.2"/>
    <row r="11898" hidden="1" x14ac:dyDescent="0.2"/>
    <row r="11899" hidden="1" x14ac:dyDescent="0.2"/>
    <row r="11900" hidden="1" x14ac:dyDescent="0.2"/>
    <row r="11901" hidden="1" x14ac:dyDescent="0.2"/>
    <row r="11902" hidden="1" x14ac:dyDescent="0.2"/>
    <row r="11903" hidden="1" x14ac:dyDescent="0.2"/>
    <row r="11904" hidden="1" x14ac:dyDescent="0.2"/>
    <row r="11905" hidden="1" x14ac:dyDescent="0.2"/>
    <row r="11906" hidden="1" x14ac:dyDescent="0.2"/>
    <row r="11907" hidden="1" x14ac:dyDescent="0.2"/>
    <row r="11908" hidden="1" x14ac:dyDescent="0.2"/>
    <row r="11909" hidden="1" x14ac:dyDescent="0.2"/>
    <row r="11910" hidden="1" x14ac:dyDescent="0.2"/>
    <row r="11911" hidden="1" x14ac:dyDescent="0.2"/>
    <row r="11912" hidden="1" x14ac:dyDescent="0.2"/>
    <row r="11913" hidden="1" x14ac:dyDescent="0.2"/>
    <row r="11914" hidden="1" x14ac:dyDescent="0.2"/>
    <row r="11915" hidden="1" x14ac:dyDescent="0.2"/>
    <row r="11916" hidden="1" x14ac:dyDescent="0.2"/>
    <row r="11917" hidden="1" x14ac:dyDescent="0.2"/>
    <row r="11918" hidden="1" x14ac:dyDescent="0.2"/>
    <row r="11919" hidden="1" x14ac:dyDescent="0.2"/>
    <row r="11920" hidden="1" x14ac:dyDescent="0.2"/>
    <row r="11921" hidden="1" x14ac:dyDescent="0.2"/>
    <row r="11922" hidden="1" x14ac:dyDescent="0.2"/>
    <row r="11923" hidden="1" x14ac:dyDescent="0.2"/>
    <row r="11924" hidden="1" x14ac:dyDescent="0.2"/>
    <row r="11925" hidden="1" x14ac:dyDescent="0.2"/>
    <row r="11926" hidden="1" x14ac:dyDescent="0.2"/>
    <row r="11927" hidden="1" x14ac:dyDescent="0.2"/>
    <row r="11928" hidden="1" x14ac:dyDescent="0.2"/>
    <row r="11929" hidden="1" x14ac:dyDescent="0.2"/>
    <row r="11930" hidden="1" x14ac:dyDescent="0.2"/>
    <row r="11931" hidden="1" x14ac:dyDescent="0.2"/>
    <row r="11932" hidden="1" x14ac:dyDescent="0.2"/>
    <row r="11933" hidden="1" x14ac:dyDescent="0.2"/>
    <row r="11934" hidden="1" x14ac:dyDescent="0.2"/>
    <row r="11935" hidden="1" x14ac:dyDescent="0.2"/>
    <row r="11936" hidden="1" x14ac:dyDescent="0.2"/>
    <row r="11937" hidden="1" x14ac:dyDescent="0.2"/>
    <row r="11938" hidden="1" x14ac:dyDescent="0.2"/>
    <row r="11939" hidden="1" x14ac:dyDescent="0.2"/>
    <row r="11940" hidden="1" x14ac:dyDescent="0.2"/>
    <row r="11941" hidden="1" x14ac:dyDescent="0.2"/>
    <row r="11942" hidden="1" x14ac:dyDescent="0.2"/>
    <row r="11943" hidden="1" x14ac:dyDescent="0.2"/>
    <row r="11944" hidden="1" x14ac:dyDescent="0.2"/>
    <row r="11945" hidden="1" x14ac:dyDescent="0.2"/>
    <row r="11946" hidden="1" x14ac:dyDescent="0.2"/>
    <row r="11947" hidden="1" x14ac:dyDescent="0.2"/>
    <row r="11948" hidden="1" x14ac:dyDescent="0.2"/>
    <row r="11949" hidden="1" x14ac:dyDescent="0.2"/>
    <row r="11950" hidden="1" x14ac:dyDescent="0.2"/>
    <row r="11951" hidden="1" x14ac:dyDescent="0.2"/>
    <row r="11952" hidden="1" x14ac:dyDescent="0.2"/>
    <row r="11953" hidden="1" x14ac:dyDescent="0.2"/>
    <row r="11954" hidden="1" x14ac:dyDescent="0.2"/>
    <row r="11955" hidden="1" x14ac:dyDescent="0.2"/>
    <row r="11956" hidden="1" x14ac:dyDescent="0.2"/>
    <row r="11957" hidden="1" x14ac:dyDescent="0.2"/>
    <row r="11958" hidden="1" x14ac:dyDescent="0.2"/>
    <row r="11959" hidden="1" x14ac:dyDescent="0.2"/>
    <row r="11960" hidden="1" x14ac:dyDescent="0.2"/>
    <row r="11961" hidden="1" x14ac:dyDescent="0.2"/>
    <row r="11962" hidden="1" x14ac:dyDescent="0.2"/>
    <row r="11963" hidden="1" x14ac:dyDescent="0.2"/>
    <row r="11964" hidden="1" x14ac:dyDescent="0.2"/>
    <row r="11965" hidden="1" x14ac:dyDescent="0.2"/>
    <row r="11966" hidden="1" x14ac:dyDescent="0.2"/>
    <row r="11967" hidden="1" x14ac:dyDescent="0.2"/>
    <row r="11968" hidden="1" x14ac:dyDescent="0.2"/>
    <row r="11969" hidden="1" x14ac:dyDescent="0.2"/>
    <row r="11970" hidden="1" x14ac:dyDescent="0.2"/>
    <row r="11971" hidden="1" x14ac:dyDescent="0.2"/>
    <row r="11972" hidden="1" x14ac:dyDescent="0.2"/>
    <row r="11973" hidden="1" x14ac:dyDescent="0.2"/>
    <row r="11974" hidden="1" x14ac:dyDescent="0.2"/>
    <row r="11975" hidden="1" x14ac:dyDescent="0.2"/>
    <row r="11976" hidden="1" x14ac:dyDescent="0.2"/>
    <row r="11977" hidden="1" x14ac:dyDescent="0.2"/>
    <row r="11978" hidden="1" x14ac:dyDescent="0.2"/>
    <row r="11979" hidden="1" x14ac:dyDescent="0.2"/>
    <row r="11980" hidden="1" x14ac:dyDescent="0.2"/>
    <row r="11981" hidden="1" x14ac:dyDescent="0.2"/>
    <row r="11982" hidden="1" x14ac:dyDescent="0.2"/>
    <row r="11983" hidden="1" x14ac:dyDescent="0.2"/>
    <row r="11984" hidden="1" x14ac:dyDescent="0.2"/>
    <row r="11985" hidden="1" x14ac:dyDescent="0.2"/>
    <row r="11986" hidden="1" x14ac:dyDescent="0.2"/>
    <row r="11987" hidden="1" x14ac:dyDescent="0.2"/>
    <row r="11988" hidden="1" x14ac:dyDescent="0.2"/>
    <row r="11989" hidden="1" x14ac:dyDescent="0.2"/>
    <row r="11990" hidden="1" x14ac:dyDescent="0.2"/>
    <row r="11991" hidden="1" x14ac:dyDescent="0.2"/>
    <row r="11992" hidden="1" x14ac:dyDescent="0.2"/>
    <row r="11993" hidden="1" x14ac:dyDescent="0.2"/>
    <row r="11994" hidden="1" x14ac:dyDescent="0.2"/>
    <row r="11995" hidden="1" x14ac:dyDescent="0.2"/>
    <row r="11996" hidden="1" x14ac:dyDescent="0.2"/>
    <row r="11997" hidden="1" x14ac:dyDescent="0.2"/>
    <row r="11998" hidden="1" x14ac:dyDescent="0.2"/>
    <row r="11999" hidden="1" x14ac:dyDescent="0.2"/>
    <row r="12000" hidden="1" x14ac:dyDescent="0.2"/>
    <row r="12001" hidden="1" x14ac:dyDescent="0.2"/>
    <row r="12002" hidden="1" x14ac:dyDescent="0.2"/>
    <row r="12003" hidden="1" x14ac:dyDescent="0.2"/>
    <row r="12004" hidden="1" x14ac:dyDescent="0.2"/>
    <row r="12005" hidden="1" x14ac:dyDescent="0.2"/>
    <row r="12006" hidden="1" x14ac:dyDescent="0.2"/>
    <row r="12007" hidden="1" x14ac:dyDescent="0.2"/>
    <row r="12008" hidden="1" x14ac:dyDescent="0.2"/>
    <row r="12009" hidden="1" x14ac:dyDescent="0.2"/>
    <row r="12010" hidden="1" x14ac:dyDescent="0.2"/>
    <row r="12011" hidden="1" x14ac:dyDescent="0.2"/>
    <row r="12012" hidden="1" x14ac:dyDescent="0.2"/>
    <row r="12013" hidden="1" x14ac:dyDescent="0.2"/>
    <row r="12014" hidden="1" x14ac:dyDescent="0.2"/>
    <row r="12015" hidden="1" x14ac:dyDescent="0.2"/>
    <row r="12016" hidden="1" x14ac:dyDescent="0.2"/>
    <row r="12017" hidden="1" x14ac:dyDescent="0.2"/>
    <row r="12018" hidden="1" x14ac:dyDescent="0.2"/>
    <row r="12019" hidden="1" x14ac:dyDescent="0.2"/>
    <row r="12020" hidden="1" x14ac:dyDescent="0.2"/>
    <row r="12021" hidden="1" x14ac:dyDescent="0.2"/>
    <row r="12022" hidden="1" x14ac:dyDescent="0.2"/>
    <row r="12023" hidden="1" x14ac:dyDescent="0.2"/>
    <row r="12024" hidden="1" x14ac:dyDescent="0.2"/>
    <row r="12025" hidden="1" x14ac:dyDescent="0.2"/>
    <row r="12026" hidden="1" x14ac:dyDescent="0.2"/>
    <row r="12027" hidden="1" x14ac:dyDescent="0.2"/>
    <row r="12028" hidden="1" x14ac:dyDescent="0.2"/>
    <row r="12029" hidden="1" x14ac:dyDescent="0.2"/>
    <row r="12030" hidden="1" x14ac:dyDescent="0.2"/>
    <row r="12031" hidden="1" x14ac:dyDescent="0.2"/>
    <row r="12032" hidden="1" x14ac:dyDescent="0.2"/>
    <row r="12033" hidden="1" x14ac:dyDescent="0.2"/>
    <row r="12034" hidden="1" x14ac:dyDescent="0.2"/>
    <row r="12035" hidden="1" x14ac:dyDescent="0.2"/>
    <row r="12036" hidden="1" x14ac:dyDescent="0.2"/>
    <row r="12037" hidden="1" x14ac:dyDescent="0.2"/>
    <row r="12038" hidden="1" x14ac:dyDescent="0.2"/>
    <row r="12039" hidden="1" x14ac:dyDescent="0.2"/>
    <row r="12040" hidden="1" x14ac:dyDescent="0.2"/>
    <row r="12041" hidden="1" x14ac:dyDescent="0.2"/>
    <row r="12042" hidden="1" x14ac:dyDescent="0.2"/>
    <row r="12043" hidden="1" x14ac:dyDescent="0.2"/>
    <row r="12044" hidden="1" x14ac:dyDescent="0.2"/>
    <row r="12045" hidden="1" x14ac:dyDescent="0.2"/>
    <row r="12046" hidden="1" x14ac:dyDescent="0.2"/>
    <row r="12047" hidden="1" x14ac:dyDescent="0.2"/>
    <row r="12048" hidden="1" x14ac:dyDescent="0.2"/>
    <row r="12049" hidden="1" x14ac:dyDescent="0.2"/>
    <row r="12050" hidden="1" x14ac:dyDescent="0.2"/>
    <row r="12051" hidden="1" x14ac:dyDescent="0.2"/>
    <row r="12052" hidden="1" x14ac:dyDescent="0.2"/>
    <row r="12053" hidden="1" x14ac:dyDescent="0.2"/>
    <row r="12054" hidden="1" x14ac:dyDescent="0.2"/>
    <row r="12055" hidden="1" x14ac:dyDescent="0.2"/>
    <row r="12056" hidden="1" x14ac:dyDescent="0.2"/>
    <row r="12057" hidden="1" x14ac:dyDescent="0.2"/>
    <row r="12058" hidden="1" x14ac:dyDescent="0.2"/>
    <row r="12059" hidden="1" x14ac:dyDescent="0.2"/>
    <row r="12060" hidden="1" x14ac:dyDescent="0.2"/>
    <row r="12061" hidden="1" x14ac:dyDescent="0.2"/>
    <row r="12062" hidden="1" x14ac:dyDescent="0.2"/>
    <row r="12063" hidden="1" x14ac:dyDescent="0.2"/>
    <row r="12064" hidden="1" x14ac:dyDescent="0.2"/>
    <row r="12065" hidden="1" x14ac:dyDescent="0.2"/>
    <row r="12066" hidden="1" x14ac:dyDescent="0.2"/>
    <row r="12067" hidden="1" x14ac:dyDescent="0.2"/>
    <row r="12068" hidden="1" x14ac:dyDescent="0.2"/>
    <row r="12069" hidden="1" x14ac:dyDescent="0.2"/>
    <row r="12070" hidden="1" x14ac:dyDescent="0.2"/>
    <row r="12071" hidden="1" x14ac:dyDescent="0.2"/>
    <row r="12072" hidden="1" x14ac:dyDescent="0.2"/>
    <row r="12073" hidden="1" x14ac:dyDescent="0.2"/>
    <row r="12074" hidden="1" x14ac:dyDescent="0.2"/>
    <row r="12075" hidden="1" x14ac:dyDescent="0.2"/>
    <row r="12076" hidden="1" x14ac:dyDescent="0.2"/>
    <row r="12077" hidden="1" x14ac:dyDescent="0.2"/>
    <row r="12078" hidden="1" x14ac:dyDescent="0.2"/>
    <row r="12079" hidden="1" x14ac:dyDescent="0.2"/>
    <row r="12080" hidden="1" x14ac:dyDescent="0.2"/>
    <row r="12081" hidden="1" x14ac:dyDescent="0.2"/>
    <row r="12082" hidden="1" x14ac:dyDescent="0.2"/>
    <row r="12083" hidden="1" x14ac:dyDescent="0.2"/>
    <row r="12084" hidden="1" x14ac:dyDescent="0.2"/>
    <row r="12085" hidden="1" x14ac:dyDescent="0.2"/>
    <row r="12086" hidden="1" x14ac:dyDescent="0.2"/>
    <row r="12087" hidden="1" x14ac:dyDescent="0.2"/>
    <row r="12088" hidden="1" x14ac:dyDescent="0.2"/>
    <row r="12089" hidden="1" x14ac:dyDescent="0.2"/>
    <row r="12090" hidden="1" x14ac:dyDescent="0.2"/>
    <row r="12091" hidden="1" x14ac:dyDescent="0.2"/>
    <row r="12092" hidden="1" x14ac:dyDescent="0.2"/>
    <row r="12093" hidden="1" x14ac:dyDescent="0.2"/>
    <row r="12094" hidden="1" x14ac:dyDescent="0.2"/>
    <row r="12095" hidden="1" x14ac:dyDescent="0.2"/>
    <row r="12096" hidden="1" x14ac:dyDescent="0.2"/>
    <row r="12097" hidden="1" x14ac:dyDescent="0.2"/>
    <row r="12098" hidden="1" x14ac:dyDescent="0.2"/>
    <row r="12099" hidden="1" x14ac:dyDescent="0.2"/>
    <row r="12100" hidden="1" x14ac:dyDescent="0.2"/>
    <row r="12101" hidden="1" x14ac:dyDescent="0.2"/>
    <row r="12102" hidden="1" x14ac:dyDescent="0.2"/>
    <row r="12103" hidden="1" x14ac:dyDescent="0.2"/>
    <row r="12104" hidden="1" x14ac:dyDescent="0.2"/>
    <row r="12105" hidden="1" x14ac:dyDescent="0.2"/>
    <row r="12106" hidden="1" x14ac:dyDescent="0.2"/>
    <row r="12107" hidden="1" x14ac:dyDescent="0.2"/>
    <row r="12108" hidden="1" x14ac:dyDescent="0.2"/>
    <row r="12109" hidden="1" x14ac:dyDescent="0.2"/>
    <row r="12110" hidden="1" x14ac:dyDescent="0.2"/>
    <row r="12111" hidden="1" x14ac:dyDescent="0.2"/>
    <row r="12112" hidden="1" x14ac:dyDescent="0.2"/>
    <row r="12113" hidden="1" x14ac:dyDescent="0.2"/>
    <row r="12114" hidden="1" x14ac:dyDescent="0.2"/>
    <row r="12115" hidden="1" x14ac:dyDescent="0.2"/>
    <row r="12116" hidden="1" x14ac:dyDescent="0.2"/>
    <row r="12117" hidden="1" x14ac:dyDescent="0.2"/>
    <row r="12118" hidden="1" x14ac:dyDescent="0.2"/>
    <row r="12119" hidden="1" x14ac:dyDescent="0.2"/>
    <row r="12120" hidden="1" x14ac:dyDescent="0.2"/>
    <row r="12121" hidden="1" x14ac:dyDescent="0.2"/>
    <row r="12122" hidden="1" x14ac:dyDescent="0.2"/>
    <row r="12123" hidden="1" x14ac:dyDescent="0.2"/>
    <row r="12124" hidden="1" x14ac:dyDescent="0.2"/>
    <row r="12125" hidden="1" x14ac:dyDescent="0.2"/>
    <row r="12126" hidden="1" x14ac:dyDescent="0.2"/>
    <row r="12127" hidden="1" x14ac:dyDescent="0.2"/>
    <row r="12128" hidden="1" x14ac:dyDescent="0.2"/>
    <row r="12129" hidden="1" x14ac:dyDescent="0.2"/>
    <row r="12130" hidden="1" x14ac:dyDescent="0.2"/>
    <row r="12131" hidden="1" x14ac:dyDescent="0.2"/>
    <row r="12132" hidden="1" x14ac:dyDescent="0.2"/>
    <row r="12133" hidden="1" x14ac:dyDescent="0.2"/>
    <row r="12134" hidden="1" x14ac:dyDescent="0.2"/>
    <row r="12135" hidden="1" x14ac:dyDescent="0.2"/>
    <row r="12136" hidden="1" x14ac:dyDescent="0.2"/>
    <row r="12137" hidden="1" x14ac:dyDescent="0.2"/>
    <row r="12138" hidden="1" x14ac:dyDescent="0.2"/>
    <row r="12139" hidden="1" x14ac:dyDescent="0.2"/>
    <row r="12140" hidden="1" x14ac:dyDescent="0.2"/>
    <row r="12141" hidden="1" x14ac:dyDescent="0.2"/>
    <row r="12142" hidden="1" x14ac:dyDescent="0.2"/>
    <row r="12143" hidden="1" x14ac:dyDescent="0.2"/>
    <row r="12144" hidden="1" x14ac:dyDescent="0.2"/>
    <row r="12145" hidden="1" x14ac:dyDescent="0.2"/>
    <row r="12146" hidden="1" x14ac:dyDescent="0.2"/>
    <row r="12147" hidden="1" x14ac:dyDescent="0.2"/>
    <row r="12148" hidden="1" x14ac:dyDescent="0.2"/>
    <row r="12149" hidden="1" x14ac:dyDescent="0.2"/>
    <row r="12150" hidden="1" x14ac:dyDescent="0.2"/>
    <row r="12151" hidden="1" x14ac:dyDescent="0.2"/>
    <row r="12152" hidden="1" x14ac:dyDescent="0.2"/>
    <row r="12153" hidden="1" x14ac:dyDescent="0.2"/>
    <row r="12154" hidden="1" x14ac:dyDescent="0.2"/>
    <row r="12155" hidden="1" x14ac:dyDescent="0.2"/>
    <row r="12156" hidden="1" x14ac:dyDescent="0.2"/>
    <row r="12157" hidden="1" x14ac:dyDescent="0.2"/>
    <row r="12158" hidden="1" x14ac:dyDescent="0.2"/>
    <row r="12159" hidden="1" x14ac:dyDescent="0.2"/>
    <row r="12160" hidden="1" x14ac:dyDescent="0.2"/>
    <row r="12161" hidden="1" x14ac:dyDescent="0.2"/>
    <row r="12162" hidden="1" x14ac:dyDescent="0.2"/>
    <row r="12163" hidden="1" x14ac:dyDescent="0.2"/>
    <row r="12164" hidden="1" x14ac:dyDescent="0.2"/>
    <row r="12165" hidden="1" x14ac:dyDescent="0.2"/>
    <row r="12166" hidden="1" x14ac:dyDescent="0.2"/>
    <row r="12167" hidden="1" x14ac:dyDescent="0.2"/>
    <row r="12168" hidden="1" x14ac:dyDescent="0.2"/>
    <row r="12169" hidden="1" x14ac:dyDescent="0.2"/>
    <row r="12170" hidden="1" x14ac:dyDescent="0.2"/>
    <row r="12171" hidden="1" x14ac:dyDescent="0.2"/>
    <row r="12172" hidden="1" x14ac:dyDescent="0.2"/>
    <row r="12173" hidden="1" x14ac:dyDescent="0.2"/>
    <row r="12174" hidden="1" x14ac:dyDescent="0.2"/>
    <row r="12175" hidden="1" x14ac:dyDescent="0.2"/>
    <row r="12176" hidden="1" x14ac:dyDescent="0.2"/>
    <row r="12177" hidden="1" x14ac:dyDescent="0.2"/>
    <row r="12178" hidden="1" x14ac:dyDescent="0.2"/>
    <row r="12179" hidden="1" x14ac:dyDescent="0.2"/>
    <row r="12180" hidden="1" x14ac:dyDescent="0.2"/>
    <row r="12181" hidden="1" x14ac:dyDescent="0.2"/>
    <row r="12182" hidden="1" x14ac:dyDescent="0.2"/>
    <row r="12183" hidden="1" x14ac:dyDescent="0.2"/>
    <row r="12184" hidden="1" x14ac:dyDescent="0.2"/>
    <row r="12185" hidden="1" x14ac:dyDescent="0.2"/>
    <row r="12186" hidden="1" x14ac:dyDescent="0.2"/>
    <row r="12187" hidden="1" x14ac:dyDescent="0.2"/>
    <row r="12188" hidden="1" x14ac:dyDescent="0.2"/>
    <row r="12189" hidden="1" x14ac:dyDescent="0.2"/>
    <row r="12190" hidden="1" x14ac:dyDescent="0.2"/>
    <row r="12191" hidden="1" x14ac:dyDescent="0.2"/>
    <row r="12192" hidden="1" x14ac:dyDescent="0.2"/>
    <row r="12193" hidden="1" x14ac:dyDescent="0.2"/>
    <row r="12194" hidden="1" x14ac:dyDescent="0.2"/>
    <row r="12195" hidden="1" x14ac:dyDescent="0.2"/>
    <row r="12196" hidden="1" x14ac:dyDescent="0.2"/>
    <row r="12197" hidden="1" x14ac:dyDescent="0.2"/>
    <row r="12198" hidden="1" x14ac:dyDescent="0.2"/>
    <row r="12199" hidden="1" x14ac:dyDescent="0.2"/>
    <row r="12200" hidden="1" x14ac:dyDescent="0.2"/>
    <row r="12201" hidden="1" x14ac:dyDescent="0.2"/>
    <row r="12202" hidden="1" x14ac:dyDescent="0.2"/>
    <row r="12203" hidden="1" x14ac:dyDescent="0.2"/>
    <row r="12204" hidden="1" x14ac:dyDescent="0.2"/>
    <row r="12205" hidden="1" x14ac:dyDescent="0.2"/>
    <row r="12206" hidden="1" x14ac:dyDescent="0.2"/>
    <row r="12207" hidden="1" x14ac:dyDescent="0.2"/>
    <row r="12208" hidden="1" x14ac:dyDescent="0.2"/>
    <row r="12209" hidden="1" x14ac:dyDescent="0.2"/>
    <row r="12210" hidden="1" x14ac:dyDescent="0.2"/>
    <row r="12211" hidden="1" x14ac:dyDescent="0.2"/>
    <row r="12212" hidden="1" x14ac:dyDescent="0.2"/>
    <row r="12213" hidden="1" x14ac:dyDescent="0.2"/>
    <row r="12214" hidden="1" x14ac:dyDescent="0.2"/>
    <row r="12215" hidden="1" x14ac:dyDescent="0.2"/>
    <row r="12216" hidden="1" x14ac:dyDescent="0.2"/>
    <row r="12217" hidden="1" x14ac:dyDescent="0.2"/>
    <row r="12218" hidden="1" x14ac:dyDescent="0.2"/>
    <row r="12219" hidden="1" x14ac:dyDescent="0.2"/>
    <row r="12220" hidden="1" x14ac:dyDescent="0.2"/>
    <row r="12221" hidden="1" x14ac:dyDescent="0.2"/>
    <row r="12222" hidden="1" x14ac:dyDescent="0.2"/>
    <row r="12223" hidden="1" x14ac:dyDescent="0.2"/>
    <row r="12224" hidden="1" x14ac:dyDescent="0.2"/>
    <row r="12225" hidden="1" x14ac:dyDescent="0.2"/>
    <row r="12226" hidden="1" x14ac:dyDescent="0.2"/>
    <row r="12227" hidden="1" x14ac:dyDescent="0.2"/>
    <row r="12228" hidden="1" x14ac:dyDescent="0.2"/>
    <row r="12229" hidden="1" x14ac:dyDescent="0.2"/>
    <row r="12230" hidden="1" x14ac:dyDescent="0.2"/>
    <row r="12231" hidden="1" x14ac:dyDescent="0.2"/>
    <row r="12232" hidden="1" x14ac:dyDescent="0.2"/>
    <row r="12233" hidden="1" x14ac:dyDescent="0.2"/>
    <row r="12234" hidden="1" x14ac:dyDescent="0.2"/>
    <row r="12235" hidden="1" x14ac:dyDescent="0.2"/>
    <row r="12236" hidden="1" x14ac:dyDescent="0.2"/>
    <row r="12237" hidden="1" x14ac:dyDescent="0.2"/>
    <row r="12238" hidden="1" x14ac:dyDescent="0.2"/>
    <row r="12239" hidden="1" x14ac:dyDescent="0.2"/>
    <row r="12240" hidden="1" x14ac:dyDescent="0.2"/>
    <row r="12241" hidden="1" x14ac:dyDescent="0.2"/>
    <row r="12242" hidden="1" x14ac:dyDescent="0.2"/>
    <row r="12243" hidden="1" x14ac:dyDescent="0.2"/>
    <row r="12244" hidden="1" x14ac:dyDescent="0.2"/>
    <row r="12245" hidden="1" x14ac:dyDescent="0.2"/>
    <row r="12246" hidden="1" x14ac:dyDescent="0.2"/>
    <row r="12247" hidden="1" x14ac:dyDescent="0.2"/>
    <row r="12248" hidden="1" x14ac:dyDescent="0.2"/>
    <row r="12249" hidden="1" x14ac:dyDescent="0.2"/>
    <row r="12250" hidden="1" x14ac:dyDescent="0.2"/>
    <row r="12251" hidden="1" x14ac:dyDescent="0.2"/>
    <row r="12252" hidden="1" x14ac:dyDescent="0.2"/>
    <row r="12253" hidden="1" x14ac:dyDescent="0.2"/>
    <row r="12254" hidden="1" x14ac:dyDescent="0.2"/>
    <row r="12255" hidden="1" x14ac:dyDescent="0.2"/>
    <row r="12256" hidden="1" x14ac:dyDescent="0.2"/>
    <row r="12257" hidden="1" x14ac:dyDescent="0.2"/>
    <row r="12258" hidden="1" x14ac:dyDescent="0.2"/>
    <row r="12259" hidden="1" x14ac:dyDescent="0.2"/>
    <row r="12260" hidden="1" x14ac:dyDescent="0.2"/>
    <row r="12261" hidden="1" x14ac:dyDescent="0.2"/>
    <row r="12262" hidden="1" x14ac:dyDescent="0.2"/>
    <row r="12263" hidden="1" x14ac:dyDescent="0.2"/>
    <row r="12264" hidden="1" x14ac:dyDescent="0.2"/>
    <row r="12265" hidden="1" x14ac:dyDescent="0.2"/>
    <row r="12266" hidden="1" x14ac:dyDescent="0.2"/>
    <row r="12267" hidden="1" x14ac:dyDescent="0.2"/>
    <row r="12268" hidden="1" x14ac:dyDescent="0.2"/>
    <row r="12269" hidden="1" x14ac:dyDescent="0.2"/>
    <row r="12270" hidden="1" x14ac:dyDescent="0.2"/>
    <row r="12271" hidden="1" x14ac:dyDescent="0.2"/>
    <row r="12272" hidden="1" x14ac:dyDescent="0.2"/>
    <row r="12273" hidden="1" x14ac:dyDescent="0.2"/>
    <row r="12274" hidden="1" x14ac:dyDescent="0.2"/>
    <row r="12275" hidden="1" x14ac:dyDescent="0.2"/>
    <row r="12276" hidden="1" x14ac:dyDescent="0.2"/>
    <row r="12277" hidden="1" x14ac:dyDescent="0.2"/>
    <row r="12278" hidden="1" x14ac:dyDescent="0.2"/>
    <row r="12279" hidden="1" x14ac:dyDescent="0.2"/>
    <row r="12280" hidden="1" x14ac:dyDescent="0.2"/>
    <row r="12281" hidden="1" x14ac:dyDescent="0.2"/>
    <row r="12282" hidden="1" x14ac:dyDescent="0.2"/>
    <row r="12283" hidden="1" x14ac:dyDescent="0.2"/>
    <row r="12284" hidden="1" x14ac:dyDescent="0.2"/>
    <row r="12285" hidden="1" x14ac:dyDescent="0.2"/>
    <row r="12286" hidden="1" x14ac:dyDescent="0.2"/>
    <row r="12287" hidden="1" x14ac:dyDescent="0.2"/>
    <row r="12288" hidden="1" x14ac:dyDescent="0.2"/>
    <row r="12289" hidden="1" x14ac:dyDescent="0.2"/>
    <row r="12290" hidden="1" x14ac:dyDescent="0.2"/>
    <row r="12291" hidden="1" x14ac:dyDescent="0.2"/>
    <row r="12292" hidden="1" x14ac:dyDescent="0.2"/>
    <row r="12293" hidden="1" x14ac:dyDescent="0.2"/>
    <row r="12294" hidden="1" x14ac:dyDescent="0.2"/>
    <row r="12295" hidden="1" x14ac:dyDescent="0.2"/>
    <row r="12296" hidden="1" x14ac:dyDescent="0.2"/>
    <row r="12297" hidden="1" x14ac:dyDescent="0.2"/>
    <row r="12298" hidden="1" x14ac:dyDescent="0.2"/>
    <row r="12299" hidden="1" x14ac:dyDescent="0.2"/>
    <row r="12300" hidden="1" x14ac:dyDescent="0.2"/>
    <row r="12301" hidden="1" x14ac:dyDescent="0.2"/>
    <row r="12302" hidden="1" x14ac:dyDescent="0.2"/>
    <row r="12303" hidden="1" x14ac:dyDescent="0.2"/>
    <row r="12304" hidden="1" x14ac:dyDescent="0.2"/>
    <row r="12305" hidden="1" x14ac:dyDescent="0.2"/>
    <row r="12306" hidden="1" x14ac:dyDescent="0.2"/>
    <row r="12307" hidden="1" x14ac:dyDescent="0.2"/>
    <row r="12308" hidden="1" x14ac:dyDescent="0.2"/>
    <row r="12309" hidden="1" x14ac:dyDescent="0.2"/>
    <row r="12310" hidden="1" x14ac:dyDescent="0.2"/>
    <row r="12311" hidden="1" x14ac:dyDescent="0.2"/>
    <row r="12312" hidden="1" x14ac:dyDescent="0.2"/>
    <row r="12313" hidden="1" x14ac:dyDescent="0.2"/>
    <row r="12314" hidden="1" x14ac:dyDescent="0.2"/>
    <row r="12315" hidden="1" x14ac:dyDescent="0.2"/>
    <row r="12316" hidden="1" x14ac:dyDescent="0.2"/>
    <row r="12317" hidden="1" x14ac:dyDescent="0.2"/>
    <row r="12318" hidden="1" x14ac:dyDescent="0.2"/>
    <row r="12319" hidden="1" x14ac:dyDescent="0.2"/>
    <row r="12320" hidden="1" x14ac:dyDescent="0.2"/>
    <row r="12321" hidden="1" x14ac:dyDescent="0.2"/>
    <row r="12322" hidden="1" x14ac:dyDescent="0.2"/>
    <row r="12323" hidden="1" x14ac:dyDescent="0.2"/>
    <row r="12324" hidden="1" x14ac:dyDescent="0.2"/>
    <row r="12325" hidden="1" x14ac:dyDescent="0.2"/>
    <row r="12326" hidden="1" x14ac:dyDescent="0.2"/>
    <row r="12327" hidden="1" x14ac:dyDescent="0.2"/>
    <row r="12328" hidden="1" x14ac:dyDescent="0.2"/>
    <row r="12329" hidden="1" x14ac:dyDescent="0.2"/>
    <row r="12330" hidden="1" x14ac:dyDescent="0.2"/>
    <row r="12331" hidden="1" x14ac:dyDescent="0.2"/>
    <row r="12332" hidden="1" x14ac:dyDescent="0.2"/>
    <row r="12333" hidden="1" x14ac:dyDescent="0.2"/>
    <row r="12334" hidden="1" x14ac:dyDescent="0.2"/>
    <row r="12335" hidden="1" x14ac:dyDescent="0.2"/>
    <row r="12336" hidden="1" x14ac:dyDescent="0.2"/>
    <row r="12337" hidden="1" x14ac:dyDescent="0.2"/>
    <row r="12338" hidden="1" x14ac:dyDescent="0.2"/>
    <row r="12339" hidden="1" x14ac:dyDescent="0.2"/>
    <row r="12340" hidden="1" x14ac:dyDescent="0.2"/>
    <row r="12341" hidden="1" x14ac:dyDescent="0.2"/>
    <row r="12342" hidden="1" x14ac:dyDescent="0.2"/>
    <row r="12343" hidden="1" x14ac:dyDescent="0.2"/>
    <row r="12344" hidden="1" x14ac:dyDescent="0.2"/>
    <row r="12345" hidden="1" x14ac:dyDescent="0.2"/>
    <row r="12346" hidden="1" x14ac:dyDescent="0.2"/>
    <row r="12347" hidden="1" x14ac:dyDescent="0.2"/>
    <row r="12348" hidden="1" x14ac:dyDescent="0.2"/>
    <row r="12349" hidden="1" x14ac:dyDescent="0.2"/>
    <row r="12350" hidden="1" x14ac:dyDescent="0.2"/>
    <row r="12351" hidden="1" x14ac:dyDescent="0.2"/>
    <row r="12352" hidden="1" x14ac:dyDescent="0.2"/>
    <row r="12353" hidden="1" x14ac:dyDescent="0.2"/>
    <row r="12354" hidden="1" x14ac:dyDescent="0.2"/>
    <row r="12355" hidden="1" x14ac:dyDescent="0.2"/>
    <row r="12356" hidden="1" x14ac:dyDescent="0.2"/>
    <row r="12357" hidden="1" x14ac:dyDescent="0.2"/>
    <row r="12358" hidden="1" x14ac:dyDescent="0.2"/>
    <row r="12359" hidden="1" x14ac:dyDescent="0.2"/>
    <row r="12360" hidden="1" x14ac:dyDescent="0.2"/>
    <row r="12361" hidden="1" x14ac:dyDescent="0.2"/>
    <row r="12362" hidden="1" x14ac:dyDescent="0.2"/>
    <row r="12363" hidden="1" x14ac:dyDescent="0.2"/>
    <row r="12364" hidden="1" x14ac:dyDescent="0.2"/>
    <row r="12365" hidden="1" x14ac:dyDescent="0.2"/>
    <row r="12366" hidden="1" x14ac:dyDescent="0.2"/>
    <row r="12367" hidden="1" x14ac:dyDescent="0.2"/>
    <row r="12368" hidden="1" x14ac:dyDescent="0.2"/>
    <row r="12369" hidden="1" x14ac:dyDescent="0.2"/>
    <row r="12370" hidden="1" x14ac:dyDescent="0.2"/>
    <row r="12371" hidden="1" x14ac:dyDescent="0.2"/>
    <row r="12372" hidden="1" x14ac:dyDescent="0.2"/>
    <row r="12373" hidden="1" x14ac:dyDescent="0.2"/>
    <row r="12374" hidden="1" x14ac:dyDescent="0.2"/>
    <row r="12375" hidden="1" x14ac:dyDescent="0.2"/>
    <row r="12376" hidden="1" x14ac:dyDescent="0.2"/>
    <row r="12377" hidden="1" x14ac:dyDescent="0.2"/>
    <row r="12378" hidden="1" x14ac:dyDescent="0.2"/>
    <row r="12379" hidden="1" x14ac:dyDescent="0.2"/>
    <row r="12380" hidden="1" x14ac:dyDescent="0.2"/>
    <row r="12381" hidden="1" x14ac:dyDescent="0.2"/>
    <row r="12382" hidden="1" x14ac:dyDescent="0.2"/>
    <row r="12383" hidden="1" x14ac:dyDescent="0.2"/>
    <row r="12384" hidden="1" x14ac:dyDescent="0.2"/>
    <row r="12385" hidden="1" x14ac:dyDescent="0.2"/>
    <row r="12386" hidden="1" x14ac:dyDescent="0.2"/>
    <row r="12387" hidden="1" x14ac:dyDescent="0.2"/>
    <row r="12388" hidden="1" x14ac:dyDescent="0.2"/>
    <row r="12389" hidden="1" x14ac:dyDescent="0.2"/>
    <row r="12390" hidden="1" x14ac:dyDescent="0.2"/>
    <row r="12391" hidden="1" x14ac:dyDescent="0.2"/>
    <row r="12392" hidden="1" x14ac:dyDescent="0.2"/>
    <row r="12393" hidden="1" x14ac:dyDescent="0.2"/>
    <row r="12394" hidden="1" x14ac:dyDescent="0.2"/>
    <row r="12395" hidden="1" x14ac:dyDescent="0.2"/>
    <row r="12396" hidden="1" x14ac:dyDescent="0.2"/>
    <row r="12397" hidden="1" x14ac:dyDescent="0.2"/>
    <row r="12398" hidden="1" x14ac:dyDescent="0.2"/>
    <row r="12399" hidden="1" x14ac:dyDescent="0.2"/>
    <row r="12400" hidden="1" x14ac:dyDescent="0.2"/>
    <row r="12401" hidden="1" x14ac:dyDescent="0.2"/>
    <row r="12402" hidden="1" x14ac:dyDescent="0.2"/>
    <row r="12403" hidden="1" x14ac:dyDescent="0.2"/>
    <row r="12404" hidden="1" x14ac:dyDescent="0.2"/>
    <row r="12405" hidden="1" x14ac:dyDescent="0.2"/>
    <row r="12406" hidden="1" x14ac:dyDescent="0.2"/>
    <row r="12407" hidden="1" x14ac:dyDescent="0.2"/>
    <row r="12408" hidden="1" x14ac:dyDescent="0.2"/>
    <row r="12409" hidden="1" x14ac:dyDescent="0.2"/>
    <row r="12410" hidden="1" x14ac:dyDescent="0.2"/>
    <row r="12411" hidden="1" x14ac:dyDescent="0.2"/>
    <row r="12412" hidden="1" x14ac:dyDescent="0.2"/>
    <row r="12413" hidden="1" x14ac:dyDescent="0.2"/>
    <row r="12414" hidden="1" x14ac:dyDescent="0.2"/>
    <row r="12415" hidden="1" x14ac:dyDescent="0.2"/>
    <row r="12416" hidden="1" x14ac:dyDescent="0.2"/>
    <row r="12417" hidden="1" x14ac:dyDescent="0.2"/>
    <row r="12418" hidden="1" x14ac:dyDescent="0.2"/>
    <row r="12419" hidden="1" x14ac:dyDescent="0.2"/>
    <row r="12420" hidden="1" x14ac:dyDescent="0.2"/>
    <row r="12421" hidden="1" x14ac:dyDescent="0.2"/>
    <row r="12422" hidden="1" x14ac:dyDescent="0.2"/>
    <row r="12423" hidden="1" x14ac:dyDescent="0.2"/>
    <row r="12424" hidden="1" x14ac:dyDescent="0.2"/>
    <row r="12425" hidden="1" x14ac:dyDescent="0.2"/>
    <row r="12426" hidden="1" x14ac:dyDescent="0.2"/>
    <row r="12427" hidden="1" x14ac:dyDescent="0.2"/>
    <row r="12428" hidden="1" x14ac:dyDescent="0.2"/>
    <row r="12429" hidden="1" x14ac:dyDescent="0.2"/>
    <row r="12430" hidden="1" x14ac:dyDescent="0.2"/>
    <row r="12431" hidden="1" x14ac:dyDescent="0.2"/>
    <row r="12432" hidden="1" x14ac:dyDescent="0.2"/>
    <row r="12433" hidden="1" x14ac:dyDescent="0.2"/>
    <row r="12434" hidden="1" x14ac:dyDescent="0.2"/>
    <row r="12435" hidden="1" x14ac:dyDescent="0.2"/>
    <row r="12436" hidden="1" x14ac:dyDescent="0.2"/>
    <row r="12437" hidden="1" x14ac:dyDescent="0.2"/>
    <row r="12438" hidden="1" x14ac:dyDescent="0.2"/>
    <row r="12439" hidden="1" x14ac:dyDescent="0.2"/>
    <row r="12440" hidden="1" x14ac:dyDescent="0.2"/>
    <row r="12441" hidden="1" x14ac:dyDescent="0.2"/>
    <row r="12442" hidden="1" x14ac:dyDescent="0.2"/>
    <row r="12443" hidden="1" x14ac:dyDescent="0.2"/>
    <row r="12444" hidden="1" x14ac:dyDescent="0.2"/>
    <row r="12445" hidden="1" x14ac:dyDescent="0.2"/>
    <row r="12446" hidden="1" x14ac:dyDescent="0.2"/>
    <row r="12447" hidden="1" x14ac:dyDescent="0.2"/>
    <row r="12448" hidden="1" x14ac:dyDescent="0.2"/>
    <row r="12449" hidden="1" x14ac:dyDescent="0.2"/>
    <row r="12450" hidden="1" x14ac:dyDescent="0.2"/>
    <row r="12451" hidden="1" x14ac:dyDescent="0.2"/>
    <row r="12452" hidden="1" x14ac:dyDescent="0.2"/>
    <row r="12453" hidden="1" x14ac:dyDescent="0.2"/>
    <row r="12454" hidden="1" x14ac:dyDescent="0.2"/>
    <row r="12455" hidden="1" x14ac:dyDescent="0.2"/>
    <row r="12456" hidden="1" x14ac:dyDescent="0.2"/>
    <row r="12457" hidden="1" x14ac:dyDescent="0.2"/>
    <row r="12458" hidden="1" x14ac:dyDescent="0.2"/>
    <row r="12459" hidden="1" x14ac:dyDescent="0.2"/>
    <row r="12460" hidden="1" x14ac:dyDescent="0.2"/>
    <row r="12461" hidden="1" x14ac:dyDescent="0.2"/>
    <row r="12462" hidden="1" x14ac:dyDescent="0.2"/>
    <row r="12463" hidden="1" x14ac:dyDescent="0.2"/>
    <row r="12464" hidden="1" x14ac:dyDescent="0.2"/>
    <row r="12465" hidden="1" x14ac:dyDescent="0.2"/>
    <row r="12466" hidden="1" x14ac:dyDescent="0.2"/>
    <row r="12467" hidden="1" x14ac:dyDescent="0.2"/>
    <row r="12468" hidden="1" x14ac:dyDescent="0.2"/>
    <row r="12469" hidden="1" x14ac:dyDescent="0.2"/>
    <row r="12470" hidden="1" x14ac:dyDescent="0.2"/>
    <row r="12471" hidden="1" x14ac:dyDescent="0.2"/>
    <row r="12472" hidden="1" x14ac:dyDescent="0.2"/>
    <row r="12473" hidden="1" x14ac:dyDescent="0.2"/>
    <row r="12474" hidden="1" x14ac:dyDescent="0.2"/>
    <row r="12475" hidden="1" x14ac:dyDescent="0.2"/>
    <row r="12476" hidden="1" x14ac:dyDescent="0.2"/>
    <row r="12477" hidden="1" x14ac:dyDescent="0.2"/>
    <row r="12478" hidden="1" x14ac:dyDescent="0.2"/>
    <row r="12479" hidden="1" x14ac:dyDescent="0.2"/>
    <row r="12480" hidden="1" x14ac:dyDescent="0.2"/>
    <row r="12481" hidden="1" x14ac:dyDescent="0.2"/>
    <row r="12482" hidden="1" x14ac:dyDescent="0.2"/>
    <row r="12483" hidden="1" x14ac:dyDescent="0.2"/>
    <row r="12484" hidden="1" x14ac:dyDescent="0.2"/>
    <row r="12485" hidden="1" x14ac:dyDescent="0.2"/>
    <row r="12486" hidden="1" x14ac:dyDescent="0.2"/>
    <row r="12487" hidden="1" x14ac:dyDescent="0.2"/>
    <row r="12488" hidden="1" x14ac:dyDescent="0.2"/>
    <row r="12489" hidden="1" x14ac:dyDescent="0.2"/>
    <row r="12490" hidden="1" x14ac:dyDescent="0.2"/>
    <row r="12491" hidden="1" x14ac:dyDescent="0.2"/>
    <row r="12492" hidden="1" x14ac:dyDescent="0.2"/>
    <row r="12493" hidden="1" x14ac:dyDescent="0.2"/>
    <row r="12494" hidden="1" x14ac:dyDescent="0.2"/>
    <row r="12495" hidden="1" x14ac:dyDescent="0.2"/>
    <row r="12496" hidden="1" x14ac:dyDescent="0.2"/>
    <row r="12497" hidden="1" x14ac:dyDescent="0.2"/>
    <row r="12498" hidden="1" x14ac:dyDescent="0.2"/>
    <row r="12499" hidden="1" x14ac:dyDescent="0.2"/>
    <row r="12500" hidden="1" x14ac:dyDescent="0.2"/>
    <row r="12501" hidden="1" x14ac:dyDescent="0.2"/>
    <row r="12502" hidden="1" x14ac:dyDescent="0.2"/>
    <row r="12503" hidden="1" x14ac:dyDescent="0.2"/>
    <row r="12504" hidden="1" x14ac:dyDescent="0.2"/>
    <row r="12505" hidden="1" x14ac:dyDescent="0.2"/>
    <row r="12506" hidden="1" x14ac:dyDescent="0.2"/>
    <row r="12507" hidden="1" x14ac:dyDescent="0.2"/>
    <row r="12508" hidden="1" x14ac:dyDescent="0.2"/>
    <row r="12509" hidden="1" x14ac:dyDescent="0.2"/>
    <row r="12510" hidden="1" x14ac:dyDescent="0.2"/>
    <row r="12511" hidden="1" x14ac:dyDescent="0.2"/>
    <row r="12512" hidden="1" x14ac:dyDescent="0.2"/>
    <row r="12513" hidden="1" x14ac:dyDescent="0.2"/>
    <row r="12514" hidden="1" x14ac:dyDescent="0.2"/>
    <row r="12515" hidden="1" x14ac:dyDescent="0.2"/>
    <row r="12516" hidden="1" x14ac:dyDescent="0.2"/>
    <row r="12517" hidden="1" x14ac:dyDescent="0.2"/>
    <row r="12518" hidden="1" x14ac:dyDescent="0.2"/>
    <row r="12519" hidden="1" x14ac:dyDescent="0.2"/>
    <row r="12520" hidden="1" x14ac:dyDescent="0.2"/>
    <row r="12521" hidden="1" x14ac:dyDescent="0.2"/>
    <row r="12522" hidden="1" x14ac:dyDescent="0.2"/>
    <row r="12523" hidden="1" x14ac:dyDescent="0.2"/>
    <row r="12524" hidden="1" x14ac:dyDescent="0.2"/>
    <row r="12525" hidden="1" x14ac:dyDescent="0.2"/>
    <row r="12526" hidden="1" x14ac:dyDescent="0.2"/>
    <row r="12527" hidden="1" x14ac:dyDescent="0.2"/>
    <row r="12528" hidden="1" x14ac:dyDescent="0.2"/>
    <row r="12529" hidden="1" x14ac:dyDescent="0.2"/>
    <row r="12530" hidden="1" x14ac:dyDescent="0.2"/>
    <row r="12531" hidden="1" x14ac:dyDescent="0.2"/>
    <row r="12532" hidden="1" x14ac:dyDescent="0.2"/>
    <row r="12533" hidden="1" x14ac:dyDescent="0.2"/>
    <row r="12534" hidden="1" x14ac:dyDescent="0.2"/>
    <row r="12535" hidden="1" x14ac:dyDescent="0.2"/>
    <row r="12536" hidden="1" x14ac:dyDescent="0.2"/>
    <row r="12537" hidden="1" x14ac:dyDescent="0.2"/>
    <row r="12538" hidden="1" x14ac:dyDescent="0.2"/>
    <row r="12539" hidden="1" x14ac:dyDescent="0.2"/>
    <row r="12540" hidden="1" x14ac:dyDescent="0.2"/>
    <row r="12541" hidden="1" x14ac:dyDescent="0.2"/>
    <row r="12542" hidden="1" x14ac:dyDescent="0.2"/>
    <row r="12543" hidden="1" x14ac:dyDescent="0.2"/>
    <row r="12544" hidden="1" x14ac:dyDescent="0.2"/>
    <row r="12545" hidden="1" x14ac:dyDescent="0.2"/>
    <row r="12546" hidden="1" x14ac:dyDescent="0.2"/>
    <row r="12547" hidden="1" x14ac:dyDescent="0.2"/>
    <row r="12548" hidden="1" x14ac:dyDescent="0.2"/>
    <row r="12549" hidden="1" x14ac:dyDescent="0.2"/>
    <row r="12550" hidden="1" x14ac:dyDescent="0.2"/>
    <row r="12551" hidden="1" x14ac:dyDescent="0.2"/>
    <row r="12552" hidden="1" x14ac:dyDescent="0.2"/>
    <row r="12553" hidden="1" x14ac:dyDescent="0.2"/>
    <row r="12554" hidden="1" x14ac:dyDescent="0.2"/>
    <row r="12555" hidden="1" x14ac:dyDescent="0.2"/>
    <row r="12556" hidden="1" x14ac:dyDescent="0.2"/>
    <row r="12557" hidden="1" x14ac:dyDescent="0.2"/>
    <row r="12558" hidden="1" x14ac:dyDescent="0.2"/>
    <row r="12559" hidden="1" x14ac:dyDescent="0.2"/>
    <row r="12560" hidden="1" x14ac:dyDescent="0.2"/>
    <row r="12561" hidden="1" x14ac:dyDescent="0.2"/>
    <row r="12562" hidden="1" x14ac:dyDescent="0.2"/>
    <row r="12563" hidden="1" x14ac:dyDescent="0.2"/>
    <row r="12564" hidden="1" x14ac:dyDescent="0.2"/>
    <row r="12565" hidden="1" x14ac:dyDescent="0.2"/>
    <row r="12566" hidden="1" x14ac:dyDescent="0.2"/>
    <row r="12567" hidden="1" x14ac:dyDescent="0.2"/>
    <row r="12568" hidden="1" x14ac:dyDescent="0.2"/>
    <row r="12569" hidden="1" x14ac:dyDescent="0.2"/>
    <row r="12570" hidden="1" x14ac:dyDescent="0.2"/>
    <row r="12571" hidden="1" x14ac:dyDescent="0.2"/>
    <row r="12572" hidden="1" x14ac:dyDescent="0.2"/>
    <row r="12573" hidden="1" x14ac:dyDescent="0.2"/>
    <row r="12574" hidden="1" x14ac:dyDescent="0.2"/>
    <row r="12575" hidden="1" x14ac:dyDescent="0.2"/>
    <row r="12576" hidden="1" x14ac:dyDescent="0.2"/>
    <row r="12577" hidden="1" x14ac:dyDescent="0.2"/>
    <row r="12578" hidden="1" x14ac:dyDescent="0.2"/>
    <row r="12579" hidden="1" x14ac:dyDescent="0.2"/>
    <row r="12580" hidden="1" x14ac:dyDescent="0.2"/>
    <row r="12581" hidden="1" x14ac:dyDescent="0.2"/>
    <row r="12582" hidden="1" x14ac:dyDescent="0.2"/>
    <row r="12583" hidden="1" x14ac:dyDescent="0.2"/>
    <row r="12584" hidden="1" x14ac:dyDescent="0.2"/>
    <row r="12585" hidden="1" x14ac:dyDescent="0.2"/>
    <row r="12586" hidden="1" x14ac:dyDescent="0.2"/>
    <row r="12587" hidden="1" x14ac:dyDescent="0.2"/>
    <row r="12588" hidden="1" x14ac:dyDescent="0.2"/>
    <row r="12589" hidden="1" x14ac:dyDescent="0.2"/>
    <row r="12590" hidden="1" x14ac:dyDescent="0.2"/>
    <row r="12591" hidden="1" x14ac:dyDescent="0.2"/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W4879"/>
  <sheetViews>
    <sheetView topLeftCell="A4877" workbookViewId="0">
      <selection activeCell="A192" sqref="A192:XFD192"/>
    </sheetView>
  </sheetViews>
  <sheetFormatPr defaultRowHeight="12.75" x14ac:dyDescent="0.2"/>
  <cols>
    <col min="1" max="16384" width="9.140625" style="8"/>
  </cols>
  <sheetData>
    <row r="1" spans="1:101" ht="15" x14ac:dyDescent="0.25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3" t="s">
        <v>6</v>
      </c>
      <c r="H1" s="3" t="s">
        <v>7</v>
      </c>
      <c r="I1" s="3" t="s">
        <v>8</v>
      </c>
      <c r="J1" s="2" t="s">
        <v>9</v>
      </c>
      <c r="K1" s="2" t="s">
        <v>10</v>
      </c>
      <c r="L1" s="2" t="s">
        <v>11</v>
      </c>
      <c r="M1" s="4" t="s">
        <v>12</v>
      </c>
      <c r="N1" s="4" t="s">
        <v>13</v>
      </c>
      <c r="O1" s="4" t="s">
        <v>14</v>
      </c>
      <c r="P1" s="4" t="s">
        <v>15</v>
      </c>
      <c r="Q1" s="4" t="s">
        <v>16</v>
      </c>
      <c r="R1" s="4" t="s">
        <v>17</v>
      </c>
      <c r="S1" s="4" t="s">
        <v>18</v>
      </c>
      <c r="T1" s="4" t="s">
        <v>19</v>
      </c>
      <c r="U1" s="4" t="s">
        <v>20</v>
      </c>
      <c r="V1" s="4" t="s">
        <v>21</v>
      </c>
      <c r="W1" s="4" t="s">
        <v>22</v>
      </c>
      <c r="X1" s="4" t="s">
        <v>23</v>
      </c>
      <c r="Y1" s="4" t="s">
        <v>24</v>
      </c>
      <c r="Z1" s="4" t="s">
        <v>25</v>
      </c>
      <c r="AA1" s="4" t="s">
        <v>26</v>
      </c>
      <c r="AB1" s="4" t="s">
        <v>27</v>
      </c>
      <c r="AC1" s="4" t="s">
        <v>28</v>
      </c>
      <c r="AD1" s="4" t="s">
        <v>29</v>
      </c>
      <c r="AE1" s="4" t="s">
        <v>30</v>
      </c>
      <c r="AF1" s="4" t="s">
        <v>31</v>
      </c>
      <c r="AG1" s="4" t="s">
        <v>32</v>
      </c>
      <c r="AH1" s="4" t="s">
        <v>33</v>
      </c>
      <c r="AI1" s="4" t="s">
        <v>34</v>
      </c>
      <c r="AJ1" s="5" t="s">
        <v>35</v>
      </c>
      <c r="AK1" s="5" t="s">
        <v>36</v>
      </c>
      <c r="AL1" s="5" t="s">
        <v>37</v>
      </c>
      <c r="AM1" s="5" t="s">
        <v>38</v>
      </c>
      <c r="AN1" s="5" t="s">
        <v>39</v>
      </c>
      <c r="AO1" s="5" t="s">
        <v>40</v>
      </c>
      <c r="AP1" s="5" t="s">
        <v>41</v>
      </c>
      <c r="AQ1" s="5" t="s">
        <v>42</v>
      </c>
      <c r="AR1" s="5" t="s">
        <v>43</v>
      </c>
      <c r="AS1" s="5" t="s">
        <v>44</v>
      </c>
      <c r="AT1" s="5" t="s">
        <v>45</v>
      </c>
      <c r="AU1" s="5" t="s">
        <v>46</v>
      </c>
      <c r="AV1" s="5" t="s">
        <v>47</v>
      </c>
      <c r="AW1" s="5" t="s">
        <v>48</v>
      </c>
      <c r="AX1" s="5" t="s">
        <v>49</v>
      </c>
      <c r="AY1" s="5" t="s">
        <v>50</v>
      </c>
      <c r="AZ1" s="5" t="s">
        <v>51</v>
      </c>
      <c r="BA1" s="5" t="s">
        <v>52</v>
      </c>
      <c r="BB1" s="5" t="s">
        <v>53</v>
      </c>
      <c r="BC1" s="5" t="s">
        <v>54</v>
      </c>
      <c r="BD1" s="6" t="s">
        <v>55</v>
      </c>
      <c r="BE1" s="6" t="s">
        <v>56</v>
      </c>
      <c r="BF1" s="6" t="s">
        <v>57</v>
      </c>
      <c r="BG1" s="6" t="s">
        <v>58</v>
      </c>
      <c r="BH1" s="6" t="s">
        <v>59</v>
      </c>
      <c r="BI1" s="6" t="s">
        <v>60</v>
      </c>
      <c r="BJ1" s="6" t="s">
        <v>61</v>
      </c>
      <c r="BK1" s="6" t="s">
        <v>62</v>
      </c>
      <c r="BL1" s="6" t="s">
        <v>63</v>
      </c>
      <c r="BM1" s="6" t="s">
        <v>64</v>
      </c>
      <c r="BN1" s="6" t="s">
        <v>65</v>
      </c>
      <c r="BO1" s="6" t="s">
        <v>66</v>
      </c>
      <c r="BP1" s="6" t="s">
        <v>67</v>
      </c>
      <c r="BQ1" s="6" t="s">
        <v>68</v>
      </c>
      <c r="BR1" s="6" t="s">
        <v>69</v>
      </c>
      <c r="BS1" s="6" t="s">
        <v>70</v>
      </c>
      <c r="BT1" s="6" t="s">
        <v>71</v>
      </c>
      <c r="BU1" s="6" t="s">
        <v>72</v>
      </c>
      <c r="BV1" s="6" t="s">
        <v>73</v>
      </c>
      <c r="BW1" s="6" t="s">
        <v>74</v>
      </c>
      <c r="BX1" s="6" t="s">
        <v>75</v>
      </c>
      <c r="BY1" s="6" t="s">
        <v>76</v>
      </c>
      <c r="BZ1" s="6" t="s">
        <v>77</v>
      </c>
      <c r="CA1" s="7" t="s">
        <v>78</v>
      </c>
      <c r="CB1" s="7" t="s">
        <v>79</v>
      </c>
      <c r="CC1" s="7" t="s">
        <v>80</v>
      </c>
      <c r="CD1" s="7" t="s">
        <v>81</v>
      </c>
      <c r="CE1" s="7" t="s">
        <v>82</v>
      </c>
      <c r="CF1" s="7" t="s">
        <v>83</v>
      </c>
      <c r="CG1" s="7" t="s">
        <v>84</v>
      </c>
      <c r="CH1" s="7" t="s">
        <v>85</v>
      </c>
      <c r="CI1" s="7" t="s">
        <v>86</v>
      </c>
      <c r="CJ1" s="7" t="s">
        <v>87</v>
      </c>
      <c r="CK1" s="7" t="s">
        <v>88</v>
      </c>
      <c r="CL1" s="7" t="s">
        <v>89</v>
      </c>
      <c r="CM1" s="7" t="s">
        <v>90</v>
      </c>
      <c r="CN1" s="7" t="s">
        <v>91</v>
      </c>
      <c r="CO1" s="7" t="s">
        <v>92</v>
      </c>
      <c r="CP1" s="7" t="s">
        <v>93</v>
      </c>
      <c r="CQ1" s="7" t="s">
        <v>94</v>
      </c>
      <c r="CR1" s="7" t="s">
        <v>95</v>
      </c>
      <c r="CS1" s="7" t="s">
        <v>96</v>
      </c>
      <c r="CT1" s="7" t="s">
        <v>97</v>
      </c>
      <c r="CU1" s="7" t="s">
        <v>98</v>
      </c>
      <c r="CV1" s="7" t="s">
        <v>99</v>
      </c>
      <c r="CW1" s="7" t="s">
        <v>100</v>
      </c>
    </row>
    <row r="2" spans="1:101" ht="15" x14ac:dyDescent="0.25">
      <c r="A2" s="8">
        <v>1</v>
      </c>
      <c r="B2" s="2" t="s">
        <v>1376</v>
      </c>
      <c r="C2" s="2" t="s">
        <v>128</v>
      </c>
      <c r="D2" s="2">
        <v>1989</v>
      </c>
      <c r="E2" s="2">
        <v>119</v>
      </c>
      <c r="F2" s="2" t="s">
        <v>1175</v>
      </c>
      <c r="G2" s="9" t="s">
        <v>1175</v>
      </c>
      <c r="H2" s="9" t="s">
        <v>104</v>
      </c>
      <c r="I2" s="9" t="s">
        <v>105</v>
      </c>
      <c r="J2" s="2">
        <v>25</v>
      </c>
      <c r="K2" s="2">
        <v>82</v>
      </c>
      <c r="L2" s="2">
        <v>82</v>
      </c>
      <c r="M2" s="2">
        <v>2510</v>
      </c>
      <c r="N2" s="2">
        <v>401</v>
      </c>
      <c r="O2" s="2">
        <v>758</v>
      </c>
      <c r="P2" s="2">
        <v>0.52900000000000003</v>
      </c>
      <c r="Q2" s="2">
        <v>4</v>
      </c>
      <c r="R2" s="2">
        <v>17</v>
      </c>
      <c r="S2" s="2">
        <v>0.23499999999999999</v>
      </c>
      <c r="T2" s="2">
        <v>397</v>
      </c>
      <c r="U2" s="2">
        <v>741</v>
      </c>
      <c r="V2" s="2">
        <v>0.53600000000000003</v>
      </c>
      <c r="W2" s="2">
        <v>0.53200000000000003</v>
      </c>
      <c r="X2" s="2">
        <v>282</v>
      </c>
      <c r="Y2" s="2">
        <v>359</v>
      </c>
      <c r="Z2" s="2">
        <v>0.78600000000000003</v>
      </c>
      <c r="AA2" s="2">
        <v>258</v>
      </c>
      <c r="AB2" s="2">
        <v>481</v>
      </c>
      <c r="AC2" s="2">
        <v>739</v>
      </c>
      <c r="AD2" s="2">
        <v>103</v>
      </c>
      <c r="AE2" s="2">
        <v>94</v>
      </c>
      <c r="AF2" s="2">
        <v>55</v>
      </c>
      <c r="AG2" s="2">
        <v>119</v>
      </c>
      <c r="AH2" s="2">
        <v>172</v>
      </c>
      <c r="AI2" s="2">
        <v>1088</v>
      </c>
      <c r="AJ2" s="2">
        <v>17.8</v>
      </c>
      <c r="AK2" s="2">
        <v>0.59399999999999997</v>
      </c>
      <c r="AL2" s="2">
        <v>2.1999999999999999E-2</v>
      </c>
      <c r="AM2" s="2">
        <v>0.47399999999999998</v>
      </c>
      <c r="AN2" s="2">
        <v>12.3</v>
      </c>
      <c r="AO2" s="2">
        <v>20</v>
      </c>
      <c r="AP2" s="2">
        <v>16.399999999999999</v>
      </c>
      <c r="AQ2" s="2">
        <v>5.5</v>
      </c>
      <c r="AR2" s="2">
        <v>1.8</v>
      </c>
      <c r="AS2" s="2">
        <v>1.2</v>
      </c>
      <c r="AT2" s="2">
        <v>11.5</v>
      </c>
      <c r="AU2" s="2">
        <v>17</v>
      </c>
      <c r="AV2" s="2">
        <v>0.7</v>
      </c>
      <c r="AW2" s="2">
        <v>1.7</v>
      </c>
      <c r="AX2" s="2">
        <v>2.2999999999999998</v>
      </c>
      <c r="AY2" s="2">
        <v>8.6999999999999994E-2</v>
      </c>
      <c r="AZ2" s="2">
        <v>-2.7</v>
      </c>
      <c r="BA2" s="2">
        <v>1.2</v>
      </c>
      <c r="BB2" s="2">
        <v>-1.5</v>
      </c>
      <c r="BC2" s="2">
        <v>0.1</v>
      </c>
      <c r="BD2" s="2">
        <v>7.7</v>
      </c>
      <c r="BE2" s="2">
        <v>14.5</v>
      </c>
      <c r="BF2" s="2">
        <v>0.52900000000000003</v>
      </c>
      <c r="BG2" s="2">
        <v>0.1</v>
      </c>
      <c r="BH2" s="2">
        <v>0.3</v>
      </c>
      <c r="BI2" s="2">
        <v>0.23499999999999999</v>
      </c>
      <c r="BJ2" s="2">
        <v>7.6</v>
      </c>
      <c r="BK2" s="2">
        <v>14.2</v>
      </c>
      <c r="BL2" s="2">
        <v>0.53600000000000003</v>
      </c>
      <c r="BM2" s="2">
        <v>5.4</v>
      </c>
      <c r="BN2" s="2">
        <v>6.9</v>
      </c>
      <c r="BO2" s="2">
        <v>0.78600000000000003</v>
      </c>
      <c r="BP2" s="2">
        <v>4.9000000000000004</v>
      </c>
      <c r="BQ2" s="2">
        <v>9.1999999999999993</v>
      </c>
      <c r="BR2" s="2">
        <v>14.1</v>
      </c>
      <c r="BS2" s="2">
        <v>2</v>
      </c>
      <c r="BT2" s="2">
        <v>1.8</v>
      </c>
      <c r="BU2" s="2">
        <v>1.1000000000000001</v>
      </c>
      <c r="BV2" s="2">
        <v>2.2999999999999998</v>
      </c>
      <c r="BW2" s="2">
        <v>3.3</v>
      </c>
      <c r="BX2" s="2">
        <v>20.8</v>
      </c>
      <c r="BY2" s="2">
        <v>95</v>
      </c>
      <c r="BZ2" s="2">
        <v>104</v>
      </c>
      <c r="CA2" s="2">
        <v>30.6</v>
      </c>
      <c r="CB2" s="2">
        <v>4.9000000000000004</v>
      </c>
      <c r="CC2" s="2">
        <v>9.1999999999999993</v>
      </c>
      <c r="CD2" s="2">
        <v>0.52900000000000003</v>
      </c>
      <c r="CE2" s="2">
        <v>0</v>
      </c>
      <c r="CF2" s="2">
        <v>0.2</v>
      </c>
      <c r="CG2" s="2">
        <v>0.23499999999999999</v>
      </c>
      <c r="CH2" s="2">
        <v>4.8</v>
      </c>
      <c r="CI2" s="2">
        <v>9</v>
      </c>
      <c r="CJ2" s="2">
        <v>0.53600000000000003</v>
      </c>
      <c r="CK2" s="2">
        <v>0.53200000000000003</v>
      </c>
      <c r="CL2" s="2">
        <v>3.4</v>
      </c>
      <c r="CM2" s="2">
        <v>4.4000000000000004</v>
      </c>
      <c r="CN2" s="2">
        <v>0.78600000000000003</v>
      </c>
      <c r="CO2" s="2">
        <v>3.1</v>
      </c>
      <c r="CP2" s="2">
        <v>5.9</v>
      </c>
      <c r="CQ2" s="2">
        <v>9</v>
      </c>
      <c r="CR2" s="2">
        <v>1.3</v>
      </c>
      <c r="CS2" s="2">
        <v>1.1000000000000001</v>
      </c>
      <c r="CT2" s="2">
        <v>0.7</v>
      </c>
      <c r="CU2" s="2">
        <v>1.5</v>
      </c>
      <c r="CV2" s="2">
        <v>2.1</v>
      </c>
      <c r="CW2" s="2">
        <v>13.3</v>
      </c>
    </row>
    <row r="3" spans="1:101" ht="15" x14ac:dyDescent="0.25">
      <c r="A3" s="8">
        <f>1+A2</f>
        <v>2</v>
      </c>
      <c r="B3" s="2" t="s">
        <v>1377</v>
      </c>
      <c r="C3" s="2" t="s">
        <v>126</v>
      </c>
      <c r="D3" s="2">
        <v>1989</v>
      </c>
      <c r="E3" s="2">
        <v>32</v>
      </c>
      <c r="F3" s="2" t="s">
        <v>1173</v>
      </c>
      <c r="G3" s="9" t="s">
        <v>1173</v>
      </c>
      <c r="H3" s="9" t="s">
        <v>104</v>
      </c>
      <c r="I3" s="9" t="s">
        <v>105</v>
      </c>
      <c r="J3" s="2">
        <v>25</v>
      </c>
      <c r="K3" s="2">
        <v>67</v>
      </c>
      <c r="L3" s="2">
        <v>4</v>
      </c>
      <c r="M3" s="2">
        <v>811</v>
      </c>
      <c r="N3" s="2">
        <v>202</v>
      </c>
      <c r="O3" s="2">
        <v>436</v>
      </c>
      <c r="P3" s="2">
        <v>0.46300000000000002</v>
      </c>
      <c r="Q3" s="2">
        <v>7</v>
      </c>
      <c r="R3" s="2">
        <v>31</v>
      </c>
      <c r="S3" s="2">
        <v>0.22600000000000001</v>
      </c>
      <c r="T3" s="2">
        <v>195</v>
      </c>
      <c r="U3" s="2">
        <v>405</v>
      </c>
      <c r="V3" s="2">
        <v>0.48099999999999998</v>
      </c>
      <c r="W3" s="2">
        <v>0.47099999999999997</v>
      </c>
      <c r="X3" s="2">
        <v>87</v>
      </c>
      <c r="Y3" s="2">
        <v>120</v>
      </c>
      <c r="Z3" s="2">
        <v>0.72499999999999998</v>
      </c>
      <c r="AA3" s="2">
        <v>63</v>
      </c>
      <c r="AB3" s="2">
        <v>69</v>
      </c>
      <c r="AC3" s="2">
        <v>132</v>
      </c>
      <c r="AD3" s="2">
        <v>60</v>
      </c>
      <c r="AE3" s="2">
        <v>45</v>
      </c>
      <c r="AF3" s="2">
        <v>3</v>
      </c>
      <c r="AG3" s="2">
        <v>64</v>
      </c>
      <c r="AH3" s="2">
        <v>99</v>
      </c>
      <c r="AI3" s="2">
        <v>498</v>
      </c>
      <c r="AJ3" s="2">
        <v>15.7</v>
      </c>
      <c r="AK3" s="2">
        <v>0.50900000000000001</v>
      </c>
      <c r="AL3" s="2">
        <v>7.0999999999999994E-2</v>
      </c>
      <c r="AM3" s="2">
        <v>0.27500000000000002</v>
      </c>
      <c r="AN3" s="2">
        <v>8.1999999999999993</v>
      </c>
      <c r="AO3" s="2">
        <v>9.6</v>
      </c>
      <c r="AP3" s="2">
        <v>8.8000000000000007</v>
      </c>
      <c r="AQ3" s="2">
        <v>10.8</v>
      </c>
      <c r="AR3" s="2">
        <v>2.6</v>
      </c>
      <c r="AS3" s="2">
        <v>0.2</v>
      </c>
      <c r="AT3" s="2">
        <v>11.6</v>
      </c>
      <c r="AU3" s="2">
        <v>26.3</v>
      </c>
      <c r="AV3" s="2">
        <v>0.1</v>
      </c>
      <c r="AW3" s="2">
        <v>1</v>
      </c>
      <c r="AX3" s="2">
        <v>1</v>
      </c>
      <c r="AY3" s="2">
        <v>4.8000000000000001E-2</v>
      </c>
      <c r="AZ3" s="2">
        <v>-2.2000000000000002</v>
      </c>
      <c r="BA3" s="2">
        <v>-0.6</v>
      </c>
      <c r="BB3" s="2">
        <v>-2.9</v>
      </c>
      <c r="BC3" s="2">
        <v>-0.2</v>
      </c>
      <c r="BD3" s="2">
        <v>11.5</v>
      </c>
      <c r="BE3" s="2">
        <v>24.8</v>
      </c>
      <c r="BF3" s="2">
        <v>0.46300000000000002</v>
      </c>
      <c r="BG3" s="2">
        <v>0.4</v>
      </c>
      <c r="BH3" s="2">
        <v>1.8</v>
      </c>
      <c r="BI3" s="2">
        <v>0.22600000000000001</v>
      </c>
      <c r="BJ3" s="2">
        <v>11.1</v>
      </c>
      <c r="BK3" s="2">
        <v>23.1</v>
      </c>
      <c r="BL3" s="2">
        <v>0.48099999999999998</v>
      </c>
      <c r="BM3" s="2">
        <v>5</v>
      </c>
      <c r="BN3" s="2">
        <v>6.8</v>
      </c>
      <c r="BO3" s="2">
        <v>0.72499999999999998</v>
      </c>
      <c r="BP3" s="2">
        <v>3.6</v>
      </c>
      <c r="BQ3" s="2">
        <v>3.9</v>
      </c>
      <c r="BR3" s="2">
        <v>7.5</v>
      </c>
      <c r="BS3" s="2">
        <v>3.4</v>
      </c>
      <c r="BT3" s="2">
        <v>2.6</v>
      </c>
      <c r="BU3" s="2">
        <v>0.2</v>
      </c>
      <c r="BV3" s="2">
        <v>3.6</v>
      </c>
      <c r="BW3" s="2">
        <v>5.6</v>
      </c>
      <c r="BX3" s="2">
        <v>28.4</v>
      </c>
      <c r="BY3" s="2">
        <v>112</v>
      </c>
      <c r="BZ3" s="2">
        <v>104</v>
      </c>
      <c r="CA3" s="2">
        <v>12.1</v>
      </c>
      <c r="CB3" s="2">
        <v>3</v>
      </c>
      <c r="CC3" s="2">
        <v>6.5</v>
      </c>
      <c r="CD3" s="2">
        <v>0.46300000000000002</v>
      </c>
      <c r="CE3" s="2">
        <v>0.1</v>
      </c>
      <c r="CF3" s="2">
        <v>0.5</v>
      </c>
      <c r="CG3" s="2">
        <v>0.22600000000000001</v>
      </c>
      <c r="CH3" s="2">
        <v>2.9</v>
      </c>
      <c r="CI3" s="2">
        <v>6</v>
      </c>
      <c r="CJ3" s="2">
        <v>0.48099999999999998</v>
      </c>
      <c r="CK3" s="2">
        <v>0.47099999999999997</v>
      </c>
      <c r="CL3" s="2">
        <v>1.3</v>
      </c>
      <c r="CM3" s="2">
        <v>1.8</v>
      </c>
      <c r="CN3" s="2">
        <v>0.72499999999999998</v>
      </c>
      <c r="CO3" s="2">
        <v>0.9</v>
      </c>
      <c r="CP3" s="2">
        <v>1</v>
      </c>
      <c r="CQ3" s="2">
        <v>2</v>
      </c>
      <c r="CR3" s="2">
        <v>0.9</v>
      </c>
      <c r="CS3" s="2">
        <v>0.7</v>
      </c>
      <c r="CT3" s="2">
        <v>0</v>
      </c>
      <c r="CU3" s="2">
        <v>1</v>
      </c>
      <c r="CV3" s="2">
        <v>1.5</v>
      </c>
      <c r="CW3" s="2">
        <v>7.4</v>
      </c>
    </row>
    <row r="4" spans="1:101" ht="15" x14ac:dyDescent="0.25">
      <c r="A4" s="8">
        <f t="shared" ref="A4:A67" si="0">1+A3</f>
        <v>3</v>
      </c>
      <c r="B4" s="2" t="s">
        <v>1378</v>
      </c>
      <c r="C4" s="2" t="s">
        <v>113</v>
      </c>
      <c r="D4" s="2">
        <v>1989</v>
      </c>
      <c r="E4" s="2">
        <v>67</v>
      </c>
      <c r="F4" s="2" t="s">
        <v>1173</v>
      </c>
      <c r="G4" s="9" t="s">
        <v>1173</v>
      </c>
      <c r="H4" s="9" t="s">
        <v>104</v>
      </c>
      <c r="I4" s="9" t="s">
        <v>105</v>
      </c>
      <c r="J4" s="2">
        <v>32</v>
      </c>
      <c r="K4" s="2">
        <v>73</v>
      </c>
      <c r="L4" s="2">
        <v>67</v>
      </c>
      <c r="M4" s="2">
        <v>2422</v>
      </c>
      <c r="N4" s="2">
        <v>470</v>
      </c>
      <c r="O4" s="2">
        <v>954</v>
      </c>
      <c r="P4" s="2">
        <v>0.49299999999999999</v>
      </c>
      <c r="Q4" s="2">
        <v>0</v>
      </c>
      <c r="R4" s="2">
        <v>1</v>
      </c>
      <c r="S4" s="2">
        <v>0</v>
      </c>
      <c r="T4" s="2">
        <v>470</v>
      </c>
      <c r="U4" s="2">
        <v>953</v>
      </c>
      <c r="V4" s="2">
        <v>0.49299999999999999</v>
      </c>
      <c r="W4" s="2">
        <v>0.49299999999999999</v>
      </c>
      <c r="X4" s="2">
        <v>460</v>
      </c>
      <c r="Y4" s="2">
        <v>568</v>
      </c>
      <c r="Z4" s="2">
        <v>0.81</v>
      </c>
      <c r="AA4" s="2">
        <v>117</v>
      </c>
      <c r="AB4" s="2">
        <v>200</v>
      </c>
      <c r="AC4" s="2">
        <v>317</v>
      </c>
      <c r="AD4" s="2">
        <v>171</v>
      </c>
      <c r="AE4" s="2">
        <v>43</v>
      </c>
      <c r="AF4" s="2">
        <v>13</v>
      </c>
      <c r="AG4" s="2">
        <v>163</v>
      </c>
      <c r="AH4" s="2">
        <v>186</v>
      </c>
      <c r="AI4" s="2">
        <v>1400</v>
      </c>
      <c r="AJ4" s="2">
        <v>17.399999999999999</v>
      </c>
      <c r="AK4" s="2">
        <v>0.58099999999999996</v>
      </c>
      <c r="AL4" s="2">
        <v>1E-3</v>
      </c>
      <c r="AM4" s="2">
        <v>0.59499999999999997</v>
      </c>
      <c r="AN4" s="2">
        <v>5.5</v>
      </c>
      <c r="AO4" s="2">
        <v>9</v>
      </c>
      <c r="AP4" s="2">
        <v>7.3</v>
      </c>
      <c r="AQ4" s="2">
        <v>10.9</v>
      </c>
      <c r="AR4" s="2">
        <v>0.9</v>
      </c>
      <c r="AS4" s="2">
        <v>0.3</v>
      </c>
      <c r="AT4" s="2">
        <v>11.9</v>
      </c>
      <c r="AU4" s="2">
        <v>24.3</v>
      </c>
      <c r="AV4" s="2">
        <v>8.3000000000000007</v>
      </c>
      <c r="AW4" s="2">
        <v>4.5</v>
      </c>
      <c r="AX4" s="2">
        <v>12.8</v>
      </c>
      <c r="AY4" s="2">
        <v>0.223</v>
      </c>
      <c r="AZ4" s="2">
        <v>6.6</v>
      </c>
      <c r="BA4" s="2">
        <v>1.7</v>
      </c>
      <c r="BB4" s="2">
        <v>8.4</v>
      </c>
      <c r="BC4" s="2">
        <v>7.2</v>
      </c>
      <c r="BD4" s="2">
        <v>9.6999999999999993</v>
      </c>
      <c r="BE4" s="2">
        <v>19.8</v>
      </c>
      <c r="BF4" s="2">
        <v>0.49299999999999999</v>
      </c>
      <c r="BG4" s="2">
        <v>0</v>
      </c>
      <c r="BH4" s="2">
        <v>0</v>
      </c>
      <c r="BI4" s="2">
        <v>0</v>
      </c>
      <c r="BJ4" s="2">
        <v>9.6999999999999993</v>
      </c>
      <c r="BK4" s="2">
        <v>19.7</v>
      </c>
      <c r="BL4" s="2">
        <v>0.49299999999999999</v>
      </c>
      <c r="BM4" s="2">
        <v>9.5</v>
      </c>
      <c r="BN4" s="2">
        <v>11.8</v>
      </c>
      <c r="BO4" s="2">
        <v>0.81</v>
      </c>
      <c r="BP4" s="2">
        <v>2.4</v>
      </c>
      <c r="BQ4" s="2">
        <v>4.0999999999999996</v>
      </c>
      <c r="BR4" s="2">
        <v>6.6</v>
      </c>
      <c r="BS4" s="2">
        <v>3.5</v>
      </c>
      <c r="BT4" s="2">
        <v>0.9</v>
      </c>
      <c r="BU4" s="2">
        <v>0.3</v>
      </c>
      <c r="BV4" s="2">
        <v>3.4</v>
      </c>
      <c r="BW4" s="2">
        <v>3.9</v>
      </c>
      <c r="BX4" s="2">
        <v>29</v>
      </c>
      <c r="BY4" s="2">
        <v>81</v>
      </c>
      <c r="BZ4" s="2">
        <v>106</v>
      </c>
      <c r="CA4" s="2">
        <v>33.200000000000003</v>
      </c>
      <c r="CB4" s="2">
        <v>6.4</v>
      </c>
      <c r="CC4" s="2">
        <v>13.1</v>
      </c>
      <c r="CD4" s="2">
        <v>0.49299999999999999</v>
      </c>
      <c r="CE4" s="2">
        <v>0</v>
      </c>
      <c r="CF4" s="2">
        <v>0</v>
      </c>
      <c r="CG4" s="2">
        <v>0</v>
      </c>
      <c r="CH4" s="2">
        <v>6.4</v>
      </c>
      <c r="CI4" s="2">
        <v>13.1</v>
      </c>
      <c r="CJ4" s="2">
        <v>0.49299999999999999</v>
      </c>
      <c r="CK4" s="2">
        <v>0.49299999999999999</v>
      </c>
      <c r="CL4" s="2">
        <v>6.3</v>
      </c>
      <c r="CM4" s="2">
        <v>7.8</v>
      </c>
      <c r="CN4" s="2">
        <v>0.81</v>
      </c>
      <c r="CO4" s="2">
        <v>1.6</v>
      </c>
      <c r="CP4" s="2">
        <v>2.7</v>
      </c>
      <c r="CQ4" s="2">
        <v>4.3</v>
      </c>
      <c r="CR4" s="2">
        <v>2.2999999999999998</v>
      </c>
      <c r="CS4" s="2">
        <v>0.6</v>
      </c>
      <c r="CT4" s="2">
        <v>0.2</v>
      </c>
      <c r="CU4" s="2">
        <v>2.2000000000000002</v>
      </c>
      <c r="CV4" s="2">
        <v>2.5</v>
      </c>
      <c r="CW4" s="2">
        <v>19.2</v>
      </c>
    </row>
    <row r="5" spans="1:101" ht="15" x14ac:dyDescent="0.25">
      <c r="A5" s="8">
        <f t="shared" si="0"/>
        <v>4</v>
      </c>
      <c r="B5" s="2" t="s">
        <v>1379</v>
      </c>
      <c r="C5" s="2" t="s">
        <v>107</v>
      </c>
      <c r="D5" s="2">
        <v>1989</v>
      </c>
      <c r="E5" s="2">
        <v>168</v>
      </c>
      <c r="F5" s="2" t="s">
        <v>1173</v>
      </c>
      <c r="G5" s="9" t="s">
        <v>1173</v>
      </c>
      <c r="H5" s="9" t="s">
        <v>104</v>
      </c>
      <c r="I5" s="9" t="s">
        <v>105</v>
      </c>
      <c r="J5" s="2">
        <v>29</v>
      </c>
      <c r="K5" s="2">
        <v>46</v>
      </c>
      <c r="L5" s="2">
        <v>11</v>
      </c>
      <c r="M5" s="2">
        <v>791</v>
      </c>
      <c r="N5" s="2">
        <v>141</v>
      </c>
      <c r="O5" s="2">
        <v>327</v>
      </c>
      <c r="P5" s="2">
        <v>0.43099999999999999</v>
      </c>
      <c r="Q5" s="2">
        <v>8</v>
      </c>
      <c r="R5" s="2">
        <v>32</v>
      </c>
      <c r="S5" s="2">
        <v>0.25</v>
      </c>
      <c r="T5" s="2">
        <v>133</v>
      </c>
      <c r="U5" s="2">
        <v>295</v>
      </c>
      <c r="V5" s="2">
        <v>0.45100000000000001</v>
      </c>
      <c r="W5" s="2">
        <v>0.443</v>
      </c>
      <c r="X5" s="2">
        <v>37</v>
      </c>
      <c r="Y5" s="2">
        <v>48</v>
      </c>
      <c r="Z5" s="2">
        <v>0.77100000000000002</v>
      </c>
      <c r="AA5" s="2">
        <v>33</v>
      </c>
      <c r="AB5" s="2">
        <v>107</v>
      </c>
      <c r="AC5" s="2">
        <v>140</v>
      </c>
      <c r="AD5" s="2">
        <v>79</v>
      </c>
      <c r="AE5" s="2">
        <v>27</v>
      </c>
      <c r="AF5" s="2">
        <v>7</v>
      </c>
      <c r="AG5" s="2">
        <v>74</v>
      </c>
      <c r="AH5" s="2">
        <v>97</v>
      </c>
      <c r="AI5" s="2">
        <v>327</v>
      </c>
      <c r="AJ5" s="2">
        <v>9.4</v>
      </c>
      <c r="AK5" s="2">
        <v>0.47</v>
      </c>
      <c r="AL5" s="2">
        <v>9.8000000000000004E-2</v>
      </c>
      <c r="AM5" s="2">
        <v>0.14699999999999999</v>
      </c>
      <c r="AN5" s="2">
        <v>4.4000000000000004</v>
      </c>
      <c r="AO5" s="2">
        <v>15.6</v>
      </c>
      <c r="AP5" s="2">
        <v>9.6999999999999993</v>
      </c>
      <c r="AQ5" s="2">
        <v>14.3</v>
      </c>
      <c r="AR5" s="2">
        <v>1.6</v>
      </c>
      <c r="AS5" s="2">
        <v>0.5</v>
      </c>
      <c r="AT5" s="2">
        <v>17.5</v>
      </c>
      <c r="AU5" s="2">
        <v>20.7</v>
      </c>
      <c r="AV5" s="2">
        <v>0</v>
      </c>
      <c r="AW5" s="2">
        <v>1.2</v>
      </c>
      <c r="AX5" s="2">
        <v>1.2</v>
      </c>
      <c r="AY5" s="2">
        <v>8.5000000000000006E-2</v>
      </c>
      <c r="AZ5" s="2">
        <v>-3.3</v>
      </c>
      <c r="BA5" s="2">
        <v>2.1</v>
      </c>
      <c r="BB5" s="2">
        <v>-1.2</v>
      </c>
      <c r="BC5" s="2">
        <v>0.1</v>
      </c>
      <c r="BD5" s="2">
        <v>8.1999999999999993</v>
      </c>
      <c r="BE5" s="2">
        <v>19.100000000000001</v>
      </c>
      <c r="BF5" s="2">
        <v>0.43099999999999999</v>
      </c>
      <c r="BG5" s="2">
        <v>0.5</v>
      </c>
      <c r="BH5" s="2">
        <v>1.9</v>
      </c>
      <c r="BI5" s="2">
        <v>0.25</v>
      </c>
      <c r="BJ5" s="2">
        <v>7.7</v>
      </c>
      <c r="BK5" s="2">
        <v>17.2</v>
      </c>
      <c r="BL5" s="2">
        <v>0.45100000000000001</v>
      </c>
      <c r="BM5" s="2">
        <v>2.2000000000000002</v>
      </c>
      <c r="BN5" s="2">
        <v>2.8</v>
      </c>
      <c r="BO5" s="2">
        <v>0.77100000000000002</v>
      </c>
      <c r="BP5" s="2">
        <v>1.9</v>
      </c>
      <c r="BQ5" s="2">
        <v>6.2</v>
      </c>
      <c r="BR5" s="2">
        <v>8.1999999999999993</v>
      </c>
      <c r="BS5" s="2">
        <v>4.5999999999999996</v>
      </c>
      <c r="BT5" s="2">
        <v>1.6</v>
      </c>
      <c r="BU5" s="2">
        <v>0.4</v>
      </c>
      <c r="BV5" s="2">
        <v>4.3</v>
      </c>
      <c r="BW5" s="2">
        <v>5.7</v>
      </c>
      <c r="BX5" s="2">
        <v>19.100000000000001</v>
      </c>
      <c r="BY5" s="2">
        <v>102</v>
      </c>
      <c r="BZ5" s="2">
        <v>110</v>
      </c>
      <c r="CA5" s="2">
        <v>17.2</v>
      </c>
      <c r="CB5" s="2">
        <v>3.1</v>
      </c>
      <c r="CC5" s="2">
        <v>7.1</v>
      </c>
      <c r="CD5" s="2">
        <v>0.43099999999999999</v>
      </c>
      <c r="CE5" s="2">
        <v>0.2</v>
      </c>
      <c r="CF5" s="2">
        <v>0.7</v>
      </c>
      <c r="CG5" s="2">
        <v>0.25</v>
      </c>
      <c r="CH5" s="2">
        <v>2.9</v>
      </c>
      <c r="CI5" s="2">
        <v>6.4</v>
      </c>
      <c r="CJ5" s="2">
        <v>0.45100000000000001</v>
      </c>
      <c r="CK5" s="2">
        <v>0.443</v>
      </c>
      <c r="CL5" s="2">
        <v>0.8</v>
      </c>
      <c r="CM5" s="2">
        <v>1</v>
      </c>
      <c r="CN5" s="2">
        <v>0.77100000000000002</v>
      </c>
      <c r="CO5" s="2">
        <v>0.7</v>
      </c>
      <c r="CP5" s="2">
        <v>2.2999999999999998</v>
      </c>
      <c r="CQ5" s="2">
        <v>3</v>
      </c>
      <c r="CR5" s="2">
        <v>1.7</v>
      </c>
      <c r="CS5" s="2">
        <v>0.6</v>
      </c>
      <c r="CT5" s="2">
        <v>0.2</v>
      </c>
      <c r="CU5" s="2">
        <v>1.6</v>
      </c>
      <c r="CV5" s="2">
        <v>2.1</v>
      </c>
      <c r="CW5" s="2">
        <v>7.1</v>
      </c>
    </row>
    <row r="6" spans="1:101" ht="15" x14ac:dyDescent="0.25">
      <c r="A6" s="8">
        <f t="shared" si="0"/>
        <v>5</v>
      </c>
      <c r="B6" s="2" t="s">
        <v>1380</v>
      </c>
      <c r="C6" s="2" t="s">
        <v>163</v>
      </c>
      <c r="D6" s="2">
        <v>1989</v>
      </c>
      <c r="E6" s="2">
        <v>92</v>
      </c>
      <c r="F6" s="2" t="s">
        <v>1173</v>
      </c>
      <c r="G6" s="9" t="s">
        <v>1173</v>
      </c>
      <c r="H6" s="9" t="s">
        <v>104</v>
      </c>
      <c r="I6" s="9" t="s">
        <v>105</v>
      </c>
      <c r="J6" s="2">
        <v>35</v>
      </c>
      <c r="K6" s="2">
        <v>82</v>
      </c>
      <c r="L6" s="2">
        <v>82</v>
      </c>
      <c r="M6" s="2">
        <v>2990</v>
      </c>
      <c r="N6" s="2">
        <v>924</v>
      </c>
      <c r="O6" s="2">
        <v>1881</v>
      </c>
      <c r="P6" s="2">
        <v>0.49099999999999999</v>
      </c>
      <c r="Q6" s="2">
        <v>2</v>
      </c>
      <c r="R6" s="2">
        <v>8</v>
      </c>
      <c r="S6" s="2">
        <v>0.25</v>
      </c>
      <c r="T6" s="2">
        <v>922</v>
      </c>
      <c r="U6" s="2">
        <v>1873</v>
      </c>
      <c r="V6" s="2">
        <v>0.49199999999999999</v>
      </c>
      <c r="W6" s="2">
        <v>0.49199999999999999</v>
      </c>
      <c r="X6" s="2">
        <v>325</v>
      </c>
      <c r="Y6" s="2">
        <v>379</v>
      </c>
      <c r="Z6" s="2">
        <v>0.85799999999999998</v>
      </c>
      <c r="AA6" s="2">
        <v>148</v>
      </c>
      <c r="AB6" s="2">
        <v>178</v>
      </c>
      <c r="AC6" s="2">
        <v>326</v>
      </c>
      <c r="AD6" s="2">
        <v>383</v>
      </c>
      <c r="AE6" s="2">
        <v>66</v>
      </c>
      <c r="AF6" s="2">
        <v>12</v>
      </c>
      <c r="AG6" s="2">
        <v>198</v>
      </c>
      <c r="AH6" s="2">
        <v>174</v>
      </c>
      <c r="AI6" s="2">
        <v>2175</v>
      </c>
      <c r="AJ6" s="2">
        <v>19</v>
      </c>
      <c r="AK6" s="2">
        <v>0.53100000000000003</v>
      </c>
      <c r="AL6" s="2">
        <v>4.0000000000000001E-3</v>
      </c>
      <c r="AM6" s="2">
        <v>0.20100000000000001</v>
      </c>
      <c r="AN6" s="2">
        <v>4.8</v>
      </c>
      <c r="AO6" s="2">
        <v>6.5</v>
      </c>
      <c r="AP6" s="2">
        <v>5.6</v>
      </c>
      <c r="AQ6" s="2">
        <v>19.7</v>
      </c>
      <c r="AR6" s="2">
        <v>1</v>
      </c>
      <c r="AS6" s="2">
        <v>0.2</v>
      </c>
      <c r="AT6" s="2">
        <v>8.8000000000000007</v>
      </c>
      <c r="AU6" s="2">
        <v>28.8</v>
      </c>
      <c r="AV6" s="2">
        <v>3.2</v>
      </c>
      <c r="AW6" s="2">
        <v>1.9</v>
      </c>
      <c r="AX6" s="2">
        <v>5.0999999999999996</v>
      </c>
      <c r="AY6" s="2">
        <v>0.14399999999999999</v>
      </c>
      <c r="AZ6" s="2">
        <v>0.4</v>
      </c>
      <c r="BA6" s="2">
        <v>-1.8</v>
      </c>
      <c r="BB6" s="2">
        <v>-1.3</v>
      </c>
      <c r="BC6" s="2">
        <v>0.3</v>
      </c>
      <c r="BD6" s="2">
        <v>13.8</v>
      </c>
      <c r="BE6" s="2">
        <v>28.1</v>
      </c>
      <c r="BF6" s="2">
        <v>0.49099999999999999</v>
      </c>
      <c r="BG6" s="2">
        <v>0</v>
      </c>
      <c r="BH6" s="2">
        <v>0.1</v>
      </c>
      <c r="BI6" s="2">
        <v>0.25</v>
      </c>
      <c r="BJ6" s="2">
        <v>13.8</v>
      </c>
      <c r="BK6" s="2">
        <v>28</v>
      </c>
      <c r="BL6" s="2">
        <v>0.49199999999999999</v>
      </c>
      <c r="BM6" s="2">
        <v>4.9000000000000004</v>
      </c>
      <c r="BN6" s="2">
        <v>5.7</v>
      </c>
      <c r="BO6" s="2">
        <v>0.85799999999999998</v>
      </c>
      <c r="BP6" s="2">
        <v>2.2000000000000002</v>
      </c>
      <c r="BQ6" s="2">
        <v>2.7</v>
      </c>
      <c r="BR6" s="2">
        <v>4.9000000000000004</v>
      </c>
      <c r="BS6" s="2">
        <v>5.7</v>
      </c>
      <c r="BT6" s="2">
        <v>1</v>
      </c>
      <c r="BU6" s="2">
        <v>0.2</v>
      </c>
      <c r="BV6" s="2">
        <v>3</v>
      </c>
      <c r="BW6" s="2">
        <v>2.6</v>
      </c>
      <c r="BX6" s="2">
        <v>32.5</v>
      </c>
      <c r="BY6" s="2">
        <v>101</v>
      </c>
      <c r="BZ6" s="2">
        <v>112</v>
      </c>
      <c r="CA6" s="2">
        <v>36.5</v>
      </c>
      <c r="CB6" s="2">
        <v>11.3</v>
      </c>
      <c r="CC6" s="2">
        <v>22.9</v>
      </c>
      <c r="CD6" s="2">
        <v>0.49099999999999999</v>
      </c>
      <c r="CE6" s="2">
        <v>0</v>
      </c>
      <c r="CF6" s="2">
        <v>0.1</v>
      </c>
      <c r="CG6" s="2">
        <v>0.25</v>
      </c>
      <c r="CH6" s="2">
        <v>11.2</v>
      </c>
      <c r="CI6" s="2">
        <v>22.8</v>
      </c>
      <c r="CJ6" s="2">
        <v>0.49199999999999999</v>
      </c>
      <c r="CK6" s="2">
        <v>0.49199999999999999</v>
      </c>
      <c r="CL6" s="2">
        <v>4</v>
      </c>
      <c r="CM6" s="2">
        <v>4.5999999999999996</v>
      </c>
      <c r="CN6" s="2">
        <v>0.85799999999999998</v>
      </c>
      <c r="CO6" s="2">
        <v>1.8</v>
      </c>
      <c r="CP6" s="2">
        <v>2.2000000000000002</v>
      </c>
      <c r="CQ6" s="2">
        <v>4</v>
      </c>
      <c r="CR6" s="2">
        <v>4.7</v>
      </c>
      <c r="CS6" s="2">
        <v>0.8</v>
      </c>
      <c r="CT6" s="2">
        <v>0.1</v>
      </c>
      <c r="CU6" s="2">
        <v>2.4</v>
      </c>
      <c r="CV6" s="2">
        <v>2.1</v>
      </c>
      <c r="CW6" s="2">
        <v>26.5</v>
      </c>
    </row>
    <row r="7" spans="1:101" ht="15" x14ac:dyDescent="0.25">
      <c r="A7" s="8">
        <f t="shared" si="0"/>
        <v>6</v>
      </c>
      <c r="B7" s="2" t="s">
        <v>1381</v>
      </c>
      <c r="C7" s="2" t="s">
        <v>167</v>
      </c>
      <c r="D7" s="2">
        <v>1989</v>
      </c>
      <c r="E7" s="2">
        <v>101</v>
      </c>
      <c r="F7" s="2" t="s">
        <v>1173</v>
      </c>
      <c r="G7" s="9" t="s">
        <v>1173</v>
      </c>
      <c r="H7" s="9" t="s">
        <v>104</v>
      </c>
      <c r="I7" s="9" t="s">
        <v>105</v>
      </c>
      <c r="J7" s="2">
        <v>24</v>
      </c>
      <c r="K7" s="2">
        <v>46</v>
      </c>
      <c r="L7" s="2">
        <v>0</v>
      </c>
      <c r="M7" s="2">
        <v>313</v>
      </c>
      <c r="N7" s="2">
        <v>63</v>
      </c>
      <c r="O7" s="2">
        <v>125</v>
      </c>
      <c r="P7" s="2">
        <v>0.504</v>
      </c>
      <c r="Q7" s="2">
        <v>2</v>
      </c>
      <c r="R7" s="2">
        <v>5</v>
      </c>
      <c r="S7" s="2">
        <v>0.4</v>
      </c>
      <c r="T7" s="2">
        <v>61</v>
      </c>
      <c r="U7" s="2">
        <v>120</v>
      </c>
      <c r="V7" s="2">
        <v>0.50800000000000001</v>
      </c>
      <c r="W7" s="2">
        <v>0.51200000000000001</v>
      </c>
      <c r="X7" s="2">
        <v>24</v>
      </c>
      <c r="Y7" s="2">
        <v>34</v>
      </c>
      <c r="Z7" s="2">
        <v>0.70599999999999996</v>
      </c>
      <c r="AA7" s="2">
        <v>26</v>
      </c>
      <c r="AB7" s="2">
        <v>26</v>
      </c>
      <c r="AC7" s="2">
        <v>52</v>
      </c>
      <c r="AD7" s="2">
        <v>20</v>
      </c>
      <c r="AE7" s="2">
        <v>14</v>
      </c>
      <c r="AF7" s="2">
        <v>6</v>
      </c>
      <c r="AG7" s="2">
        <v>34</v>
      </c>
      <c r="AH7" s="2">
        <v>59</v>
      </c>
      <c r="AI7" s="2">
        <v>152</v>
      </c>
      <c r="AJ7" s="2">
        <v>11.9</v>
      </c>
      <c r="AK7" s="2">
        <v>0.54300000000000004</v>
      </c>
      <c r="AL7" s="2">
        <v>0.04</v>
      </c>
      <c r="AM7" s="2">
        <v>0.27200000000000002</v>
      </c>
      <c r="AN7" s="2">
        <v>9.8000000000000007</v>
      </c>
      <c r="AO7" s="2">
        <v>8.6999999999999993</v>
      </c>
      <c r="AP7" s="2">
        <v>9.1999999999999993</v>
      </c>
      <c r="AQ7" s="2">
        <v>9.8000000000000007</v>
      </c>
      <c r="AR7" s="2">
        <v>2.2000000000000002</v>
      </c>
      <c r="AS7" s="2">
        <v>1.1000000000000001</v>
      </c>
      <c r="AT7" s="2">
        <v>19.5</v>
      </c>
      <c r="AU7" s="2">
        <v>23.2</v>
      </c>
      <c r="AV7" s="2">
        <v>2.6</v>
      </c>
      <c r="AW7" s="2">
        <v>3.2</v>
      </c>
      <c r="AX7" s="2">
        <v>5.9</v>
      </c>
      <c r="AY7" s="2">
        <v>0.128</v>
      </c>
      <c r="AZ7" s="2">
        <v>2</v>
      </c>
      <c r="BA7" s="2">
        <v>1.3</v>
      </c>
      <c r="BB7" s="2">
        <v>3.3</v>
      </c>
      <c r="BC7" s="2">
        <v>2.9</v>
      </c>
      <c r="BD7" s="2">
        <v>9.6999999999999993</v>
      </c>
      <c r="BE7" s="2">
        <v>19.3</v>
      </c>
      <c r="BF7" s="2">
        <v>0.504</v>
      </c>
      <c r="BG7" s="2">
        <v>0.3</v>
      </c>
      <c r="BH7" s="2">
        <v>0.8</v>
      </c>
      <c r="BI7" s="2">
        <v>0.4</v>
      </c>
      <c r="BJ7" s="2">
        <v>9.4</v>
      </c>
      <c r="BK7" s="2">
        <v>18.600000000000001</v>
      </c>
      <c r="BL7" s="2">
        <v>0.50800000000000001</v>
      </c>
      <c r="BM7" s="2">
        <v>3.7</v>
      </c>
      <c r="BN7" s="2">
        <v>5.3</v>
      </c>
      <c r="BO7" s="2">
        <v>0.70599999999999996</v>
      </c>
      <c r="BP7" s="2">
        <v>4</v>
      </c>
      <c r="BQ7" s="2">
        <v>4</v>
      </c>
      <c r="BR7" s="2">
        <v>8</v>
      </c>
      <c r="BS7" s="2">
        <v>3.1</v>
      </c>
      <c r="BT7" s="2">
        <v>2.2000000000000002</v>
      </c>
      <c r="BU7" s="2">
        <v>0.9</v>
      </c>
      <c r="BV7" s="2">
        <v>5.3</v>
      </c>
      <c r="BW7" s="2">
        <v>9.1</v>
      </c>
      <c r="BX7" s="2">
        <v>23.5</v>
      </c>
      <c r="BY7" s="2">
        <v>114</v>
      </c>
      <c r="BZ7" s="2">
        <v>105</v>
      </c>
      <c r="CA7" s="2">
        <v>6.8</v>
      </c>
      <c r="CB7" s="2">
        <v>1.4</v>
      </c>
      <c r="CC7" s="2">
        <v>2.7</v>
      </c>
      <c r="CD7" s="2">
        <v>0.504</v>
      </c>
      <c r="CE7" s="2">
        <v>0</v>
      </c>
      <c r="CF7" s="2">
        <v>0.1</v>
      </c>
      <c r="CG7" s="2">
        <v>0.4</v>
      </c>
      <c r="CH7" s="2">
        <v>1.3</v>
      </c>
      <c r="CI7" s="2">
        <v>2.6</v>
      </c>
      <c r="CJ7" s="2">
        <v>0.50800000000000001</v>
      </c>
      <c r="CK7" s="2">
        <v>0.51200000000000001</v>
      </c>
      <c r="CL7" s="2">
        <v>0.5</v>
      </c>
      <c r="CM7" s="2">
        <v>0.7</v>
      </c>
      <c r="CN7" s="2">
        <v>0.70599999999999996</v>
      </c>
      <c r="CO7" s="2">
        <v>0.6</v>
      </c>
      <c r="CP7" s="2">
        <v>0.6</v>
      </c>
      <c r="CQ7" s="2">
        <v>1.1000000000000001</v>
      </c>
      <c r="CR7" s="2">
        <v>0.4</v>
      </c>
      <c r="CS7" s="2">
        <v>0.3</v>
      </c>
      <c r="CT7" s="2">
        <v>0.1</v>
      </c>
      <c r="CU7" s="2">
        <v>0.7</v>
      </c>
      <c r="CV7" s="2">
        <v>1.3</v>
      </c>
      <c r="CW7" s="2">
        <v>3.3</v>
      </c>
    </row>
    <row r="8" spans="1:101" ht="15" x14ac:dyDescent="0.25">
      <c r="A8" s="8">
        <f t="shared" si="0"/>
        <v>7</v>
      </c>
      <c r="B8" s="2" t="s">
        <v>1382</v>
      </c>
      <c r="C8" s="2" t="s">
        <v>159</v>
      </c>
      <c r="D8" s="2">
        <v>1989</v>
      </c>
      <c r="E8" s="2">
        <v>42</v>
      </c>
      <c r="F8" s="2" t="s">
        <v>1175</v>
      </c>
      <c r="G8" s="9" t="s">
        <v>1175</v>
      </c>
      <c r="H8" s="9" t="s">
        <v>104</v>
      </c>
      <c r="I8" s="9" t="s">
        <v>105</v>
      </c>
      <c r="J8" s="2">
        <v>27</v>
      </c>
      <c r="K8" s="2">
        <v>78</v>
      </c>
      <c r="L8" s="2">
        <v>12</v>
      </c>
      <c r="M8" s="2">
        <v>1488</v>
      </c>
      <c r="N8" s="2">
        <v>226</v>
      </c>
      <c r="O8" s="2">
        <v>471</v>
      </c>
      <c r="P8" s="2">
        <v>0.48</v>
      </c>
      <c r="Q8" s="2">
        <v>0</v>
      </c>
      <c r="R8" s="2">
        <v>1</v>
      </c>
      <c r="S8" s="2">
        <v>0</v>
      </c>
      <c r="T8" s="2">
        <v>226</v>
      </c>
      <c r="U8" s="2">
        <v>470</v>
      </c>
      <c r="V8" s="2">
        <v>0.48099999999999998</v>
      </c>
      <c r="W8" s="2">
        <v>0.48</v>
      </c>
      <c r="X8" s="2">
        <v>130</v>
      </c>
      <c r="Y8" s="2">
        <v>152</v>
      </c>
      <c r="Z8" s="2">
        <v>0.85499999999999998</v>
      </c>
      <c r="AA8" s="2">
        <v>106</v>
      </c>
      <c r="AB8" s="2">
        <v>168</v>
      </c>
      <c r="AC8" s="2">
        <v>274</v>
      </c>
      <c r="AD8" s="2">
        <v>91</v>
      </c>
      <c r="AE8" s="2">
        <v>31</v>
      </c>
      <c r="AF8" s="2">
        <v>62</v>
      </c>
      <c r="AG8" s="2">
        <v>82</v>
      </c>
      <c r="AH8" s="2">
        <v>221</v>
      </c>
      <c r="AI8" s="2">
        <v>582</v>
      </c>
      <c r="AJ8" s="2">
        <v>12.7</v>
      </c>
      <c r="AK8" s="2">
        <v>0.54100000000000004</v>
      </c>
      <c r="AL8" s="2">
        <v>2E-3</v>
      </c>
      <c r="AM8" s="2">
        <v>0.32300000000000001</v>
      </c>
      <c r="AN8" s="2">
        <v>7.6</v>
      </c>
      <c r="AO8" s="2">
        <v>12.5</v>
      </c>
      <c r="AP8" s="2">
        <v>10</v>
      </c>
      <c r="AQ8" s="2">
        <v>8.6</v>
      </c>
      <c r="AR8" s="2">
        <v>1</v>
      </c>
      <c r="AS8" s="2">
        <v>2.5</v>
      </c>
      <c r="AT8" s="2">
        <v>13.2</v>
      </c>
      <c r="AU8" s="2">
        <v>17</v>
      </c>
      <c r="AV8" s="2">
        <v>0</v>
      </c>
      <c r="AW8" s="2">
        <v>0.1</v>
      </c>
      <c r="AX8" s="2">
        <v>0.1</v>
      </c>
      <c r="AY8" s="2">
        <v>7.2999999999999995E-2</v>
      </c>
      <c r="AZ8" s="2">
        <v>-3.7</v>
      </c>
      <c r="BA8" s="2">
        <v>1.3</v>
      </c>
      <c r="BB8" s="2">
        <v>-2.4</v>
      </c>
      <c r="BC8" s="2">
        <v>0</v>
      </c>
      <c r="BD8" s="2">
        <v>7.4</v>
      </c>
      <c r="BE8" s="2">
        <v>15.4</v>
      </c>
      <c r="BF8" s="2">
        <v>0.48</v>
      </c>
      <c r="BG8" s="2">
        <v>0</v>
      </c>
      <c r="BH8" s="2">
        <v>0</v>
      </c>
      <c r="BI8" s="2">
        <v>0</v>
      </c>
      <c r="BJ8" s="2">
        <v>7.4</v>
      </c>
      <c r="BK8" s="2">
        <v>15.4</v>
      </c>
      <c r="BL8" s="2">
        <v>0.48099999999999998</v>
      </c>
      <c r="BM8" s="2">
        <v>4.3</v>
      </c>
      <c r="BN8" s="2">
        <v>5</v>
      </c>
      <c r="BO8" s="2">
        <v>0.85499999999999998</v>
      </c>
      <c r="BP8" s="2">
        <v>3.5</v>
      </c>
      <c r="BQ8" s="2">
        <v>5.5</v>
      </c>
      <c r="BR8" s="2">
        <v>9</v>
      </c>
      <c r="BS8" s="2">
        <v>3</v>
      </c>
      <c r="BT8" s="2">
        <v>1</v>
      </c>
      <c r="BU8" s="2">
        <v>2</v>
      </c>
      <c r="BV8" s="2">
        <v>2.7</v>
      </c>
      <c r="BW8" s="2">
        <v>7.2</v>
      </c>
      <c r="BX8" s="2">
        <v>19.100000000000001</v>
      </c>
      <c r="BY8" s="2">
        <v>95</v>
      </c>
      <c r="BZ8" s="2">
        <v>109</v>
      </c>
      <c r="CA8" s="2">
        <v>19.100000000000001</v>
      </c>
      <c r="CB8" s="2">
        <v>2.9</v>
      </c>
      <c r="CC8" s="2">
        <v>6</v>
      </c>
      <c r="CD8" s="2">
        <v>0.48</v>
      </c>
      <c r="CE8" s="2">
        <v>0</v>
      </c>
      <c r="CF8" s="2">
        <v>0</v>
      </c>
      <c r="CG8" s="2">
        <v>0</v>
      </c>
      <c r="CH8" s="2">
        <v>2.9</v>
      </c>
      <c r="CI8" s="2">
        <v>6</v>
      </c>
      <c r="CJ8" s="2">
        <v>0.48099999999999998</v>
      </c>
      <c r="CK8" s="2">
        <v>0.48</v>
      </c>
      <c r="CL8" s="2">
        <v>1.7</v>
      </c>
      <c r="CM8" s="2">
        <v>1.9</v>
      </c>
      <c r="CN8" s="2">
        <v>0.85499999999999998</v>
      </c>
      <c r="CO8" s="2">
        <v>1.4</v>
      </c>
      <c r="CP8" s="2">
        <v>2.2000000000000002</v>
      </c>
      <c r="CQ8" s="2">
        <v>3.5</v>
      </c>
      <c r="CR8" s="2">
        <v>1.2</v>
      </c>
      <c r="CS8" s="2">
        <v>0.4</v>
      </c>
      <c r="CT8" s="2">
        <v>0.8</v>
      </c>
      <c r="CU8" s="2">
        <v>1.1000000000000001</v>
      </c>
      <c r="CV8" s="2">
        <v>2.8</v>
      </c>
      <c r="CW8" s="2">
        <v>7.5</v>
      </c>
    </row>
    <row r="9" spans="1:101" ht="15" x14ac:dyDescent="0.25">
      <c r="A9" s="8">
        <f t="shared" si="0"/>
        <v>8</v>
      </c>
      <c r="B9" s="2" t="s">
        <v>1383</v>
      </c>
      <c r="C9" s="2" t="s">
        <v>141</v>
      </c>
      <c r="D9" s="2">
        <v>1989</v>
      </c>
      <c r="E9" s="2">
        <v>108</v>
      </c>
      <c r="F9" s="2" t="s">
        <v>1175</v>
      </c>
      <c r="G9" s="9" t="s">
        <v>1175</v>
      </c>
      <c r="H9" s="9" t="s">
        <v>104</v>
      </c>
      <c r="I9" s="9" t="s">
        <v>105</v>
      </c>
      <c r="J9" s="2">
        <v>24</v>
      </c>
      <c r="K9" s="2">
        <v>74</v>
      </c>
      <c r="L9" s="2">
        <v>60</v>
      </c>
      <c r="M9" s="2">
        <v>2120</v>
      </c>
      <c r="N9" s="2">
        <v>468</v>
      </c>
      <c r="O9" s="2">
        <v>930</v>
      </c>
      <c r="P9" s="2">
        <v>0.503</v>
      </c>
      <c r="Q9" s="2">
        <v>0</v>
      </c>
      <c r="R9" s="2">
        <v>0</v>
      </c>
      <c r="S9" s="2"/>
      <c r="T9" s="2">
        <v>468</v>
      </c>
      <c r="U9" s="2">
        <v>930</v>
      </c>
      <c r="V9" s="2">
        <v>0.503</v>
      </c>
      <c r="W9" s="2">
        <v>0.503</v>
      </c>
      <c r="X9" s="2">
        <v>240</v>
      </c>
      <c r="Y9" s="2">
        <v>323</v>
      </c>
      <c r="Z9" s="2">
        <v>0.74299999999999999</v>
      </c>
      <c r="AA9" s="2">
        <v>165</v>
      </c>
      <c r="AB9" s="2">
        <v>376</v>
      </c>
      <c r="AC9" s="2">
        <v>541</v>
      </c>
      <c r="AD9" s="2">
        <v>52</v>
      </c>
      <c r="AE9" s="2">
        <v>54</v>
      </c>
      <c r="AF9" s="2">
        <v>27</v>
      </c>
      <c r="AG9" s="2">
        <v>140</v>
      </c>
      <c r="AH9" s="2">
        <v>176</v>
      </c>
      <c r="AI9" s="2">
        <v>1176</v>
      </c>
      <c r="AJ9" s="2">
        <v>15.7</v>
      </c>
      <c r="AK9" s="2">
        <v>0.54800000000000004</v>
      </c>
      <c r="AL9" s="2">
        <v>0</v>
      </c>
      <c r="AM9" s="2">
        <v>0.34699999999999998</v>
      </c>
      <c r="AN9" s="2">
        <v>8.6999999999999993</v>
      </c>
      <c r="AO9" s="2">
        <v>18.100000000000001</v>
      </c>
      <c r="AP9" s="2">
        <v>13.6</v>
      </c>
      <c r="AQ9" s="2">
        <v>3.4</v>
      </c>
      <c r="AR9" s="2">
        <v>1.2</v>
      </c>
      <c r="AS9" s="2">
        <v>0.7</v>
      </c>
      <c r="AT9" s="2">
        <v>11.6</v>
      </c>
      <c r="AU9" s="2">
        <v>22.7</v>
      </c>
      <c r="AV9" s="2">
        <v>-0.2</v>
      </c>
      <c r="AW9" s="2">
        <v>0</v>
      </c>
      <c r="AX9" s="2">
        <v>-0.1</v>
      </c>
      <c r="AY9" s="2">
        <v>-0.14699999999999999</v>
      </c>
      <c r="AZ9" s="2">
        <v>-9.1999999999999993</v>
      </c>
      <c r="BA9" s="2">
        <v>-3.3</v>
      </c>
      <c r="BB9" s="2">
        <v>-12.5</v>
      </c>
      <c r="BC9" s="2">
        <v>-0.1</v>
      </c>
      <c r="BD9" s="2">
        <v>10.1</v>
      </c>
      <c r="BE9" s="2">
        <v>20.100000000000001</v>
      </c>
      <c r="BF9" s="2">
        <v>0.503</v>
      </c>
      <c r="BG9" s="2">
        <v>0</v>
      </c>
      <c r="BH9" s="2">
        <v>0</v>
      </c>
      <c r="BI9" s="2"/>
      <c r="BJ9" s="2">
        <v>10.1</v>
      </c>
      <c r="BK9" s="2">
        <v>20.100000000000001</v>
      </c>
      <c r="BL9" s="2">
        <v>0.503</v>
      </c>
      <c r="BM9" s="2">
        <v>5.2</v>
      </c>
      <c r="BN9" s="2">
        <v>7</v>
      </c>
      <c r="BO9" s="2">
        <v>0.74299999999999999</v>
      </c>
      <c r="BP9" s="2">
        <v>3.6</v>
      </c>
      <c r="BQ9" s="2">
        <v>8.1</v>
      </c>
      <c r="BR9" s="2">
        <v>11.7</v>
      </c>
      <c r="BS9" s="2">
        <v>1.1000000000000001</v>
      </c>
      <c r="BT9" s="2">
        <v>1.2</v>
      </c>
      <c r="BU9" s="2">
        <v>0.6</v>
      </c>
      <c r="BV9" s="2">
        <v>3</v>
      </c>
      <c r="BW9" s="2">
        <v>3.8</v>
      </c>
      <c r="BX9" s="2">
        <v>25.5</v>
      </c>
      <c r="BY9" s="2">
        <v>96</v>
      </c>
      <c r="BZ9" s="2">
        <v>98</v>
      </c>
      <c r="CA9" s="2">
        <v>28.6</v>
      </c>
      <c r="CB9" s="2">
        <v>6.3</v>
      </c>
      <c r="CC9" s="2">
        <v>12.6</v>
      </c>
      <c r="CD9" s="2">
        <v>0.503</v>
      </c>
      <c r="CE9" s="2">
        <v>0</v>
      </c>
      <c r="CF9" s="2">
        <v>0</v>
      </c>
      <c r="CG9" s="2"/>
      <c r="CH9" s="2">
        <v>6.3</v>
      </c>
      <c r="CI9" s="2">
        <v>12.6</v>
      </c>
      <c r="CJ9" s="2">
        <v>0.503</v>
      </c>
      <c r="CK9" s="2">
        <v>0.503</v>
      </c>
      <c r="CL9" s="2">
        <v>3.2</v>
      </c>
      <c r="CM9" s="2">
        <v>4.4000000000000004</v>
      </c>
      <c r="CN9" s="2">
        <v>0.74299999999999999</v>
      </c>
      <c r="CO9" s="2">
        <v>2.2000000000000002</v>
      </c>
      <c r="CP9" s="2">
        <v>5.0999999999999996</v>
      </c>
      <c r="CQ9" s="2">
        <v>7.3</v>
      </c>
      <c r="CR9" s="2">
        <v>0.7</v>
      </c>
      <c r="CS9" s="2">
        <v>0.7</v>
      </c>
      <c r="CT9" s="2">
        <v>0.4</v>
      </c>
      <c r="CU9" s="2">
        <v>1.9</v>
      </c>
      <c r="CV9" s="2">
        <v>2.4</v>
      </c>
      <c r="CW9" s="2">
        <v>15.9</v>
      </c>
    </row>
    <row r="10" spans="1:101" ht="15" x14ac:dyDescent="0.25">
      <c r="A10" s="8">
        <f t="shared" si="0"/>
        <v>9</v>
      </c>
      <c r="B10" s="2" t="s">
        <v>1384</v>
      </c>
      <c r="C10" s="2" t="s">
        <v>165</v>
      </c>
      <c r="D10" s="2">
        <v>1989</v>
      </c>
      <c r="E10" s="2">
        <v>296</v>
      </c>
      <c r="F10" s="2" t="s">
        <v>1175</v>
      </c>
      <c r="G10" s="9" t="s">
        <v>1175</v>
      </c>
      <c r="H10" s="9" t="s">
        <v>104</v>
      </c>
      <c r="I10" s="9" t="s">
        <v>105</v>
      </c>
      <c r="J10" s="2">
        <v>23</v>
      </c>
      <c r="K10" s="2">
        <v>1</v>
      </c>
      <c r="L10" s="2">
        <v>0</v>
      </c>
      <c r="M10" s="2">
        <v>1</v>
      </c>
      <c r="N10" s="2">
        <v>0</v>
      </c>
      <c r="O10" s="2">
        <v>1</v>
      </c>
      <c r="P10" s="2">
        <v>0</v>
      </c>
      <c r="Q10" s="2">
        <v>0</v>
      </c>
      <c r="R10" s="2">
        <v>0</v>
      </c>
      <c r="S10" s="2"/>
      <c r="T10" s="2">
        <v>0</v>
      </c>
      <c r="U10" s="2">
        <v>1</v>
      </c>
      <c r="V10" s="2">
        <v>0</v>
      </c>
      <c r="W10" s="2">
        <v>0</v>
      </c>
      <c r="X10" s="2">
        <v>0</v>
      </c>
      <c r="Y10" s="2">
        <v>0</v>
      </c>
      <c r="Z10" s="2"/>
      <c r="AA10" s="2">
        <v>0</v>
      </c>
      <c r="AB10" s="2">
        <v>0</v>
      </c>
      <c r="AC10" s="2">
        <v>0</v>
      </c>
      <c r="AD10" s="2">
        <v>0</v>
      </c>
      <c r="AE10" s="2">
        <v>0</v>
      </c>
      <c r="AF10" s="2">
        <v>0</v>
      </c>
      <c r="AG10" s="2">
        <v>0</v>
      </c>
      <c r="AH10" s="2">
        <v>0</v>
      </c>
      <c r="AI10" s="2">
        <v>0</v>
      </c>
      <c r="AJ10" s="2">
        <v>-30.2</v>
      </c>
      <c r="AK10" s="2">
        <v>0</v>
      </c>
      <c r="AL10" s="2">
        <v>0</v>
      </c>
      <c r="AM10" s="2">
        <v>0</v>
      </c>
      <c r="AN10" s="2">
        <v>0</v>
      </c>
      <c r="AO10" s="2">
        <v>0</v>
      </c>
      <c r="AP10" s="2">
        <v>0</v>
      </c>
      <c r="AQ10" s="2">
        <v>0</v>
      </c>
      <c r="AR10" s="2">
        <v>0</v>
      </c>
      <c r="AS10" s="2">
        <v>0</v>
      </c>
      <c r="AT10" s="2">
        <v>0</v>
      </c>
      <c r="AU10" s="2">
        <v>39.4</v>
      </c>
      <c r="AV10" s="2">
        <v>0</v>
      </c>
      <c r="AW10" s="2">
        <v>0</v>
      </c>
      <c r="AX10" s="2">
        <v>0</v>
      </c>
      <c r="AY10" s="2">
        <v>1.3160000000000001</v>
      </c>
      <c r="AZ10" s="2"/>
      <c r="BA10" s="2"/>
      <c r="BB10" s="2"/>
      <c r="BC10" s="2"/>
      <c r="BD10" s="2">
        <v>0</v>
      </c>
      <c r="BE10" s="2">
        <v>46</v>
      </c>
      <c r="BF10" s="2">
        <v>0</v>
      </c>
      <c r="BG10" s="2">
        <v>0</v>
      </c>
      <c r="BH10" s="2">
        <v>0</v>
      </c>
      <c r="BI10" s="2"/>
      <c r="BJ10" s="2">
        <v>0</v>
      </c>
      <c r="BK10" s="2">
        <v>46</v>
      </c>
      <c r="BL10" s="2">
        <v>0</v>
      </c>
      <c r="BM10" s="2">
        <v>0</v>
      </c>
      <c r="BN10" s="2">
        <v>0</v>
      </c>
      <c r="BO10" s="2"/>
      <c r="BP10" s="2">
        <v>0</v>
      </c>
      <c r="BQ10" s="2">
        <v>0</v>
      </c>
      <c r="BR10" s="2">
        <v>0</v>
      </c>
      <c r="BS10" s="2">
        <v>0</v>
      </c>
      <c r="BT10" s="2">
        <v>0</v>
      </c>
      <c r="BU10" s="2">
        <v>0</v>
      </c>
      <c r="BV10" s="2">
        <v>0</v>
      </c>
      <c r="BW10" s="2">
        <v>0</v>
      </c>
      <c r="BX10" s="2">
        <v>0</v>
      </c>
      <c r="BY10" s="2">
        <v>123</v>
      </c>
      <c r="BZ10" s="2">
        <v>103</v>
      </c>
      <c r="CA10" s="2">
        <v>1</v>
      </c>
      <c r="CB10" s="2">
        <v>0</v>
      </c>
      <c r="CC10" s="2">
        <v>1</v>
      </c>
      <c r="CD10" s="2">
        <v>0</v>
      </c>
      <c r="CE10" s="2">
        <v>0</v>
      </c>
      <c r="CF10" s="2">
        <v>0</v>
      </c>
      <c r="CG10" s="2"/>
      <c r="CH10" s="2">
        <v>0</v>
      </c>
      <c r="CI10" s="2">
        <v>1</v>
      </c>
      <c r="CJ10" s="2">
        <v>0</v>
      </c>
      <c r="CK10" s="2">
        <v>0</v>
      </c>
      <c r="CL10" s="2">
        <v>0</v>
      </c>
      <c r="CM10" s="2">
        <v>0</v>
      </c>
      <c r="CN10" s="2"/>
      <c r="CO10" s="2">
        <v>0</v>
      </c>
      <c r="CP10" s="2">
        <v>0</v>
      </c>
      <c r="CQ10" s="2">
        <v>0</v>
      </c>
      <c r="CR10" s="2">
        <v>0</v>
      </c>
      <c r="CS10" s="2">
        <v>0</v>
      </c>
      <c r="CT10" s="2">
        <v>0</v>
      </c>
      <c r="CU10" s="2">
        <v>0</v>
      </c>
      <c r="CV10" s="2">
        <v>0</v>
      </c>
      <c r="CW10" s="2">
        <v>0</v>
      </c>
    </row>
    <row r="11" spans="1:101" ht="15" x14ac:dyDescent="0.25">
      <c r="A11" s="8">
        <f t="shared" si="0"/>
        <v>10</v>
      </c>
      <c r="B11" s="2" t="s">
        <v>1385</v>
      </c>
      <c r="C11" s="2" t="s">
        <v>151</v>
      </c>
      <c r="D11" s="2">
        <v>1989</v>
      </c>
      <c r="E11" s="2">
        <v>52</v>
      </c>
      <c r="F11" s="2" t="s">
        <v>1175</v>
      </c>
      <c r="G11" s="9" t="s">
        <v>1175</v>
      </c>
      <c r="H11" s="9" t="s">
        <v>104</v>
      </c>
      <c r="I11" s="9" t="s">
        <v>105</v>
      </c>
      <c r="J11" s="2">
        <v>27</v>
      </c>
      <c r="K11" s="2">
        <v>58</v>
      </c>
      <c r="L11" s="2">
        <v>11</v>
      </c>
      <c r="M11" s="2">
        <v>703</v>
      </c>
      <c r="N11" s="2">
        <v>117</v>
      </c>
      <c r="O11" s="2">
        <v>241</v>
      </c>
      <c r="P11" s="2">
        <v>0.48499999999999999</v>
      </c>
      <c r="Q11" s="2">
        <v>0</v>
      </c>
      <c r="R11" s="2">
        <v>0</v>
      </c>
      <c r="S11" s="2"/>
      <c r="T11" s="2">
        <v>117</v>
      </c>
      <c r="U11" s="2">
        <v>241</v>
      </c>
      <c r="V11" s="2">
        <v>0.48499999999999999</v>
      </c>
      <c r="W11" s="2">
        <v>0.48499999999999999</v>
      </c>
      <c r="X11" s="2">
        <v>61</v>
      </c>
      <c r="Y11" s="2">
        <v>77</v>
      </c>
      <c r="Z11" s="2">
        <v>0.79200000000000004</v>
      </c>
      <c r="AA11" s="2">
        <v>49</v>
      </c>
      <c r="AB11" s="2">
        <v>128</v>
      </c>
      <c r="AC11" s="2">
        <v>177</v>
      </c>
      <c r="AD11" s="2">
        <v>17</v>
      </c>
      <c r="AE11" s="2">
        <v>10</v>
      </c>
      <c r="AF11" s="2">
        <v>18</v>
      </c>
      <c r="AG11" s="2">
        <v>48</v>
      </c>
      <c r="AH11" s="2">
        <v>120</v>
      </c>
      <c r="AI11" s="2">
        <v>295</v>
      </c>
      <c r="AJ11" s="2">
        <v>11.2</v>
      </c>
      <c r="AK11" s="2">
        <v>0.53700000000000003</v>
      </c>
      <c r="AL11" s="2">
        <v>0</v>
      </c>
      <c r="AM11" s="2">
        <v>0.32</v>
      </c>
      <c r="AN11" s="2">
        <v>7.8</v>
      </c>
      <c r="AO11" s="2">
        <v>20.6</v>
      </c>
      <c r="AP11" s="2">
        <v>14.1</v>
      </c>
      <c r="AQ11" s="2">
        <v>3.4</v>
      </c>
      <c r="AR11" s="2">
        <v>0.7</v>
      </c>
      <c r="AS11" s="2">
        <v>1.5</v>
      </c>
      <c r="AT11" s="2">
        <v>14.9</v>
      </c>
      <c r="AU11" s="2">
        <v>19.100000000000001</v>
      </c>
      <c r="AV11" s="2">
        <v>0.6</v>
      </c>
      <c r="AW11" s="2">
        <v>2.8</v>
      </c>
      <c r="AX11" s="2">
        <v>3.4</v>
      </c>
      <c r="AY11" s="2">
        <v>0.11899999999999999</v>
      </c>
      <c r="AZ11" s="2"/>
      <c r="BA11" s="2"/>
      <c r="BB11" s="2"/>
      <c r="BC11" s="2"/>
      <c r="BD11" s="2">
        <v>8.1</v>
      </c>
      <c r="BE11" s="2">
        <v>16.7</v>
      </c>
      <c r="BF11" s="2">
        <v>0.48499999999999999</v>
      </c>
      <c r="BG11" s="2">
        <v>0</v>
      </c>
      <c r="BH11" s="2">
        <v>0</v>
      </c>
      <c r="BI11" s="2"/>
      <c r="BJ11" s="2">
        <v>8.1</v>
      </c>
      <c r="BK11" s="2">
        <v>16.7</v>
      </c>
      <c r="BL11" s="2">
        <v>0.48499999999999999</v>
      </c>
      <c r="BM11" s="2">
        <v>4.2</v>
      </c>
      <c r="BN11" s="2">
        <v>5.3</v>
      </c>
      <c r="BO11" s="2">
        <v>0.79200000000000004</v>
      </c>
      <c r="BP11" s="2">
        <v>3.4</v>
      </c>
      <c r="BQ11" s="2">
        <v>8.9</v>
      </c>
      <c r="BR11" s="2">
        <v>12.3</v>
      </c>
      <c r="BS11" s="2">
        <v>1.2</v>
      </c>
      <c r="BT11" s="2">
        <v>0.7</v>
      </c>
      <c r="BU11" s="2">
        <v>1.2</v>
      </c>
      <c r="BV11" s="2">
        <v>3.3</v>
      </c>
      <c r="BW11" s="2">
        <v>8.3000000000000007</v>
      </c>
      <c r="BX11" s="2">
        <v>20.399999999999999</v>
      </c>
      <c r="BY11" s="2">
        <v>127</v>
      </c>
      <c r="BZ11" s="2">
        <v>105</v>
      </c>
      <c r="CA11" s="2">
        <v>12.1</v>
      </c>
      <c r="CB11" s="2">
        <v>2</v>
      </c>
      <c r="CC11" s="2">
        <v>4.2</v>
      </c>
      <c r="CD11" s="2">
        <v>0.48499999999999999</v>
      </c>
      <c r="CE11" s="2">
        <v>0</v>
      </c>
      <c r="CF11" s="2">
        <v>0</v>
      </c>
      <c r="CG11" s="2"/>
      <c r="CH11" s="2">
        <v>2</v>
      </c>
      <c r="CI11" s="2">
        <v>4.2</v>
      </c>
      <c r="CJ11" s="2">
        <v>0.48499999999999999</v>
      </c>
      <c r="CK11" s="2">
        <v>0.48499999999999999</v>
      </c>
      <c r="CL11" s="2">
        <v>1.1000000000000001</v>
      </c>
      <c r="CM11" s="2">
        <v>1.3</v>
      </c>
      <c r="CN11" s="2">
        <v>0.79200000000000004</v>
      </c>
      <c r="CO11" s="2">
        <v>0.8</v>
      </c>
      <c r="CP11" s="2">
        <v>2.2000000000000002</v>
      </c>
      <c r="CQ11" s="2">
        <v>3.1</v>
      </c>
      <c r="CR11" s="2">
        <v>0.3</v>
      </c>
      <c r="CS11" s="2">
        <v>0.2</v>
      </c>
      <c r="CT11" s="2">
        <v>0.3</v>
      </c>
      <c r="CU11" s="2">
        <v>0.8</v>
      </c>
      <c r="CV11" s="2">
        <v>2.1</v>
      </c>
      <c r="CW11" s="2">
        <v>5.0999999999999996</v>
      </c>
    </row>
    <row r="12" spans="1:101" ht="15" x14ac:dyDescent="0.25">
      <c r="A12" s="8">
        <f t="shared" si="0"/>
        <v>11</v>
      </c>
      <c r="B12" s="2" t="s">
        <v>1386</v>
      </c>
      <c r="C12" s="2" t="s">
        <v>195</v>
      </c>
      <c r="D12" s="2">
        <v>1989</v>
      </c>
      <c r="E12" s="2">
        <v>205</v>
      </c>
      <c r="F12" s="2" t="s">
        <v>1175</v>
      </c>
      <c r="G12" s="9" t="s">
        <v>1175</v>
      </c>
      <c r="H12" s="9" t="s">
        <v>104</v>
      </c>
      <c r="I12" s="9" t="s">
        <v>105</v>
      </c>
      <c r="J12" s="2">
        <v>26</v>
      </c>
      <c r="K12" s="2">
        <v>11</v>
      </c>
      <c r="L12" s="2">
        <v>0</v>
      </c>
      <c r="M12" s="2">
        <v>103</v>
      </c>
      <c r="N12" s="2">
        <v>13</v>
      </c>
      <c r="O12" s="2">
        <v>19</v>
      </c>
      <c r="P12" s="2">
        <v>0.68400000000000005</v>
      </c>
      <c r="Q12" s="2">
        <v>0</v>
      </c>
      <c r="R12" s="2">
        <v>0</v>
      </c>
      <c r="S12" s="2"/>
      <c r="T12" s="2">
        <v>13</v>
      </c>
      <c r="U12" s="2">
        <v>19</v>
      </c>
      <c r="V12" s="2">
        <v>0.68400000000000005</v>
      </c>
      <c r="W12" s="2">
        <v>0.68400000000000005</v>
      </c>
      <c r="X12" s="2">
        <v>9</v>
      </c>
      <c r="Y12" s="2">
        <v>15</v>
      </c>
      <c r="Z12" s="2">
        <v>0.6</v>
      </c>
      <c r="AA12" s="2">
        <v>4</v>
      </c>
      <c r="AB12" s="2">
        <v>8</v>
      </c>
      <c r="AC12" s="2">
        <v>12</v>
      </c>
      <c r="AD12" s="2">
        <v>5</v>
      </c>
      <c r="AE12" s="2">
        <v>4</v>
      </c>
      <c r="AF12" s="2">
        <v>0</v>
      </c>
      <c r="AG12" s="2">
        <v>3</v>
      </c>
      <c r="AH12" s="2">
        <v>11</v>
      </c>
      <c r="AI12" s="2">
        <v>35</v>
      </c>
      <c r="AJ12" s="2">
        <v>12</v>
      </c>
      <c r="AK12" s="2">
        <v>0.68400000000000005</v>
      </c>
      <c r="AL12" s="2">
        <v>0</v>
      </c>
      <c r="AM12" s="2">
        <v>0.78900000000000003</v>
      </c>
      <c r="AN12" s="2">
        <v>3.9</v>
      </c>
      <c r="AO12" s="2">
        <v>7.7</v>
      </c>
      <c r="AP12" s="2">
        <v>5.8</v>
      </c>
      <c r="AQ12" s="2">
        <v>6</v>
      </c>
      <c r="AR12" s="2">
        <v>1.7</v>
      </c>
      <c r="AS12" s="2">
        <v>0</v>
      </c>
      <c r="AT12" s="2">
        <v>10.5</v>
      </c>
      <c r="AU12" s="2">
        <v>10.5</v>
      </c>
      <c r="AV12" s="2">
        <v>2.2999999999999998</v>
      </c>
      <c r="AW12" s="2">
        <v>2.4</v>
      </c>
      <c r="AX12" s="2">
        <v>4.5999999999999996</v>
      </c>
      <c r="AY12" s="2">
        <v>0.121</v>
      </c>
      <c r="AZ12" s="2">
        <v>0</v>
      </c>
      <c r="BA12" s="2">
        <v>0.5</v>
      </c>
      <c r="BB12" s="2">
        <v>0.5</v>
      </c>
      <c r="BC12" s="2">
        <v>1.2</v>
      </c>
      <c r="BD12" s="2">
        <v>5.6</v>
      </c>
      <c r="BE12" s="2">
        <v>8.3000000000000007</v>
      </c>
      <c r="BF12" s="2">
        <v>0.68400000000000005</v>
      </c>
      <c r="BG12" s="2">
        <v>0</v>
      </c>
      <c r="BH12" s="2">
        <v>0</v>
      </c>
      <c r="BI12" s="2"/>
      <c r="BJ12" s="2">
        <v>5.6</v>
      </c>
      <c r="BK12" s="2">
        <v>8.3000000000000007</v>
      </c>
      <c r="BL12" s="2">
        <v>0.68400000000000005</v>
      </c>
      <c r="BM12" s="2">
        <v>3.9</v>
      </c>
      <c r="BN12" s="2">
        <v>6.5</v>
      </c>
      <c r="BO12" s="2">
        <v>0.6</v>
      </c>
      <c r="BP12" s="2">
        <v>1.7</v>
      </c>
      <c r="BQ12" s="2">
        <v>3.5</v>
      </c>
      <c r="BR12" s="2">
        <v>5.2</v>
      </c>
      <c r="BS12" s="2">
        <v>2.2000000000000002</v>
      </c>
      <c r="BT12" s="2">
        <v>1.7</v>
      </c>
      <c r="BU12" s="2">
        <v>0</v>
      </c>
      <c r="BV12" s="2">
        <v>1.3</v>
      </c>
      <c r="BW12" s="2">
        <v>4.8</v>
      </c>
      <c r="BX12" s="2">
        <v>15.2</v>
      </c>
      <c r="BY12" s="2">
        <v>94</v>
      </c>
      <c r="BZ12" s="2">
        <v>111</v>
      </c>
      <c r="CA12" s="2">
        <v>9.4</v>
      </c>
      <c r="CB12" s="2">
        <v>1.2</v>
      </c>
      <c r="CC12" s="2">
        <v>1.7</v>
      </c>
      <c r="CD12" s="2">
        <v>0.68400000000000005</v>
      </c>
      <c r="CE12" s="2">
        <v>0</v>
      </c>
      <c r="CF12" s="2">
        <v>0</v>
      </c>
      <c r="CG12" s="2"/>
      <c r="CH12" s="2">
        <v>1.2</v>
      </c>
      <c r="CI12" s="2">
        <v>1.7</v>
      </c>
      <c r="CJ12" s="2">
        <v>0.68400000000000005</v>
      </c>
      <c r="CK12" s="2">
        <v>0.68400000000000005</v>
      </c>
      <c r="CL12" s="2">
        <v>0.8</v>
      </c>
      <c r="CM12" s="2">
        <v>1.4</v>
      </c>
      <c r="CN12" s="2">
        <v>0.6</v>
      </c>
      <c r="CO12" s="2">
        <v>0.4</v>
      </c>
      <c r="CP12" s="2">
        <v>0.7</v>
      </c>
      <c r="CQ12" s="2">
        <v>1.1000000000000001</v>
      </c>
      <c r="CR12" s="2">
        <v>0.5</v>
      </c>
      <c r="CS12" s="2">
        <v>0.4</v>
      </c>
      <c r="CT12" s="2">
        <v>0</v>
      </c>
      <c r="CU12" s="2">
        <v>0.3</v>
      </c>
      <c r="CV12" s="2">
        <v>1</v>
      </c>
      <c r="CW12" s="2">
        <v>3.2</v>
      </c>
    </row>
    <row r="13" spans="1:101" ht="15" x14ac:dyDescent="0.25">
      <c r="A13" s="8">
        <f t="shared" si="0"/>
        <v>12</v>
      </c>
      <c r="B13" s="2" t="s">
        <v>1387</v>
      </c>
      <c r="C13" s="2" t="s">
        <v>147</v>
      </c>
      <c r="D13" s="2">
        <v>1989</v>
      </c>
      <c r="E13" s="2">
        <v>169</v>
      </c>
      <c r="F13" s="2" t="s">
        <v>1173</v>
      </c>
      <c r="G13" s="9" t="s">
        <v>1173</v>
      </c>
      <c r="H13" s="9" t="s">
        <v>104</v>
      </c>
      <c r="I13" s="9" t="s">
        <v>105</v>
      </c>
      <c r="J13" s="2">
        <v>32</v>
      </c>
      <c r="K13" s="2">
        <v>81</v>
      </c>
      <c r="L13" s="2">
        <v>81</v>
      </c>
      <c r="M13" s="2">
        <v>2559</v>
      </c>
      <c r="N13" s="2">
        <v>654</v>
      </c>
      <c r="O13" s="2">
        <v>1371</v>
      </c>
      <c r="P13" s="2">
        <v>0.47699999999999998</v>
      </c>
      <c r="Q13" s="2">
        <v>5</v>
      </c>
      <c r="R13" s="2">
        <v>30</v>
      </c>
      <c r="S13" s="2">
        <v>0.16700000000000001</v>
      </c>
      <c r="T13" s="2">
        <v>649</v>
      </c>
      <c r="U13" s="2">
        <v>1341</v>
      </c>
      <c r="V13" s="2">
        <v>0.48399999999999999</v>
      </c>
      <c r="W13" s="2">
        <v>0.47899999999999998</v>
      </c>
      <c r="X13" s="2">
        <v>361</v>
      </c>
      <c r="Y13" s="2">
        <v>441</v>
      </c>
      <c r="Z13" s="2">
        <v>0.81899999999999995</v>
      </c>
      <c r="AA13" s="2">
        <v>133</v>
      </c>
      <c r="AB13" s="2">
        <v>251</v>
      </c>
      <c r="AC13" s="2">
        <v>384</v>
      </c>
      <c r="AD13" s="2">
        <v>294</v>
      </c>
      <c r="AE13" s="2">
        <v>64</v>
      </c>
      <c r="AF13" s="2">
        <v>13</v>
      </c>
      <c r="AG13" s="2">
        <v>227</v>
      </c>
      <c r="AH13" s="2">
        <v>219</v>
      </c>
      <c r="AI13" s="2">
        <v>1674</v>
      </c>
      <c r="AJ13" s="2">
        <v>17.7</v>
      </c>
      <c r="AK13" s="2">
        <v>0.53500000000000003</v>
      </c>
      <c r="AL13" s="2">
        <v>2.1999999999999999E-2</v>
      </c>
      <c r="AM13" s="2">
        <v>0.32200000000000001</v>
      </c>
      <c r="AN13" s="2">
        <v>5.4</v>
      </c>
      <c r="AO13" s="2">
        <v>11.2</v>
      </c>
      <c r="AP13" s="2">
        <v>8.1999999999999993</v>
      </c>
      <c r="AQ13" s="2">
        <v>18.2</v>
      </c>
      <c r="AR13" s="2">
        <v>1.2</v>
      </c>
      <c r="AS13" s="2">
        <v>0.3</v>
      </c>
      <c r="AT13" s="2">
        <v>12.7</v>
      </c>
      <c r="AU13" s="2">
        <v>28.1</v>
      </c>
      <c r="AV13" s="2">
        <v>4.8</v>
      </c>
      <c r="AW13" s="2">
        <v>1.6</v>
      </c>
      <c r="AX13" s="2">
        <v>6.3</v>
      </c>
      <c r="AY13" s="2">
        <v>0.14399999999999999</v>
      </c>
      <c r="AZ13" s="2">
        <v>3.5</v>
      </c>
      <c r="BA13" s="2">
        <v>-0.9</v>
      </c>
      <c r="BB13" s="2">
        <v>2.7</v>
      </c>
      <c r="BC13" s="2">
        <v>2.5</v>
      </c>
      <c r="BD13" s="2">
        <v>12.2</v>
      </c>
      <c r="BE13" s="2">
        <v>25.5</v>
      </c>
      <c r="BF13" s="2">
        <v>0.47699999999999998</v>
      </c>
      <c r="BG13" s="2">
        <v>0.1</v>
      </c>
      <c r="BH13" s="2">
        <v>0.6</v>
      </c>
      <c r="BI13" s="2">
        <v>0.16700000000000001</v>
      </c>
      <c r="BJ13" s="2">
        <v>12.1</v>
      </c>
      <c r="BK13" s="2">
        <v>24.9</v>
      </c>
      <c r="BL13" s="2">
        <v>0.48399999999999999</v>
      </c>
      <c r="BM13" s="2">
        <v>6.7</v>
      </c>
      <c r="BN13" s="2">
        <v>8.1999999999999993</v>
      </c>
      <c r="BO13" s="2">
        <v>0.81899999999999995</v>
      </c>
      <c r="BP13" s="2">
        <v>2.5</v>
      </c>
      <c r="BQ13" s="2">
        <v>4.7</v>
      </c>
      <c r="BR13" s="2">
        <v>7.1</v>
      </c>
      <c r="BS13" s="2">
        <v>5.5</v>
      </c>
      <c r="BT13" s="2">
        <v>1.2</v>
      </c>
      <c r="BU13" s="2">
        <v>0.2</v>
      </c>
      <c r="BV13" s="2">
        <v>4.2</v>
      </c>
      <c r="BW13" s="2">
        <v>4.0999999999999996</v>
      </c>
      <c r="BX13" s="2">
        <v>31.1</v>
      </c>
      <c r="BY13" s="2">
        <v>117</v>
      </c>
      <c r="BZ13" s="2">
        <v>111</v>
      </c>
      <c r="CA13" s="2">
        <v>31.6</v>
      </c>
      <c r="CB13" s="2">
        <v>8.1</v>
      </c>
      <c r="CC13" s="2">
        <v>16.899999999999999</v>
      </c>
      <c r="CD13" s="2">
        <v>0.47699999999999998</v>
      </c>
      <c r="CE13" s="2">
        <v>0.1</v>
      </c>
      <c r="CF13" s="2">
        <v>0.4</v>
      </c>
      <c r="CG13" s="2">
        <v>0.16700000000000001</v>
      </c>
      <c r="CH13" s="2">
        <v>8</v>
      </c>
      <c r="CI13" s="2">
        <v>16.600000000000001</v>
      </c>
      <c r="CJ13" s="2">
        <v>0.48399999999999999</v>
      </c>
      <c r="CK13" s="2">
        <v>0.47899999999999998</v>
      </c>
      <c r="CL13" s="2">
        <v>4.5</v>
      </c>
      <c r="CM13" s="2">
        <v>5.4</v>
      </c>
      <c r="CN13" s="2">
        <v>0.81899999999999995</v>
      </c>
      <c r="CO13" s="2">
        <v>1.6</v>
      </c>
      <c r="CP13" s="2">
        <v>3.1</v>
      </c>
      <c r="CQ13" s="2">
        <v>4.7</v>
      </c>
      <c r="CR13" s="2">
        <v>3.6</v>
      </c>
      <c r="CS13" s="2">
        <v>0.8</v>
      </c>
      <c r="CT13" s="2">
        <v>0.2</v>
      </c>
      <c r="CU13" s="2">
        <v>2.8</v>
      </c>
      <c r="CV13" s="2">
        <v>2.7</v>
      </c>
      <c r="CW13" s="2">
        <v>20.7</v>
      </c>
    </row>
    <row r="14" spans="1:101" ht="15" x14ac:dyDescent="0.25">
      <c r="A14" s="8">
        <f t="shared" si="0"/>
        <v>13</v>
      </c>
      <c r="B14" s="2" t="s">
        <v>1388</v>
      </c>
      <c r="C14" s="2" t="s">
        <v>102</v>
      </c>
      <c r="D14" s="2">
        <v>1989</v>
      </c>
      <c r="E14" s="2">
        <v>303</v>
      </c>
      <c r="F14" s="2" t="s">
        <v>1175</v>
      </c>
      <c r="G14" s="9" t="s">
        <v>1175</v>
      </c>
      <c r="H14" s="9" t="s">
        <v>104</v>
      </c>
      <c r="I14" s="9" t="s">
        <v>105</v>
      </c>
      <c r="J14" s="2">
        <v>26</v>
      </c>
      <c r="K14" s="2">
        <v>23</v>
      </c>
      <c r="L14" s="2">
        <v>0</v>
      </c>
      <c r="M14" s="2">
        <v>222</v>
      </c>
      <c r="N14" s="2">
        <v>20</v>
      </c>
      <c r="O14" s="2">
        <v>59</v>
      </c>
      <c r="P14" s="2">
        <v>0.33900000000000002</v>
      </c>
      <c r="Q14" s="2">
        <v>0</v>
      </c>
      <c r="R14" s="2">
        <v>2</v>
      </c>
      <c r="S14" s="2">
        <v>0</v>
      </c>
      <c r="T14" s="2">
        <v>20</v>
      </c>
      <c r="U14" s="2">
        <v>57</v>
      </c>
      <c r="V14" s="2">
        <v>0.35099999999999998</v>
      </c>
      <c r="W14" s="2">
        <v>0.33900000000000002</v>
      </c>
      <c r="X14" s="2">
        <v>22</v>
      </c>
      <c r="Y14" s="2">
        <v>26</v>
      </c>
      <c r="Z14" s="2">
        <v>0.84599999999999997</v>
      </c>
      <c r="AA14" s="2">
        <v>9</v>
      </c>
      <c r="AB14" s="2">
        <v>19</v>
      </c>
      <c r="AC14" s="2">
        <v>28</v>
      </c>
      <c r="AD14" s="2">
        <v>13</v>
      </c>
      <c r="AE14" s="2">
        <v>13</v>
      </c>
      <c r="AF14" s="2">
        <v>1</v>
      </c>
      <c r="AG14" s="2">
        <v>19</v>
      </c>
      <c r="AH14" s="2">
        <v>33</v>
      </c>
      <c r="AI14" s="2">
        <v>62</v>
      </c>
      <c r="AJ14" s="2">
        <v>5.5</v>
      </c>
      <c r="AK14" s="2">
        <v>0.44</v>
      </c>
      <c r="AL14" s="2">
        <v>3.4000000000000002E-2</v>
      </c>
      <c r="AM14" s="2">
        <v>0.441</v>
      </c>
      <c r="AN14" s="2">
        <v>4.4000000000000004</v>
      </c>
      <c r="AO14" s="2">
        <v>9.1999999999999993</v>
      </c>
      <c r="AP14" s="2">
        <v>6.8</v>
      </c>
      <c r="AQ14" s="2">
        <v>7.6</v>
      </c>
      <c r="AR14" s="2">
        <v>2.8</v>
      </c>
      <c r="AS14" s="2">
        <v>0.3</v>
      </c>
      <c r="AT14" s="2">
        <v>21.2</v>
      </c>
      <c r="AU14" s="2">
        <v>16.2</v>
      </c>
      <c r="AV14" s="2">
        <v>2.2000000000000002</v>
      </c>
      <c r="AW14" s="2">
        <v>2.2000000000000002</v>
      </c>
      <c r="AX14" s="2">
        <v>4.4000000000000004</v>
      </c>
      <c r="AY14" s="2">
        <v>0.115</v>
      </c>
      <c r="AZ14" s="2">
        <v>0.9</v>
      </c>
      <c r="BA14" s="2">
        <v>0.6</v>
      </c>
      <c r="BB14" s="2">
        <v>1.5</v>
      </c>
      <c r="BC14" s="2">
        <v>1.6</v>
      </c>
      <c r="BD14" s="2">
        <v>4.2</v>
      </c>
      <c r="BE14" s="2">
        <v>12.5</v>
      </c>
      <c r="BF14" s="2">
        <v>0.33900000000000002</v>
      </c>
      <c r="BG14" s="2">
        <v>0</v>
      </c>
      <c r="BH14" s="2">
        <v>0.4</v>
      </c>
      <c r="BI14" s="2">
        <v>0</v>
      </c>
      <c r="BJ14" s="2">
        <v>4.2</v>
      </c>
      <c r="BK14" s="2">
        <v>12.1</v>
      </c>
      <c r="BL14" s="2">
        <v>0.35099999999999998</v>
      </c>
      <c r="BM14" s="2">
        <v>4.7</v>
      </c>
      <c r="BN14" s="2">
        <v>5.5</v>
      </c>
      <c r="BO14" s="2">
        <v>0.84599999999999997</v>
      </c>
      <c r="BP14" s="2">
        <v>1.9</v>
      </c>
      <c r="BQ14" s="2">
        <v>4</v>
      </c>
      <c r="BR14" s="2">
        <v>5.9</v>
      </c>
      <c r="BS14" s="2">
        <v>2.8</v>
      </c>
      <c r="BT14" s="2">
        <v>2.8</v>
      </c>
      <c r="BU14" s="2">
        <v>0.2</v>
      </c>
      <c r="BV14" s="2">
        <v>4</v>
      </c>
      <c r="BW14" s="2">
        <v>7</v>
      </c>
      <c r="BX14" s="2">
        <v>13.2</v>
      </c>
      <c r="BY14" s="2">
        <v>102</v>
      </c>
      <c r="BZ14" s="2">
        <v>110</v>
      </c>
      <c r="CA14" s="2">
        <v>9.6999999999999993</v>
      </c>
      <c r="CB14" s="2">
        <v>0.9</v>
      </c>
      <c r="CC14" s="2">
        <v>2.6</v>
      </c>
      <c r="CD14" s="2">
        <v>0.33900000000000002</v>
      </c>
      <c r="CE14" s="2">
        <v>0</v>
      </c>
      <c r="CF14" s="2">
        <v>0.1</v>
      </c>
      <c r="CG14" s="2">
        <v>0</v>
      </c>
      <c r="CH14" s="2">
        <v>0.9</v>
      </c>
      <c r="CI14" s="2">
        <v>2.5</v>
      </c>
      <c r="CJ14" s="2">
        <v>0.35099999999999998</v>
      </c>
      <c r="CK14" s="2">
        <v>0.33900000000000002</v>
      </c>
      <c r="CL14" s="2">
        <v>1</v>
      </c>
      <c r="CM14" s="2">
        <v>1.1000000000000001</v>
      </c>
      <c r="CN14" s="2">
        <v>0.84599999999999997</v>
      </c>
      <c r="CO14" s="2">
        <v>0.4</v>
      </c>
      <c r="CP14" s="2">
        <v>0.8</v>
      </c>
      <c r="CQ14" s="2">
        <v>1.2</v>
      </c>
      <c r="CR14" s="2">
        <v>0.6</v>
      </c>
      <c r="CS14" s="2">
        <v>0.6</v>
      </c>
      <c r="CT14" s="2">
        <v>0</v>
      </c>
      <c r="CU14" s="2">
        <v>0.8</v>
      </c>
      <c r="CV14" s="2">
        <v>1.4</v>
      </c>
      <c r="CW14" s="2">
        <v>2.7</v>
      </c>
    </row>
    <row r="15" spans="1:101" ht="15" x14ac:dyDescent="0.25">
      <c r="A15" s="8">
        <f t="shared" si="0"/>
        <v>14</v>
      </c>
      <c r="B15" s="2" t="s">
        <v>1389</v>
      </c>
      <c r="C15" s="2" t="s">
        <v>163</v>
      </c>
      <c r="D15" s="2">
        <v>1989</v>
      </c>
      <c r="E15" s="2">
        <v>127</v>
      </c>
      <c r="F15" s="2" t="s">
        <v>1175</v>
      </c>
      <c r="G15" s="9" t="s">
        <v>1175</v>
      </c>
      <c r="H15" s="9" t="s">
        <v>104</v>
      </c>
      <c r="I15" s="9" t="s">
        <v>105</v>
      </c>
      <c r="J15" s="2">
        <v>31</v>
      </c>
      <c r="K15" s="2">
        <v>41</v>
      </c>
      <c r="L15" s="2">
        <v>0</v>
      </c>
      <c r="M15" s="2">
        <v>701</v>
      </c>
      <c r="N15" s="2">
        <v>66</v>
      </c>
      <c r="O15" s="2">
        <v>151</v>
      </c>
      <c r="P15" s="2">
        <v>0.437</v>
      </c>
      <c r="Q15" s="2">
        <v>1</v>
      </c>
      <c r="R15" s="2">
        <v>5</v>
      </c>
      <c r="S15" s="2">
        <v>0.2</v>
      </c>
      <c r="T15" s="2">
        <v>65</v>
      </c>
      <c r="U15" s="2">
        <v>146</v>
      </c>
      <c r="V15" s="2">
        <v>0.44500000000000001</v>
      </c>
      <c r="W15" s="2">
        <v>0.44</v>
      </c>
      <c r="X15" s="2">
        <v>68</v>
      </c>
      <c r="Y15" s="2">
        <v>87</v>
      </c>
      <c r="Z15" s="2">
        <v>0.78200000000000003</v>
      </c>
      <c r="AA15" s="2">
        <v>18</v>
      </c>
      <c r="AB15" s="2">
        <v>75</v>
      </c>
      <c r="AC15" s="2">
        <v>93</v>
      </c>
      <c r="AD15" s="2">
        <v>86</v>
      </c>
      <c r="AE15" s="2">
        <v>25</v>
      </c>
      <c r="AF15" s="2">
        <v>5</v>
      </c>
      <c r="AG15" s="2">
        <v>53</v>
      </c>
      <c r="AH15" s="2">
        <v>82</v>
      </c>
      <c r="AI15" s="2">
        <v>201</v>
      </c>
      <c r="AJ15" s="2">
        <v>8.6</v>
      </c>
      <c r="AK15" s="2">
        <v>0.53100000000000003</v>
      </c>
      <c r="AL15" s="2">
        <v>3.3000000000000002E-2</v>
      </c>
      <c r="AM15" s="2">
        <v>0.57599999999999996</v>
      </c>
      <c r="AN15" s="2">
        <v>2.5</v>
      </c>
      <c r="AO15" s="2">
        <v>11.7</v>
      </c>
      <c r="AP15" s="2">
        <v>6.8</v>
      </c>
      <c r="AQ15" s="2">
        <v>14.2</v>
      </c>
      <c r="AR15" s="2">
        <v>1.6</v>
      </c>
      <c r="AS15" s="2">
        <v>0.4</v>
      </c>
      <c r="AT15" s="2">
        <v>21.9</v>
      </c>
      <c r="AU15" s="2">
        <v>13.2</v>
      </c>
      <c r="AV15" s="2">
        <v>0.5</v>
      </c>
      <c r="AW15" s="2">
        <v>0.4</v>
      </c>
      <c r="AX15" s="2">
        <v>1</v>
      </c>
      <c r="AY15" s="2">
        <v>3.3000000000000002E-2</v>
      </c>
      <c r="AZ15" s="2">
        <v>-1.1000000000000001</v>
      </c>
      <c r="BA15" s="2">
        <v>-1.1000000000000001</v>
      </c>
      <c r="BB15" s="2">
        <v>-2.2000000000000002</v>
      </c>
      <c r="BC15" s="2">
        <v>-0.1</v>
      </c>
      <c r="BD15" s="2">
        <v>4.2</v>
      </c>
      <c r="BE15" s="2">
        <v>9.6</v>
      </c>
      <c r="BF15" s="2">
        <v>0.437</v>
      </c>
      <c r="BG15" s="2">
        <v>0.1</v>
      </c>
      <c r="BH15" s="2">
        <v>0.3</v>
      </c>
      <c r="BI15" s="2">
        <v>0.2</v>
      </c>
      <c r="BJ15" s="2">
        <v>4.0999999999999996</v>
      </c>
      <c r="BK15" s="2">
        <v>9.3000000000000007</v>
      </c>
      <c r="BL15" s="2">
        <v>0.44500000000000001</v>
      </c>
      <c r="BM15" s="2">
        <v>4.3</v>
      </c>
      <c r="BN15" s="2">
        <v>5.5</v>
      </c>
      <c r="BO15" s="2">
        <v>0.78200000000000003</v>
      </c>
      <c r="BP15" s="2">
        <v>1.1000000000000001</v>
      </c>
      <c r="BQ15" s="2">
        <v>4.8</v>
      </c>
      <c r="BR15" s="2">
        <v>5.9</v>
      </c>
      <c r="BS15" s="2">
        <v>5.5</v>
      </c>
      <c r="BT15" s="2">
        <v>1.6</v>
      </c>
      <c r="BU15" s="2">
        <v>0.3</v>
      </c>
      <c r="BV15" s="2">
        <v>3.4</v>
      </c>
      <c r="BW15" s="2">
        <v>5.2</v>
      </c>
      <c r="BX15" s="2">
        <v>12.8</v>
      </c>
      <c r="BY15" s="2">
        <v>85</v>
      </c>
      <c r="BZ15" s="2">
        <v>105</v>
      </c>
      <c r="CA15" s="2">
        <v>17.100000000000001</v>
      </c>
      <c r="CB15" s="2">
        <v>1.6</v>
      </c>
      <c r="CC15" s="2">
        <v>3.7</v>
      </c>
      <c r="CD15" s="2">
        <v>0.437</v>
      </c>
      <c r="CE15" s="2">
        <v>0</v>
      </c>
      <c r="CF15" s="2">
        <v>0.1</v>
      </c>
      <c r="CG15" s="2">
        <v>0.2</v>
      </c>
      <c r="CH15" s="2">
        <v>1.6</v>
      </c>
      <c r="CI15" s="2">
        <v>3.6</v>
      </c>
      <c r="CJ15" s="2">
        <v>0.44500000000000001</v>
      </c>
      <c r="CK15" s="2">
        <v>0.44</v>
      </c>
      <c r="CL15" s="2">
        <v>1.7</v>
      </c>
      <c r="CM15" s="2">
        <v>2.1</v>
      </c>
      <c r="CN15" s="2">
        <v>0.78200000000000003</v>
      </c>
      <c r="CO15" s="2">
        <v>0.4</v>
      </c>
      <c r="CP15" s="2">
        <v>1.8</v>
      </c>
      <c r="CQ15" s="2">
        <v>2.2999999999999998</v>
      </c>
      <c r="CR15" s="2">
        <v>2.1</v>
      </c>
      <c r="CS15" s="2">
        <v>0.6</v>
      </c>
      <c r="CT15" s="2">
        <v>0.1</v>
      </c>
      <c r="CU15" s="2">
        <v>1.3</v>
      </c>
      <c r="CV15" s="2">
        <v>2</v>
      </c>
      <c r="CW15" s="2">
        <v>4.9000000000000004</v>
      </c>
    </row>
    <row r="16" spans="1:101" ht="15" x14ac:dyDescent="0.25">
      <c r="A16" s="8">
        <f t="shared" si="0"/>
        <v>15</v>
      </c>
      <c r="B16" s="2" t="s">
        <v>1390</v>
      </c>
      <c r="C16" s="2" t="s">
        <v>132</v>
      </c>
      <c r="D16" s="2">
        <v>1989</v>
      </c>
      <c r="E16" s="2">
        <v>158</v>
      </c>
      <c r="F16" s="2" t="s">
        <v>1175</v>
      </c>
      <c r="G16" s="9" t="s">
        <v>1175</v>
      </c>
      <c r="H16" s="9" t="s">
        <v>104</v>
      </c>
      <c r="I16" s="9" t="s">
        <v>105</v>
      </c>
      <c r="J16" s="2">
        <v>22</v>
      </c>
      <c r="K16" s="2">
        <v>37</v>
      </c>
      <c r="L16" s="2">
        <v>0</v>
      </c>
      <c r="M16" s="2">
        <v>307</v>
      </c>
      <c r="N16" s="2">
        <v>50</v>
      </c>
      <c r="O16" s="2">
        <v>102</v>
      </c>
      <c r="P16" s="2">
        <v>0.49</v>
      </c>
      <c r="Q16" s="2">
        <v>0</v>
      </c>
      <c r="R16" s="2">
        <v>1</v>
      </c>
      <c r="S16" s="2">
        <v>0</v>
      </c>
      <c r="T16" s="2">
        <v>50</v>
      </c>
      <c r="U16" s="2">
        <v>101</v>
      </c>
      <c r="V16" s="2">
        <v>0.495</v>
      </c>
      <c r="W16" s="2">
        <v>0.49</v>
      </c>
      <c r="X16" s="2">
        <v>29</v>
      </c>
      <c r="Y16" s="2">
        <v>43</v>
      </c>
      <c r="Z16" s="2">
        <v>0.67400000000000004</v>
      </c>
      <c r="AA16" s="2">
        <v>20</v>
      </c>
      <c r="AB16" s="2">
        <v>27</v>
      </c>
      <c r="AC16" s="2">
        <v>47</v>
      </c>
      <c r="AD16" s="2">
        <v>20</v>
      </c>
      <c r="AE16" s="2">
        <v>17</v>
      </c>
      <c r="AF16" s="2">
        <v>6</v>
      </c>
      <c r="AG16" s="2">
        <v>18</v>
      </c>
      <c r="AH16" s="2">
        <v>38</v>
      </c>
      <c r="AI16" s="2">
        <v>129</v>
      </c>
      <c r="AJ16" s="2">
        <v>13.9</v>
      </c>
      <c r="AK16" s="2">
        <v>0.53300000000000003</v>
      </c>
      <c r="AL16" s="2">
        <v>0.01</v>
      </c>
      <c r="AM16" s="2">
        <v>0.42199999999999999</v>
      </c>
      <c r="AN16" s="2">
        <v>7</v>
      </c>
      <c r="AO16" s="2">
        <v>10.1</v>
      </c>
      <c r="AP16" s="2">
        <v>8.5</v>
      </c>
      <c r="AQ16" s="2">
        <v>9.6</v>
      </c>
      <c r="AR16" s="2">
        <v>2.7</v>
      </c>
      <c r="AS16" s="2">
        <v>1.2</v>
      </c>
      <c r="AT16" s="2">
        <v>13</v>
      </c>
      <c r="AU16" s="2">
        <v>18.5</v>
      </c>
      <c r="AV16" s="2">
        <v>7.4</v>
      </c>
      <c r="AW16" s="2">
        <v>5.4</v>
      </c>
      <c r="AX16" s="2">
        <v>12.8</v>
      </c>
      <c r="AY16" s="2">
        <v>0.217</v>
      </c>
      <c r="AZ16" s="2">
        <v>0.9</v>
      </c>
      <c r="BA16" s="2">
        <v>3.2</v>
      </c>
      <c r="BB16" s="2">
        <v>4.0999999999999996</v>
      </c>
      <c r="BC16" s="2">
        <v>4.3</v>
      </c>
      <c r="BD16" s="2">
        <v>7.8</v>
      </c>
      <c r="BE16" s="2">
        <v>15.9</v>
      </c>
      <c r="BF16" s="2">
        <v>0.49</v>
      </c>
      <c r="BG16" s="2">
        <v>0</v>
      </c>
      <c r="BH16" s="2">
        <v>0.2</v>
      </c>
      <c r="BI16" s="2">
        <v>0</v>
      </c>
      <c r="BJ16" s="2">
        <v>7.8</v>
      </c>
      <c r="BK16" s="2">
        <v>15.8</v>
      </c>
      <c r="BL16" s="2">
        <v>0.495</v>
      </c>
      <c r="BM16" s="2">
        <v>4.5</v>
      </c>
      <c r="BN16" s="2">
        <v>6.7</v>
      </c>
      <c r="BO16" s="2">
        <v>0.67400000000000004</v>
      </c>
      <c r="BP16" s="2">
        <v>3.1</v>
      </c>
      <c r="BQ16" s="2">
        <v>4.2</v>
      </c>
      <c r="BR16" s="2">
        <v>7.3</v>
      </c>
      <c r="BS16" s="2">
        <v>3.1</v>
      </c>
      <c r="BT16" s="2">
        <v>2.7</v>
      </c>
      <c r="BU16" s="2">
        <v>0.9</v>
      </c>
      <c r="BV16" s="2">
        <v>2.8</v>
      </c>
      <c r="BW16" s="2">
        <v>5.9</v>
      </c>
      <c r="BX16" s="2">
        <v>20.2</v>
      </c>
      <c r="BY16" s="2">
        <v>104</v>
      </c>
      <c r="BZ16" s="2">
        <v>99</v>
      </c>
      <c r="CA16" s="2">
        <v>8.3000000000000007</v>
      </c>
      <c r="CB16" s="2">
        <v>1.4</v>
      </c>
      <c r="CC16" s="2">
        <v>2.8</v>
      </c>
      <c r="CD16" s="2">
        <v>0.49</v>
      </c>
      <c r="CE16" s="2">
        <v>0</v>
      </c>
      <c r="CF16" s="2">
        <v>0</v>
      </c>
      <c r="CG16" s="2">
        <v>0</v>
      </c>
      <c r="CH16" s="2">
        <v>1.4</v>
      </c>
      <c r="CI16" s="2">
        <v>2.7</v>
      </c>
      <c r="CJ16" s="2">
        <v>0.495</v>
      </c>
      <c r="CK16" s="2">
        <v>0.49</v>
      </c>
      <c r="CL16" s="2">
        <v>0.8</v>
      </c>
      <c r="CM16" s="2">
        <v>1.2</v>
      </c>
      <c r="CN16" s="2">
        <v>0.67400000000000004</v>
      </c>
      <c r="CO16" s="2">
        <v>0.5</v>
      </c>
      <c r="CP16" s="2">
        <v>0.7</v>
      </c>
      <c r="CQ16" s="2">
        <v>1.3</v>
      </c>
      <c r="CR16" s="2">
        <v>0.5</v>
      </c>
      <c r="CS16" s="2">
        <v>0.5</v>
      </c>
      <c r="CT16" s="2">
        <v>0.2</v>
      </c>
      <c r="CU16" s="2">
        <v>0.5</v>
      </c>
      <c r="CV16" s="2">
        <v>1</v>
      </c>
      <c r="CW16" s="2">
        <v>3.5</v>
      </c>
    </row>
    <row r="17" spans="1:101" ht="15" x14ac:dyDescent="0.25">
      <c r="A17" s="8">
        <f t="shared" si="0"/>
        <v>16</v>
      </c>
      <c r="B17" s="2" t="s">
        <v>1391</v>
      </c>
      <c r="C17" s="2" t="s">
        <v>115</v>
      </c>
      <c r="D17" s="2">
        <v>1989</v>
      </c>
      <c r="E17" s="2">
        <v>304</v>
      </c>
      <c r="F17" s="2" t="s">
        <v>1173</v>
      </c>
      <c r="G17" s="9" t="s">
        <v>1173</v>
      </c>
      <c r="H17" s="9" t="s">
        <v>104</v>
      </c>
      <c r="I17" s="9" t="s">
        <v>105</v>
      </c>
      <c r="J17" s="2">
        <v>25</v>
      </c>
      <c r="K17" s="2">
        <v>79</v>
      </c>
      <c r="L17" s="2">
        <v>58</v>
      </c>
      <c r="M17" s="2">
        <v>2273</v>
      </c>
      <c r="N17" s="2">
        <v>349</v>
      </c>
      <c r="O17" s="2">
        <v>716</v>
      </c>
      <c r="P17" s="2">
        <v>0.48699999999999999</v>
      </c>
      <c r="Q17" s="2">
        <v>0</v>
      </c>
      <c r="R17" s="2">
        <v>4</v>
      </c>
      <c r="S17" s="2">
        <v>0</v>
      </c>
      <c r="T17" s="2">
        <v>349</v>
      </c>
      <c r="U17" s="2">
        <v>712</v>
      </c>
      <c r="V17" s="2">
        <v>0.49</v>
      </c>
      <c r="W17" s="2">
        <v>0.48699999999999999</v>
      </c>
      <c r="X17" s="2">
        <v>156</v>
      </c>
      <c r="Y17" s="2">
        <v>224</v>
      </c>
      <c r="Z17" s="2">
        <v>0.69599999999999995</v>
      </c>
      <c r="AA17" s="2">
        <v>241</v>
      </c>
      <c r="AB17" s="2">
        <v>331</v>
      </c>
      <c r="AC17" s="2">
        <v>572</v>
      </c>
      <c r="AD17" s="2">
        <v>176</v>
      </c>
      <c r="AE17" s="2">
        <v>56</v>
      </c>
      <c r="AF17" s="2">
        <v>105</v>
      </c>
      <c r="AG17" s="2">
        <v>189</v>
      </c>
      <c r="AH17" s="2">
        <v>260</v>
      </c>
      <c r="AI17" s="2">
        <v>854</v>
      </c>
      <c r="AJ17" s="2">
        <v>13.4</v>
      </c>
      <c r="AK17" s="2">
        <v>0.52400000000000002</v>
      </c>
      <c r="AL17" s="2">
        <v>6.0000000000000001E-3</v>
      </c>
      <c r="AM17" s="2">
        <v>0.313</v>
      </c>
      <c r="AN17" s="2">
        <v>11.5</v>
      </c>
      <c r="AO17" s="2">
        <v>17</v>
      </c>
      <c r="AP17" s="2">
        <v>14.1</v>
      </c>
      <c r="AQ17" s="2">
        <v>11.8</v>
      </c>
      <c r="AR17" s="2">
        <v>1.2</v>
      </c>
      <c r="AS17" s="2">
        <v>2.8</v>
      </c>
      <c r="AT17" s="2">
        <v>18.8</v>
      </c>
      <c r="AU17" s="2">
        <v>17.899999999999999</v>
      </c>
      <c r="AV17" s="2">
        <v>0</v>
      </c>
      <c r="AW17" s="2">
        <v>0</v>
      </c>
      <c r="AX17" s="2">
        <v>0</v>
      </c>
      <c r="AY17" s="2">
        <v>-1.4999999999999999E-2</v>
      </c>
      <c r="AZ17" s="2">
        <v>-6.3</v>
      </c>
      <c r="BA17" s="2">
        <v>-0.7</v>
      </c>
      <c r="BB17" s="2">
        <v>-7</v>
      </c>
      <c r="BC17" s="2">
        <v>0</v>
      </c>
      <c r="BD17" s="2">
        <v>7.4</v>
      </c>
      <c r="BE17" s="2">
        <v>15.3</v>
      </c>
      <c r="BF17" s="2">
        <v>0.48699999999999999</v>
      </c>
      <c r="BG17" s="2">
        <v>0</v>
      </c>
      <c r="BH17" s="2">
        <v>0.1</v>
      </c>
      <c r="BI17" s="2">
        <v>0</v>
      </c>
      <c r="BJ17" s="2">
        <v>7.4</v>
      </c>
      <c r="BK17" s="2">
        <v>15.2</v>
      </c>
      <c r="BL17" s="2">
        <v>0.49</v>
      </c>
      <c r="BM17" s="2">
        <v>3.3</v>
      </c>
      <c r="BN17" s="2">
        <v>4.8</v>
      </c>
      <c r="BO17" s="2">
        <v>0.69599999999999995</v>
      </c>
      <c r="BP17" s="2">
        <v>5.0999999999999996</v>
      </c>
      <c r="BQ17" s="2">
        <v>7.1</v>
      </c>
      <c r="BR17" s="2">
        <v>12.2</v>
      </c>
      <c r="BS17" s="2">
        <v>3.8</v>
      </c>
      <c r="BT17" s="2">
        <v>1.2</v>
      </c>
      <c r="BU17" s="2">
        <v>2.2000000000000002</v>
      </c>
      <c r="BV17" s="2">
        <v>4</v>
      </c>
      <c r="BW17" s="2">
        <v>5.5</v>
      </c>
      <c r="BX17" s="2">
        <v>18.2</v>
      </c>
      <c r="BY17" s="2">
        <v>92</v>
      </c>
      <c r="BZ17" s="2">
        <v>111</v>
      </c>
      <c r="CA17" s="2">
        <v>28.8</v>
      </c>
      <c r="CB17" s="2">
        <v>4.4000000000000004</v>
      </c>
      <c r="CC17" s="2">
        <v>9.1</v>
      </c>
      <c r="CD17" s="2">
        <v>0.48699999999999999</v>
      </c>
      <c r="CE17" s="2">
        <v>0</v>
      </c>
      <c r="CF17" s="2">
        <v>0.1</v>
      </c>
      <c r="CG17" s="2">
        <v>0</v>
      </c>
      <c r="CH17" s="2">
        <v>4.4000000000000004</v>
      </c>
      <c r="CI17" s="2">
        <v>9</v>
      </c>
      <c r="CJ17" s="2">
        <v>0.49</v>
      </c>
      <c r="CK17" s="2">
        <v>0.48699999999999999</v>
      </c>
      <c r="CL17" s="2">
        <v>2</v>
      </c>
      <c r="CM17" s="2">
        <v>2.8</v>
      </c>
      <c r="CN17" s="2">
        <v>0.69599999999999995</v>
      </c>
      <c r="CO17" s="2">
        <v>3.1</v>
      </c>
      <c r="CP17" s="2">
        <v>4.2</v>
      </c>
      <c r="CQ17" s="2">
        <v>7.2</v>
      </c>
      <c r="CR17" s="2">
        <v>2.2000000000000002</v>
      </c>
      <c r="CS17" s="2">
        <v>0.7</v>
      </c>
      <c r="CT17" s="2">
        <v>1.3</v>
      </c>
      <c r="CU17" s="2">
        <v>2.4</v>
      </c>
      <c r="CV17" s="2">
        <v>3.3</v>
      </c>
      <c r="CW17" s="2">
        <v>10.8</v>
      </c>
    </row>
    <row r="18" spans="1:101" ht="15" x14ac:dyDescent="0.25">
      <c r="A18" s="8">
        <f t="shared" si="0"/>
        <v>17</v>
      </c>
      <c r="B18" s="2" t="s">
        <v>1392</v>
      </c>
      <c r="C18" s="2" t="s">
        <v>151</v>
      </c>
      <c r="D18" s="2">
        <v>1989</v>
      </c>
      <c r="E18" s="2">
        <v>307</v>
      </c>
      <c r="F18" s="2" t="s">
        <v>1175</v>
      </c>
      <c r="G18" s="9" t="s">
        <v>1175</v>
      </c>
      <c r="H18" s="9" t="s">
        <v>104</v>
      </c>
      <c r="I18" s="9" t="s">
        <v>105</v>
      </c>
      <c r="J18" s="2">
        <v>26</v>
      </c>
      <c r="K18" s="2">
        <v>54</v>
      </c>
      <c r="L18" s="2">
        <v>0</v>
      </c>
      <c r="M18" s="2">
        <v>449</v>
      </c>
      <c r="N18" s="2">
        <v>47</v>
      </c>
      <c r="O18" s="2">
        <v>111</v>
      </c>
      <c r="P18" s="2">
        <v>0.42299999999999999</v>
      </c>
      <c r="Q18" s="2">
        <v>1</v>
      </c>
      <c r="R18" s="2">
        <v>3</v>
      </c>
      <c r="S18" s="2">
        <v>0.33300000000000002</v>
      </c>
      <c r="T18" s="2">
        <v>46</v>
      </c>
      <c r="U18" s="2">
        <v>108</v>
      </c>
      <c r="V18" s="2">
        <v>0.42599999999999999</v>
      </c>
      <c r="W18" s="2">
        <v>0.42799999999999999</v>
      </c>
      <c r="X18" s="2">
        <v>32</v>
      </c>
      <c r="Y18" s="2">
        <v>60</v>
      </c>
      <c r="Z18" s="2">
        <v>0.53300000000000003</v>
      </c>
      <c r="AA18" s="2">
        <v>36</v>
      </c>
      <c r="AB18" s="2">
        <v>56</v>
      </c>
      <c r="AC18" s="2">
        <v>92</v>
      </c>
      <c r="AD18" s="2">
        <v>15</v>
      </c>
      <c r="AE18" s="2">
        <v>8</v>
      </c>
      <c r="AF18" s="2">
        <v>7</v>
      </c>
      <c r="AG18" s="2">
        <v>23</v>
      </c>
      <c r="AH18" s="2">
        <v>87</v>
      </c>
      <c r="AI18" s="2">
        <v>127</v>
      </c>
      <c r="AJ18" s="2">
        <v>6.4</v>
      </c>
      <c r="AK18" s="2">
        <v>0.46200000000000002</v>
      </c>
      <c r="AL18" s="2">
        <v>2.7E-2</v>
      </c>
      <c r="AM18" s="2">
        <v>0.54100000000000004</v>
      </c>
      <c r="AN18" s="2">
        <v>8.9</v>
      </c>
      <c r="AO18" s="2">
        <v>14.1</v>
      </c>
      <c r="AP18" s="2">
        <v>11.5</v>
      </c>
      <c r="AQ18" s="2">
        <v>4.3</v>
      </c>
      <c r="AR18" s="2">
        <v>0.9</v>
      </c>
      <c r="AS18" s="2">
        <v>0.9</v>
      </c>
      <c r="AT18" s="2">
        <v>14.3</v>
      </c>
      <c r="AU18" s="2">
        <v>14.8</v>
      </c>
      <c r="AV18" s="2">
        <v>2.9</v>
      </c>
      <c r="AW18" s="2">
        <v>2.2999999999999998</v>
      </c>
      <c r="AX18" s="2">
        <v>5.0999999999999996</v>
      </c>
      <c r="AY18" s="2">
        <v>0.112</v>
      </c>
      <c r="AZ18" s="2">
        <v>-0.8</v>
      </c>
      <c r="BA18" s="2">
        <v>1.4</v>
      </c>
      <c r="BB18" s="2">
        <v>0.7</v>
      </c>
      <c r="BC18" s="2">
        <v>1.5</v>
      </c>
      <c r="BD18" s="2">
        <v>5.0999999999999996</v>
      </c>
      <c r="BE18" s="2">
        <v>12</v>
      </c>
      <c r="BF18" s="2">
        <v>0.42299999999999999</v>
      </c>
      <c r="BG18" s="2">
        <v>0.1</v>
      </c>
      <c r="BH18" s="2">
        <v>0.3</v>
      </c>
      <c r="BI18" s="2">
        <v>0.33300000000000002</v>
      </c>
      <c r="BJ18" s="2">
        <v>5</v>
      </c>
      <c r="BK18" s="2">
        <v>11.7</v>
      </c>
      <c r="BL18" s="2">
        <v>0.42599999999999999</v>
      </c>
      <c r="BM18" s="2">
        <v>3.5</v>
      </c>
      <c r="BN18" s="2">
        <v>6.5</v>
      </c>
      <c r="BO18" s="2">
        <v>0.53300000000000003</v>
      </c>
      <c r="BP18" s="2">
        <v>3.9</v>
      </c>
      <c r="BQ18" s="2">
        <v>6.1</v>
      </c>
      <c r="BR18" s="2">
        <v>10</v>
      </c>
      <c r="BS18" s="2">
        <v>1.6</v>
      </c>
      <c r="BT18" s="2">
        <v>0.9</v>
      </c>
      <c r="BU18" s="2">
        <v>0.8</v>
      </c>
      <c r="BV18" s="2">
        <v>2.5</v>
      </c>
      <c r="BW18" s="2">
        <v>9.4</v>
      </c>
      <c r="BX18" s="2">
        <v>13.8</v>
      </c>
      <c r="BY18" s="2">
        <v>111</v>
      </c>
      <c r="BZ18" s="2">
        <v>102</v>
      </c>
      <c r="CA18" s="2">
        <v>8.3000000000000007</v>
      </c>
      <c r="CB18" s="2">
        <v>0.9</v>
      </c>
      <c r="CC18" s="2">
        <v>2.1</v>
      </c>
      <c r="CD18" s="2">
        <v>0.42299999999999999</v>
      </c>
      <c r="CE18" s="2">
        <v>0</v>
      </c>
      <c r="CF18" s="2">
        <v>0.1</v>
      </c>
      <c r="CG18" s="2">
        <v>0.33300000000000002</v>
      </c>
      <c r="CH18" s="2">
        <v>0.9</v>
      </c>
      <c r="CI18" s="2">
        <v>2</v>
      </c>
      <c r="CJ18" s="2">
        <v>0.42599999999999999</v>
      </c>
      <c r="CK18" s="2">
        <v>0.42799999999999999</v>
      </c>
      <c r="CL18" s="2">
        <v>0.6</v>
      </c>
      <c r="CM18" s="2">
        <v>1.1000000000000001</v>
      </c>
      <c r="CN18" s="2">
        <v>0.53300000000000003</v>
      </c>
      <c r="CO18" s="2">
        <v>0.7</v>
      </c>
      <c r="CP18" s="2">
        <v>1</v>
      </c>
      <c r="CQ18" s="2">
        <v>1.7</v>
      </c>
      <c r="CR18" s="2">
        <v>0.3</v>
      </c>
      <c r="CS18" s="2">
        <v>0.1</v>
      </c>
      <c r="CT18" s="2">
        <v>0.1</v>
      </c>
      <c r="CU18" s="2">
        <v>0.4</v>
      </c>
      <c r="CV18" s="2">
        <v>1.6</v>
      </c>
      <c r="CW18" s="2">
        <v>2.4</v>
      </c>
    </row>
    <row r="19" spans="1:101" ht="15" x14ac:dyDescent="0.25">
      <c r="A19" s="8">
        <f t="shared" si="0"/>
        <v>18</v>
      </c>
      <c r="B19" s="2" t="s">
        <v>1393</v>
      </c>
      <c r="C19" s="2" t="s">
        <v>113</v>
      </c>
      <c r="D19" s="2">
        <v>1989</v>
      </c>
      <c r="E19" s="2">
        <v>189</v>
      </c>
      <c r="F19" s="2" t="s">
        <v>1175</v>
      </c>
      <c r="G19" s="9" t="s">
        <v>1175</v>
      </c>
      <c r="H19" s="9" t="s">
        <v>104</v>
      </c>
      <c r="I19" s="9" t="s">
        <v>105</v>
      </c>
      <c r="J19" s="2">
        <v>24</v>
      </c>
      <c r="K19" s="2">
        <v>77</v>
      </c>
      <c r="L19" s="2">
        <v>25</v>
      </c>
      <c r="M19" s="2">
        <v>1214</v>
      </c>
      <c r="N19" s="2">
        <v>210</v>
      </c>
      <c r="O19" s="2">
        <v>486</v>
      </c>
      <c r="P19" s="2">
        <v>0.432</v>
      </c>
      <c r="Q19" s="2">
        <v>1</v>
      </c>
      <c r="R19" s="2">
        <v>11</v>
      </c>
      <c r="S19" s="2">
        <v>9.0999999999999998E-2</v>
      </c>
      <c r="T19" s="2">
        <v>209</v>
      </c>
      <c r="U19" s="2">
        <v>475</v>
      </c>
      <c r="V19" s="2">
        <v>0.44</v>
      </c>
      <c r="W19" s="2">
        <v>0.433</v>
      </c>
      <c r="X19" s="2">
        <v>81</v>
      </c>
      <c r="Y19" s="2">
        <v>103</v>
      </c>
      <c r="Z19" s="2">
        <v>0.78600000000000003</v>
      </c>
      <c r="AA19" s="2">
        <v>84</v>
      </c>
      <c r="AB19" s="2">
        <v>172</v>
      </c>
      <c r="AC19" s="2">
        <v>256</v>
      </c>
      <c r="AD19" s="2">
        <v>66</v>
      </c>
      <c r="AE19" s="2">
        <v>30</v>
      </c>
      <c r="AF19" s="2">
        <v>56</v>
      </c>
      <c r="AG19" s="2">
        <v>77</v>
      </c>
      <c r="AH19" s="2">
        <v>161</v>
      </c>
      <c r="AI19" s="2">
        <v>502</v>
      </c>
      <c r="AJ19" s="2">
        <v>11.6</v>
      </c>
      <c r="AK19" s="2">
        <v>0.47199999999999998</v>
      </c>
      <c r="AL19" s="2">
        <v>2.3E-2</v>
      </c>
      <c r="AM19" s="2">
        <v>0.21199999999999999</v>
      </c>
      <c r="AN19" s="2">
        <v>7.7</v>
      </c>
      <c r="AO19" s="2">
        <v>15.8</v>
      </c>
      <c r="AP19" s="2">
        <v>11.8</v>
      </c>
      <c r="AQ19" s="2">
        <v>7.7</v>
      </c>
      <c r="AR19" s="2">
        <v>1.2</v>
      </c>
      <c r="AS19" s="2">
        <v>2.7</v>
      </c>
      <c r="AT19" s="2">
        <v>12.7</v>
      </c>
      <c r="AU19" s="2">
        <v>20.7</v>
      </c>
      <c r="AV19" s="2">
        <v>1.5</v>
      </c>
      <c r="AW19" s="2">
        <v>1.2</v>
      </c>
      <c r="AX19" s="2">
        <v>2.7</v>
      </c>
      <c r="AY19" s="2">
        <v>5.7000000000000002E-2</v>
      </c>
      <c r="AZ19" s="2">
        <v>1.5</v>
      </c>
      <c r="BA19" s="2">
        <v>-2</v>
      </c>
      <c r="BB19" s="2">
        <v>-0.5</v>
      </c>
      <c r="BC19" s="2">
        <v>0.8</v>
      </c>
      <c r="BD19" s="2">
        <v>8.4</v>
      </c>
      <c r="BE19" s="2">
        <v>19.399999999999999</v>
      </c>
      <c r="BF19" s="2">
        <v>0.432</v>
      </c>
      <c r="BG19" s="2">
        <v>0</v>
      </c>
      <c r="BH19" s="2">
        <v>0.4</v>
      </c>
      <c r="BI19" s="2">
        <v>9.0999999999999998E-2</v>
      </c>
      <c r="BJ19" s="2">
        <v>8.3000000000000007</v>
      </c>
      <c r="BK19" s="2">
        <v>19</v>
      </c>
      <c r="BL19" s="2">
        <v>0.44</v>
      </c>
      <c r="BM19" s="2">
        <v>3.2</v>
      </c>
      <c r="BN19" s="2">
        <v>4.0999999999999996</v>
      </c>
      <c r="BO19" s="2">
        <v>0.78600000000000003</v>
      </c>
      <c r="BP19" s="2">
        <v>3.4</v>
      </c>
      <c r="BQ19" s="2">
        <v>6.9</v>
      </c>
      <c r="BR19" s="2">
        <v>10.199999999999999</v>
      </c>
      <c r="BS19" s="2">
        <v>2.6</v>
      </c>
      <c r="BT19" s="2">
        <v>1.2</v>
      </c>
      <c r="BU19" s="2">
        <v>2.2000000000000002</v>
      </c>
      <c r="BV19" s="2">
        <v>3.1</v>
      </c>
      <c r="BW19" s="2">
        <v>6.4</v>
      </c>
      <c r="BX19" s="2">
        <v>20</v>
      </c>
      <c r="BY19" s="2">
        <v>109</v>
      </c>
      <c r="BZ19" s="2">
        <v>108</v>
      </c>
      <c r="CA19" s="2">
        <v>15.8</v>
      </c>
      <c r="CB19" s="2">
        <v>2.7</v>
      </c>
      <c r="CC19" s="2">
        <v>6.3</v>
      </c>
      <c r="CD19" s="2">
        <v>0.432</v>
      </c>
      <c r="CE19" s="2">
        <v>0</v>
      </c>
      <c r="CF19" s="2">
        <v>0.1</v>
      </c>
      <c r="CG19" s="2">
        <v>9.0999999999999998E-2</v>
      </c>
      <c r="CH19" s="2">
        <v>2.7</v>
      </c>
      <c r="CI19" s="2">
        <v>6.2</v>
      </c>
      <c r="CJ19" s="2">
        <v>0.44</v>
      </c>
      <c r="CK19" s="2">
        <v>0.433</v>
      </c>
      <c r="CL19" s="2">
        <v>1.1000000000000001</v>
      </c>
      <c r="CM19" s="2">
        <v>1.3</v>
      </c>
      <c r="CN19" s="2">
        <v>0.78600000000000003</v>
      </c>
      <c r="CO19" s="2">
        <v>1.1000000000000001</v>
      </c>
      <c r="CP19" s="2">
        <v>2.2000000000000002</v>
      </c>
      <c r="CQ19" s="2">
        <v>3.3</v>
      </c>
      <c r="CR19" s="2">
        <v>0.9</v>
      </c>
      <c r="CS19" s="2">
        <v>0.4</v>
      </c>
      <c r="CT19" s="2">
        <v>0.7</v>
      </c>
      <c r="CU19" s="2">
        <v>1</v>
      </c>
      <c r="CV19" s="2">
        <v>2.1</v>
      </c>
      <c r="CW19" s="2">
        <v>6.5</v>
      </c>
    </row>
    <row r="20" spans="1:101" ht="15" x14ac:dyDescent="0.25">
      <c r="A20" s="8">
        <f t="shared" si="0"/>
        <v>19</v>
      </c>
      <c r="B20" s="2" t="s">
        <v>1394</v>
      </c>
      <c r="C20" s="2" t="s">
        <v>193</v>
      </c>
      <c r="D20" s="2">
        <v>1989</v>
      </c>
      <c r="E20" s="2">
        <v>273</v>
      </c>
      <c r="F20" s="2" t="s">
        <v>1175</v>
      </c>
      <c r="G20" s="9" t="s">
        <v>1175</v>
      </c>
      <c r="H20" s="9" t="s">
        <v>104</v>
      </c>
      <c r="I20" s="9" t="s">
        <v>105</v>
      </c>
      <c r="J20" s="2">
        <v>26</v>
      </c>
      <c r="K20" s="2">
        <v>80</v>
      </c>
      <c r="L20" s="2">
        <v>25</v>
      </c>
      <c r="M20" s="2">
        <v>1732</v>
      </c>
      <c r="N20" s="2">
        <v>231</v>
      </c>
      <c r="O20" s="2">
        <v>476</v>
      </c>
      <c r="P20" s="2">
        <v>0.48499999999999999</v>
      </c>
      <c r="Q20" s="2">
        <v>3</v>
      </c>
      <c r="R20" s="2">
        <v>6</v>
      </c>
      <c r="S20" s="2">
        <v>0.5</v>
      </c>
      <c r="T20" s="2">
        <v>228</v>
      </c>
      <c r="U20" s="2">
        <v>470</v>
      </c>
      <c r="V20" s="2">
        <v>0.48499999999999999</v>
      </c>
      <c r="W20" s="2">
        <v>0.48799999999999999</v>
      </c>
      <c r="X20" s="2">
        <v>86</v>
      </c>
      <c r="Y20" s="2">
        <v>101</v>
      </c>
      <c r="Z20" s="2">
        <v>0.85099999999999998</v>
      </c>
      <c r="AA20" s="2">
        <v>85</v>
      </c>
      <c r="AB20" s="2">
        <v>142</v>
      </c>
      <c r="AC20" s="2">
        <v>227</v>
      </c>
      <c r="AD20" s="2">
        <v>99</v>
      </c>
      <c r="AE20" s="2">
        <v>35</v>
      </c>
      <c r="AF20" s="2">
        <v>69</v>
      </c>
      <c r="AG20" s="2">
        <v>72</v>
      </c>
      <c r="AH20" s="2">
        <v>176</v>
      </c>
      <c r="AI20" s="2">
        <v>551</v>
      </c>
      <c r="AJ20" s="2">
        <v>10.6</v>
      </c>
      <c r="AK20" s="2">
        <v>0.52900000000000003</v>
      </c>
      <c r="AL20" s="2">
        <v>1.2999999999999999E-2</v>
      </c>
      <c r="AM20" s="2">
        <v>0.21199999999999999</v>
      </c>
      <c r="AN20" s="2">
        <v>5.9</v>
      </c>
      <c r="AO20" s="2">
        <v>9.1999999999999993</v>
      </c>
      <c r="AP20" s="2">
        <v>7.6</v>
      </c>
      <c r="AQ20" s="2">
        <v>7.7</v>
      </c>
      <c r="AR20" s="2">
        <v>1</v>
      </c>
      <c r="AS20" s="2">
        <v>2.4</v>
      </c>
      <c r="AT20" s="2">
        <v>12.2</v>
      </c>
      <c r="AU20" s="2">
        <v>14.7</v>
      </c>
      <c r="AV20" s="2">
        <v>0.4</v>
      </c>
      <c r="AW20" s="2">
        <v>0</v>
      </c>
      <c r="AX20" s="2">
        <v>0.4</v>
      </c>
      <c r="AY20" s="2">
        <v>2.1999999999999999E-2</v>
      </c>
      <c r="AZ20" s="2">
        <v>-1.3</v>
      </c>
      <c r="BA20" s="2">
        <v>-2</v>
      </c>
      <c r="BB20" s="2">
        <v>-3.3</v>
      </c>
      <c r="BC20" s="2">
        <v>-0.3</v>
      </c>
      <c r="BD20" s="2">
        <v>6.6</v>
      </c>
      <c r="BE20" s="2">
        <v>13.6</v>
      </c>
      <c r="BF20" s="2">
        <v>0.48499999999999999</v>
      </c>
      <c r="BG20" s="2">
        <v>0.1</v>
      </c>
      <c r="BH20" s="2">
        <v>0.2</v>
      </c>
      <c r="BI20" s="2">
        <v>0.5</v>
      </c>
      <c r="BJ20" s="2">
        <v>6.5</v>
      </c>
      <c r="BK20" s="2">
        <v>13.4</v>
      </c>
      <c r="BL20" s="2">
        <v>0.48499999999999999</v>
      </c>
      <c r="BM20" s="2">
        <v>2.5</v>
      </c>
      <c r="BN20" s="2">
        <v>2.9</v>
      </c>
      <c r="BO20" s="2">
        <v>0.85099999999999998</v>
      </c>
      <c r="BP20" s="2">
        <v>2.4</v>
      </c>
      <c r="BQ20" s="2">
        <v>4.0999999999999996</v>
      </c>
      <c r="BR20" s="2">
        <v>6.5</v>
      </c>
      <c r="BS20" s="2">
        <v>2.8</v>
      </c>
      <c r="BT20" s="2">
        <v>1</v>
      </c>
      <c r="BU20" s="2">
        <v>2</v>
      </c>
      <c r="BV20" s="2">
        <v>2.1</v>
      </c>
      <c r="BW20" s="2">
        <v>5</v>
      </c>
      <c r="BX20" s="2">
        <v>15.7</v>
      </c>
      <c r="BY20" s="2">
        <v>103</v>
      </c>
      <c r="BZ20" s="2">
        <v>112</v>
      </c>
      <c r="CA20" s="2">
        <v>21.7</v>
      </c>
      <c r="CB20" s="2">
        <v>2.9</v>
      </c>
      <c r="CC20" s="2">
        <v>6</v>
      </c>
      <c r="CD20" s="2">
        <v>0.48499999999999999</v>
      </c>
      <c r="CE20" s="2">
        <v>0</v>
      </c>
      <c r="CF20" s="2">
        <v>0.1</v>
      </c>
      <c r="CG20" s="2">
        <v>0.5</v>
      </c>
      <c r="CH20" s="2">
        <v>2.9</v>
      </c>
      <c r="CI20" s="2">
        <v>5.9</v>
      </c>
      <c r="CJ20" s="2">
        <v>0.48499999999999999</v>
      </c>
      <c r="CK20" s="2">
        <v>0.48799999999999999</v>
      </c>
      <c r="CL20" s="2">
        <v>1.1000000000000001</v>
      </c>
      <c r="CM20" s="2">
        <v>1.3</v>
      </c>
      <c r="CN20" s="2">
        <v>0.85099999999999998</v>
      </c>
      <c r="CO20" s="2">
        <v>1.1000000000000001</v>
      </c>
      <c r="CP20" s="2">
        <v>1.8</v>
      </c>
      <c r="CQ20" s="2">
        <v>2.8</v>
      </c>
      <c r="CR20" s="2">
        <v>1.2</v>
      </c>
      <c r="CS20" s="2">
        <v>0.4</v>
      </c>
      <c r="CT20" s="2">
        <v>0.9</v>
      </c>
      <c r="CU20" s="2">
        <v>0.9</v>
      </c>
      <c r="CV20" s="2">
        <v>2.2000000000000002</v>
      </c>
      <c r="CW20" s="2">
        <v>6.9</v>
      </c>
    </row>
    <row r="21" spans="1:101" ht="15" x14ac:dyDescent="0.25">
      <c r="A21" s="8">
        <f t="shared" si="0"/>
        <v>20</v>
      </c>
      <c r="B21" s="2" t="s">
        <v>1395</v>
      </c>
      <c r="C21" s="2" t="s">
        <v>153</v>
      </c>
      <c r="D21" s="2">
        <v>1989</v>
      </c>
      <c r="E21" s="2">
        <v>264</v>
      </c>
      <c r="F21" s="2" t="s">
        <v>1175</v>
      </c>
      <c r="G21" s="9" t="s">
        <v>1175</v>
      </c>
      <c r="H21" s="9" t="s">
        <v>104</v>
      </c>
      <c r="I21" s="9" t="s">
        <v>105</v>
      </c>
      <c r="J21" s="2">
        <v>23</v>
      </c>
      <c r="K21" s="2">
        <v>34</v>
      </c>
      <c r="L21" s="2">
        <v>0</v>
      </c>
      <c r="M21" s="2">
        <v>517</v>
      </c>
      <c r="N21" s="2">
        <v>80</v>
      </c>
      <c r="O21" s="2">
        <v>162</v>
      </c>
      <c r="P21" s="2">
        <v>0.49399999999999999</v>
      </c>
      <c r="Q21" s="2">
        <v>1</v>
      </c>
      <c r="R21" s="2">
        <v>1</v>
      </c>
      <c r="S21" s="2">
        <v>1</v>
      </c>
      <c r="T21" s="2">
        <v>79</v>
      </c>
      <c r="U21" s="2">
        <v>161</v>
      </c>
      <c r="V21" s="2">
        <v>0.49099999999999999</v>
      </c>
      <c r="W21" s="2">
        <v>0.497</v>
      </c>
      <c r="X21" s="2">
        <v>65</v>
      </c>
      <c r="Y21" s="2">
        <v>81</v>
      </c>
      <c r="Z21" s="2">
        <v>0.80200000000000005</v>
      </c>
      <c r="AA21" s="2">
        <v>56</v>
      </c>
      <c r="AB21" s="2">
        <v>81</v>
      </c>
      <c r="AC21" s="2">
        <v>137</v>
      </c>
      <c r="AD21" s="2">
        <v>24</v>
      </c>
      <c r="AE21" s="2">
        <v>10</v>
      </c>
      <c r="AF21" s="2">
        <v>12</v>
      </c>
      <c r="AG21" s="2">
        <v>18</v>
      </c>
      <c r="AH21" s="2">
        <v>69</v>
      </c>
      <c r="AI21" s="2">
        <v>226</v>
      </c>
      <c r="AJ21" s="2">
        <v>15.7</v>
      </c>
      <c r="AK21" s="2">
        <v>0.57199999999999995</v>
      </c>
      <c r="AL21" s="2">
        <v>6.0000000000000001E-3</v>
      </c>
      <c r="AM21" s="2">
        <v>0.5</v>
      </c>
      <c r="AN21" s="2">
        <v>11.4</v>
      </c>
      <c r="AO21" s="2">
        <v>18.3</v>
      </c>
      <c r="AP21" s="2">
        <v>14.7</v>
      </c>
      <c r="AQ21" s="2">
        <v>6.5</v>
      </c>
      <c r="AR21" s="2">
        <v>0.9</v>
      </c>
      <c r="AS21" s="2">
        <v>1.4</v>
      </c>
      <c r="AT21" s="2">
        <v>8.3000000000000007</v>
      </c>
      <c r="AU21" s="2">
        <v>17.100000000000001</v>
      </c>
      <c r="AV21" s="2">
        <v>3.4</v>
      </c>
      <c r="AW21" s="2">
        <v>3.6</v>
      </c>
      <c r="AX21" s="2">
        <v>7</v>
      </c>
      <c r="AY21" s="2">
        <v>0.113</v>
      </c>
      <c r="AZ21" s="2">
        <v>1.3</v>
      </c>
      <c r="BA21" s="2">
        <v>0</v>
      </c>
      <c r="BB21" s="2">
        <v>1.3</v>
      </c>
      <c r="BC21" s="2">
        <v>2.5</v>
      </c>
      <c r="BD21" s="2">
        <v>7.4</v>
      </c>
      <c r="BE21" s="2">
        <v>15</v>
      </c>
      <c r="BF21" s="2">
        <v>0.49399999999999999</v>
      </c>
      <c r="BG21" s="2">
        <v>0.1</v>
      </c>
      <c r="BH21" s="2">
        <v>0.1</v>
      </c>
      <c r="BI21" s="2">
        <v>1</v>
      </c>
      <c r="BJ21" s="2">
        <v>7.3</v>
      </c>
      <c r="BK21" s="2">
        <v>14.9</v>
      </c>
      <c r="BL21" s="2">
        <v>0.49099999999999999</v>
      </c>
      <c r="BM21" s="2">
        <v>6</v>
      </c>
      <c r="BN21" s="2">
        <v>7.5</v>
      </c>
      <c r="BO21" s="2">
        <v>0.80200000000000005</v>
      </c>
      <c r="BP21" s="2">
        <v>5.2</v>
      </c>
      <c r="BQ21" s="2">
        <v>7.5</v>
      </c>
      <c r="BR21" s="2">
        <v>12.7</v>
      </c>
      <c r="BS21" s="2">
        <v>2.2000000000000002</v>
      </c>
      <c r="BT21" s="2">
        <v>0.9</v>
      </c>
      <c r="BU21" s="2">
        <v>1.1000000000000001</v>
      </c>
      <c r="BV21" s="2">
        <v>1.7</v>
      </c>
      <c r="BW21" s="2">
        <v>6.4</v>
      </c>
      <c r="BX21" s="2">
        <v>20.9</v>
      </c>
      <c r="BY21" s="2">
        <v>110</v>
      </c>
      <c r="BZ21" s="2">
        <v>111</v>
      </c>
      <c r="CA21" s="2">
        <v>15.2</v>
      </c>
      <c r="CB21" s="2">
        <v>2.4</v>
      </c>
      <c r="CC21" s="2">
        <v>4.8</v>
      </c>
      <c r="CD21" s="2">
        <v>0.49399999999999999</v>
      </c>
      <c r="CE21" s="2">
        <v>0</v>
      </c>
      <c r="CF21" s="2">
        <v>0</v>
      </c>
      <c r="CG21" s="2">
        <v>1</v>
      </c>
      <c r="CH21" s="2">
        <v>2.2999999999999998</v>
      </c>
      <c r="CI21" s="2">
        <v>4.7</v>
      </c>
      <c r="CJ21" s="2">
        <v>0.49099999999999999</v>
      </c>
      <c r="CK21" s="2">
        <v>0.497</v>
      </c>
      <c r="CL21" s="2">
        <v>1.9</v>
      </c>
      <c r="CM21" s="2">
        <v>2.4</v>
      </c>
      <c r="CN21" s="2">
        <v>0.80200000000000005</v>
      </c>
      <c r="CO21" s="2">
        <v>1.6</v>
      </c>
      <c r="CP21" s="2">
        <v>2.4</v>
      </c>
      <c r="CQ21" s="2">
        <v>4</v>
      </c>
      <c r="CR21" s="2">
        <v>0.7</v>
      </c>
      <c r="CS21" s="2">
        <v>0.3</v>
      </c>
      <c r="CT21" s="2">
        <v>0.4</v>
      </c>
      <c r="CU21" s="2">
        <v>0.5</v>
      </c>
      <c r="CV21" s="2">
        <v>2</v>
      </c>
      <c r="CW21" s="2">
        <v>6.6</v>
      </c>
    </row>
    <row r="22" spans="1:101" ht="15" x14ac:dyDescent="0.25">
      <c r="A22" s="8">
        <f t="shared" si="0"/>
        <v>21</v>
      </c>
      <c r="B22" s="2" t="s">
        <v>1396</v>
      </c>
      <c r="C22" s="2" t="s">
        <v>102</v>
      </c>
      <c r="D22" s="2">
        <v>1989</v>
      </c>
      <c r="E22" s="2">
        <v>149</v>
      </c>
      <c r="F22" s="2" t="s">
        <v>1173</v>
      </c>
      <c r="G22" s="9" t="s">
        <v>1173</v>
      </c>
      <c r="H22" s="9" t="s">
        <v>104</v>
      </c>
      <c r="I22" s="9" t="s">
        <v>105</v>
      </c>
      <c r="J22" s="2">
        <v>25</v>
      </c>
      <c r="K22" s="2">
        <v>67</v>
      </c>
      <c r="L22" s="2">
        <v>51</v>
      </c>
      <c r="M22" s="2">
        <v>1850</v>
      </c>
      <c r="N22" s="2">
        <v>270</v>
      </c>
      <c r="O22" s="2">
        <v>515</v>
      </c>
      <c r="P22" s="2">
        <v>0.52400000000000002</v>
      </c>
      <c r="Q22" s="2">
        <v>1</v>
      </c>
      <c r="R22" s="2">
        <v>9</v>
      </c>
      <c r="S22" s="2">
        <v>0.111</v>
      </c>
      <c r="T22" s="2">
        <v>269</v>
      </c>
      <c r="U22" s="2">
        <v>506</v>
      </c>
      <c r="V22" s="2">
        <v>0.53200000000000003</v>
      </c>
      <c r="W22" s="2">
        <v>0.52500000000000002</v>
      </c>
      <c r="X22" s="2">
        <v>101</v>
      </c>
      <c r="Y22" s="2">
        <v>134</v>
      </c>
      <c r="Z22" s="2">
        <v>0.754</v>
      </c>
      <c r="AA22" s="2">
        <v>114</v>
      </c>
      <c r="AB22" s="2">
        <v>172</v>
      </c>
      <c r="AC22" s="2">
        <v>286</v>
      </c>
      <c r="AD22" s="2">
        <v>126</v>
      </c>
      <c r="AE22" s="2">
        <v>64</v>
      </c>
      <c r="AF22" s="2">
        <v>35</v>
      </c>
      <c r="AG22" s="2">
        <v>110</v>
      </c>
      <c r="AH22" s="2">
        <v>213</v>
      </c>
      <c r="AI22" s="2">
        <v>642</v>
      </c>
      <c r="AJ22" s="2">
        <v>11.4</v>
      </c>
      <c r="AK22" s="2">
        <v>0.55900000000000005</v>
      </c>
      <c r="AL22" s="2">
        <v>1.7000000000000001E-2</v>
      </c>
      <c r="AM22" s="2">
        <v>0.26</v>
      </c>
      <c r="AN22" s="2">
        <v>6.7</v>
      </c>
      <c r="AO22" s="2">
        <v>10</v>
      </c>
      <c r="AP22" s="2">
        <v>8.4</v>
      </c>
      <c r="AQ22" s="2">
        <v>9.5</v>
      </c>
      <c r="AR22" s="2">
        <v>1.6</v>
      </c>
      <c r="AS22" s="2">
        <v>1.1000000000000001</v>
      </c>
      <c r="AT22" s="2">
        <v>16.100000000000001</v>
      </c>
      <c r="AU22" s="2">
        <v>14.9</v>
      </c>
      <c r="AV22" s="2">
        <v>-0.5</v>
      </c>
      <c r="AW22" s="2">
        <v>0.3</v>
      </c>
      <c r="AX22" s="2">
        <v>-0.3</v>
      </c>
      <c r="AY22" s="2">
        <v>-8.1000000000000003E-2</v>
      </c>
      <c r="AZ22" s="2">
        <v>-6.7</v>
      </c>
      <c r="BA22" s="2">
        <v>0</v>
      </c>
      <c r="BB22" s="2">
        <v>-6.7</v>
      </c>
      <c r="BC22" s="2">
        <v>-0.2</v>
      </c>
      <c r="BD22" s="2">
        <v>6.9</v>
      </c>
      <c r="BE22" s="2">
        <v>13.1</v>
      </c>
      <c r="BF22" s="2">
        <v>0.52400000000000002</v>
      </c>
      <c r="BG22" s="2">
        <v>0</v>
      </c>
      <c r="BH22" s="2">
        <v>0.2</v>
      </c>
      <c r="BI22" s="2">
        <v>0.111</v>
      </c>
      <c r="BJ22" s="2">
        <v>6.9</v>
      </c>
      <c r="BK22" s="2">
        <v>12.9</v>
      </c>
      <c r="BL22" s="2">
        <v>0.53200000000000003</v>
      </c>
      <c r="BM22" s="2">
        <v>2.6</v>
      </c>
      <c r="BN22" s="2">
        <v>3.4</v>
      </c>
      <c r="BO22" s="2">
        <v>0.754</v>
      </c>
      <c r="BP22" s="2">
        <v>2.9</v>
      </c>
      <c r="BQ22" s="2">
        <v>4.4000000000000004</v>
      </c>
      <c r="BR22" s="2">
        <v>7.3</v>
      </c>
      <c r="BS22" s="2">
        <v>3.2</v>
      </c>
      <c r="BT22" s="2">
        <v>1.6</v>
      </c>
      <c r="BU22" s="2">
        <v>0.9</v>
      </c>
      <c r="BV22" s="2">
        <v>2.8</v>
      </c>
      <c r="BW22" s="2">
        <v>5.4</v>
      </c>
      <c r="BX22" s="2">
        <v>16.399999999999999</v>
      </c>
      <c r="BY22" s="2">
        <v>105</v>
      </c>
      <c r="BZ22" s="2">
        <v>102</v>
      </c>
      <c r="CA22" s="2">
        <v>27.6</v>
      </c>
      <c r="CB22" s="2">
        <v>4</v>
      </c>
      <c r="CC22" s="2">
        <v>7.7</v>
      </c>
      <c r="CD22" s="2">
        <v>0.52400000000000002</v>
      </c>
      <c r="CE22" s="2">
        <v>0</v>
      </c>
      <c r="CF22" s="2">
        <v>0.1</v>
      </c>
      <c r="CG22" s="2">
        <v>0.111</v>
      </c>
      <c r="CH22" s="2">
        <v>4</v>
      </c>
      <c r="CI22" s="2">
        <v>7.6</v>
      </c>
      <c r="CJ22" s="2">
        <v>0.53200000000000003</v>
      </c>
      <c r="CK22" s="2">
        <v>0.52500000000000002</v>
      </c>
      <c r="CL22" s="2">
        <v>1.5</v>
      </c>
      <c r="CM22" s="2">
        <v>2</v>
      </c>
      <c r="CN22" s="2">
        <v>0.754</v>
      </c>
      <c r="CO22" s="2">
        <v>1.7</v>
      </c>
      <c r="CP22" s="2">
        <v>2.6</v>
      </c>
      <c r="CQ22" s="2">
        <v>4.3</v>
      </c>
      <c r="CR22" s="2">
        <v>1.9</v>
      </c>
      <c r="CS22" s="2">
        <v>1</v>
      </c>
      <c r="CT22" s="2">
        <v>0.5</v>
      </c>
      <c r="CU22" s="2">
        <v>1.6</v>
      </c>
      <c r="CV22" s="2">
        <v>3.2</v>
      </c>
      <c r="CW22" s="2">
        <v>9.6</v>
      </c>
    </row>
    <row r="23" spans="1:101" ht="15" x14ac:dyDescent="0.25">
      <c r="A23" s="8">
        <f t="shared" si="0"/>
        <v>22</v>
      </c>
      <c r="B23" s="2" t="s">
        <v>1397</v>
      </c>
      <c r="C23" s="2" t="s">
        <v>132</v>
      </c>
      <c r="D23" s="2">
        <v>1989</v>
      </c>
      <c r="E23" s="2">
        <v>339</v>
      </c>
      <c r="F23" s="2" t="s">
        <v>1175</v>
      </c>
      <c r="G23" s="9" t="s">
        <v>1175</v>
      </c>
      <c r="H23" s="9" t="s">
        <v>104</v>
      </c>
      <c r="I23" s="9" t="s">
        <v>105</v>
      </c>
      <c r="J23" s="2">
        <v>28</v>
      </c>
      <c r="K23" s="2">
        <v>74</v>
      </c>
      <c r="L23" s="2">
        <v>72</v>
      </c>
      <c r="M23" s="2">
        <v>2446</v>
      </c>
      <c r="N23" s="2">
        <v>373</v>
      </c>
      <c r="O23" s="2">
        <v>702</v>
      </c>
      <c r="P23" s="2">
        <v>0.53100000000000003</v>
      </c>
      <c r="Q23" s="2">
        <v>0</v>
      </c>
      <c r="R23" s="2">
        <v>3</v>
      </c>
      <c r="S23" s="2">
        <v>0</v>
      </c>
      <c r="T23" s="2">
        <v>373</v>
      </c>
      <c r="U23" s="2">
        <v>699</v>
      </c>
      <c r="V23" s="2">
        <v>0.53400000000000003</v>
      </c>
      <c r="W23" s="2">
        <v>0.53100000000000003</v>
      </c>
      <c r="X23" s="2">
        <v>213</v>
      </c>
      <c r="Y23" s="2">
        <v>320</v>
      </c>
      <c r="Z23" s="2">
        <v>0.66600000000000004</v>
      </c>
      <c r="AA23" s="2">
        <v>249</v>
      </c>
      <c r="AB23" s="2">
        <v>447</v>
      </c>
      <c r="AC23" s="2">
        <v>696</v>
      </c>
      <c r="AD23" s="2">
        <v>78</v>
      </c>
      <c r="AE23" s="2">
        <v>61</v>
      </c>
      <c r="AF23" s="2">
        <v>36</v>
      </c>
      <c r="AG23" s="2">
        <v>142</v>
      </c>
      <c r="AH23" s="2">
        <v>223</v>
      </c>
      <c r="AI23" s="2">
        <v>959</v>
      </c>
      <c r="AJ23" s="2">
        <v>14.6</v>
      </c>
      <c r="AK23" s="2">
        <v>0.56899999999999995</v>
      </c>
      <c r="AL23" s="2">
        <v>4.0000000000000001E-3</v>
      </c>
      <c r="AM23" s="2">
        <v>0.45600000000000002</v>
      </c>
      <c r="AN23" s="2">
        <v>11</v>
      </c>
      <c r="AO23" s="2">
        <v>21</v>
      </c>
      <c r="AP23" s="2">
        <v>15.8</v>
      </c>
      <c r="AQ23" s="2">
        <v>4.5999999999999996</v>
      </c>
      <c r="AR23" s="2">
        <v>1.2</v>
      </c>
      <c r="AS23" s="2">
        <v>0.9</v>
      </c>
      <c r="AT23" s="2">
        <v>14.4</v>
      </c>
      <c r="AU23" s="2">
        <v>16.5</v>
      </c>
      <c r="AV23" s="2">
        <v>-1.2</v>
      </c>
      <c r="AW23" s="2">
        <v>0.1</v>
      </c>
      <c r="AX23" s="2">
        <v>-1.1000000000000001</v>
      </c>
      <c r="AY23" s="2">
        <v>-7.3999999999999996E-2</v>
      </c>
      <c r="AZ23" s="2">
        <v>-5.0999999999999996</v>
      </c>
      <c r="BA23" s="2">
        <v>-2.7</v>
      </c>
      <c r="BB23" s="2">
        <v>-7.8</v>
      </c>
      <c r="BC23" s="2">
        <v>-1.1000000000000001</v>
      </c>
      <c r="BD23" s="2">
        <v>7.3</v>
      </c>
      <c r="BE23" s="2">
        <v>13.8</v>
      </c>
      <c r="BF23" s="2">
        <v>0.53100000000000003</v>
      </c>
      <c r="BG23" s="2">
        <v>0</v>
      </c>
      <c r="BH23" s="2">
        <v>0.1</v>
      </c>
      <c r="BI23" s="2">
        <v>0</v>
      </c>
      <c r="BJ23" s="2">
        <v>7.3</v>
      </c>
      <c r="BK23" s="2">
        <v>13.7</v>
      </c>
      <c r="BL23" s="2">
        <v>0.53400000000000003</v>
      </c>
      <c r="BM23" s="2">
        <v>4.2</v>
      </c>
      <c r="BN23" s="2">
        <v>6.3</v>
      </c>
      <c r="BO23" s="2">
        <v>0.66600000000000004</v>
      </c>
      <c r="BP23" s="2">
        <v>4.9000000000000004</v>
      </c>
      <c r="BQ23" s="2">
        <v>8.8000000000000007</v>
      </c>
      <c r="BR23" s="2">
        <v>13.6</v>
      </c>
      <c r="BS23" s="2">
        <v>1.5</v>
      </c>
      <c r="BT23" s="2">
        <v>1.2</v>
      </c>
      <c r="BU23" s="2">
        <v>0.7</v>
      </c>
      <c r="BV23" s="2">
        <v>2.8</v>
      </c>
      <c r="BW23" s="2">
        <v>4.4000000000000004</v>
      </c>
      <c r="BX23" s="2">
        <v>18.8</v>
      </c>
      <c r="BY23" s="2">
        <v>108</v>
      </c>
      <c r="BZ23" s="2">
        <v>107</v>
      </c>
      <c r="CA23" s="2">
        <v>33.1</v>
      </c>
      <c r="CB23" s="2">
        <v>5</v>
      </c>
      <c r="CC23" s="2">
        <v>9.5</v>
      </c>
      <c r="CD23" s="2">
        <v>0.53100000000000003</v>
      </c>
      <c r="CE23" s="2">
        <v>0</v>
      </c>
      <c r="CF23" s="2">
        <v>0</v>
      </c>
      <c r="CG23" s="2">
        <v>0</v>
      </c>
      <c r="CH23" s="2">
        <v>5</v>
      </c>
      <c r="CI23" s="2">
        <v>9.4</v>
      </c>
      <c r="CJ23" s="2">
        <v>0.53400000000000003</v>
      </c>
      <c r="CK23" s="2">
        <v>0.53100000000000003</v>
      </c>
      <c r="CL23" s="2">
        <v>2.9</v>
      </c>
      <c r="CM23" s="2">
        <v>4.3</v>
      </c>
      <c r="CN23" s="2">
        <v>0.66600000000000004</v>
      </c>
      <c r="CO23" s="2">
        <v>3.4</v>
      </c>
      <c r="CP23" s="2">
        <v>6</v>
      </c>
      <c r="CQ23" s="2">
        <v>9.4</v>
      </c>
      <c r="CR23" s="2">
        <v>1.1000000000000001</v>
      </c>
      <c r="CS23" s="2">
        <v>0.8</v>
      </c>
      <c r="CT23" s="2">
        <v>0.5</v>
      </c>
      <c r="CU23" s="2">
        <v>1.9</v>
      </c>
      <c r="CV23" s="2">
        <v>3</v>
      </c>
      <c r="CW23" s="2">
        <v>13</v>
      </c>
    </row>
    <row r="24" spans="1:101" ht="15" x14ac:dyDescent="0.25">
      <c r="A24" s="8">
        <f t="shared" si="0"/>
        <v>23</v>
      </c>
      <c r="B24" s="2" t="s">
        <v>1398</v>
      </c>
      <c r="C24" s="2" t="s">
        <v>126</v>
      </c>
      <c r="D24" s="2">
        <v>1989</v>
      </c>
      <c r="E24" s="2">
        <v>159</v>
      </c>
      <c r="F24" s="2" t="s">
        <v>1175</v>
      </c>
      <c r="G24" s="9" t="s">
        <v>1175</v>
      </c>
      <c r="H24" s="9" t="s">
        <v>104</v>
      </c>
      <c r="I24" s="9" t="s">
        <v>105</v>
      </c>
      <c r="J24" s="2">
        <v>38</v>
      </c>
      <c r="K24" s="2">
        <v>72</v>
      </c>
      <c r="L24" s="2">
        <v>40</v>
      </c>
      <c r="M24" s="2">
        <v>1279</v>
      </c>
      <c r="N24" s="2">
        <v>77</v>
      </c>
      <c r="O24" s="2">
        <v>183</v>
      </c>
      <c r="P24" s="2">
        <v>0.42099999999999999</v>
      </c>
      <c r="Q24" s="2">
        <v>0</v>
      </c>
      <c r="R24" s="2">
        <v>1</v>
      </c>
      <c r="S24" s="2">
        <v>0</v>
      </c>
      <c r="T24" s="2">
        <v>77</v>
      </c>
      <c r="U24" s="2">
        <v>182</v>
      </c>
      <c r="V24" s="2">
        <v>0.42299999999999999</v>
      </c>
      <c r="W24" s="2">
        <v>0.42099999999999999</v>
      </c>
      <c r="X24" s="2">
        <v>48</v>
      </c>
      <c r="Y24" s="2">
        <v>61</v>
      </c>
      <c r="Z24" s="2">
        <v>0.78700000000000003</v>
      </c>
      <c r="AA24" s="2">
        <v>88</v>
      </c>
      <c r="AB24" s="2">
        <v>212</v>
      </c>
      <c r="AC24" s="2">
        <v>300</v>
      </c>
      <c r="AD24" s="2">
        <v>59</v>
      </c>
      <c r="AE24" s="2">
        <v>24</v>
      </c>
      <c r="AF24" s="2">
        <v>85</v>
      </c>
      <c r="AG24" s="2">
        <v>83</v>
      </c>
      <c r="AH24" s="2">
        <v>166</v>
      </c>
      <c r="AI24" s="2">
        <v>202</v>
      </c>
      <c r="AJ24" s="2">
        <v>6.8</v>
      </c>
      <c r="AK24" s="2">
        <v>0.48099999999999998</v>
      </c>
      <c r="AL24" s="2">
        <v>5.0000000000000001E-3</v>
      </c>
      <c r="AM24" s="2">
        <v>0.33300000000000002</v>
      </c>
      <c r="AN24" s="2">
        <v>7.2</v>
      </c>
      <c r="AO24" s="2">
        <v>18.600000000000001</v>
      </c>
      <c r="AP24" s="2">
        <v>12.7</v>
      </c>
      <c r="AQ24" s="2">
        <v>5.3</v>
      </c>
      <c r="AR24" s="2">
        <v>0.9</v>
      </c>
      <c r="AS24" s="2">
        <v>3.9</v>
      </c>
      <c r="AT24" s="2">
        <v>28.3</v>
      </c>
      <c r="AU24" s="2">
        <v>8.8000000000000007</v>
      </c>
      <c r="AV24" s="2">
        <v>0.3</v>
      </c>
      <c r="AW24" s="2">
        <v>0.1</v>
      </c>
      <c r="AX24" s="2">
        <v>0.4</v>
      </c>
      <c r="AY24" s="2">
        <v>6.6000000000000003E-2</v>
      </c>
      <c r="AZ24" s="2">
        <v>-2</v>
      </c>
      <c r="BA24" s="2">
        <v>0.2</v>
      </c>
      <c r="BB24" s="2">
        <v>-1.9</v>
      </c>
      <c r="BC24" s="2">
        <v>0</v>
      </c>
      <c r="BD24" s="2">
        <v>2.8</v>
      </c>
      <c r="BE24" s="2">
        <v>6.6</v>
      </c>
      <c r="BF24" s="2">
        <v>0.42099999999999999</v>
      </c>
      <c r="BG24" s="2">
        <v>0</v>
      </c>
      <c r="BH24" s="2">
        <v>0</v>
      </c>
      <c r="BI24" s="2">
        <v>0</v>
      </c>
      <c r="BJ24" s="2">
        <v>2.8</v>
      </c>
      <c r="BK24" s="2">
        <v>6.6</v>
      </c>
      <c r="BL24" s="2">
        <v>0.42299999999999999</v>
      </c>
      <c r="BM24" s="2">
        <v>1.7</v>
      </c>
      <c r="BN24" s="2">
        <v>2.2000000000000002</v>
      </c>
      <c r="BO24" s="2">
        <v>0.78700000000000003</v>
      </c>
      <c r="BP24" s="2">
        <v>3.2</v>
      </c>
      <c r="BQ24" s="2">
        <v>7.7</v>
      </c>
      <c r="BR24" s="2">
        <v>10.8</v>
      </c>
      <c r="BS24" s="2">
        <v>2.1</v>
      </c>
      <c r="BT24" s="2">
        <v>0.9</v>
      </c>
      <c r="BU24" s="2">
        <v>3.1</v>
      </c>
      <c r="BV24" s="2">
        <v>3</v>
      </c>
      <c r="BW24" s="2">
        <v>6</v>
      </c>
      <c r="BX24" s="2">
        <v>7.3</v>
      </c>
      <c r="BY24" s="2">
        <v>109</v>
      </c>
      <c r="BZ24" s="2">
        <v>105</v>
      </c>
      <c r="CA24" s="2">
        <v>17.8</v>
      </c>
      <c r="CB24" s="2">
        <v>1.1000000000000001</v>
      </c>
      <c r="CC24" s="2">
        <v>2.5</v>
      </c>
      <c r="CD24" s="2">
        <v>0.42099999999999999</v>
      </c>
      <c r="CE24" s="2">
        <v>0</v>
      </c>
      <c r="CF24" s="2">
        <v>0</v>
      </c>
      <c r="CG24" s="2">
        <v>0</v>
      </c>
      <c r="CH24" s="2">
        <v>1.1000000000000001</v>
      </c>
      <c r="CI24" s="2">
        <v>2.5</v>
      </c>
      <c r="CJ24" s="2">
        <v>0.42299999999999999</v>
      </c>
      <c r="CK24" s="2">
        <v>0.42099999999999999</v>
      </c>
      <c r="CL24" s="2">
        <v>0.7</v>
      </c>
      <c r="CM24" s="2">
        <v>0.8</v>
      </c>
      <c r="CN24" s="2">
        <v>0.78700000000000003</v>
      </c>
      <c r="CO24" s="2">
        <v>1.2</v>
      </c>
      <c r="CP24" s="2">
        <v>2.9</v>
      </c>
      <c r="CQ24" s="2">
        <v>4.2</v>
      </c>
      <c r="CR24" s="2">
        <v>0.8</v>
      </c>
      <c r="CS24" s="2">
        <v>0.3</v>
      </c>
      <c r="CT24" s="2">
        <v>1.2</v>
      </c>
      <c r="CU24" s="2">
        <v>1.2</v>
      </c>
      <c r="CV24" s="2">
        <v>2.2999999999999998</v>
      </c>
      <c r="CW24" s="2">
        <v>2.8</v>
      </c>
    </row>
    <row r="25" spans="1:101" ht="15" x14ac:dyDescent="0.25">
      <c r="A25" s="8">
        <f t="shared" si="0"/>
        <v>24</v>
      </c>
      <c r="B25" s="2" t="s">
        <v>1399</v>
      </c>
      <c r="C25" s="2" t="s">
        <v>113</v>
      </c>
      <c r="D25" s="2">
        <v>1989</v>
      </c>
      <c r="E25" s="2">
        <v>220</v>
      </c>
      <c r="F25" s="2" t="s">
        <v>1173</v>
      </c>
      <c r="G25" s="9" t="s">
        <v>1173</v>
      </c>
      <c r="H25" s="9" t="s">
        <v>104</v>
      </c>
      <c r="I25" s="9" t="s">
        <v>105</v>
      </c>
      <c r="J25" s="2">
        <v>32</v>
      </c>
      <c r="K25" s="2">
        <v>24</v>
      </c>
      <c r="L25" s="2">
        <v>0</v>
      </c>
      <c r="M25" s="2">
        <v>353</v>
      </c>
      <c r="N25" s="2">
        <v>47</v>
      </c>
      <c r="O25" s="2">
        <v>116</v>
      </c>
      <c r="P25" s="2">
        <v>0.40500000000000003</v>
      </c>
      <c r="Q25" s="2">
        <v>0</v>
      </c>
      <c r="R25" s="2">
        <v>1</v>
      </c>
      <c r="S25" s="2">
        <v>0</v>
      </c>
      <c r="T25" s="2">
        <v>47</v>
      </c>
      <c r="U25" s="2">
        <v>115</v>
      </c>
      <c r="V25" s="2">
        <v>0.40899999999999997</v>
      </c>
      <c r="W25" s="2">
        <v>0.40500000000000003</v>
      </c>
      <c r="X25" s="2">
        <v>57</v>
      </c>
      <c r="Y25" s="2">
        <v>79</v>
      </c>
      <c r="Z25" s="2">
        <v>0.72199999999999998</v>
      </c>
      <c r="AA25" s="2">
        <v>28</v>
      </c>
      <c r="AB25" s="2">
        <v>50</v>
      </c>
      <c r="AC25" s="2">
        <v>78</v>
      </c>
      <c r="AD25" s="2">
        <v>18</v>
      </c>
      <c r="AE25" s="2">
        <v>8</v>
      </c>
      <c r="AF25" s="2">
        <v>3</v>
      </c>
      <c r="AG25" s="2">
        <v>30</v>
      </c>
      <c r="AH25" s="2">
        <v>32</v>
      </c>
      <c r="AI25" s="2">
        <v>151</v>
      </c>
      <c r="AJ25" s="2">
        <v>10.7</v>
      </c>
      <c r="AK25" s="2">
        <v>0.501</v>
      </c>
      <c r="AL25" s="2">
        <v>8.9999999999999993E-3</v>
      </c>
      <c r="AM25" s="2">
        <v>0.68100000000000005</v>
      </c>
      <c r="AN25" s="2">
        <v>8.1</v>
      </c>
      <c r="AO25" s="2">
        <v>15.7</v>
      </c>
      <c r="AP25" s="2">
        <v>11.7</v>
      </c>
      <c r="AQ25" s="2">
        <v>6.6</v>
      </c>
      <c r="AR25" s="2">
        <v>1</v>
      </c>
      <c r="AS25" s="2">
        <v>0.5</v>
      </c>
      <c r="AT25" s="2">
        <v>16.600000000000001</v>
      </c>
      <c r="AU25" s="2">
        <v>19.8</v>
      </c>
      <c r="AV25" s="2">
        <v>3.6</v>
      </c>
      <c r="AW25" s="2">
        <v>2.9</v>
      </c>
      <c r="AX25" s="2">
        <v>6.6</v>
      </c>
      <c r="AY25" s="2">
        <v>0.14499999999999999</v>
      </c>
      <c r="AZ25" s="2">
        <v>-0.9</v>
      </c>
      <c r="BA25" s="2">
        <v>0.1</v>
      </c>
      <c r="BB25" s="2">
        <v>-0.8</v>
      </c>
      <c r="BC25" s="2">
        <v>0.7</v>
      </c>
      <c r="BD25" s="2">
        <v>6</v>
      </c>
      <c r="BE25" s="2">
        <v>14.9</v>
      </c>
      <c r="BF25" s="2">
        <v>0.40500000000000003</v>
      </c>
      <c r="BG25" s="2">
        <v>0</v>
      </c>
      <c r="BH25" s="2">
        <v>0.1</v>
      </c>
      <c r="BI25" s="2">
        <v>0</v>
      </c>
      <c r="BJ25" s="2">
        <v>6</v>
      </c>
      <c r="BK25" s="2">
        <v>14.8</v>
      </c>
      <c r="BL25" s="2">
        <v>0.40899999999999997</v>
      </c>
      <c r="BM25" s="2">
        <v>7.3</v>
      </c>
      <c r="BN25" s="2">
        <v>10.199999999999999</v>
      </c>
      <c r="BO25" s="2">
        <v>0.72199999999999998</v>
      </c>
      <c r="BP25" s="2">
        <v>3.6</v>
      </c>
      <c r="BQ25" s="2">
        <v>6.4</v>
      </c>
      <c r="BR25" s="2">
        <v>10</v>
      </c>
      <c r="BS25" s="2">
        <v>2.2999999999999998</v>
      </c>
      <c r="BT25" s="2">
        <v>1</v>
      </c>
      <c r="BU25" s="2">
        <v>0.4</v>
      </c>
      <c r="BV25" s="2">
        <v>3.9</v>
      </c>
      <c r="BW25" s="2">
        <v>4.0999999999999996</v>
      </c>
      <c r="BX25" s="2">
        <v>19.399999999999999</v>
      </c>
      <c r="BY25" s="2">
        <v>106</v>
      </c>
      <c r="BZ25" s="2">
        <v>109</v>
      </c>
      <c r="CA25" s="2">
        <v>14.7</v>
      </c>
      <c r="CB25" s="2">
        <v>2</v>
      </c>
      <c r="CC25" s="2">
        <v>4.8</v>
      </c>
      <c r="CD25" s="2">
        <v>0.40500000000000003</v>
      </c>
      <c r="CE25" s="2">
        <v>0</v>
      </c>
      <c r="CF25" s="2">
        <v>0</v>
      </c>
      <c r="CG25" s="2">
        <v>0</v>
      </c>
      <c r="CH25" s="2">
        <v>2</v>
      </c>
      <c r="CI25" s="2">
        <v>4.8</v>
      </c>
      <c r="CJ25" s="2">
        <v>0.40899999999999997</v>
      </c>
      <c r="CK25" s="2">
        <v>0.40500000000000003</v>
      </c>
      <c r="CL25" s="2">
        <v>2.4</v>
      </c>
      <c r="CM25" s="2">
        <v>3.3</v>
      </c>
      <c r="CN25" s="2">
        <v>0.72199999999999998</v>
      </c>
      <c r="CO25" s="2">
        <v>1.2</v>
      </c>
      <c r="CP25" s="2">
        <v>2.1</v>
      </c>
      <c r="CQ25" s="2">
        <v>3.3</v>
      </c>
      <c r="CR25" s="2">
        <v>0.8</v>
      </c>
      <c r="CS25" s="2">
        <v>0.3</v>
      </c>
      <c r="CT25" s="2">
        <v>0.1</v>
      </c>
      <c r="CU25" s="2">
        <v>1.3</v>
      </c>
      <c r="CV25" s="2">
        <v>1.3</v>
      </c>
      <c r="CW25" s="2">
        <v>6.3</v>
      </c>
    </row>
    <row r="26" spans="1:101" ht="15" x14ac:dyDescent="0.25">
      <c r="A26" s="8">
        <f t="shared" si="0"/>
        <v>25</v>
      </c>
      <c r="B26" s="2" t="s">
        <v>1400</v>
      </c>
      <c r="C26" s="2" t="s">
        <v>151</v>
      </c>
      <c r="D26" s="2">
        <v>1989</v>
      </c>
      <c r="E26" s="2">
        <v>18</v>
      </c>
      <c r="F26" s="2" t="s">
        <v>1175</v>
      </c>
      <c r="G26" s="9" t="s">
        <v>1175</v>
      </c>
      <c r="H26" s="9" t="s">
        <v>138</v>
      </c>
      <c r="I26" s="9" t="s">
        <v>210</v>
      </c>
      <c r="J26" s="2">
        <v>25</v>
      </c>
      <c r="K26" s="2">
        <v>79</v>
      </c>
      <c r="L26" s="2">
        <v>79</v>
      </c>
      <c r="M26" s="2">
        <v>3088</v>
      </c>
      <c r="N26" s="2">
        <v>700</v>
      </c>
      <c r="O26" s="2">
        <v>1208</v>
      </c>
      <c r="P26" s="2">
        <v>0.57899999999999996</v>
      </c>
      <c r="Q26" s="2">
        <v>35</v>
      </c>
      <c r="R26" s="2">
        <v>162</v>
      </c>
      <c r="S26" s="2">
        <v>0.216</v>
      </c>
      <c r="T26" s="2">
        <v>665</v>
      </c>
      <c r="U26" s="2">
        <v>1046</v>
      </c>
      <c r="V26" s="2">
        <v>0.63600000000000001</v>
      </c>
      <c r="W26" s="2">
        <v>0.59399999999999997</v>
      </c>
      <c r="X26" s="2">
        <v>602</v>
      </c>
      <c r="Y26" s="2">
        <v>799</v>
      </c>
      <c r="Z26" s="2">
        <v>0.753</v>
      </c>
      <c r="AA26" s="2">
        <v>403</v>
      </c>
      <c r="AB26" s="2">
        <v>583</v>
      </c>
      <c r="AC26" s="2">
        <v>986</v>
      </c>
      <c r="AD26" s="2">
        <v>325</v>
      </c>
      <c r="AE26" s="2">
        <v>126</v>
      </c>
      <c r="AF26" s="2">
        <v>67</v>
      </c>
      <c r="AG26" s="2">
        <v>254</v>
      </c>
      <c r="AH26" s="2">
        <v>262</v>
      </c>
      <c r="AI26" s="2">
        <v>2037</v>
      </c>
      <c r="AJ26" s="2">
        <v>27</v>
      </c>
      <c r="AK26" s="2">
        <v>0.65300000000000002</v>
      </c>
      <c r="AL26" s="2">
        <v>0.13400000000000001</v>
      </c>
      <c r="AM26" s="2">
        <v>0.66100000000000003</v>
      </c>
      <c r="AN26" s="2">
        <v>14.5</v>
      </c>
      <c r="AO26" s="2">
        <v>21.3</v>
      </c>
      <c r="AP26" s="2">
        <v>17.899999999999999</v>
      </c>
      <c r="AQ26" s="2">
        <v>16</v>
      </c>
      <c r="AR26" s="2">
        <v>2</v>
      </c>
      <c r="AS26" s="2">
        <v>1.3</v>
      </c>
      <c r="AT26" s="2">
        <v>14</v>
      </c>
      <c r="AU26" s="2">
        <v>24.4</v>
      </c>
      <c r="AV26" s="2">
        <v>0.9</v>
      </c>
      <c r="AW26" s="2">
        <v>1.1000000000000001</v>
      </c>
      <c r="AX26" s="2">
        <v>2</v>
      </c>
      <c r="AY26" s="2">
        <v>4.3999999999999997E-2</v>
      </c>
      <c r="AZ26" s="2">
        <v>0.2</v>
      </c>
      <c r="BA26" s="2">
        <v>-1.4</v>
      </c>
      <c r="BB26" s="2">
        <v>-1.3</v>
      </c>
      <c r="BC26" s="2">
        <v>0.4</v>
      </c>
      <c r="BD26" s="2">
        <v>11</v>
      </c>
      <c r="BE26" s="2">
        <v>19.100000000000001</v>
      </c>
      <c r="BF26" s="2">
        <v>0.57899999999999996</v>
      </c>
      <c r="BG26" s="2">
        <v>0.6</v>
      </c>
      <c r="BH26" s="2">
        <v>2.6</v>
      </c>
      <c r="BI26" s="2">
        <v>0.216</v>
      </c>
      <c r="BJ26" s="2">
        <v>10.5</v>
      </c>
      <c r="BK26" s="2">
        <v>16.5</v>
      </c>
      <c r="BL26" s="2">
        <v>0.63600000000000001</v>
      </c>
      <c r="BM26" s="2">
        <v>9.5</v>
      </c>
      <c r="BN26" s="2">
        <v>12.6</v>
      </c>
      <c r="BO26" s="2">
        <v>0.753</v>
      </c>
      <c r="BP26" s="2">
        <v>6.4</v>
      </c>
      <c r="BQ26" s="2">
        <v>9.1999999999999993</v>
      </c>
      <c r="BR26" s="2">
        <v>15.6</v>
      </c>
      <c r="BS26" s="2">
        <v>5.0999999999999996</v>
      </c>
      <c r="BT26" s="2">
        <v>2</v>
      </c>
      <c r="BU26" s="2">
        <v>1.1000000000000001</v>
      </c>
      <c r="BV26" s="2">
        <v>4</v>
      </c>
      <c r="BW26" s="2">
        <v>4.0999999999999996</v>
      </c>
      <c r="BX26" s="2">
        <v>32.1</v>
      </c>
      <c r="BY26" s="2">
        <v>123</v>
      </c>
      <c r="BZ26" s="2">
        <v>106</v>
      </c>
      <c r="CA26" s="2">
        <v>39.1</v>
      </c>
      <c r="CB26" s="2">
        <v>8.9</v>
      </c>
      <c r="CC26" s="2">
        <v>15.3</v>
      </c>
      <c r="CD26" s="2">
        <v>0.57899999999999996</v>
      </c>
      <c r="CE26" s="2">
        <v>0.4</v>
      </c>
      <c r="CF26" s="2">
        <v>2.1</v>
      </c>
      <c r="CG26" s="2">
        <v>0.216</v>
      </c>
      <c r="CH26" s="2">
        <v>8.4</v>
      </c>
      <c r="CI26" s="2">
        <v>13.2</v>
      </c>
      <c r="CJ26" s="2">
        <v>0.63600000000000001</v>
      </c>
      <c r="CK26" s="2">
        <v>0.59399999999999997</v>
      </c>
      <c r="CL26" s="2">
        <v>7.6</v>
      </c>
      <c r="CM26" s="2">
        <v>10.1</v>
      </c>
      <c r="CN26" s="2">
        <v>0.753</v>
      </c>
      <c r="CO26" s="2">
        <v>5.0999999999999996</v>
      </c>
      <c r="CP26" s="2">
        <v>7.4</v>
      </c>
      <c r="CQ26" s="2">
        <v>12.5</v>
      </c>
      <c r="CR26" s="2">
        <v>4.0999999999999996</v>
      </c>
      <c r="CS26" s="2">
        <v>1.6</v>
      </c>
      <c r="CT26" s="2">
        <v>0.8</v>
      </c>
      <c r="CU26" s="2">
        <v>3.2</v>
      </c>
      <c r="CV26" s="2">
        <v>3.3</v>
      </c>
      <c r="CW26" s="2">
        <v>25.8</v>
      </c>
    </row>
    <row r="27" spans="1:101" ht="15" x14ac:dyDescent="0.25">
      <c r="A27" s="8">
        <f t="shared" si="0"/>
        <v>26</v>
      </c>
      <c r="B27" s="2" t="s">
        <v>1401</v>
      </c>
      <c r="C27" s="2" t="s">
        <v>193</v>
      </c>
      <c r="D27" s="2">
        <v>1989</v>
      </c>
      <c r="E27" s="2">
        <v>70</v>
      </c>
      <c r="F27" s="2" t="s">
        <v>1173</v>
      </c>
      <c r="G27" s="9" t="s">
        <v>1173</v>
      </c>
      <c r="H27" s="9" t="s">
        <v>104</v>
      </c>
      <c r="I27" s="9" t="s">
        <v>105</v>
      </c>
      <c r="J27" s="2">
        <v>30</v>
      </c>
      <c r="K27" s="2">
        <v>49</v>
      </c>
      <c r="L27" s="2">
        <v>3</v>
      </c>
      <c r="M27" s="2">
        <v>545</v>
      </c>
      <c r="N27" s="2">
        <v>81</v>
      </c>
      <c r="O27" s="2">
        <v>190</v>
      </c>
      <c r="P27" s="2">
        <v>0.42599999999999999</v>
      </c>
      <c r="Q27" s="2">
        <v>4</v>
      </c>
      <c r="R27" s="2">
        <v>15</v>
      </c>
      <c r="S27" s="2">
        <v>0.26700000000000002</v>
      </c>
      <c r="T27" s="2">
        <v>77</v>
      </c>
      <c r="U27" s="2">
        <v>175</v>
      </c>
      <c r="V27" s="2">
        <v>0.44</v>
      </c>
      <c r="W27" s="2">
        <v>0.437</v>
      </c>
      <c r="X27" s="2">
        <v>19</v>
      </c>
      <c r="Y27" s="2">
        <v>26</v>
      </c>
      <c r="Z27" s="2">
        <v>0.73099999999999998</v>
      </c>
      <c r="AA27" s="2">
        <v>47</v>
      </c>
      <c r="AB27" s="2">
        <v>67</v>
      </c>
      <c r="AC27" s="2">
        <v>114</v>
      </c>
      <c r="AD27" s="2">
        <v>31</v>
      </c>
      <c r="AE27" s="2">
        <v>11</v>
      </c>
      <c r="AF27" s="2">
        <v>5</v>
      </c>
      <c r="AG27" s="2">
        <v>22</v>
      </c>
      <c r="AH27" s="2">
        <v>58</v>
      </c>
      <c r="AI27" s="2">
        <v>185</v>
      </c>
      <c r="AJ27" s="2">
        <v>10.3</v>
      </c>
      <c r="AK27" s="2">
        <v>0.45900000000000002</v>
      </c>
      <c r="AL27" s="2">
        <v>7.9000000000000001E-2</v>
      </c>
      <c r="AM27" s="2">
        <v>0.13700000000000001</v>
      </c>
      <c r="AN27" s="2">
        <v>10.3</v>
      </c>
      <c r="AO27" s="2">
        <v>13.8</v>
      </c>
      <c r="AP27" s="2">
        <v>12.1</v>
      </c>
      <c r="AQ27" s="2">
        <v>7.9</v>
      </c>
      <c r="AR27" s="2">
        <v>1</v>
      </c>
      <c r="AS27" s="2">
        <v>0.6</v>
      </c>
      <c r="AT27" s="2">
        <v>9.8000000000000007</v>
      </c>
      <c r="AU27" s="2">
        <v>17.600000000000001</v>
      </c>
      <c r="AV27" s="2">
        <v>2.9</v>
      </c>
      <c r="AW27" s="2">
        <v>2.4</v>
      </c>
      <c r="AX27" s="2">
        <v>5.4</v>
      </c>
      <c r="AY27" s="2">
        <v>0.159</v>
      </c>
      <c r="AZ27" s="2">
        <v>-0.8</v>
      </c>
      <c r="BA27" s="2">
        <v>1.6</v>
      </c>
      <c r="BB27" s="2">
        <v>0.8</v>
      </c>
      <c r="BC27" s="2">
        <v>1.1000000000000001</v>
      </c>
      <c r="BD27" s="2">
        <v>7.4</v>
      </c>
      <c r="BE27" s="2">
        <v>17.3</v>
      </c>
      <c r="BF27" s="2">
        <v>0.42599999999999999</v>
      </c>
      <c r="BG27" s="2">
        <v>0.4</v>
      </c>
      <c r="BH27" s="2">
        <v>1.4</v>
      </c>
      <c r="BI27" s="2">
        <v>0.26700000000000002</v>
      </c>
      <c r="BJ27" s="2">
        <v>7</v>
      </c>
      <c r="BK27" s="2">
        <v>15.9</v>
      </c>
      <c r="BL27" s="2">
        <v>0.44</v>
      </c>
      <c r="BM27" s="2">
        <v>1.7</v>
      </c>
      <c r="BN27" s="2">
        <v>2.4</v>
      </c>
      <c r="BO27" s="2">
        <v>0.73099999999999998</v>
      </c>
      <c r="BP27" s="2">
        <v>4.3</v>
      </c>
      <c r="BQ27" s="2">
        <v>6.1</v>
      </c>
      <c r="BR27" s="2">
        <v>10.4</v>
      </c>
      <c r="BS27" s="2">
        <v>2.8</v>
      </c>
      <c r="BT27" s="2">
        <v>1</v>
      </c>
      <c r="BU27" s="2">
        <v>0.5</v>
      </c>
      <c r="BV27" s="2">
        <v>2</v>
      </c>
      <c r="BW27" s="2">
        <v>5.3</v>
      </c>
      <c r="BX27" s="2">
        <v>16.8</v>
      </c>
      <c r="BY27" s="2">
        <v>130</v>
      </c>
      <c r="BZ27" s="2">
        <v>105</v>
      </c>
      <c r="CA27" s="2">
        <v>11.1</v>
      </c>
      <c r="CB27" s="2">
        <v>1.7</v>
      </c>
      <c r="CC27" s="2">
        <v>3.9</v>
      </c>
      <c r="CD27" s="2">
        <v>0.42599999999999999</v>
      </c>
      <c r="CE27" s="2">
        <v>0.1</v>
      </c>
      <c r="CF27" s="2">
        <v>0.3</v>
      </c>
      <c r="CG27" s="2">
        <v>0.26700000000000002</v>
      </c>
      <c r="CH27" s="2">
        <v>1.6</v>
      </c>
      <c r="CI27" s="2">
        <v>3.6</v>
      </c>
      <c r="CJ27" s="2">
        <v>0.44</v>
      </c>
      <c r="CK27" s="2">
        <v>0.437</v>
      </c>
      <c r="CL27" s="2">
        <v>0.4</v>
      </c>
      <c r="CM27" s="2">
        <v>0.5</v>
      </c>
      <c r="CN27" s="2">
        <v>0.73099999999999998</v>
      </c>
      <c r="CO27" s="2">
        <v>1</v>
      </c>
      <c r="CP27" s="2">
        <v>1.4</v>
      </c>
      <c r="CQ27" s="2">
        <v>2.2999999999999998</v>
      </c>
      <c r="CR27" s="2">
        <v>0.6</v>
      </c>
      <c r="CS27" s="2">
        <v>0.2</v>
      </c>
      <c r="CT27" s="2">
        <v>0.1</v>
      </c>
      <c r="CU27" s="2">
        <v>0.4</v>
      </c>
      <c r="CV27" s="2">
        <v>1.2</v>
      </c>
      <c r="CW27" s="2">
        <v>3.8</v>
      </c>
    </row>
    <row r="28" spans="1:101" ht="15" x14ac:dyDescent="0.25">
      <c r="A28" s="8">
        <f t="shared" si="0"/>
        <v>27</v>
      </c>
      <c r="B28" s="2" t="s">
        <v>1402</v>
      </c>
      <c r="C28" s="2" t="s">
        <v>173</v>
      </c>
      <c r="D28" s="2">
        <v>1989</v>
      </c>
      <c r="E28" s="2">
        <v>227</v>
      </c>
      <c r="F28" s="2" t="s">
        <v>1175</v>
      </c>
      <c r="G28" s="9" t="s">
        <v>1175</v>
      </c>
      <c r="H28" s="9" t="s">
        <v>104</v>
      </c>
      <c r="I28" s="9" t="s">
        <v>105</v>
      </c>
      <c r="J28" s="2">
        <v>25</v>
      </c>
      <c r="K28" s="2">
        <v>82</v>
      </c>
      <c r="L28" s="2">
        <v>82</v>
      </c>
      <c r="M28" s="2">
        <v>2604</v>
      </c>
      <c r="N28" s="2">
        <v>426</v>
      </c>
      <c r="O28" s="2">
        <v>835</v>
      </c>
      <c r="P28" s="2">
        <v>0.51</v>
      </c>
      <c r="Q28" s="2">
        <v>12</v>
      </c>
      <c r="R28" s="2">
        <v>48</v>
      </c>
      <c r="S28" s="2">
        <v>0.25</v>
      </c>
      <c r="T28" s="2">
        <v>414</v>
      </c>
      <c r="U28" s="2">
        <v>787</v>
      </c>
      <c r="V28" s="2">
        <v>0.52600000000000002</v>
      </c>
      <c r="W28" s="2">
        <v>0.51700000000000002</v>
      </c>
      <c r="X28" s="2">
        <v>197</v>
      </c>
      <c r="Y28" s="2">
        <v>255</v>
      </c>
      <c r="Z28" s="2">
        <v>0.77300000000000002</v>
      </c>
      <c r="AA28" s="2">
        <v>343</v>
      </c>
      <c r="AB28" s="2">
        <v>518</v>
      </c>
      <c r="AC28" s="2">
        <v>861</v>
      </c>
      <c r="AD28" s="2">
        <v>187</v>
      </c>
      <c r="AE28" s="2">
        <v>104</v>
      </c>
      <c r="AF28" s="2">
        <v>14</v>
      </c>
      <c r="AG28" s="2">
        <v>248</v>
      </c>
      <c r="AH28" s="2">
        <v>270</v>
      </c>
      <c r="AI28" s="2">
        <v>1061</v>
      </c>
      <c r="AJ28" s="2">
        <v>14.8</v>
      </c>
      <c r="AK28" s="2">
        <v>0.56000000000000005</v>
      </c>
      <c r="AL28" s="2">
        <v>5.7000000000000002E-2</v>
      </c>
      <c r="AM28" s="2">
        <v>0.30499999999999999</v>
      </c>
      <c r="AN28" s="2">
        <v>14.3</v>
      </c>
      <c r="AO28" s="2">
        <v>22.7</v>
      </c>
      <c r="AP28" s="2">
        <v>18.399999999999999</v>
      </c>
      <c r="AQ28" s="2">
        <v>9.3000000000000007</v>
      </c>
      <c r="AR28" s="2">
        <v>1.8</v>
      </c>
      <c r="AS28" s="2">
        <v>0.3</v>
      </c>
      <c r="AT28" s="2">
        <v>20.7</v>
      </c>
      <c r="AU28" s="2">
        <v>17.8</v>
      </c>
      <c r="AV28" s="2">
        <v>3.8</v>
      </c>
      <c r="AW28" s="2">
        <v>2.4</v>
      </c>
      <c r="AX28" s="2">
        <v>6.2</v>
      </c>
      <c r="AY28" s="2">
        <v>0.13200000000000001</v>
      </c>
      <c r="AZ28" s="2">
        <v>0.4</v>
      </c>
      <c r="BA28" s="2">
        <v>1.3</v>
      </c>
      <c r="BB28" s="2">
        <v>1.6</v>
      </c>
      <c r="BC28" s="2">
        <v>2.1</v>
      </c>
      <c r="BD28" s="2">
        <v>7.5</v>
      </c>
      <c r="BE28" s="2">
        <v>14.7</v>
      </c>
      <c r="BF28" s="2">
        <v>0.51</v>
      </c>
      <c r="BG28" s="2">
        <v>0.2</v>
      </c>
      <c r="BH28" s="2">
        <v>0.8</v>
      </c>
      <c r="BI28" s="2">
        <v>0.25</v>
      </c>
      <c r="BJ28" s="2">
        <v>7.3</v>
      </c>
      <c r="BK28" s="2">
        <v>13.9</v>
      </c>
      <c r="BL28" s="2">
        <v>0.52600000000000002</v>
      </c>
      <c r="BM28" s="2">
        <v>3.5</v>
      </c>
      <c r="BN28" s="2">
        <v>4.5</v>
      </c>
      <c r="BO28" s="2">
        <v>0.77300000000000002</v>
      </c>
      <c r="BP28" s="2">
        <v>6.1</v>
      </c>
      <c r="BQ28" s="2">
        <v>9.1</v>
      </c>
      <c r="BR28" s="2">
        <v>15.2</v>
      </c>
      <c r="BS28" s="2">
        <v>3.3</v>
      </c>
      <c r="BT28" s="2">
        <v>1.8</v>
      </c>
      <c r="BU28" s="2">
        <v>0.2</v>
      </c>
      <c r="BV28" s="2">
        <v>4.4000000000000004</v>
      </c>
      <c r="BW28" s="2">
        <v>4.8</v>
      </c>
      <c r="BX28" s="2">
        <v>18.7</v>
      </c>
      <c r="BY28" s="2">
        <v>99</v>
      </c>
      <c r="BZ28" s="2">
        <v>109</v>
      </c>
      <c r="CA28" s="2">
        <v>31.8</v>
      </c>
      <c r="CB28" s="2">
        <v>5.2</v>
      </c>
      <c r="CC28" s="2">
        <v>10.199999999999999</v>
      </c>
      <c r="CD28" s="2">
        <v>0.51</v>
      </c>
      <c r="CE28" s="2">
        <v>0.1</v>
      </c>
      <c r="CF28" s="2">
        <v>0.6</v>
      </c>
      <c r="CG28" s="2">
        <v>0.25</v>
      </c>
      <c r="CH28" s="2">
        <v>5</v>
      </c>
      <c r="CI28" s="2">
        <v>9.6</v>
      </c>
      <c r="CJ28" s="2">
        <v>0.52600000000000002</v>
      </c>
      <c r="CK28" s="2">
        <v>0.51700000000000002</v>
      </c>
      <c r="CL28" s="2">
        <v>2.4</v>
      </c>
      <c r="CM28" s="2">
        <v>3.1</v>
      </c>
      <c r="CN28" s="2">
        <v>0.77300000000000002</v>
      </c>
      <c r="CO28" s="2">
        <v>4.2</v>
      </c>
      <c r="CP28" s="2">
        <v>6.3</v>
      </c>
      <c r="CQ28" s="2">
        <v>10.5</v>
      </c>
      <c r="CR28" s="2">
        <v>2.2999999999999998</v>
      </c>
      <c r="CS28" s="2">
        <v>1.3</v>
      </c>
      <c r="CT28" s="2">
        <v>0.2</v>
      </c>
      <c r="CU28" s="2">
        <v>3</v>
      </c>
      <c r="CV28" s="2">
        <v>3.3</v>
      </c>
      <c r="CW28" s="2">
        <v>12.9</v>
      </c>
    </row>
    <row r="29" spans="1:101" ht="15" x14ac:dyDescent="0.25">
      <c r="A29" s="8">
        <f t="shared" si="0"/>
        <v>28</v>
      </c>
      <c r="B29" s="2" t="s">
        <v>277</v>
      </c>
      <c r="C29" s="2" t="s">
        <v>165</v>
      </c>
      <c r="D29" s="2">
        <v>1989</v>
      </c>
      <c r="E29" s="2">
        <v>282</v>
      </c>
      <c r="F29" s="2" t="s">
        <v>1175</v>
      </c>
      <c r="G29" s="9" t="s">
        <v>1175</v>
      </c>
      <c r="H29" s="9" t="s">
        <v>104</v>
      </c>
      <c r="I29" s="9" t="s">
        <v>105</v>
      </c>
      <c r="J29" s="2">
        <v>23</v>
      </c>
      <c r="K29" s="2">
        <v>71</v>
      </c>
      <c r="L29" s="2">
        <v>56</v>
      </c>
      <c r="M29" s="2">
        <v>2161</v>
      </c>
      <c r="N29" s="2">
        <v>435</v>
      </c>
      <c r="O29" s="2">
        <v>878</v>
      </c>
      <c r="P29" s="2">
        <v>0.495</v>
      </c>
      <c r="Q29" s="2">
        <v>0</v>
      </c>
      <c r="R29" s="2">
        <v>3</v>
      </c>
      <c r="S29" s="2">
        <v>0</v>
      </c>
      <c r="T29" s="2">
        <v>435</v>
      </c>
      <c r="U29" s="2">
        <v>875</v>
      </c>
      <c r="V29" s="2">
        <v>0.497</v>
      </c>
      <c r="W29" s="2">
        <v>0.495</v>
      </c>
      <c r="X29" s="2">
        <v>285</v>
      </c>
      <c r="Y29" s="2">
        <v>393</v>
      </c>
      <c r="Z29" s="2">
        <v>0.72499999999999998</v>
      </c>
      <c r="AA29" s="2">
        <v>173</v>
      </c>
      <c r="AB29" s="2">
        <v>292</v>
      </c>
      <c r="AC29" s="2">
        <v>465</v>
      </c>
      <c r="AD29" s="2">
        <v>103</v>
      </c>
      <c r="AE29" s="2">
        <v>68</v>
      </c>
      <c r="AF29" s="2">
        <v>89</v>
      </c>
      <c r="AG29" s="2">
        <v>146</v>
      </c>
      <c r="AH29" s="2">
        <v>273</v>
      </c>
      <c r="AI29" s="2">
        <v>1155</v>
      </c>
      <c r="AJ29" s="2">
        <v>15.6</v>
      </c>
      <c r="AK29" s="2">
        <v>0.55000000000000004</v>
      </c>
      <c r="AL29" s="2">
        <v>3.0000000000000001E-3</v>
      </c>
      <c r="AM29" s="2">
        <v>0.44800000000000001</v>
      </c>
      <c r="AN29" s="2">
        <v>8.6</v>
      </c>
      <c r="AO29" s="2">
        <v>14.4</v>
      </c>
      <c r="AP29" s="2">
        <v>11.5</v>
      </c>
      <c r="AQ29" s="2">
        <v>6.9</v>
      </c>
      <c r="AR29" s="2">
        <v>1.4</v>
      </c>
      <c r="AS29" s="2">
        <v>2.2999999999999998</v>
      </c>
      <c r="AT29" s="2">
        <v>12.2</v>
      </c>
      <c r="AU29" s="2">
        <v>21.8</v>
      </c>
      <c r="AV29" s="2">
        <v>-0.5</v>
      </c>
      <c r="AW29" s="2">
        <v>0.1</v>
      </c>
      <c r="AX29" s="2">
        <v>-0.4</v>
      </c>
      <c r="AY29" s="2">
        <v>-4.7E-2</v>
      </c>
      <c r="AZ29" s="2">
        <v>-3.8</v>
      </c>
      <c r="BA29" s="2">
        <v>-2.2999999999999998</v>
      </c>
      <c r="BB29" s="2">
        <v>-6.1</v>
      </c>
      <c r="BC29" s="2">
        <v>-0.4</v>
      </c>
      <c r="BD29" s="2">
        <v>9.3000000000000007</v>
      </c>
      <c r="BE29" s="2">
        <v>18.7</v>
      </c>
      <c r="BF29" s="2">
        <v>0.495</v>
      </c>
      <c r="BG29" s="2">
        <v>0</v>
      </c>
      <c r="BH29" s="2">
        <v>0.1</v>
      </c>
      <c r="BI29" s="2">
        <v>0</v>
      </c>
      <c r="BJ29" s="2">
        <v>9.3000000000000007</v>
      </c>
      <c r="BK29" s="2">
        <v>18.600000000000001</v>
      </c>
      <c r="BL29" s="2">
        <v>0.497</v>
      </c>
      <c r="BM29" s="2">
        <v>6.1</v>
      </c>
      <c r="BN29" s="2">
        <v>8.4</v>
      </c>
      <c r="BO29" s="2">
        <v>0.72499999999999998</v>
      </c>
      <c r="BP29" s="2">
        <v>3.7</v>
      </c>
      <c r="BQ29" s="2">
        <v>6.2</v>
      </c>
      <c r="BR29" s="2">
        <v>9.9</v>
      </c>
      <c r="BS29" s="2">
        <v>2.2000000000000002</v>
      </c>
      <c r="BT29" s="2">
        <v>1.4</v>
      </c>
      <c r="BU29" s="2">
        <v>1.9</v>
      </c>
      <c r="BV29" s="2">
        <v>3.1</v>
      </c>
      <c r="BW29" s="2">
        <v>5.8</v>
      </c>
      <c r="BX29" s="2">
        <v>24.6</v>
      </c>
      <c r="BY29" s="2">
        <v>100</v>
      </c>
      <c r="BZ29" s="2">
        <v>109</v>
      </c>
      <c r="CA29" s="2">
        <v>30.4</v>
      </c>
      <c r="CB29" s="2">
        <v>6.1</v>
      </c>
      <c r="CC29" s="2">
        <v>12.4</v>
      </c>
      <c r="CD29" s="2">
        <v>0.495</v>
      </c>
      <c r="CE29" s="2">
        <v>0</v>
      </c>
      <c r="CF29" s="2">
        <v>0</v>
      </c>
      <c r="CG29" s="2">
        <v>0</v>
      </c>
      <c r="CH29" s="2">
        <v>6.1</v>
      </c>
      <c r="CI29" s="2">
        <v>12.3</v>
      </c>
      <c r="CJ29" s="2">
        <v>0.497</v>
      </c>
      <c r="CK29" s="2">
        <v>0.495</v>
      </c>
      <c r="CL29" s="2">
        <v>4</v>
      </c>
      <c r="CM29" s="2">
        <v>5.5</v>
      </c>
      <c r="CN29" s="2">
        <v>0.72499999999999998</v>
      </c>
      <c r="CO29" s="2">
        <v>2.4</v>
      </c>
      <c r="CP29" s="2">
        <v>4.0999999999999996</v>
      </c>
      <c r="CQ29" s="2">
        <v>6.5</v>
      </c>
      <c r="CR29" s="2">
        <v>1.5</v>
      </c>
      <c r="CS29" s="2">
        <v>1</v>
      </c>
      <c r="CT29" s="2">
        <v>1.3</v>
      </c>
      <c r="CU29" s="2">
        <v>2.1</v>
      </c>
      <c r="CV29" s="2">
        <v>3.8</v>
      </c>
      <c r="CW29" s="2">
        <v>16.3</v>
      </c>
    </row>
    <row r="30" spans="1:101" ht="15" x14ac:dyDescent="0.25">
      <c r="A30" s="8">
        <f t="shared" si="0"/>
        <v>29</v>
      </c>
      <c r="B30" s="2" t="s">
        <v>477</v>
      </c>
      <c r="C30" s="2" t="s">
        <v>132</v>
      </c>
      <c r="D30" s="2">
        <v>1989</v>
      </c>
      <c r="E30" s="2">
        <v>215</v>
      </c>
      <c r="F30" s="2" t="s">
        <v>1173</v>
      </c>
      <c r="G30" s="9" t="s">
        <v>1173</v>
      </c>
      <c r="H30" s="9" t="s">
        <v>104</v>
      </c>
      <c r="I30" s="9" t="s">
        <v>105</v>
      </c>
      <c r="J30" s="2">
        <v>23</v>
      </c>
      <c r="K30" s="2">
        <v>76</v>
      </c>
      <c r="L30" s="2">
        <v>48</v>
      </c>
      <c r="M30" s="2">
        <v>2096</v>
      </c>
      <c r="N30" s="2">
        <v>414</v>
      </c>
      <c r="O30" s="2">
        <v>905</v>
      </c>
      <c r="P30" s="2">
        <v>0.45700000000000002</v>
      </c>
      <c r="Q30" s="2">
        <v>64</v>
      </c>
      <c r="R30" s="2">
        <v>175</v>
      </c>
      <c r="S30" s="2">
        <v>0.36599999999999999</v>
      </c>
      <c r="T30" s="2">
        <v>350</v>
      </c>
      <c r="U30" s="2">
        <v>730</v>
      </c>
      <c r="V30" s="2">
        <v>0.47899999999999998</v>
      </c>
      <c r="W30" s="2">
        <v>0.49299999999999999</v>
      </c>
      <c r="X30" s="2">
        <v>182</v>
      </c>
      <c r="Y30" s="2">
        <v>254</v>
      </c>
      <c r="Z30" s="2">
        <v>0.71699999999999997</v>
      </c>
      <c r="AA30" s="2">
        <v>188</v>
      </c>
      <c r="AB30" s="2">
        <v>209</v>
      </c>
      <c r="AC30" s="2">
        <v>397</v>
      </c>
      <c r="AD30" s="2">
        <v>119</v>
      </c>
      <c r="AE30" s="2">
        <v>102</v>
      </c>
      <c r="AF30" s="2">
        <v>60</v>
      </c>
      <c r="AG30" s="2">
        <v>190</v>
      </c>
      <c r="AH30" s="2">
        <v>250</v>
      </c>
      <c r="AI30" s="2">
        <v>1074</v>
      </c>
      <c r="AJ30" s="2">
        <v>15</v>
      </c>
      <c r="AK30" s="2">
        <v>0.52800000000000002</v>
      </c>
      <c r="AL30" s="2">
        <v>0.193</v>
      </c>
      <c r="AM30" s="2">
        <v>0.28100000000000003</v>
      </c>
      <c r="AN30" s="2">
        <v>9.6999999999999993</v>
      </c>
      <c r="AO30" s="2">
        <v>11.5</v>
      </c>
      <c r="AP30" s="2">
        <v>10.5</v>
      </c>
      <c r="AQ30" s="2">
        <v>8.8000000000000007</v>
      </c>
      <c r="AR30" s="2">
        <v>2.2999999999999998</v>
      </c>
      <c r="AS30" s="2">
        <v>1.7</v>
      </c>
      <c r="AT30" s="2">
        <v>15.7</v>
      </c>
      <c r="AU30" s="2">
        <v>23.6</v>
      </c>
      <c r="AV30" s="2">
        <v>3.5</v>
      </c>
      <c r="AW30" s="2">
        <v>3.6</v>
      </c>
      <c r="AX30" s="2">
        <v>7.1</v>
      </c>
      <c r="AY30" s="2">
        <v>0.14699999999999999</v>
      </c>
      <c r="AZ30" s="2">
        <v>-0.5</v>
      </c>
      <c r="BA30" s="2">
        <v>2.8</v>
      </c>
      <c r="BB30" s="2">
        <v>2.4</v>
      </c>
      <c r="BC30" s="2">
        <v>2.6</v>
      </c>
      <c r="BD30" s="2">
        <v>9.5</v>
      </c>
      <c r="BE30" s="2">
        <v>20.7</v>
      </c>
      <c r="BF30" s="2">
        <v>0.45700000000000002</v>
      </c>
      <c r="BG30" s="2">
        <v>1.5</v>
      </c>
      <c r="BH30" s="2">
        <v>4</v>
      </c>
      <c r="BI30" s="2">
        <v>0.36599999999999999</v>
      </c>
      <c r="BJ30" s="2">
        <v>8</v>
      </c>
      <c r="BK30" s="2">
        <v>16.7</v>
      </c>
      <c r="BL30" s="2">
        <v>0.47899999999999998</v>
      </c>
      <c r="BM30" s="2">
        <v>4.2</v>
      </c>
      <c r="BN30" s="2">
        <v>5.8</v>
      </c>
      <c r="BO30" s="2">
        <v>0.71699999999999997</v>
      </c>
      <c r="BP30" s="2">
        <v>4.3</v>
      </c>
      <c r="BQ30" s="2">
        <v>4.8</v>
      </c>
      <c r="BR30" s="2">
        <v>9.1</v>
      </c>
      <c r="BS30" s="2">
        <v>2.7</v>
      </c>
      <c r="BT30" s="2">
        <v>2.2999999999999998</v>
      </c>
      <c r="BU30" s="2">
        <v>1.4</v>
      </c>
      <c r="BV30" s="2">
        <v>4.3</v>
      </c>
      <c r="BW30" s="2">
        <v>5.7</v>
      </c>
      <c r="BX30" s="2">
        <v>24.6</v>
      </c>
      <c r="BY30" s="2">
        <v>90</v>
      </c>
      <c r="BZ30" s="2">
        <v>102</v>
      </c>
      <c r="CA30" s="2">
        <v>27.6</v>
      </c>
      <c r="CB30" s="2">
        <v>5.4</v>
      </c>
      <c r="CC30" s="2">
        <v>11.9</v>
      </c>
      <c r="CD30" s="2">
        <v>0.45700000000000002</v>
      </c>
      <c r="CE30" s="2">
        <v>0.8</v>
      </c>
      <c r="CF30" s="2">
        <v>2.2999999999999998</v>
      </c>
      <c r="CG30" s="2">
        <v>0.36599999999999999</v>
      </c>
      <c r="CH30" s="2">
        <v>4.5999999999999996</v>
      </c>
      <c r="CI30" s="2">
        <v>9.6</v>
      </c>
      <c r="CJ30" s="2">
        <v>0.47899999999999998</v>
      </c>
      <c r="CK30" s="2">
        <v>0.49299999999999999</v>
      </c>
      <c r="CL30" s="2">
        <v>2.4</v>
      </c>
      <c r="CM30" s="2">
        <v>3.3</v>
      </c>
      <c r="CN30" s="2">
        <v>0.71699999999999997</v>
      </c>
      <c r="CO30" s="2">
        <v>2.5</v>
      </c>
      <c r="CP30" s="2">
        <v>2.8</v>
      </c>
      <c r="CQ30" s="2">
        <v>5.2</v>
      </c>
      <c r="CR30" s="2">
        <v>1.6</v>
      </c>
      <c r="CS30" s="2">
        <v>1.3</v>
      </c>
      <c r="CT30" s="2">
        <v>0.8</v>
      </c>
      <c r="CU30" s="2">
        <v>2.5</v>
      </c>
      <c r="CV30" s="2">
        <v>3.3</v>
      </c>
      <c r="CW30" s="2">
        <v>14.1</v>
      </c>
    </row>
    <row r="31" spans="1:101" ht="15" x14ac:dyDescent="0.25">
      <c r="A31" s="8">
        <f t="shared" si="0"/>
        <v>30</v>
      </c>
      <c r="B31" s="2" t="s">
        <v>596</v>
      </c>
      <c r="C31" s="2" t="s">
        <v>195</v>
      </c>
      <c r="D31" s="2">
        <v>1989</v>
      </c>
      <c r="E31" s="2">
        <v>217</v>
      </c>
      <c r="F31" s="2" t="s">
        <v>1173</v>
      </c>
      <c r="G31" s="9" t="s">
        <v>1173</v>
      </c>
      <c r="H31" s="9" t="s">
        <v>138</v>
      </c>
      <c r="I31" s="9" t="s">
        <v>197</v>
      </c>
      <c r="J31" s="2">
        <v>25</v>
      </c>
      <c r="K31" s="2">
        <v>82</v>
      </c>
      <c r="L31" s="2">
        <v>82</v>
      </c>
      <c r="M31" s="2">
        <v>3093</v>
      </c>
      <c r="N31" s="2">
        <v>830</v>
      </c>
      <c r="O31" s="2">
        <v>1630</v>
      </c>
      <c r="P31" s="2">
        <v>0.50900000000000001</v>
      </c>
      <c r="Q31" s="2">
        <v>23</v>
      </c>
      <c r="R31" s="2">
        <v>100</v>
      </c>
      <c r="S31" s="2">
        <v>0.23</v>
      </c>
      <c r="T31" s="2">
        <v>807</v>
      </c>
      <c r="U31" s="2">
        <v>1530</v>
      </c>
      <c r="V31" s="2">
        <v>0.52700000000000002</v>
      </c>
      <c r="W31" s="2">
        <v>0.51600000000000001</v>
      </c>
      <c r="X31" s="2">
        <v>493</v>
      </c>
      <c r="Y31" s="2">
        <v>553</v>
      </c>
      <c r="Z31" s="2">
        <v>0.89200000000000002</v>
      </c>
      <c r="AA31" s="2">
        <v>152</v>
      </c>
      <c r="AB31" s="2">
        <v>331</v>
      </c>
      <c r="AC31" s="2">
        <v>483</v>
      </c>
      <c r="AD31" s="2">
        <v>415</v>
      </c>
      <c r="AE31" s="2">
        <v>176</v>
      </c>
      <c r="AF31" s="2">
        <v>39</v>
      </c>
      <c r="AG31" s="2">
        <v>296</v>
      </c>
      <c r="AH31" s="2">
        <v>178</v>
      </c>
      <c r="AI31" s="2">
        <v>2176</v>
      </c>
      <c r="AJ31" s="2">
        <v>21.9</v>
      </c>
      <c r="AK31" s="2">
        <v>0.58099999999999996</v>
      </c>
      <c r="AL31" s="2">
        <v>6.0999999999999999E-2</v>
      </c>
      <c r="AM31" s="2">
        <v>0.33900000000000002</v>
      </c>
      <c r="AN31" s="2">
        <v>4.9000000000000004</v>
      </c>
      <c r="AO31" s="2">
        <v>10.7</v>
      </c>
      <c r="AP31" s="2">
        <v>7.8</v>
      </c>
      <c r="AQ31" s="2">
        <v>20.100000000000001</v>
      </c>
      <c r="AR31" s="2">
        <v>2.5</v>
      </c>
      <c r="AS31" s="2">
        <v>0.7</v>
      </c>
      <c r="AT31" s="2">
        <v>13.6</v>
      </c>
      <c r="AU31" s="2">
        <v>26.6</v>
      </c>
      <c r="AV31" s="2">
        <v>1.2</v>
      </c>
      <c r="AW31" s="2">
        <v>1</v>
      </c>
      <c r="AX31" s="2">
        <v>2.2999999999999998</v>
      </c>
      <c r="AY31" s="2">
        <v>0.10100000000000001</v>
      </c>
      <c r="AZ31" s="2">
        <v>-0.9</v>
      </c>
      <c r="BA31" s="2">
        <v>-1.2</v>
      </c>
      <c r="BB31" s="2">
        <v>-2.1</v>
      </c>
      <c r="BC31" s="2">
        <v>0</v>
      </c>
      <c r="BD31" s="2">
        <v>12</v>
      </c>
      <c r="BE31" s="2">
        <v>23.6</v>
      </c>
      <c r="BF31" s="2">
        <v>0.50900000000000001</v>
      </c>
      <c r="BG31" s="2">
        <v>0.3</v>
      </c>
      <c r="BH31" s="2">
        <v>1.4</v>
      </c>
      <c r="BI31" s="2">
        <v>0.23</v>
      </c>
      <c r="BJ31" s="2">
        <v>11.7</v>
      </c>
      <c r="BK31" s="2">
        <v>22.1</v>
      </c>
      <c r="BL31" s="2">
        <v>0.52700000000000002</v>
      </c>
      <c r="BM31" s="2">
        <v>7.1</v>
      </c>
      <c r="BN31" s="2">
        <v>8</v>
      </c>
      <c r="BO31" s="2">
        <v>0.89200000000000002</v>
      </c>
      <c r="BP31" s="2">
        <v>2.2000000000000002</v>
      </c>
      <c r="BQ31" s="2">
        <v>4.8</v>
      </c>
      <c r="BR31" s="2">
        <v>7</v>
      </c>
      <c r="BS31" s="2">
        <v>6</v>
      </c>
      <c r="BT31" s="2">
        <v>2.5</v>
      </c>
      <c r="BU31" s="2">
        <v>0.6</v>
      </c>
      <c r="BV31" s="2">
        <v>4.3</v>
      </c>
      <c r="BW31" s="2">
        <v>2.6</v>
      </c>
      <c r="BX31" s="2">
        <v>31.5</v>
      </c>
      <c r="BY31" s="2">
        <v>105</v>
      </c>
      <c r="BZ31" s="2">
        <v>113</v>
      </c>
      <c r="CA31" s="2">
        <v>37.700000000000003</v>
      </c>
      <c r="CB31" s="2">
        <v>10.1</v>
      </c>
      <c r="CC31" s="2">
        <v>19.899999999999999</v>
      </c>
      <c r="CD31" s="2">
        <v>0.50900000000000001</v>
      </c>
      <c r="CE31" s="2">
        <v>0.3</v>
      </c>
      <c r="CF31" s="2">
        <v>1.2</v>
      </c>
      <c r="CG31" s="2">
        <v>0.23</v>
      </c>
      <c r="CH31" s="2">
        <v>9.8000000000000007</v>
      </c>
      <c r="CI31" s="2">
        <v>18.7</v>
      </c>
      <c r="CJ31" s="2">
        <v>0.52700000000000002</v>
      </c>
      <c r="CK31" s="2">
        <v>0.51600000000000001</v>
      </c>
      <c r="CL31" s="2">
        <v>6</v>
      </c>
      <c r="CM31" s="2">
        <v>6.7</v>
      </c>
      <c r="CN31" s="2">
        <v>0.89200000000000002</v>
      </c>
      <c r="CO31" s="2">
        <v>1.9</v>
      </c>
      <c r="CP31" s="2">
        <v>4</v>
      </c>
      <c r="CQ31" s="2">
        <v>5.9</v>
      </c>
      <c r="CR31" s="2">
        <v>5.0999999999999996</v>
      </c>
      <c r="CS31" s="2">
        <v>2.1</v>
      </c>
      <c r="CT31" s="2">
        <v>0.5</v>
      </c>
      <c r="CU31" s="2">
        <v>3.6</v>
      </c>
      <c r="CV31" s="2">
        <v>2.2000000000000002</v>
      </c>
      <c r="CW31" s="2">
        <v>26.5</v>
      </c>
    </row>
    <row r="32" spans="1:101" ht="15" x14ac:dyDescent="0.25">
      <c r="A32" s="8">
        <f t="shared" si="0"/>
        <v>31</v>
      </c>
      <c r="B32" s="2" t="s">
        <v>1403</v>
      </c>
      <c r="C32" s="2" t="s">
        <v>167</v>
      </c>
      <c r="D32" s="2">
        <v>1989</v>
      </c>
      <c r="E32" s="2">
        <v>236</v>
      </c>
      <c r="F32" s="2" t="s">
        <v>1173</v>
      </c>
      <c r="G32" s="9" t="s">
        <v>1173</v>
      </c>
      <c r="H32" s="9" t="s">
        <v>104</v>
      </c>
      <c r="I32" s="9" t="s">
        <v>105</v>
      </c>
      <c r="J32" s="2">
        <v>24</v>
      </c>
      <c r="K32" s="2">
        <v>80</v>
      </c>
      <c r="L32" s="2">
        <v>79</v>
      </c>
      <c r="M32" s="2">
        <v>3012</v>
      </c>
      <c r="N32" s="2">
        <v>711</v>
      </c>
      <c r="O32" s="2">
        <v>1453</v>
      </c>
      <c r="P32" s="2">
        <v>0.48899999999999999</v>
      </c>
      <c r="Q32" s="2">
        <v>63</v>
      </c>
      <c r="R32" s="2">
        <v>205</v>
      </c>
      <c r="S32" s="2">
        <v>0.307</v>
      </c>
      <c r="T32" s="2">
        <v>648</v>
      </c>
      <c r="U32" s="2">
        <v>1248</v>
      </c>
      <c r="V32" s="2">
        <v>0.51900000000000002</v>
      </c>
      <c r="W32" s="2">
        <v>0.51100000000000001</v>
      </c>
      <c r="X32" s="2">
        <v>243</v>
      </c>
      <c r="Y32" s="2">
        <v>307</v>
      </c>
      <c r="Z32" s="2">
        <v>0.79200000000000004</v>
      </c>
      <c r="AA32" s="2">
        <v>144</v>
      </c>
      <c r="AB32" s="2">
        <v>372</v>
      </c>
      <c r="AC32" s="2">
        <v>516</v>
      </c>
      <c r="AD32" s="2">
        <v>289</v>
      </c>
      <c r="AE32" s="2">
        <v>83</v>
      </c>
      <c r="AF32" s="2">
        <v>18</v>
      </c>
      <c r="AG32" s="2">
        <v>308</v>
      </c>
      <c r="AH32" s="2">
        <v>280</v>
      </c>
      <c r="AI32" s="2">
        <v>1728</v>
      </c>
      <c r="AJ32" s="2">
        <v>15.2</v>
      </c>
      <c r="AK32" s="2">
        <v>0.54400000000000004</v>
      </c>
      <c r="AL32" s="2">
        <v>0.14099999999999999</v>
      </c>
      <c r="AM32" s="2">
        <v>0.21099999999999999</v>
      </c>
      <c r="AN32" s="2">
        <v>5.6</v>
      </c>
      <c r="AO32" s="2">
        <v>13</v>
      </c>
      <c r="AP32" s="2">
        <v>9.5</v>
      </c>
      <c r="AQ32" s="2">
        <v>15.6</v>
      </c>
      <c r="AR32" s="2">
        <v>1.3</v>
      </c>
      <c r="AS32" s="2">
        <v>0.3</v>
      </c>
      <c r="AT32" s="2">
        <v>16.2</v>
      </c>
      <c r="AU32" s="2">
        <v>26.3</v>
      </c>
      <c r="AV32" s="2">
        <v>3.2</v>
      </c>
      <c r="AW32" s="2">
        <v>2.2999999999999998</v>
      </c>
      <c r="AX32" s="2">
        <v>5.5</v>
      </c>
      <c r="AY32" s="2">
        <v>0.09</v>
      </c>
      <c r="AZ32" s="2">
        <v>-0.5</v>
      </c>
      <c r="BA32" s="2">
        <v>-0.7</v>
      </c>
      <c r="BB32" s="2">
        <v>-1.2</v>
      </c>
      <c r="BC32" s="2">
        <v>0.6</v>
      </c>
      <c r="BD32" s="2">
        <v>11.4</v>
      </c>
      <c r="BE32" s="2">
        <v>23.3</v>
      </c>
      <c r="BF32" s="2">
        <v>0.48899999999999999</v>
      </c>
      <c r="BG32" s="2">
        <v>1</v>
      </c>
      <c r="BH32" s="2">
        <v>3.3</v>
      </c>
      <c r="BI32" s="2">
        <v>0.307</v>
      </c>
      <c r="BJ32" s="2">
        <v>10.4</v>
      </c>
      <c r="BK32" s="2">
        <v>20.100000000000001</v>
      </c>
      <c r="BL32" s="2">
        <v>0.51900000000000002</v>
      </c>
      <c r="BM32" s="2">
        <v>3.9</v>
      </c>
      <c r="BN32" s="2">
        <v>4.9000000000000004</v>
      </c>
      <c r="BO32" s="2">
        <v>0.79200000000000004</v>
      </c>
      <c r="BP32" s="2">
        <v>2.2999999999999998</v>
      </c>
      <c r="BQ32" s="2">
        <v>6</v>
      </c>
      <c r="BR32" s="2">
        <v>8.3000000000000007</v>
      </c>
      <c r="BS32" s="2">
        <v>4.5999999999999996</v>
      </c>
      <c r="BT32" s="2">
        <v>1.3</v>
      </c>
      <c r="BU32" s="2">
        <v>0.3</v>
      </c>
      <c r="BV32" s="2">
        <v>4.9000000000000004</v>
      </c>
      <c r="BW32" s="2">
        <v>4.5</v>
      </c>
      <c r="BX32" s="2">
        <v>27.8</v>
      </c>
      <c r="BY32" s="2">
        <v>80</v>
      </c>
      <c r="BZ32" s="2">
        <v>100</v>
      </c>
      <c r="CA32" s="2">
        <v>37.700000000000003</v>
      </c>
      <c r="CB32" s="2">
        <v>8.9</v>
      </c>
      <c r="CC32" s="2">
        <v>18.2</v>
      </c>
      <c r="CD32" s="2">
        <v>0.48899999999999999</v>
      </c>
      <c r="CE32" s="2">
        <v>0.8</v>
      </c>
      <c r="CF32" s="2">
        <v>2.6</v>
      </c>
      <c r="CG32" s="2">
        <v>0.307</v>
      </c>
      <c r="CH32" s="2">
        <v>8.1</v>
      </c>
      <c r="CI32" s="2">
        <v>15.6</v>
      </c>
      <c r="CJ32" s="2">
        <v>0.51900000000000002</v>
      </c>
      <c r="CK32" s="2">
        <v>0.51100000000000001</v>
      </c>
      <c r="CL32" s="2">
        <v>3</v>
      </c>
      <c r="CM32" s="2">
        <v>3.8</v>
      </c>
      <c r="CN32" s="2">
        <v>0.79200000000000004</v>
      </c>
      <c r="CO32" s="2">
        <v>1.8</v>
      </c>
      <c r="CP32" s="2">
        <v>4.7</v>
      </c>
      <c r="CQ32" s="2">
        <v>6.5</v>
      </c>
      <c r="CR32" s="2">
        <v>3.6</v>
      </c>
      <c r="CS32" s="2">
        <v>1</v>
      </c>
      <c r="CT32" s="2">
        <v>0.2</v>
      </c>
      <c r="CU32" s="2">
        <v>3.9</v>
      </c>
      <c r="CV32" s="2">
        <v>3.5</v>
      </c>
      <c r="CW32" s="2">
        <v>21.6</v>
      </c>
    </row>
    <row r="33" spans="1:101" ht="15" x14ac:dyDescent="0.25">
      <c r="A33" s="8">
        <f t="shared" si="0"/>
        <v>32</v>
      </c>
      <c r="B33" s="2" t="s">
        <v>1404</v>
      </c>
      <c r="C33" s="2" t="s">
        <v>159</v>
      </c>
      <c r="D33" s="2">
        <v>1989</v>
      </c>
      <c r="E33" s="2">
        <v>184</v>
      </c>
      <c r="F33" s="2" t="s">
        <v>1175</v>
      </c>
      <c r="G33" s="9" t="s">
        <v>1175</v>
      </c>
      <c r="H33" s="9" t="s">
        <v>104</v>
      </c>
      <c r="I33" s="9" t="s">
        <v>105</v>
      </c>
      <c r="J33" s="2">
        <v>28</v>
      </c>
      <c r="K33" s="2">
        <v>80</v>
      </c>
      <c r="L33" s="2">
        <v>52</v>
      </c>
      <c r="M33" s="2">
        <v>2184</v>
      </c>
      <c r="N33" s="2">
        <v>300</v>
      </c>
      <c r="O33" s="2">
        <v>568</v>
      </c>
      <c r="P33" s="2">
        <v>0.52800000000000002</v>
      </c>
      <c r="Q33" s="2">
        <v>1</v>
      </c>
      <c r="R33" s="2">
        <v>5</v>
      </c>
      <c r="S33" s="2">
        <v>0.2</v>
      </c>
      <c r="T33" s="2">
        <v>299</v>
      </c>
      <c r="U33" s="2">
        <v>563</v>
      </c>
      <c r="V33" s="2">
        <v>0.53100000000000003</v>
      </c>
      <c r="W33" s="2">
        <v>0.52900000000000003</v>
      </c>
      <c r="X33" s="2">
        <v>133</v>
      </c>
      <c r="Y33" s="2">
        <v>191</v>
      </c>
      <c r="Z33" s="2">
        <v>0.69599999999999995</v>
      </c>
      <c r="AA33" s="2">
        <v>194</v>
      </c>
      <c r="AB33" s="2">
        <v>304</v>
      </c>
      <c r="AC33" s="2">
        <v>498</v>
      </c>
      <c r="AD33" s="2">
        <v>75</v>
      </c>
      <c r="AE33" s="2">
        <v>97</v>
      </c>
      <c r="AF33" s="2">
        <v>70</v>
      </c>
      <c r="AG33" s="2">
        <v>105</v>
      </c>
      <c r="AH33" s="2">
        <v>270</v>
      </c>
      <c r="AI33" s="2">
        <v>734</v>
      </c>
      <c r="AJ33" s="2">
        <v>13.4</v>
      </c>
      <c r="AK33" s="2">
        <v>0.56299999999999994</v>
      </c>
      <c r="AL33" s="2">
        <v>8.9999999999999993E-3</v>
      </c>
      <c r="AM33" s="2">
        <v>0.33600000000000002</v>
      </c>
      <c r="AN33" s="2">
        <v>9.5</v>
      </c>
      <c r="AO33" s="2">
        <v>15.4</v>
      </c>
      <c r="AP33" s="2">
        <v>12.4</v>
      </c>
      <c r="AQ33" s="2">
        <v>4.7</v>
      </c>
      <c r="AR33" s="2">
        <v>2.2000000000000002</v>
      </c>
      <c r="AS33" s="2">
        <v>1.9</v>
      </c>
      <c r="AT33" s="2">
        <v>13.9</v>
      </c>
      <c r="AU33" s="2">
        <v>14.1</v>
      </c>
      <c r="AV33" s="2">
        <v>0.6</v>
      </c>
      <c r="AW33" s="2">
        <v>0.5</v>
      </c>
      <c r="AX33" s="2">
        <v>1.1000000000000001</v>
      </c>
      <c r="AY33" s="2">
        <v>0.11700000000000001</v>
      </c>
      <c r="AZ33" s="2">
        <v>-0.5</v>
      </c>
      <c r="BA33" s="2">
        <v>-1.6</v>
      </c>
      <c r="BB33" s="2">
        <v>-2.1</v>
      </c>
      <c r="BC33" s="2">
        <v>0</v>
      </c>
      <c r="BD33" s="2">
        <v>6.7</v>
      </c>
      <c r="BE33" s="2">
        <v>12.7</v>
      </c>
      <c r="BF33" s="2">
        <v>0.52800000000000002</v>
      </c>
      <c r="BG33" s="2">
        <v>0</v>
      </c>
      <c r="BH33" s="2">
        <v>0.1</v>
      </c>
      <c r="BI33" s="2">
        <v>0.2</v>
      </c>
      <c r="BJ33" s="2">
        <v>6.7</v>
      </c>
      <c r="BK33" s="2">
        <v>12.6</v>
      </c>
      <c r="BL33" s="2">
        <v>0.53100000000000003</v>
      </c>
      <c r="BM33" s="2">
        <v>3</v>
      </c>
      <c r="BN33" s="2">
        <v>4.3</v>
      </c>
      <c r="BO33" s="2">
        <v>0.69599999999999995</v>
      </c>
      <c r="BP33" s="2">
        <v>4.3</v>
      </c>
      <c r="BQ33" s="2">
        <v>6.8</v>
      </c>
      <c r="BR33" s="2">
        <v>11.1</v>
      </c>
      <c r="BS33" s="2">
        <v>1.7</v>
      </c>
      <c r="BT33" s="2">
        <v>2.2000000000000002</v>
      </c>
      <c r="BU33" s="2">
        <v>1.6</v>
      </c>
      <c r="BV33" s="2">
        <v>2.2999999999999998</v>
      </c>
      <c r="BW33" s="2">
        <v>6</v>
      </c>
      <c r="BX33" s="2">
        <v>16.399999999999999</v>
      </c>
      <c r="BY33" s="2">
        <v>136</v>
      </c>
      <c r="BZ33" s="2">
        <v>101</v>
      </c>
      <c r="CA33" s="2">
        <v>27.3</v>
      </c>
      <c r="CB33" s="2">
        <v>3.8</v>
      </c>
      <c r="CC33" s="2">
        <v>7.1</v>
      </c>
      <c r="CD33" s="2">
        <v>0.52800000000000002</v>
      </c>
      <c r="CE33" s="2">
        <v>0</v>
      </c>
      <c r="CF33" s="2">
        <v>0.1</v>
      </c>
      <c r="CG33" s="2">
        <v>0.2</v>
      </c>
      <c r="CH33" s="2">
        <v>3.7</v>
      </c>
      <c r="CI33" s="2">
        <v>7</v>
      </c>
      <c r="CJ33" s="2">
        <v>0.53100000000000003</v>
      </c>
      <c r="CK33" s="2">
        <v>0.52900000000000003</v>
      </c>
      <c r="CL33" s="2">
        <v>1.7</v>
      </c>
      <c r="CM33" s="2">
        <v>2.4</v>
      </c>
      <c r="CN33" s="2">
        <v>0.69599999999999995</v>
      </c>
      <c r="CO33" s="2">
        <v>2.4</v>
      </c>
      <c r="CP33" s="2">
        <v>3.8</v>
      </c>
      <c r="CQ33" s="2">
        <v>6.2</v>
      </c>
      <c r="CR33" s="2">
        <v>0.9</v>
      </c>
      <c r="CS33" s="2">
        <v>1.2</v>
      </c>
      <c r="CT33" s="2">
        <v>0.9</v>
      </c>
      <c r="CU33" s="2">
        <v>1.3</v>
      </c>
      <c r="CV33" s="2">
        <v>3.4</v>
      </c>
      <c r="CW33" s="2">
        <v>9.1999999999999993</v>
      </c>
    </row>
    <row r="34" spans="1:101" ht="15" x14ac:dyDescent="0.25">
      <c r="A34" s="8">
        <f t="shared" si="0"/>
        <v>33</v>
      </c>
      <c r="B34" s="2" t="s">
        <v>1405</v>
      </c>
      <c r="C34" s="2" t="s">
        <v>151</v>
      </c>
      <c r="D34" s="2">
        <v>1989</v>
      </c>
      <c r="E34" s="2">
        <v>258</v>
      </c>
      <c r="F34" s="2" t="s">
        <v>1173</v>
      </c>
      <c r="G34" s="9" t="s">
        <v>1173</v>
      </c>
      <c r="H34" s="9" t="s">
        <v>104</v>
      </c>
      <c r="I34" s="9" t="s">
        <v>105</v>
      </c>
      <c r="J34" s="2">
        <v>28</v>
      </c>
      <c r="K34" s="2">
        <v>14</v>
      </c>
      <c r="L34" s="2">
        <v>13</v>
      </c>
      <c r="M34" s="2">
        <v>416</v>
      </c>
      <c r="N34" s="2">
        <v>90</v>
      </c>
      <c r="O34" s="2">
        <v>187</v>
      </c>
      <c r="P34" s="2">
        <v>0.48099999999999998</v>
      </c>
      <c r="Q34" s="2">
        <v>0</v>
      </c>
      <c r="R34" s="2">
        <v>1</v>
      </c>
      <c r="S34" s="2">
        <v>0</v>
      </c>
      <c r="T34" s="2">
        <v>90</v>
      </c>
      <c r="U34" s="2">
        <v>186</v>
      </c>
      <c r="V34" s="2">
        <v>0.48399999999999999</v>
      </c>
      <c r="W34" s="2">
        <v>0.48099999999999998</v>
      </c>
      <c r="X34" s="2">
        <v>32</v>
      </c>
      <c r="Y34" s="2">
        <v>44</v>
      </c>
      <c r="Z34" s="2">
        <v>0.72699999999999998</v>
      </c>
      <c r="AA34" s="2">
        <v>19</v>
      </c>
      <c r="AB34" s="2">
        <v>56</v>
      </c>
      <c r="AC34" s="2">
        <v>75</v>
      </c>
      <c r="AD34" s="2">
        <v>32</v>
      </c>
      <c r="AE34" s="2">
        <v>17</v>
      </c>
      <c r="AF34" s="2">
        <v>2</v>
      </c>
      <c r="AG34" s="2">
        <v>34</v>
      </c>
      <c r="AH34" s="2">
        <v>37</v>
      </c>
      <c r="AI34" s="2">
        <v>212</v>
      </c>
      <c r="AJ34" s="2">
        <v>14.1</v>
      </c>
      <c r="AK34" s="2">
        <v>0.51400000000000001</v>
      </c>
      <c r="AL34" s="2">
        <v>5.0000000000000001E-3</v>
      </c>
      <c r="AM34" s="2">
        <v>0.23499999999999999</v>
      </c>
      <c r="AN34" s="2">
        <v>5.0999999999999996</v>
      </c>
      <c r="AO34" s="2">
        <v>15.2</v>
      </c>
      <c r="AP34" s="2">
        <v>10.1</v>
      </c>
      <c r="AQ34" s="2">
        <v>11.5</v>
      </c>
      <c r="AR34" s="2">
        <v>2</v>
      </c>
      <c r="AS34" s="2">
        <v>0.3</v>
      </c>
      <c r="AT34" s="2">
        <v>14.1</v>
      </c>
      <c r="AU34" s="2">
        <v>24</v>
      </c>
      <c r="AV34" s="2">
        <v>2.7</v>
      </c>
      <c r="AW34" s="2">
        <v>3.8</v>
      </c>
      <c r="AX34" s="2">
        <v>6.4</v>
      </c>
      <c r="AY34" s="2">
        <v>0.13600000000000001</v>
      </c>
      <c r="AZ34" s="2">
        <v>-1.1000000000000001</v>
      </c>
      <c r="BA34" s="2">
        <v>3.1</v>
      </c>
      <c r="BB34" s="2">
        <v>1.9</v>
      </c>
      <c r="BC34" s="2">
        <v>2.2000000000000002</v>
      </c>
      <c r="BD34" s="2">
        <v>10.5</v>
      </c>
      <c r="BE34" s="2">
        <v>21.9</v>
      </c>
      <c r="BF34" s="2">
        <v>0.48099999999999998</v>
      </c>
      <c r="BG34" s="2">
        <v>0</v>
      </c>
      <c r="BH34" s="2">
        <v>0.1</v>
      </c>
      <c r="BI34" s="2">
        <v>0</v>
      </c>
      <c r="BJ34" s="2">
        <v>10.5</v>
      </c>
      <c r="BK34" s="2">
        <v>21.8</v>
      </c>
      <c r="BL34" s="2">
        <v>0.48399999999999999</v>
      </c>
      <c r="BM34" s="2">
        <v>3.7</v>
      </c>
      <c r="BN34" s="2">
        <v>5.2</v>
      </c>
      <c r="BO34" s="2">
        <v>0.72699999999999998</v>
      </c>
      <c r="BP34" s="2">
        <v>2.2000000000000002</v>
      </c>
      <c r="BQ34" s="2">
        <v>6.6</v>
      </c>
      <c r="BR34" s="2">
        <v>8.8000000000000007</v>
      </c>
      <c r="BS34" s="2">
        <v>3.7</v>
      </c>
      <c r="BT34" s="2">
        <v>2</v>
      </c>
      <c r="BU34" s="2">
        <v>0.2</v>
      </c>
      <c r="BV34" s="2">
        <v>4</v>
      </c>
      <c r="BW34" s="2">
        <v>4.3</v>
      </c>
      <c r="BX34" s="2">
        <v>24.8</v>
      </c>
      <c r="BY34" s="2">
        <v>101</v>
      </c>
      <c r="BZ34" s="2">
        <v>111</v>
      </c>
      <c r="CA34" s="2">
        <v>29.7</v>
      </c>
      <c r="CB34" s="2">
        <v>6.4</v>
      </c>
      <c r="CC34" s="2">
        <v>13.4</v>
      </c>
      <c r="CD34" s="2">
        <v>0.48099999999999998</v>
      </c>
      <c r="CE34" s="2">
        <v>0</v>
      </c>
      <c r="CF34" s="2">
        <v>0.1</v>
      </c>
      <c r="CG34" s="2">
        <v>0</v>
      </c>
      <c r="CH34" s="2">
        <v>6.4</v>
      </c>
      <c r="CI34" s="2">
        <v>13.3</v>
      </c>
      <c r="CJ34" s="2">
        <v>0.48399999999999999</v>
      </c>
      <c r="CK34" s="2">
        <v>0.48099999999999998</v>
      </c>
      <c r="CL34" s="2">
        <v>2.2999999999999998</v>
      </c>
      <c r="CM34" s="2">
        <v>3.1</v>
      </c>
      <c r="CN34" s="2">
        <v>0.72699999999999998</v>
      </c>
      <c r="CO34" s="2">
        <v>1.4</v>
      </c>
      <c r="CP34" s="2">
        <v>4</v>
      </c>
      <c r="CQ34" s="2">
        <v>5.4</v>
      </c>
      <c r="CR34" s="2">
        <v>2.2999999999999998</v>
      </c>
      <c r="CS34" s="2">
        <v>1.2</v>
      </c>
      <c r="CT34" s="2">
        <v>0.1</v>
      </c>
      <c r="CU34" s="2">
        <v>2.4</v>
      </c>
      <c r="CV34" s="2">
        <v>2.6</v>
      </c>
      <c r="CW34" s="2">
        <v>15.1</v>
      </c>
    </row>
    <row r="35" spans="1:101" ht="15" x14ac:dyDescent="0.25">
      <c r="A35" s="8">
        <f t="shared" si="0"/>
        <v>34</v>
      </c>
      <c r="B35" s="2" t="s">
        <v>1406</v>
      </c>
      <c r="C35" s="2" t="s">
        <v>107</v>
      </c>
      <c r="D35" s="2">
        <v>1989</v>
      </c>
      <c r="E35" s="2">
        <v>54</v>
      </c>
      <c r="F35" s="2" t="s">
        <v>1175</v>
      </c>
      <c r="G35" s="9" t="s">
        <v>1175</v>
      </c>
      <c r="H35" s="9" t="s">
        <v>104</v>
      </c>
      <c r="I35" s="9" t="s">
        <v>105</v>
      </c>
      <c r="J35" s="2">
        <v>24</v>
      </c>
      <c r="K35" s="2">
        <v>67</v>
      </c>
      <c r="L35" s="2">
        <v>10</v>
      </c>
      <c r="M35" s="2">
        <v>1119</v>
      </c>
      <c r="N35" s="2">
        <v>166</v>
      </c>
      <c r="O35" s="2">
        <v>341</v>
      </c>
      <c r="P35" s="2">
        <v>0.48699999999999999</v>
      </c>
      <c r="Q35" s="2">
        <v>0</v>
      </c>
      <c r="R35" s="2">
        <v>2</v>
      </c>
      <c r="S35" s="2">
        <v>0</v>
      </c>
      <c r="T35" s="2">
        <v>166</v>
      </c>
      <c r="U35" s="2">
        <v>339</v>
      </c>
      <c r="V35" s="2">
        <v>0.49</v>
      </c>
      <c r="W35" s="2">
        <v>0.48699999999999999</v>
      </c>
      <c r="X35" s="2">
        <v>106</v>
      </c>
      <c r="Y35" s="2">
        <v>161</v>
      </c>
      <c r="Z35" s="2">
        <v>0.65800000000000003</v>
      </c>
      <c r="AA35" s="2">
        <v>112</v>
      </c>
      <c r="AB35" s="2">
        <v>122</v>
      </c>
      <c r="AC35" s="2">
        <v>234</v>
      </c>
      <c r="AD35" s="2">
        <v>30</v>
      </c>
      <c r="AE35" s="2">
        <v>42</v>
      </c>
      <c r="AF35" s="2">
        <v>63</v>
      </c>
      <c r="AG35" s="2">
        <v>85</v>
      </c>
      <c r="AH35" s="2">
        <v>160</v>
      </c>
      <c r="AI35" s="2">
        <v>438</v>
      </c>
      <c r="AJ35" s="2">
        <v>11.9</v>
      </c>
      <c r="AK35" s="2">
        <v>0.53200000000000003</v>
      </c>
      <c r="AL35" s="2">
        <v>6.0000000000000001E-3</v>
      </c>
      <c r="AM35" s="2">
        <v>0.47199999999999998</v>
      </c>
      <c r="AN35" s="2">
        <v>10.5</v>
      </c>
      <c r="AO35" s="2">
        <v>12.5</v>
      </c>
      <c r="AP35" s="2">
        <v>11.5</v>
      </c>
      <c r="AQ35" s="2">
        <v>3.7</v>
      </c>
      <c r="AR35" s="2">
        <v>1.7</v>
      </c>
      <c r="AS35" s="2">
        <v>3.4</v>
      </c>
      <c r="AT35" s="2">
        <v>17.100000000000001</v>
      </c>
      <c r="AU35" s="2">
        <v>17.3</v>
      </c>
      <c r="AV35" s="2">
        <v>-0.1</v>
      </c>
      <c r="AW35" s="2">
        <v>0</v>
      </c>
      <c r="AX35" s="2">
        <v>-0.1</v>
      </c>
      <c r="AY35" s="2">
        <v>-0.19500000000000001</v>
      </c>
      <c r="AZ35" s="2">
        <v>-11.7</v>
      </c>
      <c r="BA35" s="2">
        <v>-5.0999999999999996</v>
      </c>
      <c r="BB35" s="2">
        <v>-16.8</v>
      </c>
      <c r="BC35" s="2">
        <v>-0.1</v>
      </c>
      <c r="BD35" s="2">
        <v>6.8</v>
      </c>
      <c r="BE35" s="2">
        <v>14</v>
      </c>
      <c r="BF35" s="2">
        <v>0.48699999999999999</v>
      </c>
      <c r="BG35" s="2">
        <v>0</v>
      </c>
      <c r="BH35" s="2">
        <v>0.1</v>
      </c>
      <c r="BI35" s="2">
        <v>0</v>
      </c>
      <c r="BJ35" s="2">
        <v>6.8</v>
      </c>
      <c r="BK35" s="2">
        <v>14</v>
      </c>
      <c r="BL35" s="2">
        <v>0.49</v>
      </c>
      <c r="BM35" s="2">
        <v>4.4000000000000004</v>
      </c>
      <c r="BN35" s="2">
        <v>6.6</v>
      </c>
      <c r="BO35" s="2">
        <v>0.65800000000000003</v>
      </c>
      <c r="BP35" s="2">
        <v>4.5999999999999996</v>
      </c>
      <c r="BQ35" s="2">
        <v>5</v>
      </c>
      <c r="BR35" s="2">
        <v>9.6</v>
      </c>
      <c r="BS35" s="2">
        <v>1.2</v>
      </c>
      <c r="BT35" s="2">
        <v>1.7</v>
      </c>
      <c r="BU35" s="2">
        <v>2.6</v>
      </c>
      <c r="BV35" s="2">
        <v>3.5</v>
      </c>
      <c r="BW35" s="2">
        <v>6.6</v>
      </c>
      <c r="BX35" s="2">
        <v>18</v>
      </c>
      <c r="BY35" s="2">
        <v>73</v>
      </c>
      <c r="BZ35" s="2">
        <v>104</v>
      </c>
      <c r="CA35" s="2">
        <v>16.7</v>
      </c>
      <c r="CB35" s="2">
        <v>2.5</v>
      </c>
      <c r="CC35" s="2">
        <v>5.0999999999999996</v>
      </c>
      <c r="CD35" s="2">
        <v>0.48699999999999999</v>
      </c>
      <c r="CE35" s="2">
        <v>0</v>
      </c>
      <c r="CF35" s="2">
        <v>0</v>
      </c>
      <c r="CG35" s="2">
        <v>0</v>
      </c>
      <c r="CH35" s="2">
        <v>2.5</v>
      </c>
      <c r="CI35" s="2">
        <v>5.0999999999999996</v>
      </c>
      <c r="CJ35" s="2">
        <v>0.49</v>
      </c>
      <c r="CK35" s="2">
        <v>0.48699999999999999</v>
      </c>
      <c r="CL35" s="2">
        <v>1.6</v>
      </c>
      <c r="CM35" s="2">
        <v>2.4</v>
      </c>
      <c r="CN35" s="2">
        <v>0.65800000000000003</v>
      </c>
      <c r="CO35" s="2">
        <v>1.7</v>
      </c>
      <c r="CP35" s="2">
        <v>1.8</v>
      </c>
      <c r="CQ35" s="2">
        <v>3.5</v>
      </c>
      <c r="CR35" s="2">
        <v>0.4</v>
      </c>
      <c r="CS35" s="2">
        <v>0.6</v>
      </c>
      <c r="CT35" s="2">
        <v>0.9</v>
      </c>
      <c r="CU35" s="2">
        <v>1.3</v>
      </c>
      <c r="CV35" s="2">
        <v>2.4</v>
      </c>
      <c r="CW35" s="2">
        <v>6.5</v>
      </c>
    </row>
    <row r="36" spans="1:101" ht="15" x14ac:dyDescent="0.25">
      <c r="A36" s="8">
        <f t="shared" si="0"/>
        <v>35</v>
      </c>
      <c r="B36" s="2" t="s">
        <v>1407</v>
      </c>
      <c r="C36" s="2" t="s">
        <v>165</v>
      </c>
      <c r="D36" s="2">
        <v>1989</v>
      </c>
      <c r="E36" s="2">
        <v>199</v>
      </c>
      <c r="F36" s="2" t="s">
        <v>1175</v>
      </c>
      <c r="G36" s="9" t="s">
        <v>1175</v>
      </c>
      <c r="H36" s="9" t="s">
        <v>104</v>
      </c>
      <c r="I36" s="9" t="s">
        <v>105</v>
      </c>
      <c r="J36" s="2">
        <v>22</v>
      </c>
      <c r="K36" s="2">
        <v>26</v>
      </c>
      <c r="L36" s="2">
        <v>18</v>
      </c>
      <c r="M36" s="2">
        <v>950</v>
      </c>
      <c r="N36" s="2">
        <v>177</v>
      </c>
      <c r="O36" s="2">
        <v>358</v>
      </c>
      <c r="P36" s="2">
        <v>0.49399999999999999</v>
      </c>
      <c r="Q36" s="2">
        <v>1</v>
      </c>
      <c r="R36" s="2">
        <v>5</v>
      </c>
      <c r="S36" s="2">
        <v>0.2</v>
      </c>
      <c r="T36" s="2">
        <v>176</v>
      </c>
      <c r="U36" s="2">
        <v>353</v>
      </c>
      <c r="V36" s="2">
        <v>0.499</v>
      </c>
      <c r="W36" s="2">
        <v>0.496</v>
      </c>
      <c r="X36" s="2">
        <v>79</v>
      </c>
      <c r="Y36" s="2">
        <v>103</v>
      </c>
      <c r="Z36" s="2">
        <v>0.76700000000000002</v>
      </c>
      <c r="AA36" s="2">
        <v>70</v>
      </c>
      <c r="AB36" s="2">
        <v>101</v>
      </c>
      <c r="AC36" s="2">
        <v>171</v>
      </c>
      <c r="AD36" s="2">
        <v>81</v>
      </c>
      <c r="AE36" s="2">
        <v>44</v>
      </c>
      <c r="AF36" s="2">
        <v>25</v>
      </c>
      <c r="AG36" s="2">
        <v>93</v>
      </c>
      <c r="AH36" s="2">
        <v>89</v>
      </c>
      <c r="AI36" s="2">
        <v>434</v>
      </c>
      <c r="AJ36" s="2">
        <v>13.4</v>
      </c>
      <c r="AK36" s="2">
        <v>0.53800000000000003</v>
      </c>
      <c r="AL36" s="2">
        <v>1.4E-2</v>
      </c>
      <c r="AM36" s="2">
        <v>0.28799999999999998</v>
      </c>
      <c r="AN36" s="2">
        <v>7.9</v>
      </c>
      <c r="AO36" s="2">
        <v>11.3</v>
      </c>
      <c r="AP36" s="2">
        <v>9.6</v>
      </c>
      <c r="AQ36" s="2">
        <v>12.2</v>
      </c>
      <c r="AR36" s="2">
        <v>2.1</v>
      </c>
      <c r="AS36" s="2">
        <v>1.5</v>
      </c>
      <c r="AT36" s="2">
        <v>18.7</v>
      </c>
      <c r="AU36" s="2">
        <v>20.6</v>
      </c>
      <c r="AV36" s="2">
        <v>0.7</v>
      </c>
      <c r="AW36" s="2">
        <v>0.4</v>
      </c>
      <c r="AX36" s="2">
        <v>1.1000000000000001</v>
      </c>
      <c r="AY36" s="2">
        <v>0.16400000000000001</v>
      </c>
      <c r="AZ36" s="2">
        <v>0.7</v>
      </c>
      <c r="BA36" s="2">
        <v>-1.1000000000000001</v>
      </c>
      <c r="BB36" s="2">
        <v>-0.4</v>
      </c>
      <c r="BC36" s="2">
        <v>0.1</v>
      </c>
      <c r="BD36" s="2">
        <v>8.6</v>
      </c>
      <c r="BE36" s="2">
        <v>17.3</v>
      </c>
      <c r="BF36" s="2">
        <v>0.49399999999999999</v>
      </c>
      <c r="BG36" s="2">
        <v>0</v>
      </c>
      <c r="BH36" s="2">
        <v>0.2</v>
      </c>
      <c r="BI36" s="2">
        <v>0.2</v>
      </c>
      <c r="BJ36" s="2">
        <v>8.5</v>
      </c>
      <c r="BK36" s="2">
        <v>17.100000000000001</v>
      </c>
      <c r="BL36" s="2">
        <v>0.499</v>
      </c>
      <c r="BM36" s="2">
        <v>3.8</v>
      </c>
      <c r="BN36" s="2">
        <v>5</v>
      </c>
      <c r="BO36" s="2">
        <v>0.76700000000000002</v>
      </c>
      <c r="BP36" s="2">
        <v>3.4</v>
      </c>
      <c r="BQ36" s="2">
        <v>4.9000000000000004</v>
      </c>
      <c r="BR36" s="2">
        <v>8.3000000000000007</v>
      </c>
      <c r="BS36" s="2">
        <v>3.9</v>
      </c>
      <c r="BT36" s="2">
        <v>2.1</v>
      </c>
      <c r="BU36" s="2">
        <v>1.2</v>
      </c>
      <c r="BV36" s="2">
        <v>4.5</v>
      </c>
      <c r="BW36" s="2">
        <v>4.3</v>
      </c>
      <c r="BX36" s="2">
        <v>21</v>
      </c>
      <c r="BY36" s="2">
        <v>98</v>
      </c>
      <c r="BZ36" s="2">
        <v>111</v>
      </c>
      <c r="CA36" s="2">
        <v>36.5</v>
      </c>
      <c r="CB36" s="2">
        <v>6.8</v>
      </c>
      <c r="CC36" s="2">
        <v>13.8</v>
      </c>
      <c r="CD36" s="2">
        <v>0.49399999999999999</v>
      </c>
      <c r="CE36" s="2">
        <v>0</v>
      </c>
      <c r="CF36" s="2">
        <v>0.2</v>
      </c>
      <c r="CG36" s="2">
        <v>0.2</v>
      </c>
      <c r="CH36" s="2">
        <v>6.8</v>
      </c>
      <c r="CI36" s="2">
        <v>13.6</v>
      </c>
      <c r="CJ36" s="2">
        <v>0.499</v>
      </c>
      <c r="CK36" s="2">
        <v>0.496</v>
      </c>
      <c r="CL36" s="2">
        <v>3</v>
      </c>
      <c r="CM36" s="2">
        <v>4</v>
      </c>
      <c r="CN36" s="2">
        <v>0.76700000000000002</v>
      </c>
      <c r="CO36" s="2">
        <v>2.7</v>
      </c>
      <c r="CP36" s="2">
        <v>3.9</v>
      </c>
      <c r="CQ36" s="2">
        <v>6.6</v>
      </c>
      <c r="CR36" s="2">
        <v>3.1</v>
      </c>
      <c r="CS36" s="2">
        <v>1.7</v>
      </c>
      <c r="CT36" s="2">
        <v>1</v>
      </c>
      <c r="CU36" s="2">
        <v>3.6</v>
      </c>
      <c r="CV36" s="2">
        <v>3.4</v>
      </c>
      <c r="CW36" s="2">
        <v>16.7</v>
      </c>
    </row>
    <row r="37" spans="1:101" ht="15" x14ac:dyDescent="0.25">
      <c r="A37" s="8">
        <f t="shared" si="0"/>
        <v>36</v>
      </c>
      <c r="B37" s="2" t="s">
        <v>1408</v>
      </c>
      <c r="C37" s="2" t="s">
        <v>113</v>
      </c>
      <c r="D37" s="2">
        <v>1989</v>
      </c>
      <c r="E37" s="2">
        <v>122</v>
      </c>
      <c r="F37" s="2" t="s">
        <v>1175</v>
      </c>
      <c r="G37" s="9" t="s">
        <v>1175</v>
      </c>
      <c r="H37" s="9" t="s">
        <v>104</v>
      </c>
      <c r="I37" s="9" t="s">
        <v>105</v>
      </c>
      <c r="J37" s="2">
        <v>31</v>
      </c>
      <c r="K37" s="2">
        <v>67</v>
      </c>
      <c r="L37" s="2">
        <v>18</v>
      </c>
      <c r="M37" s="2">
        <v>1403</v>
      </c>
      <c r="N37" s="2">
        <v>167</v>
      </c>
      <c r="O37" s="2">
        <v>395</v>
      </c>
      <c r="P37" s="2">
        <v>0.42299999999999999</v>
      </c>
      <c r="Q37" s="2">
        <v>0</v>
      </c>
      <c r="R37" s="2">
        <v>0</v>
      </c>
      <c r="S37" s="2"/>
      <c r="T37" s="2">
        <v>167</v>
      </c>
      <c r="U37" s="2">
        <v>395</v>
      </c>
      <c r="V37" s="2">
        <v>0.42299999999999999</v>
      </c>
      <c r="W37" s="2">
        <v>0.42299999999999999</v>
      </c>
      <c r="X37" s="2">
        <v>132</v>
      </c>
      <c r="Y37" s="2">
        <v>176</v>
      </c>
      <c r="Z37" s="2">
        <v>0.75</v>
      </c>
      <c r="AA37" s="2">
        <v>140</v>
      </c>
      <c r="AB37" s="2">
        <v>262</v>
      </c>
      <c r="AC37" s="2">
        <v>402</v>
      </c>
      <c r="AD37" s="2">
        <v>96</v>
      </c>
      <c r="AE37" s="2">
        <v>47</v>
      </c>
      <c r="AF37" s="2">
        <v>52</v>
      </c>
      <c r="AG37" s="2">
        <v>91</v>
      </c>
      <c r="AH37" s="2">
        <v>201</v>
      </c>
      <c r="AI37" s="2">
        <v>466</v>
      </c>
      <c r="AJ37" s="2">
        <v>11.8</v>
      </c>
      <c r="AK37" s="2">
        <v>0.49299999999999999</v>
      </c>
      <c r="AL37" s="2">
        <v>0</v>
      </c>
      <c r="AM37" s="2">
        <v>0.44600000000000001</v>
      </c>
      <c r="AN37" s="2">
        <v>10.199999999999999</v>
      </c>
      <c r="AO37" s="2">
        <v>21</v>
      </c>
      <c r="AP37" s="2">
        <v>15.3</v>
      </c>
      <c r="AQ37" s="2">
        <v>8.6</v>
      </c>
      <c r="AR37" s="2">
        <v>1.5</v>
      </c>
      <c r="AS37" s="2">
        <v>2.1</v>
      </c>
      <c r="AT37" s="2">
        <v>16.2</v>
      </c>
      <c r="AU37" s="2">
        <v>15.5</v>
      </c>
      <c r="AV37" s="2">
        <v>-0.1</v>
      </c>
      <c r="AW37" s="2">
        <v>0</v>
      </c>
      <c r="AX37" s="2">
        <v>-0.1</v>
      </c>
      <c r="AY37" s="2">
        <v>-0.13100000000000001</v>
      </c>
      <c r="AZ37" s="2">
        <v>-9.1999999999999993</v>
      </c>
      <c r="BA37" s="2">
        <v>-5.6</v>
      </c>
      <c r="BB37" s="2">
        <v>-14.9</v>
      </c>
      <c r="BC37" s="2">
        <v>-0.1</v>
      </c>
      <c r="BD37" s="2">
        <v>5.4</v>
      </c>
      <c r="BE37" s="2">
        <v>12.8</v>
      </c>
      <c r="BF37" s="2">
        <v>0.42299999999999999</v>
      </c>
      <c r="BG37" s="2">
        <v>0</v>
      </c>
      <c r="BH37" s="2">
        <v>0</v>
      </c>
      <c r="BI37" s="2"/>
      <c r="BJ37" s="2">
        <v>5.4</v>
      </c>
      <c r="BK37" s="2">
        <v>12.8</v>
      </c>
      <c r="BL37" s="2">
        <v>0.42299999999999999</v>
      </c>
      <c r="BM37" s="2">
        <v>4.3</v>
      </c>
      <c r="BN37" s="2">
        <v>5.7</v>
      </c>
      <c r="BO37" s="2">
        <v>0.75</v>
      </c>
      <c r="BP37" s="2">
        <v>4.5</v>
      </c>
      <c r="BQ37" s="2">
        <v>8.5</v>
      </c>
      <c r="BR37" s="2">
        <v>13.1</v>
      </c>
      <c r="BS37" s="2">
        <v>3.1</v>
      </c>
      <c r="BT37" s="2">
        <v>1.5</v>
      </c>
      <c r="BU37" s="2">
        <v>1.7</v>
      </c>
      <c r="BV37" s="2">
        <v>3</v>
      </c>
      <c r="BW37" s="2">
        <v>6.5</v>
      </c>
      <c r="BX37" s="2">
        <v>15.1</v>
      </c>
      <c r="BY37" s="2">
        <v>86</v>
      </c>
      <c r="BZ37" s="2">
        <v>109</v>
      </c>
      <c r="CA37" s="2">
        <v>20.9</v>
      </c>
      <c r="CB37" s="2">
        <v>2.5</v>
      </c>
      <c r="CC37" s="2">
        <v>5.9</v>
      </c>
      <c r="CD37" s="2">
        <v>0.42299999999999999</v>
      </c>
      <c r="CE37" s="2">
        <v>0</v>
      </c>
      <c r="CF37" s="2">
        <v>0</v>
      </c>
      <c r="CG37" s="2"/>
      <c r="CH37" s="2">
        <v>2.5</v>
      </c>
      <c r="CI37" s="2">
        <v>5.9</v>
      </c>
      <c r="CJ37" s="2">
        <v>0.42299999999999999</v>
      </c>
      <c r="CK37" s="2">
        <v>0.42299999999999999</v>
      </c>
      <c r="CL37" s="2">
        <v>2</v>
      </c>
      <c r="CM37" s="2">
        <v>2.6</v>
      </c>
      <c r="CN37" s="2">
        <v>0.75</v>
      </c>
      <c r="CO37" s="2">
        <v>2.1</v>
      </c>
      <c r="CP37" s="2">
        <v>3.9</v>
      </c>
      <c r="CQ37" s="2">
        <v>6</v>
      </c>
      <c r="CR37" s="2">
        <v>1.4</v>
      </c>
      <c r="CS37" s="2">
        <v>0.7</v>
      </c>
      <c r="CT37" s="2">
        <v>0.8</v>
      </c>
      <c r="CU37" s="2">
        <v>1.4</v>
      </c>
      <c r="CV37" s="2">
        <v>3</v>
      </c>
      <c r="CW37" s="2">
        <v>7</v>
      </c>
    </row>
    <row r="38" spans="1:101" ht="15" x14ac:dyDescent="0.25">
      <c r="A38" s="8">
        <f t="shared" si="0"/>
        <v>37</v>
      </c>
      <c r="B38" s="2" t="s">
        <v>1409</v>
      </c>
      <c r="C38" s="2" t="s">
        <v>113</v>
      </c>
      <c r="D38" s="2">
        <v>1989</v>
      </c>
      <c r="E38" s="2">
        <v>242</v>
      </c>
      <c r="F38" s="2" t="s">
        <v>1175</v>
      </c>
      <c r="G38" s="9" t="s">
        <v>1175</v>
      </c>
      <c r="H38" s="9" t="s">
        <v>104</v>
      </c>
      <c r="I38" s="9" t="s">
        <v>105</v>
      </c>
      <c r="J38" s="2">
        <v>24</v>
      </c>
      <c r="K38" s="2">
        <v>17</v>
      </c>
      <c r="L38" s="2">
        <v>0</v>
      </c>
      <c r="M38" s="2">
        <v>106</v>
      </c>
      <c r="N38" s="2">
        <v>16</v>
      </c>
      <c r="O38" s="2">
        <v>40</v>
      </c>
      <c r="P38" s="2">
        <v>0.4</v>
      </c>
      <c r="Q38" s="2">
        <v>0</v>
      </c>
      <c r="R38" s="2">
        <v>0</v>
      </c>
      <c r="S38" s="2"/>
      <c r="T38" s="2">
        <v>16</v>
      </c>
      <c r="U38" s="2">
        <v>40</v>
      </c>
      <c r="V38" s="2">
        <v>0.4</v>
      </c>
      <c r="W38" s="2">
        <v>0.4</v>
      </c>
      <c r="X38" s="2">
        <v>2</v>
      </c>
      <c r="Y38" s="2">
        <v>4</v>
      </c>
      <c r="Z38" s="2">
        <v>0.5</v>
      </c>
      <c r="AA38" s="2">
        <v>12</v>
      </c>
      <c r="AB38" s="2">
        <v>15</v>
      </c>
      <c r="AC38" s="2">
        <v>27</v>
      </c>
      <c r="AD38" s="2">
        <v>8</v>
      </c>
      <c r="AE38" s="2">
        <v>1</v>
      </c>
      <c r="AF38" s="2">
        <v>3</v>
      </c>
      <c r="AG38" s="2">
        <v>10</v>
      </c>
      <c r="AH38" s="2">
        <v>17</v>
      </c>
      <c r="AI38" s="2">
        <v>34</v>
      </c>
      <c r="AJ38" s="2">
        <v>6.4</v>
      </c>
      <c r="AK38" s="2">
        <v>0.40699999999999997</v>
      </c>
      <c r="AL38" s="2">
        <v>0</v>
      </c>
      <c r="AM38" s="2">
        <v>0.1</v>
      </c>
      <c r="AN38" s="2">
        <v>12.2</v>
      </c>
      <c r="AO38" s="2">
        <v>15.5</v>
      </c>
      <c r="AP38" s="2">
        <v>13.9</v>
      </c>
      <c r="AQ38" s="2">
        <v>10.6</v>
      </c>
      <c r="AR38" s="2">
        <v>0.4</v>
      </c>
      <c r="AS38" s="2">
        <v>1.6</v>
      </c>
      <c r="AT38" s="2">
        <v>19.3</v>
      </c>
      <c r="AU38" s="2">
        <v>19.5</v>
      </c>
      <c r="AV38" s="2">
        <v>-0.1</v>
      </c>
      <c r="AW38" s="2">
        <v>0.7</v>
      </c>
      <c r="AX38" s="2">
        <v>0.6</v>
      </c>
      <c r="AY38" s="2">
        <v>4.5999999999999999E-2</v>
      </c>
      <c r="AZ38" s="2">
        <v>-3.7</v>
      </c>
      <c r="BA38" s="2">
        <v>-0.5</v>
      </c>
      <c r="BB38" s="2">
        <v>-4.0999999999999996</v>
      </c>
      <c r="BC38" s="2">
        <v>-0.3</v>
      </c>
      <c r="BD38" s="2">
        <v>7.1</v>
      </c>
      <c r="BE38" s="2">
        <v>17.7</v>
      </c>
      <c r="BF38" s="2">
        <v>0.4</v>
      </c>
      <c r="BG38" s="2">
        <v>0</v>
      </c>
      <c r="BH38" s="2">
        <v>0</v>
      </c>
      <c r="BI38" s="2"/>
      <c r="BJ38" s="2">
        <v>7.1</v>
      </c>
      <c r="BK38" s="2">
        <v>17.7</v>
      </c>
      <c r="BL38" s="2">
        <v>0.4</v>
      </c>
      <c r="BM38" s="2">
        <v>0.9</v>
      </c>
      <c r="BN38" s="2">
        <v>1.8</v>
      </c>
      <c r="BO38" s="2">
        <v>0.5</v>
      </c>
      <c r="BP38" s="2">
        <v>5.3</v>
      </c>
      <c r="BQ38" s="2">
        <v>6.6</v>
      </c>
      <c r="BR38" s="2">
        <v>11.9</v>
      </c>
      <c r="BS38" s="2">
        <v>3.5</v>
      </c>
      <c r="BT38" s="2">
        <v>0.4</v>
      </c>
      <c r="BU38" s="2">
        <v>1.3</v>
      </c>
      <c r="BV38" s="2">
        <v>4.4000000000000004</v>
      </c>
      <c r="BW38" s="2">
        <v>7.5</v>
      </c>
      <c r="BX38" s="2">
        <v>15</v>
      </c>
      <c r="BY38" s="2">
        <v>104</v>
      </c>
      <c r="BZ38" s="2">
        <v>105</v>
      </c>
      <c r="CA38" s="2">
        <v>6.2</v>
      </c>
      <c r="CB38" s="2">
        <v>0.9</v>
      </c>
      <c r="CC38" s="2">
        <v>2.4</v>
      </c>
      <c r="CD38" s="2">
        <v>0.4</v>
      </c>
      <c r="CE38" s="2">
        <v>0</v>
      </c>
      <c r="CF38" s="2">
        <v>0</v>
      </c>
      <c r="CG38" s="2"/>
      <c r="CH38" s="2">
        <v>0.9</v>
      </c>
      <c r="CI38" s="2">
        <v>2.4</v>
      </c>
      <c r="CJ38" s="2">
        <v>0.4</v>
      </c>
      <c r="CK38" s="2">
        <v>0.4</v>
      </c>
      <c r="CL38" s="2">
        <v>0.1</v>
      </c>
      <c r="CM38" s="2">
        <v>0.2</v>
      </c>
      <c r="CN38" s="2">
        <v>0.5</v>
      </c>
      <c r="CO38" s="2">
        <v>0.7</v>
      </c>
      <c r="CP38" s="2">
        <v>0.9</v>
      </c>
      <c r="CQ38" s="2">
        <v>1.6</v>
      </c>
      <c r="CR38" s="2">
        <v>0.5</v>
      </c>
      <c r="CS38" s="2">
        <v>0.1</v>
      </c>
      <c r="CT38" s="2">
        <v>0.2</v>
      </c>
      <c r="CU38" s="2">
        <v>0.6</v>
      </c>
      <c r="CV38" s="2">
        <v>1</v>
      </c>
      <c r="CW38" s="2">
        <v>2</v>
      </c>
    </row>
    <row r="39" spans="1:101" ht="15" x14ac:dyDescent="0.25">
      <c r="A39" s="8">
        <f t="shared" si="0"/>
        <v>38</v>
      </c>
      <c r="B39" s="2" t="s">
        <v>1410</v>
      </c>
      <c r="C39" s="2" t="s">
        <v>193</v>
      </c>
      <c r="D39" s="2">
        <v>1989</v>
      </c>
      <c r="E39" s="2">
        <v>349</v>
      </c>
      <c r="F39" s="2" t="s">
        <v>1175</v>
      </c>
      <c r="G39" s="9" t="s">
        <v>1175</v>
      </c>
      <c r="H39" s="9" t="s">
        <v>104</v>
      </c>
      <c r="I39" s="9" t="s">
        <v>105</v>
      </c>
      <c r="J39" s="2">
        <v>24</v>
      </c>
      <c r="K39" s="2">
        <v>2</v>
      </c>
      <c r="L39" s="2">
        <v>0</v>
      </c>
      <c r="M39" s="2">
        <v>2</v>
      </c>
      <c r="N39" s="2">
        <v>0</v>
      </c>
      <c r="O39" s="2">
        <v>0</v>
      </c>
      <c r="P39" s="2"/>
      <c r="Q39" s="2">
        <v>0</v>
      </c>
      <c r="R39" s="2">
        <v>0</v>
      </c>
      <c r="S39" s="2"/>
      <c r="T39" s="2">
        <v>0</v>
      </c>
      <c r="U39" s="2">
        <v>0</v>
      </c>
      <c r="V39" s="2"/>
      <c r="W39" s="2"/>
      <c r="X39" s="2">
        <v>0</v>
      </c>
      <c r="Y39" s="2">
        <v>0</v>
      </c>
      <c r="Z39" s="2"/>
      <c r="AA39" s="2">
        <v>0</v>
      </c>
      <c r="AB39" s="2">
        <v>0</v>
      </c>
      <c r="AC39" s="2">
        <v>0</v>
      </c>
      <c r="AD39" s="2">
        <v>0</v>
      </c>
      <c r="AE39" s="2">
        <v>0</v>
      </c>
      <c r="AF39" s="2">
        <v>0</v>
      </c>
      <c r="AG39" s="2">
        <v>0</v>
      </c>
      <c r="AH39" s="2">
        <v>0</v>
      </c>
      <c r="AI39" s="2">
        <v>0</v>
      </c>
      <c r="AJ39" s="2">
        <v>0</v>
      </c>
      <c r="AK39" s="2"/>
      <c r="AL39" s="2"/>
      <c r="AM39" s="2"/>
      <c r="AN39" s="2">
        <v>0</v>
      </c>
      <c r="AO39" s="2">
        <v>0</v>
      </c>
      <c r="AP39" s="2">
        <v>0</v>
      </c>
      <c r="AQ39" s="2">
        <v>0</v>
      </c>
      <c r="AR39" s="2">
        <v>0</v>
      </c>
      <c r="AS39" s="2">
        <v>0</v>
      </c>
      <c r="AT39" s="2"/>
      <c r="AU39" s="2">
        <v>0</v>
      </c>
      <c r="AV39" s="2">
        <v>3</v>
      </c>
      <c r="AW39" s="2">
        <v>2.9</v>
      </c>
      <c r="AX39" s="2">
        <v>5.9</v>
      </c>
      <c r="AY39" s="2">
        <v>0.10100000000000001</v>
      </c>
      <c r="AZ39" s="2">
        <v>2</v>
      </c>
      <c r="BA39" s="2">
        <v>-0.7</v>
      </c>
      <c r="BB39" s="2">
        <v>1.3</v>
      </c>
      <c r="BC39" s="2">
        <v>2.4</v>
      </c>
      <c r="BD39" s="2">
        <v>0</v>
      </c>
      <c r="BE39" s="2">
        <v>0</v>
      </c>
      <c r="BF39" s="2"/>
      <c r="BG39" s="2">
        <v>0</v>
      </c>
      <c r="BH39" s="2">
        <v>0</v>
      </c>
      <c r="BI39" s="2"/>
      <c r="BJ39" s="2">
        <v>0</v>
      </c>
      <c r="BK39" s="2">
        <v>0</v>
      </c>
      <c r="BL39" s="2"/>
      <c r="BM39" s="2">
        <v>0</v>
      </c>
      <c r="BN39" s="2">
        <v>0</v>
      </c>
      <c r="BO39" s="2"/>
      <c r="BP39" s="2">
        <v>0</v>
      </c>
      <c r="BQ39" s="2">
        <v>0</v>
      </c>
      <c r="BR39" s="2">
        <v>0</v>
      </c>
      <c r="BS39" s="2">
        <v>0</v>
      </c>
      <c r="BT39" s="2">
        <v>0</v>
      </c>
      <c r="BU39" s="2">
        <v>0</v>
      </c>
      <c r="BV39" s="2">
        <v>0</v>
      </c>
      <c r="BW39" s="2">
        <v>0</v>
      </c>
      <c r="BX39" s="2">
        <v>0</v>
      </c>
      <c r="BY39" s="2">
        <v>102</v>
      </c>
      <c r="BZ39" s="2">
        <v>107</v>
      </c>
      <c r="CA39" s="2">
        <v>1</v>
      </c>
      <c r="CB39" s="2">
        <v>0</v>
      </c>
      <c r="CC39" s="2">
        <v>0</v>
      </c>
      <c r="CD39" s="2"/>
      <c r="CE39" s="2">
        <v>0</v>
      </c>
      <c r="CF39" s="2">
        <v>0</v>
      </c>
      <c r="CG39" s="2"/>
      <c r="CH39" s="2">
        <v>0</v>
      </c>
      <c r="CI39" s="2">
        <v>0</v>
      </c>
      <c r="CJ39" s="2"/>
      <c r="CK39" s="2"/>
      <c r="CL39" s="2">
        <v>0</v>
      </c>
      <c r="CM39" s="2">
        <v>0</v>
      </c>
      <c r="CN39" s="2"/>
      <c r="CO39" s="2">
        <v>0</v>
      </c>
      <c r="CP39" s="2">
        <v>0</v>
      </c>
      <c r="CQ39" s="2">
        <v>0</v>
      </c>
      <c r="CR39" s="2">
        <v>0</v>
      </c>
      <c r="CS39" s="2">
        <v>0</v>
      </c>
      <c r="CT39" s="2">
        <v>0</v>
      </c>
      <c r="CU39" s="2">
        <v>0</v>
      </c>
      <c r="CV39" s="2">
        <v>0</v>
      </c>
      <c r="CW39" s="2">
        <v>0</v>
      </c>
    </row>
    <row r="40" spans="1:101" ht="15" x14ac:dyDescent="0.25">
      <c r="A40" s="8">
        <f t="shared" si="0"/>
        <v>39</v>
      </c>
      <c r="B40" s="2" t="s">
        <v>1411</v>
      </c>
      <c r="C40" s="2" t="s">
        <v>177</v>
      </c>
      <c r="D40" s="2">
        <v>1989</v>
      </c>
      <c r="E40" s="2">
        <v>259</v>
      </c>
      <c r="F40" s="2" t="s">
        <v>1173</v>
      </c>
      <c r="G40" s="9" t="s">
        <v>1173</v>
      </c>
      <c r="H40" s="9" t="s">
        <v>104</v>
      </c>
      <c r="I40" s="9" t="s">
        <v>105</v>
      </c>
      <c r="J40" s="2">
        <v>27</v>
      </c>
      <c r="K40" s="2">
        <v>82</v>
      </c>
      <c r="L40" s="2">
        <v>8</v>
      </c>
      <c r="M40" s="2">
        <v>2208</v>
      </c>
      <c r="N40" s="2">
        <v>316</v>
      </c>
      <c r="O40" s="2">
        <v>531</v>
      </c>
      <c r="P40" s="2">
        <v>0.59499999999999997</v>
      </c>
      <c r="Q40" s="2">
        <v>6</v>
      </c>
      <c r="R40" s="2">
        <v>26</v>
      </c>
      <c r="S40" s="2">
        <v>0.23100000000000001</v>
      </c>
      <c r="T40" s="2">
        <v>310</v>
      </c>
      <c r="U40" s="2">
        <v>505</v>
      </c>
      <c r="V40" s="2">
        <v>0.61399999999999999</v>
      </c>
      <c r="W40" s="2">
        <v>0.60099999999999998</v>
      </c>
      <c r="X40" s="2">
        <v>97</v>
      </c>
      <c r="Y40" s="2">
        <v>155</v>
      </c>
      <c r="Z40" s="2">
        <v>0.626</v>
      </c>
      <c r="AA40" s="2">
        <v>327</v>
      </c>
      <c r="AB40" s="2">
        <v>445</v>
      </c>
      <c r="AC40" s="2">
        <v>772</v>
      </c>
      <c r="AD40" s="2">
        <v>99</v>
      </c>
      <c r="AE40" s="2">
        <v>55</v>
      </c>
      <c r="AF40" s="2">
        <v>76</v>
      </c>
      <c r="AG40" s="2">
        <v>126</v>
      </c>
      <c r="AH40" s="2">
        <v>292</v>
      </c>
      <c r="AI40" s="2">
        <v>735</v>
      </c>
      <c r="AJ40" s="2">
        <v>16.3</v>
      </c>
      <c r="AK40" s="2">
        <v>0.61299999999999999</v>
      </c>
      <c r="AL40" s="2">
        <v>4.9000000000000002E-2</v>
      </c>
      <c r="AM40" s="2">
        <v>0.29199999999999998</v>
      </c>
      <c r="AN40" s="2">
        <v>17.600000000000001</v>
      </c>
      <c r="AO40" s="2">
        <v>21.7</v>
      </c>
      <c r="AP40" s="2">
        <v>19.8</v>
      </c>
      <c r="AQ40" s="2">
        <v>6.3</v>
      </c>
      <c r="AR40" s="2">
        <v>1.3</v>
      </c>
      <c r="AS40" s="2">
        <v>2.1</v>
      </c>
      <c r="AT40" s="2">
        <v>17.399999999999999</v>
      </c>
      <c r="AU40" s="2">
        <v>14.1</v>
      </c>
      <c r="AV40" s="2">
        <v>0.9</v>
      </c>
      <c r="AW40" s="2">
        <v>0.7</v>
      </c>
      <c r="AX40" s="2">
        <v>1.6</v>
      </c>
      <c r="AY40" s="2">
        <v>9.0999999999999998E-2</v>
      </c>
      <c r="AZ40" s="2">
        <v>0.3</v>
      </c>
      <c r="BA40" s="2">
        <v>-0.5</v>
      </c>
      <c r="BB40" s="2">
        <v>-0.2</v>
      </c>
      <c r="BC40" s="2">
        <v>0.4</v>
      </c>
      <c r="BD40" s="2">
        <v>7.2</v>
      </c>
      <c r="BE40" s="2">
        <v>12.1</v>
      </c>
      <c r="BF40" s="2">
        <v>0.59499999999999997</v>
      </c>
      <c r="BG40" s="2">
        <v>0.1</v>
      </c>
      <c r="BH40" s="2">
        <v>0.6</v>
      </c>
      <c r="BI40" s="2">
        <v>0.23100000000000001</v>
      </c>
      <c r="BJ40" s="2">
        <v>7.1</v>
      </c>
      <c r="BK40" s="2">
        <v>11.5</v>
      </c>
      <c r="BL40" s="2">
        <v>0.61399999999999999</v>
      </c>
      <c r="BM40" s="2">
        <v>2.2000000000000002</v>
      </c>
      <c r="BN40" s="2">
        <v>3.5</v>
      </c>
      <c r="BO40" s="2">
        <v>0.626</v>
      </c>
      <c r="BP40" s="2">
        <v>7.4</v>
      </c>
      <c r="BQ40" s="2">
        <v>10.1</v>
      </c>
      <c r="BR40" s="2">
        <v>17.600000000000001</v>
      </c>
      <c r="BS40" s="2">
        <v>2.2999999999999998</v>
      </c>
      <c r="BT40" s="2">
        <v>1.3</v>
      </c>
      <c r="BU40" s="2">
        <v>1.7</v>
      </c>
      <c r="BV40" s="2">
        <v>2.9</v>
      </c>
      <c r="BW40" s="2">
        <v>6.6</v>
      </c>
      <c r="BX40" s="2">
        <v>16.7</v>
      </c>
      <c r="BY40" s="2">
        <v>120</v>
      </c>
      <c r="BZ40" s="2">
        <v>100</v>
      </c>
      <c r="CA40" s="2">
        <v>26.9</v>
      </c>
      <c r="CB40" s="2">
        <v>3.9</v>
      </c>
      <c r="CC40" s="2">
        <v>6.5</v>
      </c>
      <c r="CD40" s="2">
        <v>0.59499999999999997</v>
      </c>
      <c r="CE40" s="2">
        <v>0.1</v>
      </c>
      <c r="CF40" s="2">
        <v>0.3</v>
      </c>
      <c r="CG40" s="2">
        <v>0.23100000000000001</v>
      </c>
      <c r="CH40" s="2">
        <v>3.8</v>
      </c>
      <c r="CI40" s="2">
        <v>6.2</v>
      </c>
      <c r="CJ40" s="2">
        <v>0.61399999999999999</v>
      </c>
      <c r="CK40" s="2">
        <v>0.60099999999999998</v>
      </c>
      <c r="CL40" s="2">
        <v>1.2</v>
      </c>
      <c r="CM40" s="2">
        <v>1.9</v>
      </c>
      <c r="CN40" s="2">
        <v>0.626</v>
      </c>
      <c r="CO40" s="2">
        <v>4</v>
      </c>
      <c r="CP40" s="2">
        <v>5.4</v>
      </c>
      <c r="CQ40" s="2">
        <v>9.4</v>
      </c>
      <c r="CR40" s="2">
        <v>1.2</v>
      </c>
      <c r="CS40" s="2">
        <v>0.7</v>
      </c>
      <c r="CT40" s="2">
        <v>0.9</v>
      </c>
      <c r="CU40" s="2">
        <v>1.5</v>
      </c>
      <c r="CV40" s="2">
        <v>3.6</v>
      </c>
      <c r="CW40" s="2">
        <v>9</v>
      </c>
    </row>
    <row r="41" spans="1:101" ht="15" x14ac:dyDescent="0.25">
      <c r="A41" s="8">
        <f t="shared" si="0"/>
        <v>40</v>
      </c>
      <c r="B41" s="2" t="s">
        <v>1412</v>
      </c>
      <c r="C41" s="2" t="s">
        <v>102</v>
      </c>
      <c r="D41" s="2">
        <v>1989</v>
      </c>
      <c r="E41" s="2">
        <v>51</v>
      </c>
      <c r="F41" s="2" t="s">
        <v>1173</v>
      </c>
      <c r="G41" s="9" t="s">
        <v>1173</v>
      </c>
      <c r="H41" s="9" t="s">
        <v>104</v>
      </c>
      <c r="I41" s="9" t="s">
        <v>105</v>
      </c>
      <c r="J41" s="2">
        <v>21</v>
      </c>
      <c r="K41" s="2">
        <v>81</v>
      </c>
      <c r="L41" s="2">
        <v>1</v>
      </c>
      <c r="M41" s="2">
        <v>1539</v>
      </c>
      <c r="N41" s="2">
        <v>277</v>
      </c>
      <c r="O41" s="2">
        <v>634</v>
      </c>
      <c r="P41" s="2">
        <v>0.437</v>
      </c>
      <c r="Q41" s="2">
        <v>5</v>
      </c>
      <c r="R41" s="2">
        <v>24</v>
      </c>
      <c r="S41" s="2">
        <v>0.20799999999999999</v>
      </c>
      <c r="T41" s="2">
        <v>272</v>
      </c>
      <c r="U41" s="2">
        <v>610</v>
      </c>
      <c r="V41" s="2">
        <v>0.44600000000000001</v>
      </c>
      <c r="W41" s="2">
        <v>0.441</v>
      </c>
      <c r="X41" s="2">
        <v>191</v>
      </c>
      <c r="Y41" s="2">
        <v>244</v>
      </c>
      <c r="Z41" s="2">
        <v>0.78300000000000003</v>
      </c>
      <c r="AA41" s="2">
        <v>114</v>
      </c>
      <c r="AB41" s="2">
        <v>142</v>
      </c>
      <c r="AC41" s="2">
        <v>256</v>
      </c>
      <c r="AD41" s="2">
        <v>77</v>
      </c>
      <c r="AE41" s="2">
        <v>48</v>
      </c>
      <c r="AF41" s="2">
        <v>11</v>
      </c>
      <c r="AG41" s="2">
        <v>136</v>
      </c>
      <c r="AH41" s="2">
        <v>161</v>
      </c>
      <c r="AI41" s="2">
        <v>750</v>
      </c>
      <c r="AJ41" s="2">
        <v>11.6</v>
      </c>
      <c r="AK41" s="2">
        <v>0.50600000000000001</v>
      </c>
      <c r="AL41" s="2">
        <v>3.7999999999999999E-2</v>
      </c>
      <c r="AM41" s="2">
        <v>0.38500000000000001</v>
      </c>
      <c r="AN41" s="2">
        <v>8.1</v>
      </c>
      <c r="AO41" s="2">
        <v>9.9</v>
      </c>
      <c r="AP41" s="2">
        <v>9</v>
      </c>
      <c r="AQ41" s="2">
        <v>7.4</v>
      </c>
      <c r="AR41" s="2">
        <v>1.5</v>
      </c>
      <c r="AS41" s="2">
        <v>0.4</v>
      </c>
      <c r="AT41" s="2">
        <v>15.5</v>
      </c>
      <c r="AU41" s="2">
        <v>22.9</v>
      </c>
      <c r="AV41" s="2">
        <v>5.7</v>
      </c>
      <c r="AW41" s="2">
        <v>4.3</v>
      </c>
      <c r="AX41" s="2">
        <v>10</v>
      </c>
      <c r="AY41" s="2">
        <v>0.188</v>
      </c>
      <c r="AZ41" s="2">
        <v>2.5</v>
      </c>
      <c r="BA41" s="2">
        <v>2.7</v>
      </c>
      <c r="BB41" s="2">
        <v>5.2</v>
      </c>
      <c r="BC41" s="2">
        <v>4.5999999999999996</v>
      </c>
      <c r="BD41" s="2">
        <v>8.5</v>
      </c>
      <c r="BE41" s="2">
        <v>19.399999999999999</v>
      </c>
      <c r="BF41" s="2">
        <v>0.437</v>
      </c>
      <c r="BG41" s="2">
        <v>0.2</v>
      </c>
      <c r="BH41" s="2">
        <v>0.7</v>
      </c>
      <c r="BI41" s="2">
        <v>0.20799999999999999</v>
      </c>
      <c r="BJ41" s="2">
        <v>8.3000000000000007</v>
      </c>
      <c r="BK41" s="2">
        <v>18.7</v>
      </c>
      <c r="BL41" s="2">
        <v>0.44600000000000001</v>
      </c>
      <c r="BM41" s="2">
        <v>5.9</v>
      </c>
      <c r="BN41" s="2">
        <v>7.5</v>
      </c>
      <c r="BO41" s="2">
        <v>0.78300000000000003</v>
      </c>
      <c r="BP41" s="2">
        <v>3.5</v>
      </c>
      <c r="BQ41" s="2">
        <v>4.4000000000000004</v>
      </c>
      <c r="BR41" s="2">
        <v>7.8</v>
      </c>
      <c r="BS41" s="2">
        <v>2.4</v>
      </c>
      <c r="BT41" s="2">
        <v>1.5</v>
      </c>
      <c r="BU41" s="2">
        <v>0.3</v>
      </c>
      <c r="BV41" s="2">
        <v>4.2</v>
      </c>
      <c r="BW41" s="2">
        <v>4.9000000000000004</v>
      </c>
      <c r="BX41" s="2">
        <v>23</v>
      </c>
      <c r="BY41" s="2">
        <v>90</v>
      </c>
      <c r="BZ41" s="2">
        <v>111</v>
      </c>
      <c r="CA41" s="2">
        <v>19</v>
      </c>
      <c r="CB41" s="2">
        <v>3.4</v>
      </c>
      <c r="CC41" s="2">
        <v>7.8</v>
      </c>
      <c r="CD41" s="2">
        <v>0.437</v>
      </c>
      <c r="CE41" s="2">
        <v>0.1</v>
      </c>
      <c r="CF41" s="2">
        <v>0.3</v>
      </c>
      <c r="CG41" s="2">
        <v>0.20799999999999999</v>
      </c>
      <c r="CH41" s="2">
        <v>3.4</v>
      </c>
      <c r="CI41" s="2">
        <v>7.5</v>
      </c>
      <c r="CJ41" s="2">
        <v>0.44600000000000001</v>
      </c>
      <c r="CK41" s="2">
        <v>0.441</v>
      </c>
      <c r="CL41" s="2">
        <v>2.4</v>
      </c>
      <c r="CM41" s="2">
        <v>3</v>
      </c>
      <c r="CN41" s="2">
        <v>0.78300000000000003</v>
      </c>
      <c r="CO41" s="2">
        <v>1.4</v>
      </c>
      <c r="CP41" s="2">
        <v>1.8</v>
      </c>
      <c r="CQ41" s="2">
        <v>3.2</v>
      </c>
      <c r="CR41" s="2">
        <v>1</v>
      </c>
      <c r="CS41" s="2">
        <v>0.6</v>
      </c>
      <c r="CT41" s="2">
        <v>0.1</v>
      </c>
      <c r="CU41" s="2">
        <v>1.7</v>
      </c>
      <c r="CV41" s="2">
        <v>2</v>
      </c>
      <c r="CW41" s="2">
        <v>9.3000000000000007</v>
      </c>
    </row>
    <row r="42" spans="1:101" ht="15" x14ac:dyDescent="0.25">
      <c r="A42" s="8">
        <f t="shared" si="0"/>
        <v>41</v>
      </c>
      <c r="B42" s="2" t="s">
        <v>1413</v>
      </c>
      <c r="C42" s="2" t="s">
        <v>117</v>
      </c>
      <c r="D42" s="2">
        <v>1989</v>
      </c>
      <c r="E42" s="2">
        <v>208</v>
      </c>
      <c r="F42" s="2" t="s">
        <v>1173</v>
      </c>
      <c r="G42" s="9" t="s">
        <v>1173</v>
      </c>
      <c r="H42" s="9" t="s">
        <v>104</v>
      </c>
      <c r="I42" s="9" t="s">
        <v>105</v>
      </c>
      <c r="J42" s="2">
        <v>22</v>
      </c>
      <c r="K42" s="2">
        <v>82</v>
      </c>
      <c r="L42" s="2">
        <v>82</v>
      </c>
      <c r="M42" s="2">
        <v>2804</v>
      </c>
      <c r="N42" s="2">
        <v>487</v>
      </c>
      <c r="O42" s="2">
        <v>970</v>
      </c>
      <c r="P42" s="2">
        <v>0.502</v>
      </c>
      <c r="Q42" s="2">
        <v>30</v>
      </c>
      <c r="R42" s="2">
        <v>89</v>
      </c>
      <c r="S42" s="2">
        <v>0.33700000000000002</v>
      </c>
      <c r="T42" s="2">
        <v>457</v>
      </c>
      <c r="U42" s="2">
        <v>881</v>
      </c>
      <c r="V42" s="2">
        <v>0.51900000000000002</v>
      </c>
      <c r="W42" s="2">
        <v>0.51800000000000002</v>
      </c>
      <c r="X42" s="2">
        <v>301</v>
      </c>
      <c r="Y42" s="2">
        <v>375</v>
      </c>
      <c r="Z42" s="2">
        <v>0.80300000000000005</v>
      </c>
      <c r="AA42" s="2">
        <v>167</v>
      </c>
      <c r="AB42" s="2">
        <v>297</v>
      </c>
      <c r="AC42" s="2">
        <v>464</v>
      </c>
      <c r="AD42" s="2">
        <v>219</v>
      </c>
      <c r="AE42" s="2">
        <v>105</v>
      </c>
      <c r="AF42" s="2">
        <v>70</v>
      </c>
      <c r="AG42" s="2">
        <v>188</v>
      </c>
      <c r="AH42" s="2">
        <v>264</v>
      </c>
      <c r="AI42" s="2">
        <v>1305</v>
      </c>
      <c r="AJ42" s="2">
        <v>15.5</v>
      </c>
      <c r="AK42" s="2">
        <v>0.57499999999999996</v>
      </c>
      <c r="AL42" s="2">
        <v>9.1999999999999998E-2</v>
      </c>
      <c r="AM42" s="2">
        <v>0.38700000000000001</v>
      </c>
      <c r="AN42" s="2">
        <v>6.5</v>
      </c>
      <c r="AO42" s="2">
        <v>12.2</v>
      </c>
      <c r="AP42" s="2">
        <v>9.3000000000000007</v>
      </c>
      <c r="AQ42" s="2">
        <v>10.7</v>
      </c>
      <c r="AR42" s="2">
        <v>1.8</v>
      </c>
      <c r="AS42" s="2">
        <v>1.5</v>
      </c>
      <c r="AT42" s="2">
        <v>14.2</v>
      </c>
      <c r="AU42" s="2">
        <v>18.8</v>
      </c>
      <c r="AV42" s="2">
        <v>0</v>
      </c>
      <c r="AW42" s="2">
        <v>0.3</v>
      </c>
      <c r="AX42" s="2">
        <v>0.3</v>
      </c>
      <c r="AY42" s="2">
        <v>3.6999999999999998E-2</v>
      </c>
      <c r="AZ42" s="2">
        <v>-2.8</v>
      </c>
      <c r="BA42" s="2">
        <v>-2.2000000000000002</v>
      </c>
      <c r="BB42" s="2">
        <v>-5</v>
      </c>
      <c r="BC42" s="2">
        <v>-0.3</v>
      </c>
      <c r="BD42" s="2">
        <v>8.3000000000000007</v>
      </c>
      <c r="BE42" s="2">
        <v>16.600000000000001</v>
      </c>
      <c r="BF42" s="2">
        <v>0.502</v>
      </c>
      <c r="BG42" s="2">
        <v>0.5</v>
      </c>
      <c r="BH42" s="2">
        <v>1.5</v>
      </c>
      <c r="BI42" s="2">
        <v>0.33700000000000002</v>
      </c>
      <c r="BJ42" s="2">
        <v>7.8</v>
      </c>
      <c r="BK42" s="2">
        <v>15.1</v>
      </c>
      <c r="BL42" s="2">
        <v>0.51900000000000002</v>
      </c>
      <c r="BM42" s="2">
        <v>5.0999999999999996</v>
      </c>
      <c r="BN42" s="2">
        <v>6.4</v>
      </c>
      <c r="BO42" s="2">
        <v>0.80300000000000005</v>
      </c>
      <c r="BP42" s="2">
        <v>2.9</v>
      </c>
      <c r="BQ42" s="2">
        <v>5.0999999999999996</v>
      </c>
      <c r="BR42" s="2">
        <v>7.9</v>
      </c>
      <c r="BS42" s="2">
        <v>3.7</v>
      </c>
      <c r="BT42" s="2">
        <v>1.8</v>
      </c>
      <c r="BU42" s="2">
        <v>1.2</v>
      </c>
      <c r="BV42" s="2">
        <v>3.2</v>
      </c>
      <c r="BW42" s="2">
        <v>4.5</v>
      </c>
      <c r="BX42" s="2">
        <v>22.3</v>
      </c>
      <c r="BY42" s="2">
        <v>95</v>
      </c>
      <c r="BZ42" s="2">
        <v>103</v>
      </c>
      <c r="CA42" s="2">
        <v>34.200000000000003</v>
      </c>
      <c r="CB42" s="2">
        <v>5.9</v>
      </c>
      <c r="CC42" s="2">
        <v>11.8</v>
      </c>
      <c r="CD42" s="2">
        <v>0.502</v>
      </c>
      <c r="CE42" s="2">
        <v>0.4</v>
      </c>
      <c r="CF42" s="2">
        <v>1.1000000000000001</v>
      </c>
      <c r="CG42" s="2">
        <v>0.33700000000000002</v>
      </c>
      <c r="CH42" s="2">
        <v>5.6</v>
      </c>
      <c r="CI42" s="2">
        <v>10.7</v>
      </c>
      <c r="CJ42" s="2">
        <v>0.51900000000000002</v>
      </c>
      <c r="CK42" s="2">
        <v>0.51800000000000002</v>
      </c>
      <c r="CL42" s="2">
        <v>3.7</v>
      </c>
      <c r="CM42" s="2">
        <v>4.5999999999999996</v>
      </c>
      <c r="CN42" s="2">
        <v>0.80300000000000005</v>
      </c>
      <c r="CO42" s="2">
        <v>2</v>
      </c>
      <c r="CP42" s="2">
        <v>3.6</v>
      </c>
      <c r="CQ42" s="2">
        <v>5.7</v>
      </c>
      <c r="CR42" s="2">
        <v>2.7</v>
      </c>
      <c r="CS42" s="2">
        <v>1.3</v>
      </c>
      <c r="CT42" s="2">
        <v>0.9</v>
      </c>
      <c r="CU42" s="2">
        <v>2.2999999999999998</v>
      </c>
      <c r="CV42" s="2">
        <v>3.2</v>
      </c>
      <c r="CW42" s="2">
        <v>15.9</v>
      </c>
    </row>
    <row r="43" spans="1:101" ht="15" x14ac:dyDescent="0.25">
      <c r="A43" s="8">
        <f t="shared" si="0"/>
        <v>42</v>
      </c>
      <c r="B43" s="2" t="s">
        <v>1414</v>
      </c>
      <c r="C43" s="2" t="s">
        <v>113</v>
      </c>
      <c r="D43" s="2">
        <v>1989</v>
      </c>
      <c r="E43" s="2">
        <v>270</v>
      </c>
      <c r="F43" s="2" t="s">
        <v>1175</v>
      </c>
      <c r="G43" s="9" t="s">
        <v>1175</v>
      </c>
      <c r="H43" s="9" t="s">
        <v>104</v>
      </c>
      <c r="I43" s="9" t="s">
        <v>105</v>
      </c>
      <c r="J43" s="2">
        <v>26</v>
      </c>
      <c r="K43" s="2">
        <v>69</v>
      </c>
      <c r="L43" s="2">
        <v>13</v>
      </c>
      <c r="M43" s="2">
        <v>1850</v>
      </c>
      <c r="N43" s="2">
        <v>274</v>
      </c>
      <c r="O43" s="2">
        <v>578</v>
      </c>
      <c r="P43" s="2">
        <v>0.47399999999999998</v>
      </c>
      <c r="Q43" s="2">
        <v>7</v>
      </c>
      <c r="R43" s="2">
        <v>35</v>
      </c>
      <c r="S43" s="2">
        <v>0.2</v>
      </c>
      <c r="T43" s="2">
        <v>267</v>
      </c>
      <c r="U43" s="2">
        <v>543</v>
      </c>
      <c r="V43" s="2">
        <v>0.49199999999999999</v>
      </c>
      <c r="W43" s="2">
        <v>0.48</v>
      </c>
      <c r="X43" s="2">
        <v>273</v>
      </c>
      <c r="Y43" s="2">
        <v>350</v>
      </c>
      <c r="Z43" s="2">
        <v>0.78</v>
      </c>
      <c r="AA43" s="2">
        <v>126</v>
      </c>
      <c r="AB43" s="2">
        <v>269</v>
      </c>
      <c r="AC43" s="2">
        <v>395</v>
      </c>
      <c r="AD43" s="2">
        <v>179</v>
      </c>
      <c r="AE43" s="2">
        <v>53</v>
      </c>
      <c r="AF43" s="2">
        <v>19</v>
      </c>
      <c r="AG43" s="2">
        <v>133</v>
      </c>
      <c r="AH43" s="2">
        <v>220</v>
      </c>
      <c r="AI43" s="2">
        <v>828</v>
      </c>
      <c r="AJ43" s="2">
        <v>15.3</v>
      </c>
      <c r="AK43" s="2">
        <v>0.56599999999999995</v>
      </c>
      <c r="AL43" s="2">
        <v>6.0999999999999999E-2</v>
      </c>
      <c r="AM43" s="2">
        <v>0.60599999999999998</v>
      </c>
      <c r="AN43" s="2">
        <v>7.8</v>
      </c>
      <c r="AO43" s="2">
        <v>15.5</v>
      </c>
      <c r="AP43" s="2">
        <v>11.8</v>
      </c>
      <c r="AQ43" s="2">
        <v>14</v>
      </c>
      <c r="AR43" s="2">
        <v>1.4</v>
      </c>
      <c r="AS43" s="2">
        <v>0.6</v>
      </c>
      <c r="AT43" s="2">
        <v>15.4</v>
      </c>
      <c r="AU43" s="2">
        <v>19.899999999999999</v>
      </c>
      <c r="AV43" s="2">
        <v>-0.1</v>
      </c>
      <c r="AW43" s="2">
        <v>0</v>
      </c>
      <c r="AX43" s="2">
        <v>-0.1</v>
      </c>
      <c r="AY43" s="2">
        <v>-0.34799999999999998</v>
      </c>
      <c r="AZ43" s="2">
        <v>-15.8</v>
      </c>
      <c r="BA43" s="2">
        <v>-1.3</v>
      </c>
      <c r="BB43" s="2">
        <v>-17.100000000000001</v>
      </c>
      <c r="BC43" s="2">
        <v>0</v>
      </c>
      <c r="BD43" s="2">
        <v>7.3</v>
      </c>
      <c r="BE43" s="2">
        <v>15.4</v>
      </c>
      <c r="BF43" s="2">
        <v>0.47399999999999998</v>
      </c>
      <c r="BG43" s="2">
        <v>0.2</v>
      </c>
      <c r="BH43" s="2">
        <v>0.9</v>
      </c>
      <c r="BI43" s="2">
        <v>0.2</v>
      </c>
      <c r="BJ43" s="2">
        <v>7.1</v>
      </c>
      <c r="BK43" s="2">
        <v>14.4</v>
      </c>
      <c r="BL43" s="2">
        <v>0.49199999999999999</v>
      </c>
      <c r="BM43" s="2">
        <v>7.3</v>
      </c>
      <c r="BN43" s="2">
        <v>9.3000000000000007</v>
      </c>
      <c r="BO43" s="2">
        <v>0.78</v>
      </c>
      <c r="BP43" s="2">
        <v>3.3</v>
      </c>
      <c r="BQ43" s="2">
        <v>7.1</v>
      </c>
      <c r="BR43" s="2">
        <v>10.5</v>
      </c>
      <c r="BS43" s="2">
        <v>4.8</v>
      </c>
      <c r="BT43" s="2">
        <v>1.4</v>
      </c>
      <c r="BU43" s="2">
        <v>0.5</v>
      </c>
      <c r="BV43" s="2">
        <v>3.5</v>
      </c>
      <c r="BW43" s="2">
        <v>5.8</v>
      </c>
      <c r="BX43" s="2">
        <v>22</v>
      </c>
      <c r="BY43" s="2">
        <v>96</v>
      </c>
      <c r="BZ43" s="2">
        <v>103</v>
      </c>
      <c r="CA43" s="2">
        <v>26.8</v>
      </c>
      <c r="CB43" s="2">
        <v>4</v>
      </c>
      <c r="CC43" s="2">
        <v>8.4</v>
      </c>
      <c r="CD43" s="2">
        <v>0.47399999999999998</v>
      </c>
      <c r="CE43" s="2">
        <v>0.1</v>
      </c>
      <c r="CF43" s="2">
        <v>0.5</v>
      </c>
      <c r="CG43" s="2">
        <v>0.2</v>
      </c>
      <c r="CH43" s="2">
        <v>3.9</v>
      </c>
      <c r="CI43" s="2">
        <v>7.9</v>
      </c>
      <c r="CJ43" s="2">
        <v>0.49199999999999999</v>
      </c>
      <c r="CK43" s="2">
        <v>0.48</v>
      </c>
      <c r="CL43" s="2">
        <v>4</v>
      </c>
      <c r="CM43" s="2">
        <v>5.0999999999999996</v>
      </c>
      <c r="CN43" s="2">
        <v>0.78</v>
      </c>
      <c r="CO43" s="2">
        <v>1.8</v>
      </c>
      <c r="CP43" s="2">
        <v>3.9</v>
      </c>
      <c r="CQ43" s="2">
        <v>5.7</v>
      </c>
      <c r="CR43" s="2">
        <v>2.6</v>
      </c>
      <c r="CS43" s="2">
        <v>0.8</v>
      </c>
      <c r="CT43" s="2">
        <v>0.3</v>
      </c>
      <c r="CU43" s="2">
        <v>1.9</v>
      </c>
      <c r="CV43" s="2">
        <v>3.2</v>
      </c>
      <c r="CW43" s="2">
        <v>12</v>
      </c>
    </row>
    <row r="44" spans="1:101" ht="15" x14ac:dyDescent="0.25">
      <c r="A44" s="8">
        <f t="shared" si="0"/>
        <v>43</v>
      </c>
      <c r="B44" s="2" t="s">
        <v>1415</v>
      </c>
      <c r="C44" s="2" t="s">
        <v>159</v>
      </c>
      <c r="D44" s="2">
        <v>1989</v>
      </c>
      <c r="E44" s="2">
        <v>336</v>
      </c>
      <c r="F44" s="2" t="s">
        <v>1173</v>
      </c>
      <c r="G44" s="9" t="s">
        <v>1173</v>
      </c>
      <c r="H44" s="9" t="s">
        <v>138</v>
      </c>
      <c r="I44" s="9" t="s">
        <v>139</v>
      </c>
      <c r="J44" s="2">
        <v>29</v>
      </c>
      <c r="K44" s="2">
        <v>80</v>
      </c>
      <c r="L44" s="2">
        <v>80</v>
      </c>
      <c r="M44" s="2">
        <v>2997</v>
      </c>
      <c r="N44" s="2">
        <v>814</v>
      </c>
      <c r="O44" s="2">
        <v>1756</v>
      </c>
      <c r="P44" s="2">
        <v>0.46400000000000002</v>
      </c>
      <c r="Q44" s="2">
        <v>29</v>
      </c>
      <c r="R44" s="2">
        <v>105</v>
      </c>
      <c r="S44" s="2">
        <v>0.27600000000000002</v>
      </c>
      <c r="T44" s="2">
        <v>785</v>
      </c>
      <c r="U44" s="2">
        <v>1651</v>
      </c>
      <c r="V44" s="2">
        <v>0.47499999999999998</v>
      </c>
      <c r="W44" s="2">
        <v>0.47199999999999998</v>
      </c>
      <c r="X44" s="2">
        <v>442</v>
      </c>
      <c r="Y44" s="2">
        <v>524</v>
      </c>
      <c r="Z44" s="2">
        <v>0.84399999999999997</v>
      </c>
      <c r="AA44" s="2">
        <v>256</v>
      </c>
      <c r="AB44" s="2">
        <v>297</v>
      </c>
      <c r="AC44" s="2">
        <v>553</v>
      </c>
      <c r="AD44" s="2">
        <v>211</v>
      </c>
      <c r="AE44" s="2">
        <v>117</v>
      </c>
      <c r="AF44" s="2">
        <v>52</v>
      </c>
      <c r="AG44" s="2">
        <v>181</v>
      </c>
      <c r="AH44" s="2">
        <v>138</v>
      </c>
      <c r="AI44" s="2">
        <v>2099</v>
      </c>
      <c r="AJ44" s="2">
        <v>21.8</v>
      </c>
      <c r="AK44" s="2">
        <v>0.52800000000000002</v>
      </c>
      <c r="AL44" s="2">
        <v>0.06</v>
      </c>
      <c r="AM44" s="2">
        <v>0.29799999999999999</v>
      </c>
      <c r="AN44" s="2">
        <v>9.1999999999999993</v>
      </c>
      <c r="AO44" s="2">
        <v>11</v>
      </c>
      <c r="AP44" s="2">
        <v>10</v>
      </c>
      <c r="AQ44" s="2">
        <v>11.9</v>
      </c>
      <c r="AR44" s="2">
        <v>1.9</v>
      </c>
      <c r="AS44" s="2">
        <v>1</v>
      </c>
      <c r="AT44" s="2">
        <v>8.4</v>
      </c>
      <c r="AU44" s="2">
        <v>29.4</v>
      </c>
      <c r="AV44" s="2">
        <v>0</v>
      </c>
      <c r="AW44" s="2">
        <v>0.2</v>
      </c>
      <c r="AX44" s="2">
        <v>0.2</v>
      </c>
      <c r="AY44" s="2">
        <v>9.1999999999999998E-2</v>
      </c>
      <c r="AZ44" s="2">
        <v>-4.4000000000000004</v>
      </c>
      <c r="BA44" s="2">
        <v>0.4</v>
      </c>
      <c r="BB44" s="2">
        <v>-4</v>
      </c>
      <c r="BC44" s="2">
        <v>0</v>
      </c>
      <c r="BD44" s="2">
        <v>13.3</v>
      </c>
      <c r="BE44" s="2">
        <v>28.6</v>
      </c>
      <c r="BF44" s="2">
        <v>0.46400000000000002</v>
      </c>
      <c r="BG44" s="2">
        <v>0.5</v>
      </c>
      <c r="BH44" s="2">
        <v>1.7</v>
      </c>
      <c r="BI44" s="2">
        <v>0.27600000000000002</v>
      </c>
      <c r="BJ44" s="2">
        <v>12.8</v>
      </c>
      <c r="BK44" s="2">
        <v>26.9</v>
      </c>
      <c r="BL44" s="2">
        <v>0.47499999999999998</v>
      </c>
      <c r="BM44" s="2">
        <v>7.2</v>
      </c>
      <c r="BN44" s="2">
        <v>8.5</v>
      </c>
      <c r="BO44" s="2">
        <v>0.84399999999999997</v>
      </c>
      <c r="BP44" s="2">
        <v>4.2</v>
      </c>
      <c r="BQ44" s="2">
        <v>4.8</v>
      </c>
      <c r="BR44" s="2">
        <v>9</v>
      </c>
      <c r="BS44" s="2">
        <v>3.4</v>
      </c>
      <c r="BT44" s="2">
        <v>1.9</v>
      </c>
      <c r="BU44" s="2">
        <v>0.8</v>
      </c>
      <c r="BV44" s="2">
        <v>2.9</v>
      </c>
      <c r="BW44" s="2">
        <v>2.2000000000000002</v>
      </c>
      <c r="BX44" s="2">
        <v>34.200000000000003</v>
      </c>
      <c r="BY44" s="2">
        <v>97</v>
      </c>
      <c r="BZ44" s="2">
        <v>103</v>
      </c>
      <c r="CA44" s="2">
        <v>37.5</v>
      </c>
      <c r="CB44" s="2">
        <v>10.199999999999999</v>
      </c>
      <c r="CC44" s="2">
        <v>22</v>
      </c>
      <c r="CD44" s="2">
        <v>0.46400000000000002</v>
      </c>
      <c r="CE44" s="2">
        <v>0.4</v>
      </c>
      <c r="CF44" s="2">
        <v>1.3</v>
      </c>
      <c r="CG44" s="2">
        <v>0.27600000000000002</v>
      </c>
      <c r="CH44" s="2">
        <v>9.8000000000000007</v>
      </c>
      <c r="CI44" s="2">
        <v>20.6</v>
      </c>
      <c r="CJ44" s="2">
        <v>0.47499999999999998</v>
      </c>
      <c r="CK44" s="2">
        <v>0.47199999999999998</v>
      </c>
      <c r="CL44" s="2">
        <v>5.5</v>
      </c>
      <c r="CM44" s="2">
        <v>6.6</v>
      </c>
      <c r="CN44" s="2">
        <v>0.84399999999999997</v>
      </c>
      <c r="CO44" s="2">
        <v>3.2</v>
      </c>
      <c r="CP44" s="2">
        <v>3.7</v>
      </c>
      <c r="CQ44" s="2">
        <v>6.9</v>
      </c>
      <c r="CR44" s="2">
        <v>2.6</v>
      </c>
      <c r="CS44" s="2">
        <v>1.5</v>
      </c>
      <c r="CT44" s="2">
        <v>0.7</v>
      </c>
      <c r="CU44" s="2">
        <v>2.2999999999999998</v>
      </c>
      <c r="CV44" s="2">
        <v>1.7</v>
      </c>
      <c r="CW44" s="2">
        <v>26.2</v>
      </c>
    </row>
    <row r="45" spans="1:101" ht="15" x14ac:dyDescent="0.25">
      <c r="A45" s="8">
        <f t="shared" si="0"/>
        <v>44</v>
      </c>
      <c r="B45" s="2" t="s">
        <v>1416</v>
      </c>
      <c r="C45" s="2" t="s">
        <v>159</v>
      </c>
      <c r="D45" s="2">
        <v>1989</v>
      </c>
      <c r="E45" s="2">
        <v>97</v>
      </c>
      <c r="F45" s="2" t="s">
        <v>1173</v>
      </c>
      <c r="G45" s="9" t="s">
        <v>1173</v>
      </c>
      <c r="H45" s="9" t="s">
        <v>104</v>
      </c>
      <c r="I45" s="9" t="s">
        <v>105</v>
      </c>
      <c r="J45" s="2">
        <v>23</v>
      </c>
      <c r="K45" s="2">
        <v>41</v>
      </c>
      <c r="L45" s="2">
        <v>0</v>
      </c>
      <c r="M45" s="2">
        <v>231</v>
      </c>
      <c r="N45" s="2">
        <v>35</v>
      </c>
      <c r="O45" s="2">
        <v>83</v>
      </c>
      <c r="P45" s="2">
        <v>0.42199999999999999</v>
      </c>
      <c r="Q45" s="2">
        <v>0</v>
      </c>
      <c r="R45" s="2">
        <v>0</v>
      </c>
      <c r="S45" s="2"/>
      <c r="T45" s="2">
        <v>35</v>
      </c>
      <c r="U45" s="2">
        <v>83</v>
      </c>
      <c r="V45" s="2">
        <v>0.42199999999999999</v>
      </c>
      <c r="W45" s="2">
        <v>0.42199999999999999</v>
      </c>
      <c r="X45" s="2">
        <v>30</v>
      </c>
      <c r="Y45" s="2">
        <v>44</v>
      </c>
      <c r="Z45" s="2">
        <v>0.68200000000000005</v>
      </c>
      <c r="AA45" s="2">
        <v>19</v>
      </c>
      <c r="AB45" s="2">
        <v>22</v>
      </c>
      <c r="AC45" s="2">
        <v>41</v>
      </c>
      <c r="AD45" s="2">
        <v>10</v>
      </c>
      <c r="AE45" s="2">
        <v>7</v>
      </c>
      <c r="AF45" s="2">
        <v>6</v>
      </c>
      <c r="AG45" s="2">
        <v>12</v>
      </c>
      <c r="AH45" s="2">
        <v>33</v>
      </c>
      <c r="AI45" s="2">
        <v>100</v>
      </c>
      <c r="AJ45" s="2">
        <v>12</v>
      </c>
      <c r="AK45" s="2">
        <v>0.48799999999999999</v>
      </c>
      <c r="AL45" s="2">
        <v>0</v>
      </c>
      <c r="AM45" s="2">
        <v>0.53</v>
      </c>
      <c r="AN45" s="2">
        <v>8.8000000000000007</v>
      </c>
      <c r="AO45" s="2">
        <v>10.5</v>
      </c>
      <c r="AP45" s="2">
        <v>9.6999999999999993</v>
      </c>
      <c r="AQ45" s="2">
        <v>6.1</v>
      </c>
      <c r="AR45" s="2">
        <v>1.5</v>
      </c>
      <c r="AS45" s="2">
        <v>1.6</v>
      </c>
      <c r="AT45" s="2">
        <v>10.5</v>
      </c>
      <c r="AU45" s="2">
        <v>20.100000000000001</v>
      </c>
      <c r="AV45" s="2">
        <v>0.7</v>
      </c>
      <c r="AW45" s="2">
        <v>0.8</v>
      </c>
      <c r="AX45" s="2">
        <v>1.5</v>
      </c>
      <c r="AY45" s="2">
        <v>7.1999999999999995E-2</v>
      </c>
      <c r="AZ45" s="2">
        <v>-3</v>
      </c>
      <c r="BA45" s="2">
        <v>0.5</v>
      </c>
      <c r="BB45" s="2">
        <v>-2.5</v>
      </c>
      <c r="BC45" s="2">
        <v>-0.1</v>
      </c>
      <c r="BD45" s="2">
        <v>7.4</v>
      </c>
      <c r="BE45" s="2">
        <v>17.5</v>
      </c>
      <c r="BF45" s="2">
        <v>0.42199999999999999</v>
      </c>
      <c r="BG45" s="2">
        <v>0</v>
      </c>
      <c r="BH45" s="2">
        <v>0</v>
      </c>
      <c r="BI45" s="2"/>
      <c r="BJ45" s="2">
        <v>7.4</v>
      </c>
      <c r="BK45" s="2">
        <v>17.5</v>
      </c>
      <c r="BL45" s="2">
        <v>0.42199999999999999</v>
      </c>
      <c r="BM45" s="2">
        <v>6.3</v>
      </c>
      <c r="BN45" s="2">
        <v>9.3000000000000007</v>
      </c>
      <c r="BO45" s="2">
        <v>0.68200000000000005</v>
      </c>
      <c r="BP45" s="2">
        <v>4</v>
      </c>
      <c r="BQ45" s="2">
        <v>4.5999999999999996</v>
      </c>
      <c r="BR45" s="2">
        <v>8.6999999999999993</v>
      </c>
      <c r="BS45" s="2">
        <v>2.1</v>
      </c>
      <c r="BT45" s="2">
        <v>1.5</v>
      </c>
      <c r="BU45" s="2">
        <v>1.3</v>
      </c>
      <c r="BV45" s="2">
        <v>2.5</v>
      </c>
      <c r="BW45" s="2">
        <v>7</v>
      </c>
      <c r="BX45" s="2">
        <v>21.1</v>
      </c>
      <c r="BY45" s="2">
        <v>97</v>
      </c>
      <c r="BZ45" s="2">
        <v>100</v>
      </c>
      <c r="CA45" s="2">
        <v>5.6</v>
      </c>
      <c r="CB45" s="2">
        <v>0.9</v>
      </c>
      <c r="CC45" s="2">
        <v>2</v>
      </c>
      <c r="CD45" s="2">
        <v>0.42199999999999999</v>
      </c>
      <c r="CE45" s="2">
        <v>0</v>
      </c>
      <c r="CF45" s="2">
        <v>0</v>
      </c>
      <c r="CG45" s="2"/>
      <c r="CH45" s="2">
        <v>0.9</v>
      </c>
      <c r="CI45" s="2">
        <v>2</v>
      </c>
      <c r="CJ45" s="2">
        <v>0.42199999999999999</v>
      </c>
      <c r="CK45" s="2">
        <v>0.42199999999999999</v>
      </c>
      <c r="CL45" s="2">
        <v>0.7</v>
      </c>
      <c r="CM45" s="2">
        <v>1.1000000000000001</v>
      </c>
      <c r="CN45" s="2">
        <v>0.68200000000000005</v>
      </c>
      <c r="CO45" s="2">
        <v>0.5</v>
      </c>
      <c r="CP45" s="2">
        <v>0.5</v>
      </c>
      <c r="CQ45" s="2">
        <v>1</v>
      </c>
      <c r="CR45" s="2">
        <v>0.2</v>
      </c>
      <c r="CS45" s="2">
        <v>0.2</v>
      </c>
      <c r="CT45" s="2">
        <v>0.1</v>
      </c>
      <c r="CU45" s="2">
        <v>0.3</v>
      </c>
      <c r="CV45" s="2">
        <v>0.8</v>
      </c>
      <c r="CW45" s="2">
        <v>2.4</v>
      </c>
    </row>
    <row r="46" spans="1:101" ht="15" x14ac:dyDescent="0.25">
      <c r="A46" s="8">
        <f t="shared" si="0"/>
        <v>45</v>
      </c>
      <c r="B46" s="2" t="s">
        <v>1417</v>
      </c>
      <c r="C46" s="2" t="s">
        <v>113</v>
      </c>
      <c r="D46" s="2">
        <v>1989</v>
      </c>
      <c r="E46" s="2">
        <v>222</v>
      </c>
      <c r="F46" s="2" t="s">
        <v>1175</v>
      </c>
      <c r="G46" s="9" t="s">
        <v>1175</v>
      </c>
      <c r="H46" s="9" t="s">
        <v>104</v>
      </c>
      <c r="I46" s="9" t="s">
        <v>105</v>
      </c>
      <c r="J46" s="2">
        <v>28</v>
      </c>
      <c r="K46" s="2">
        <v>43</v>
      </c>
      <c r="L46" s="2">
        <v>0</v>
      </c>
      <c r="M46" s="2">
        <v>258</v>
      </c>
      <c r="N46" s="2">
        <v>13</v>
      </c>
      <c r="O46" s="2">
        <v>36</v>
      </c>
      <c r="P46" s="2">
        <v>0.36099999999999999</v>
      </c>
      <c r="Q46" s="2">
        <v>0</v>
      </c>
      <c r="R46" s="2">
        <v>2</v>
      </c>
      <c r="S46" s="2">
        <v>0</v>
      </c>
      <c r="T46" s="2">
        <v>13</v>
      </c>
      <c r="U46" s="2">
        <v>34</v>
      </c>
      <c r="V46" s="2">
        <v>0.38200000000000001</v>
      </c>
      <c r="W46" s="2">
        <v>0.36099999999999999</v>
      </c>
      <c r="X46" s="2">
        <v>4</v>
      </c>
      <c r="Y46" s="2">
        <v>9</v>
      </c>
      <c r="Z46" s="2">
        <v>0.44400000000000001</v>
      </c>
      <c r="AA46" s="2">
        <v>22</v>
      </c>
      <c r="AB46" s="2">
        <v>56</v>
      </c>
      <c r="AC46" s="2">
        <v>78</v>
      </c>
      <c r="AD46" s="2">
        <v>14</v>
      </c>
      <c r="AE46" s="2">
        <v>7</v>
      </c>
      <c r="AF46" s="2">
        <v>1</v>
      </c>
      <c r="AG46" s="2">
        <v>7</v>
      </c>
      <c r="AH46" s="2">
        <v>45</v>
      </c>
      <c r="AI46" s="2">
        <v>30</v>
      </c>
      <c r="AJ46" s="2">
        <v>6</v>
      </c>
      <c r="AK46" s="2">
        <v>0.375</v>
      </c>
      <c r="AL46" s="2">
        <v>5.6000000000000001E-2</v>
      </c>
      <c r="AM46" s="2">
        <v>0.25</v>
      </c>
      <c r="AN46" s="2">
        <v>9.6</v>
      </c>
      <c r="AO46" s="2">
        <v>22.9</v>
      </c>
      <c r="AP46" s="2">
        <v>16.5</v>
      </c>
      <c r="AQ46" s="2">
        <v>6.3</v>
      </c>
      <c r="AR46" s="2">
        <v>1.3</v>
      </c>
      <c r="AS46" s="2">
        <v>0.2</v>
      </c>
      <c r="AT46" s="2">
        <v>14.9</v>
      </c>
      <c r="AU46" s="2">
        <v>7.3</v>
      </c>
      <c r="AV46" s="2">
        <v>0.6</v>
      </c>
      <c r="AW46" s="2">
        <v>0.5</v>
      </c>
      <c r="AX46" s="2">
        <v>1.1000000000000001</v>
      </c>
      <c r="AY46" s="2">
        <v>0.11899999999999999</v>
      </c>
      <c r="AZ46" s="2">
        <v>-2.2000000000000002</v>
      </c>
      <c r="BA46" s="2">
        <v>0.6</v>
      </c>
      <c r="BB46" s="2">
        <v>-1.7</v>
      </c>
      <c r="BC46" s="2">
        <v>0</v>
      </c>
      <c r="BD46" s="2">
        <v>2.4</v>
      </c>
      <c r="BE46" s="2">
        <v>6.6</v>
      </c>
      <c r="BF46" s="2">
        <v>0.36099999999999999</v>
      </c>
      <c r="BG46" s="2">
        <v>0</v>
      </c>
      <c r="BH46" s="2">
        <v>0.4</v>
      </c>
      <c r="BI46" s="2">
        <v>0</v>
      </c>
      <c r="BJ46" s="2">
        <v>2.4</v>
      </c>
      <c r="BK46" s="2">
        <v>6.2</v>
      </c>
      <c r="BL46" s="2">
        <v>0.38200000000000001</v>
      </c>
      <c r="BM46" s="2">
        <v>0.7</v>
      </c>
      <c r="BN46" s="2">
        <v>1.6</v>
      </c>
      <c r="BO46" s="2">
        <v>0.44400000000000001</v>
      </c>
      <c r="BP46" s="2">
        <v>4</v>
      </c>
      <c r="BQ46" s="2">
        <v>10.199999999999999</v>
      </c>
      <c r="BR46" s="2">
        <v>14.3</v>
      </c>
      <c r="BS46" s="2">
        <v>2.6</v>
      </c>
      <c r="BT46" s="2">
        <v>1.3</v>
      </c>
      <c r="BU46" s="2">
        <v>0.2</v>
      </c>
      <c r="BV46" s="2">
        <v>1.3</v>
      </c>
      <c r="BW46" s="2">
        <v>8.1999999999999993</v>
      </c>
      <c r="BX46" s="2">
        <v>5.5</v>
      </c>
      <c r="BY46" s="2">
        <v>94</v>
      </c>
      <c r="BZ46" s="2">
        <v>112</v>
      </c>
      <c r="CA46" s="2">
        <v>6</v>
      </c>
      <c r="CB46" s="2">
        <v>0.3</v>
      </c>
      <c r="CC46" s="2">
        <v>0.8</v>
      </c>
      <c r="CD46" s="2">
        <v>0.36099999999999999</v>
      </c>
      <c r="CE46" s="2">
        <v>0</v>
      </c>
      <c r="CF46" s="2">
        <v>0</v>
      </c>
      <c r="CG46" s="2">
        <v>0</v>
      </c>
      <c r="CH46" s="2">
        <v>0.3</v>
      </c>
      <c r="CI46" s="2">
        <v>0.8</v>
      </c>
      <c r="CJ46" s="2">
        <v>0.38200000000000001</v>
      </c>
      <c r="CK46" s="2">
        <v>0.36099999999999999</v>
      </c>
      <c r="CL46" s="2">
        <v>0.1</v>
      </c>
      <c r="CM46" s="2">
        <v>0.2</v>
      </c>
      <c r="CN46" s="2">
        <v>0.44400000000000001</v>
      </c>
      <c r="CO46" s="2">
        <v>0.5</v>
      </c>
      <c r="CP46" s="2">
        <v>1.3</v>
      </c>
      <c r="CQ46" s="2">
        <v>1.8</v>
      </c>
      <c r="CR46" s="2">
        <v>0.3</v>
      </c>
      <c r="CS46" s="2">
        <v>0.2</v>
      </c>
      <c r="CT46" s="2">
        <v>0</v>
      </c>
      <c r="CU46" s="2">
        <v>0.2</v>
      </c>
      <c r="CV46" s="2">
        <v>1</v>
      </c>
      <c r="CW46" s="2">
        <v>0.7</v>
      </c>
    </row>
    <row r="47" spans="1:101" ht="15" x14ac:dyDescent="0.25">
      <c r="A47" s="8">
        <f t="shared" si="0"/>
        <v>46</v>
      </c>
      <c r="B47" s="2" t="s">
        <v>1418</v>
      </c>
      <c r="C47" s="2" t="s">
        <v>113</v>
      </c>
      <c r="D47" s="2">
        <v>1989</v>
      </c>
      <c r="E47" s="2">
        <v>239</v>
      </c>
      <c r="F47" s="2" t="s">
        <v>1175</v>
      </c>
      <c r="G47" s="9" t="s">
        <v>1175</v>
      </c>
      <c r="H47" s="9" t="s">
        <v>104</v>
      </c>
      <c r="I47" s="9" t="s">
        <v>105</v>
      </c>
      <c r="J47" s="2">
        <v>25</v>
      </c>
      <c r="K47" s="2">
        <v>80</v>
      </c>
      <c r="L47" s="2">
        <v>33</v>
      </c>
      <c r="M47" s="2">
        <v>2012</v>
      </c>
      <c r="N47" s="2">
        <v>319</v>
      </c>
      <c r="O47" s="2">
        <v>622</v>
      </c>
      <c r="P47" s="2">
        <v>0.51300000000000001</v>
      </c>
      <c r="Q47" s="2">
        <v>0</v>
      </c>
      <c r="R47" s="2">
        <v>6</v>
      </c>
      <c r="S47" s="2">
        <v>0</v>
      </c>
      <c r="T47" s="2">
        <v>319</v>
      </c>
      <c r="U47" s="2">
        <v>616</v>
      </c>
      <c r="V47" s="2">
        <v>0.51800000000000002</v>
      </c>
      <c r="W47" s="2">
        <v>0.51300000000000001</v>
      </c>
      <c r="X47" s="2">
        <v>280</v>
      </c>
      <c r="Y47" s="2">
        <v>350</v>
      </c>
      <c r="Z47" s="2">
        <v>0.8</v>
      </c>
      <c r="AA47" s="2">
        <v>166</v>
      </c>
      <c r="AB47" s="2">
        <v>283</v>
      </c>
      <c r="AC47" s="2">
        <v>449</v>
      </c>
      <c r="AD47" s="2">
        <v>118</v>
      </c>
      <c r="AE47" s="2">
        <v>83</v>
      </c>
      <c r="AF47" s="2">
        <v>66</v>
      </c>
      <c r="AG47" s="2">
        <v>119</v>
      </c>
      <c r="AH47" s="2">
        <v>202</v>
      </c>
      <c r="AI47" s="2">
        <v>918</v>
      </c>
      <c r="AJ47" s="2">
        <v>17.2</v>
      </c>
      <c r="AK47" s="2">
        <v>0.59099999999999997</v>
      </c>
      <c r="AL47" s="2">
        <v>0.01</v>
      </c>
      <c r="AM47" s="2">
        <v>0.56299999999999994</v>
      </c>
      <c r="AN47" s="2">
        <v>9</v>
      </c>
      <c r="AO47" s="2">
        <v>15.5</v>
      </c>
      <c r="AP47" s="2">
        <v>12.3</v>
      </c>
      <c r="AQ47" s="2">
        <v>8.3000000000000007</v>
      </c>
      <c r="AR47" s="2">
        <v>2</v>
      </c>
      <c r="AS47" s="2">
        <v>1.9</v>
      </c>
      <c r="AT47" s="2">
        <v>13.3</v>
      </c>
      <c r="AU47" s="2">
        <v>18.3</v>
      </c>
      <c r="AV47" s="2">
        <v>-0.4</v>
      </c>
      <c r="AW47" s="2">
        <v>0.2</v>
      </c>
      <c r="AX47" s="2">
        <v>-0.2</v>
      </c>
      <c r="AY47" s="2">
        <v>-1.7000000000000001E-2</v>
      </c>
      <c r="AZ47" s="2">
        <v>-1.1000000000000001</v>
      </c>
      <c r="BA47" s="2">
        <v>-3.9</v>
      </c>
      <c r="BB47" s="2">
        <v>-5</v>
      </c>
      <c r="BC47" s="2">
        <v>-0.4</v>
      </c>
      <c r="BD47" s="2">
        <v>7.6</v>
      </c>
      <c r="BE47" s="2">
        <v>14.9</v>
      </c>
      <c r="BF47" s="2">
        <v>0.51300000000000001</v>
      </c>
      <c r="BG47" s="2">
        <v>0</v>
      </c>
      <c r="BH47" s="2">
        <v>0.1</v>
      </c>
      <c r="BI47" s="2">
        <v>0</v>
      </c>
      <c r="BJ47" s="2">
        <v>7.6</v>
      </c>
      <c r="BK47" s="2">
        <v>14.7</v>
      </c>
      <c r="BL47" s="2">
        <v>0.51800000000000002</v>
      </c>
      <c r="BM47" s="2">
        <v>6.7</v>
      </c>
      <c r="BN47" s="2">
        <v>8.4</v>
      </c>
      <c r="BO47" s="2">
        <v>0.8</v>
      </c>
      <c r="BP47" s="2">
        <v>4</v>
      </c>
      <c r="BQ47" s="2">
        <v>6.8</v>
      </c>
      <c r="BR47" s="2">
        <v>10.7</v>
      </c>
      <c r="BS47" s="2">
        <v>2.8</v>
      </c>
      <c r="BT47" s="2">
        <v>2</v>
      </c>
      <c r="BU47" s="2">
        <v>1.6</v>
      </c>
      <c r="BV47" s="2">
        <v>2.8</v>
      </c>
      <c r="BW47" s="2">
        <v>4.8</v>
      </c>
      <c r="BX47" s="2">
        <v>22</v>
      </c>
      <c r="BY47" s="2">
        <v>106</v>
      </c>
      <c r="BZ47" s="2">
        <v>103</v>
      </c>
      <c r="CA47" s="2">
        <v>25.2</v>
      </c>
      <c r="CB47" s="2">
        <v>4</v>
      </c>
      <c r="CC47" s="2">
        <v>7.8</v>
      </c>
      <c r="CD47" s="2">
        <v>0.51300000000000001</v>
      </c>
      <c r="CE47" s="2">
        <v>0</v>
      </c>
      <c r="CF47" s="2">
        <v>0.1</v>
      </c>
      <c r="CG47" s="2">
        <v>0</v>
      </c>
      <c r="CH47" s="2">
        <v>4</v>
      </c>
      <c r="CI47" s="2">
        <v>7.7</v>
      </c>
      <c r="CJ47" s="2">
        <v>0.51800000000000002</v>
      </c>
      <c r="CK47" s="2">
        <v>0.51300000000000001</v>
      </c>
      <c r="CL47" s="2">
        <v>3.5</v>
      </c>
      <c r="CM47" s="2">
        <v>4.4000000000000004</v>
      </c>
      <c r="CN47" s="2">
        <v>0.8</v>
      </c>
      <c r="CO47" s="2">
        <v>2.1</v>
      </c>
      <c r="CP47" s="2">
        <v>3.5</v>
      </c>
      <c r="CQ47" s="2">
        <v>5.6</v>
      </c>
      <c r="CR47" s="2">
        <v>1.5</v>
      </c>
      <c r="CS47" s="2">
        <v>1</v>
      </c>
      <c r="CT47" s="2">
        <v>0.8</v>
      </c>
      <c r="CU47" s="2">
        <v>1.5</v>
      </c>
      <c r="CV47" s="2">
        <v>2.5</v>
      </c>
      <c r="CW47" s="2">
        <v>11.5</v>
      </c>
    </row>
    <row r="48" spans="1:101" ht="15" x14ac:dyDescent="0.25">
      <c r="A48" s="8">
        <f t="shared" si="0"/>
        <v>47</v>
      </c>
      <c r="B48" s="2" t="s">
        <v>330</v>
      </c>
      <c r="C48" s="2" t="s">
        <v>141</v>
      </c>
      <c r="D48" s="2">
        <v>1989</v>
      </c>
      <c r="E48" s="2">
        <v>151</v>
      </c>
      <c r="F48" s="2" t="s">
        <v>1173</v>
      </c>
      <c r="G48" s="9" t="s">
        <v>1173</v>
      </c>
      <c r="H48" s="9" t="s">
        <v>104</v>
      </c>
      <c r="I48" s="9" t="s">
        <v>105</v>
      </c>
      <c r="J48" s="2">
        <v>29</v>
      </c>
      <c r="K48" s="2">
        <v>70</v>
      </c>
      <c r="L48" s="2">
        <v>7</v>
      </c>
      <c r="M48" s="2">
        <v>2043</v>
      </c>
      <c r="N48" s="2">
        <v>608</v>
      </c>
      <c r="O48" s="2">
        <v>1224</v>
      </c>
      <c r="P48" s="2">
        <v>0.497</v>
      </c>
      <c r="Q48" s="2">
        <v>71</v>
      </c>
      <c r="R48" s="2">
        <v>172</v>
      </c>
      <c r="S48" s="2">
        <v>0.41299999999999998</v>
      </c>
      <c r="T48" s="2">
        <v>537</v>
      </c>
      <c r="U48" s="2">
        <v>1052</v>
      </c>
      <c r="V48" s="2">
        <v>0.51</v>
      </c>
      <c r="W48" s="2">
        <v>0.52600000000000002</v>
      </c>
      <c r="X48" s="2">
        <v>217</v>
      </c>
      <c r="Y48" s="2">
        <v>250</v>
      </c>
      <c r="Z48" s="2">
        <v>0.86799999999999999</v>
      </c>
      <c r="AA48" s="2">
        <v>91</v>
      </c>
      <c r="AB48" s="2">
        <v>215</v>
      </c>
      <c r="AC48" s="2">
        <v>306</v>
      </c>
      <c r="AD48" s="2">
        <v>162</v>
      </c>
      <c r="AE48" s="2">
        <v>47</v>
      </c>
      <c r="AF48" s="2">
        <v>7</v>
      </c>
      <c r="AG48" s="2">
        <v>122</v>
      </c>
      <c r="AH48" s="2">
        <v>198</v>
      </c>
      <c r="AI48" s="2">
        <v>1504</v>
      </c>
      <c r="AJ48" s="2">
        <v>19.399999999999999</v>
      </c>
      <c r="AK48" s="2">
        <v>0.56399999999999995</v>
      </c>
      <c r="AL48" s="2">
        <v>0.14099999999999999</v>
      </c>
      <c r="AM48" s="2">
        <v>0.20399999999999999</v>
      </c>
      <c r="AN48" s="2">
        <v>5</v>
      </c>
      <c r="AO48" s="2">
        <v>10.7</v>
      </c>
      <c r="AP48" s="2">
        <v>8</v>
      </c>
      <c r="AQ48" s="2">
        <v>12.2</v>
      </c>
      <c r="AR48" s="2">
        <v>1.1000000000000001</v>
      </c>
      <c r="AS48" s="2">
        <v>0.2</v>
      </c>
      <c r="AT48" s="2">
        <v>8.4</v>
      </c>
      <c r="AU48" s="2">
        <v>28.3</v>
      </c>
      <c r="AV48" s="2">
        <v>1.9</v>
      </c>
      <c r="AW48" s="2">
        <v>2</v>
      </c>
      <c r="AX48" s="2">
        <v>3.9</v>
      </c>
      <c r="AY48" s="2">
        <v>9.0999999999999998E-2</v>
      </c>
      <c r="AZ48" s="2">
        <v>0.3</v>
      </c>
      <c r="BA48" s="2">
        <v>-0.6</v>
      </c>
      <c r="BB48" s="2">
        <v>-0.3</v>
      </c>
      <c r="BC48" s="2">
        <v>0.9</v>
      </c>
      <c r="BD48" s="2">
        <v>13.7</v>
      </c>
      <c r="BE48" s="2">
        <v>27.5</v>
      </c>
      <c r="BF48" s="2">
        <v>0.497</v>
      </c>
      <c r="BG48" s="2">
        <v>1.6</v>
      </c>
      <c r="BH48" s="2">
        <v>3.9</v>
      </c>
      <c r="BI48" s="2">
        <v>0.41299999999999998</v>
      </c>
      <c r="BJ48" s="2">
        <v>12.1</v>
      </c>
      <c r="BK48" s="2">
        <v>23.7</v>
      </c>
      <c r="BL48" s="2">
        <v>0.51</v>
      </c>
      <c r="BM48" s="2">
        <v>4.9000000000000004</v>
      </c>
      <c r="BN48" s="2">
        <v>5.6</v>
      </c>
      <c r="BO48" s="2">
        <v>0.86799999999999999</v>
      </c>
      <c r="BP48" s="2">
        <v>2</v>
      </c>
      <c r="BQ48" s="2">
        <v>4.8</v>
      </c>
      <c r="BR48" s="2">
        <v>6.9</v>
      </c>
      <c r="BS48" s="2">
        <v>3.6</v>
      </c>
      <c r="BT48" s="2">
        <v>1.1000000000000001</v>
      </c>
      <c r="BU48" s="2">
        <v>0.2</v>
      </c>
      <c r="BV48" s="2">
        <v>2.7</v>
      </c>
      <c r="BW48" s="2">
        <v>4.5</v>
      </c>
      <c r="BX48" s="2">
        <v>33.799999999999997</v>
      </c>
      <c r="BY48" s="2">
        <v>92</v>
      </c>
      <c r="BZ48" s="2">
        <v>107</v>
      </c>
      <c r="CA48" s="2">
        <v>29.2</v>
      </c>
      <c r="CB48" s="2">
        <v>8.6999999999999993</v>
      </c>
      <c r="CC48" s="2">
        <v>17.5</v>
      </c>
      <c r="CD48" s="2">
        <v>0.497</v>
      </c>
      <c r="CE48" s="2">
        <v>1</v>
      </c>
      <c r="CF48" s="2">
        <v>2.5</v>
      </c>
      <c r="CG48" s="2">
        <v>0.41299999999999998</v>
      </c>
      <c r="CH48" s="2">
        <v>7.7</v>
      </c>
      <c r="CI48" s="2">
        <v>15</v>
      </c>
      <c r="CJ48" s="2">
        <v>0.51</v>
      </c>
      <c r="CK48" s="2">
        <v>0.52600000000000002</v>
      </c>
      <c r="CL48" s="2">
        <v>3.1</v>
      </c>
      <c r="CM48" s="2">
        <v>3.6</v>
      </c>
      <c r="CN48" s="2">
        <v>0.86799999999999999</v>
      </c>
      <c r="CO48" s="2">
        <v>1.3</v>
      </c>
      <c r="CP48" s="2">
        <v>3.1</v>
      </c>
      <c r="CQ48" s="2">
        <v>4.4000000000000004</v>
      </c>
      <c r="CR48" s="2">
        <v>2.2999999999999998</v>
      </c>
      <c r="CS48" s="2">
        <v>0.7</v>
      </c>
      <c r="CT48" s="2">
        <v>0.1</v>
      </c>
      <c r="CU48" s="2">
        <v>1.7</v>
      </c>
      <c r="CV48" s="2">
        <v>2.8</v>
      </c>
      <c r="CW48" s="2">
        <v>21.5</v>
      </c>
    </row>
    <row r="49" spans="1:101" ht="15" x14ac:dyDescent="0.25">
      <c r="A49" s="8">
        <f t="shared" si="0"/>
        <v>48</v>
      </c>
      <c r="B49" s="2" t="s">
        <v>1419</v>
      </c>
      <c r="C49" s="2" t="s">
        <v>163</v>
      </c>
      <c r="D49" s="2">
        <v>1989</v>
      </c>
      <c r="E49" s="2">
        <v>317</v>
      </c>
      <c r="F49" s="2" t="s">
        <v>1173</v>
      </c>
      <c r="G49" s="9" t="s">
        <v>1173</v>
      </c>
      <c r="H49" s="9" t="s">
        <v>104</v>
      </c>
      <c r="I49" s="9" t="s">
        <v>105</v>
      </c>
      <c r="J49" s="2">
        <v>29</v>
      </c>
      <c r="K49" s="2">
        <v>78</v>
      </c>
      <c r="L49" s="2">
        <v>12</v>
      </c>
      <c r="M49" s="2">
        <v>1746</v>
      </c>
      <c r="N49" s="2">
        <v>151</v>
      </c>
      <c r="O49" s="2">
        <v>353</v>
      </c>
      <c r="P49" s="2">
        <v>0.42799999999999999</v>
      </c>
      <c r="Q49" s="2">
        <v>2</v>
      </c>
      <c r="R49" s="2">
        <v>7</v>
      </c>
      <c r="S49" s="2">
        <v>0.28599999999999998</v>
      </c>
      <c r="T49" s="2">
        <v>149</v>
      </c>
      <c r="U49" s="2">
        <v>346</v>
      </c>
      <c r="V49" s="2">
        <v>0.43099999999999999</v>
      </c>
      <c r="W49" s="2">
        <v>0.43099999999999999</v>
      </c>
      <c r="X49" s="2">
        <v>33</v>
      </c>
      <c r="Y49" s="2">
        <v>56</v>
      </c>
      <c r="Z49" s="2">
        <v>0.58899999999999997</v>
      </c>
      <c r="AA49" s="2">
        <v>109</v>
      </c>
      <c r="AB49" s="2">
        <v>178</v>
      </c>
      <c r="AC49" s="2">
        <v>287</v>
      </c>
      <c r="AD49" s="2">
        <v>144</v>
      </c>
      <c r="AE49" s="2">
        <v>90</v>
      </c>
      <c r="AF49" s="2">
        <v>8</v>
      </c>
      <c r="AG49" s="2">
        <v>60</v>
      </c>
      <c r="AH49" s="2">
        <v>209</v>
      </c>
      <c r="AI49" s="2">
        <v>337</v>
      </c>
      <c r="AJ49" s="2">
        <v>7.8</v>
      </c>
      <c r="AK49" s="2">
        <v>0.44600000000000001</v>
      </c>
      <c r="AL49" s="2">
        <v>0.02</v>
      </c>
      <c r="AM49" s="2">
        <v>0.159</v>
      </c>
      <c r="AN49" s="2">
        <v>6.1</v>
      </c>
      <c r="AO49" s="2">
        <v>11.1</v>
      </c>
      <c r="AP49" s="2">
        <v>8.5</v>
      </c>
      <c r="AQ49" s="2">
        <v>9.5</v>
      </c>
      <c r="AR49" s="2">
        <v>2.2999999999999998</v>
      </c>
      <c r="AS49" s="2">
        <v>0.3</v>
      </c>
      <c r="AT49" s="2">
        <v>13.7</v>
      </c>
      <c r="AU49" s="2">
        <v>9.6</v>
      </c>
      <c r="AV49" s="2">
        <v>3.4</v>
      </c>
      <c r="AW49" s="2">
        <v>2.9</v>
      </c>
      <c r="AX49" s="2">
        <v>6.3</v>
      </c>
      <c r="AY49" s="2">
        <v>0.17100000000000001</v>
      </c>
      <c r="AZ49" s="2">
        <v>-0.5</v>
      </c>
      <c r="BA49" s="2">
        <v>1.5</v>
      </c>
      <c r="BB49" s="2">
        <v>1</v>
      </c>
      <c r="BC49" s="2">
        <v>1.4</v>
      </c>
      <c r="BD49" s="2">
        <v>3.9</v>
      </c>
      <c r="BE49" s="2">
        <v>9</v>
      </c>
      <c r="BF49" s="2">
        <v>0.42799999999999999</v>
      </c>
      <c r="BG49" s="2">
        <v>0.1</v>
      </c>
      <c r="BH49" s="2">
        <v>0.2</v>
      </c>
      <c r="BI49" s="2">
        <v>0.28599999999999998</v>
      </c>
      <c r="BJ49" s="2">
        <v>3.8</v>
      </c>
      <c r="BK49" s="2">
        <v>8.8000000000000007</v>
      </c>
      <c r="BL49" s="2">
        <v>0.43099999999999999</v>
      </c>
      <c r="BM49" s="2">
        <v>0.8</v>
      </c>
      <c r="BN49" s="2">
        <v>1.4</v>
      </c>
      <c r="BO49" s="2">
        <v>0.58899999999999997</v>
      </c>
      <c r="BP49" s="2">
        <v>2.8</v>
      </c>
      <c r="BQ49" s="2">
        <v>4.5999999999999996</v>
      </c>
      <c r="BR49" s="2">
        <v>7.3</v>
      </c>
      <c r="BS49" s="2">
        <v>3.7</v>
      </c>
      <c r="BT49" s="2">
        <v>2.2999999999999998</v>
      </c>
      <c r="BU49" s="2">
        <v>0.2</v>
      </c>
      <c r="BV49" s="2">
        <v>1.5</v>
      </c>
      <c r="BW49" s="2">
        <v>5.3</v>
      </c>
      <c r="BX49" s="2">
        <v>8.6</v>
      </c>
      <c r="BY49" s="2">
        <v>100</v>
      </c>
      <c r="BZ49" s="2">
        <v>108</v>
      </c>
      <c r="CA49" s="2">
        <v>22.4</v>
      </c>
      <c r="CB49" s="2">
        <v>1.9</v>
      </c>
      <c r="CC49" s="2">
        <v>4.5</v>
      </c>
      <c r="CD49" s="2">
        <v>0.42799999999999999</v>
      </c>
      <c r="CE49" s="2">
        <v>0</v>
      </c>
      <c r="CF49" s="2">
        <v>0.1</v>
      </c>
      <c r="CG49" s="2">
        <v>0.28599999999999998</v>
      </c>
      <c r="CH49" s="2">
        <v>1.9</v>
      </c>
      <c r="CI49" s="2">
        <v>4.4000000000000004</v>
      </c>
      <c r="CJ49" s="2">
        <v>0.43099999999999999</v>
      </c>
      <c r="CK49" s="2">
        <v>0.43099999999999999</v>
      </c>
      <c r="CL49" s="2">
        <v>0.4</v>
      </c>
      <c r="CM49" s="2">
        <v>0.7</v>
      </c>
      <c r="CN49" s="2">
        <v>0.58899999999999997</v>
      </c>
      <c r="CO49" s="2">
        <v>1.4</v>
      </c>
      <c r="CP49" s="2">
        <v>2.2999999999999998</v>
      </c>
      <c r="CQ49" s="2">
        <v>3.7</v>
      </c>
      <c r="CR49" s="2">
        <v>1.8</v>
      </c>
      <c r="CS49" s="2">
        <v>1.2</v>
      </c>
      <c r="CT49" s="2">
        <v>0.1</v>
      </c>
      <c r="CU49" s="2">
        <v>0.8</v>
      </c>
      <c r="CV49" s="2">
        <v>2.7</v>
      </c>
      <c r="CW49" s="2">
        <v>4.3</v>
      </c>
    </row>
    <row r="50" spans="1:101" ht="15" x14ac:dyDescent="0.25">
      <c r="A50" s="8">
        <f t="shared" si="0"/>
        <v>49</v>
      </c>
      <c r="B50" s="2" t="s">
        <v>1420</v>
      </c>
      <c r="C50" s="2" t="s">
        <v>113</v>
      </c>
      <c r="D50" s="2">
        <v>1989</v>
      </c>
      <c r="E50" s="2">
        <v>333</v>
      </c>
      <c r="F50" s="2" t="s">
        <v>1173</v>
      </c>
      <c r="G50" s="9" t="s">
        <v>1173</v>
      </c>
      <c r="H50" s="9" t="s">
        <v>104</v>
      </c>
      <c r="I50" s="9" t="s">
        <v>105</v>
      </c>
      <c r="J50" s="2">
        <v>23</v>
      </c>
      <c r="K50" s="2">
        <v>38</v>
      </c>
      <c r="L50" s="2">
        <v>0</v>
      </c>
      <c r="M50" s="2">
        <v>436</v>
      </c>
      <c r="N50" s="2">
        <v>62</v>
      </c>
      <c r="O50" s="2">
        <v>120</v>
      </c>
      <c r="P50" s="2">
        <v>0.51700000000000002</v>
      </c>
      <c r="Q50" s="2">
        <v>0</v>
      </c>
      <c r="R50" s="2">
        <v>0</v>
      </c>
      <c r="S50" s="2"/>
      <c r="T50" s="2">
        <v>62</v>
      </c>
      <c r="U50" s="2">
        <v>120</v>
      </c>
      <c r="V50" s="2">
        <v>0.51700000000000002</v>
      </c>
      <c r="W50" s="2">
        <v>0.51700000000000002</v>
      </c>
      <c r="X50" s="2">
        <v>34</v>
      </c>
      <c r="Y50" s="2">
        <v>42</v>
      </c>
      <c r="Z50" s="2">
        <v>0.81</v>
      </c>
      <c r="AA50" s="2">
        <v>34</v>
      </c>
      <c r="AB50" s="2">
        <v>36</v>
      </c>
      <c r="AC50" s="2">
        <v>70</v>
      </c>
      <c r="AD50" s="2">
        <v>17</v>
      </c>
      <c r="AE50" s="2">
        <v>10</v>
      </c>
      <c r="AF50" s="2">
        <v>1</v>
      </c>
      <c r="AG50" s="2">
        <v>26</v>
      </c>
      <c r="AH50" s="2">
        <v>40</v>
      </c>
      <c r="AI50" s="2">
        <v>158</v>
      </c>
      <c r="AJ50" s="2">
        <v>10.3</v>
      </c>
      <c r="AK50" s="2">
        <v>0.56999999999999995</v>
      </c>
      <c r="AL50" s="2">
        <v>0</v>
      </c>
      <c r="AM50" s="2">
        <v>0.35</v>
      </c>
      <c r="AN50" s="2">
        <v>8.4</v>
      </c>
      <c r="AO50" s="2">
        <v>8.8000000000000007</v>
      </c>
      <c r="AP50" s="2">
        <v>8.6</v>
      </c>
      <c r="AQ50" s="2">
        <v>5.2</v>
      </c>
      <c r="AR50" s="2">
        <v>1.1000000000000001</v>
      </c>
      <c r="AS50" s="2">
        <v>0.1</v>
      </c>
      <c r="AT50" s="2">
        <v>15.8</v>
      </c>
      <c r="AU50" s="2">
        <v>14.9</v>
      </c>
      <c r="AV50" s="2">
        <v>0.6</v>
      </c>
      <c r="AW50" s="2">
        <v>3.8</v>
      </c>
      <c r="AX50" s="2">
        <v>4.5</v>
      </c>
      <c r="AY50" s="2">
        <v>9.8000000000000004E-2</v>
      </c>
      <c r="AZ50" s="2">
        <v>-1.6</v>
      </c>
      <c r="BA50" s="2">
        <v>2.4</v>
      </c>
      <c r="BB50" s="2">
        <v>0.8</v>
      </c>
      <c r="BC50" s="2">
        <v>1.6</v>
      </c>
      <c r="BD50" s="2">
        <v>6.5</v>
      </c>
      <c r="BE50" s="2">
        <v>12.7</v>
      </c>
      <c r="BF50" s="2">
        <v>0.51700000000000002</v>
      </c>
      <c r="BG50" s="2">
        <v>0</v>
      </c>
      <c r="BH50" s="2">
        <v>0</v>
      </c>
      <c r="BI50" s="2"/>
      <c r="BJ50" s="2">
        <v>6.5</v>
      </c>
      <c r="BK50" s="2">
        <v>12.7</v>
      </c>
      <c r="BL50" s="2">
        <v>0.51700000000000002</v>
      </c>
      <c r="BM50" s="2">
        <v>3.6</v>
      </c>
      <c r="BN50" s="2">
        <v>4.4000000000000004</v>
      </c>
      <c r="BO50" s="2">
        <v>0.81</v>
      </c>
      <c r="BP50" s="2">
        <v>3.6</v>
      </c>
      <c r="BQ50" s="2">
        <v>3.8</v>
      </c>
      <c r="BR50" s="2">
        <v>7.4</v>
      </c>
      <c r="BS50" s="2">
        <v>1.8</v>
      </c>
      <c r="BT50" s="2">
        <v>1.1000000000000001</v>
      </c>
      <c r="BU50" s="2">
        <v>0.1</v>
      </c>
      <c r="BV50" s="2">
        <v>2.7</v>
      </c>
      <c r="BW50" s="2">
        <v>4.2</v>
      </c>
      <c r="BX50" s="2">
        <v>16.7</v>
      </c>
      <c r="BY50" s="2">
        <v>104</v>
      </c>
      <c r="BZ50" s="2">
        <v>107</v>
      </c>
      <c r="CA50" s="2">
        <v>11.5</v>
      </c>
      <c r="CB50" s="2">
        <v>1.6</v>
      </c>
      <c r="CC50" s="2">
        <v>3.2</v>
      </c>
      <c r="CD50" s="2">
        <v>0.51700000000000002</v>
      </c>
      <c r="CE50" s="2">
        <v>0</v>
      </c>
      <c r="CF50" s="2">
        <v>0</v>
      </c>
      <c r="CG50" s="2"/>
      <c r="CH50" s="2">
        <v>1.6</v>
      </c>
      <c r="CI50" s="2">
        <v>3.2</v>
      </c>
      <c r="CJ50" s="2">
        <v>0.51700000000000002</v>
      </c>
      <c r="CK50" s="2">
        <v>0.51700000000000002</v>
      </c>
      <c r="CL50" s="2">
        <v>0.9</v>
      </c>
      <c r="CM50" s="2">
        <v>1.1000000000000001</v>
      </c>
      <c r="CN50" s="2">
        <v>0.81</v>
      </c>
      <c r="CO50" s="2">
        <v>0.9</v>
      </c>
      <c r="CP50" s="2">
        <v>0.9</v>
      </c>
      <c r="CQ50" s="2">
        <v>1.8</v>
      </c>
      <c r="CR50" s="2">
        <v>0.4</v>
      </c>
      <c r="CS50" s="2">
        <v>0.3</v>
      </c>
      <c r="CT50" s="2">
        <v>0</v>
      </c>
      <c r="CU50" s="2">
        <v>0.7</v>
      </c>
      <c r="CV50" s="2">
        <v>1.1000000000000001</v>
      </c>
      <c r="CW50" s="2">
        <v>4.2</v>
      </c>
    </row>
    <row r="51" spans="1:101" ht="15" x14ac:dyDescent="0.25">
      <c r="A51" s="8">
        <f t="shared" si="0"/>
        <v>50</v>
      </c>
      <c r="B51" s="2" t="s">
        <v>1421</v>
      </c>
      <c r="C51" s="2" t="s">
        <v>177</v>
      </c>
      <c r="D51" s="2">
        <v>1989</v>
      </c>
      <c r="E51" s="2">
        <v>76</v>
      </c>
      <c r="F51" s="2" t="s">
        <v>1173</v>
      </c>
      <c r="G51" s="9" t="s">
        <v>1173</v>
      </c>
      <c r="H51" s="9" t="s">
        <v>104</v>
      </c>
      <c r="I51" s="9" t="s">
        <v>105</v>
      </c>
      <c r="J51" s="2">
        <v>23</v>
      </c>
      <c r="K51" s="2">
        <v>31</v>
      </c>
      <c r="L51" s="2">
        <v>0</v>
      </c>
      <c r="M51" s="2">
        <v>74</v>
      </c>
      <c r="N51" s="2">
        <v>14</v>
      </c>
      <c r="O51" s="2">
        <v>42</v>
      </c>
      <c r="P51" s="2">
        <v>0.33300000000000002</v>
      </c>
      <c r="Q51" s="2">
        <v>0</v>
      </c>
      <c r="R51" s="2">
        <v>4</v>
      </c>
      <c r="S51" s="2">
        <v>0</v>
      </c>
      <c r="T51" s="2">
        <v>14</v>
      </c>
      <c r="U51" s="2">
        <v>38</v>
      </c>
      <c r="V51" s="2">
        <v>0.36799999999999999</v>
      </c>
      <c r="W51" s="2">
        <v>0.33300000000000002</v>
      </c>
      <c r="X51" s="2">
        <v>8</v>
      </c>
      <c r="Y51" s="2">
        <v>10</v>
      </c>
      <c r="Z51" s="2">
        <v>0.8</v>
      </c>
      <c r="AA51" s="2">
        <v>8</v>
      </c>
      <c r="AB51" s="2">
        <v>15</v>
      </c>
      <c r="AC51" s="2">
        <v>23</v>
      </c>
      <c r="AD51" s="2">
        <v>5</v>
      </c>
      <c r="AE51" s="2">
        <v>1</v>
      </c>
      <c r="AF51" s="2">
        <v>0</v>
      </c>
      <c r="AG51" s="2">
        <v>7</v>
      </c>
      <c r="AH51" s="2">
        <v>15</v>
      </c>
      <c r="AI51" s="2">
        <v>36</v>
      </c>
      <c r="AJ51" s="2">
        <v>7.8</v>
      </c>
      <c r="AK51" s="2">
        <v>0.38800000000000001</v>
      </c>
      <c r="AL51" s="2">
        <v>9.5000000000000001E-2</v>
      </c>
      <c r="AM51" s="2">
        <v>0.23799999999999999</v>
      </c>
      <c r="AN51" s="2">
        <v>12.8</v>
      </c>
      <c r="AO51" s="2">
        <v>21.9</v>
      </c>
      <c r="AP51" s="2">
        <v>17.600000000000001</v>
      </c>
      <c r="AQ51" s="2">
        <v>10.1</v>
      </c>
      <c r="AR51" s="2">
        <v>0.7</v>
      </c>
      <c r="AS51" s="2">
        <v>0</v>
      </c>
      <c r="AT51" s="2">
        <v>13.1</v>
      </c>
      <c r="AU51" s="2">
        <v>30.9</v>
      </c>
      <c r="AV51" s="2">
        <v>0.5</v>
      </c>
      <c r="AW51" s="2">
        <v>1.9</v>
      </c>
      <c r="AX51" s="2">
        <v>2.2999999999999998</v>
      </c>
      <c r="AY51" s="2">
        <v>6.5000000000000002E-2</v>
      </c>
      <c r="AZ51" s="2">
        <v>-3</v>
      </c>
      <c r="BA51" s="2">
        <v>-0.5</v>
      </c>
      <c r="BB51" s="2">
        <v>-3.5</v>
      </c>
      <c r="BC51" s="2">
        <v>-0.7</v>
      </c>
      <c r="BD51" s="2">
        <v>9.5</v>
      </c>
      <c r="BE51" s="2">
        <v>28.5</v>
      </c>
      <c r="BF51" s="2">
        <v>0.33300000000000002</v>
      </c>
      <c r="BG51" s="2">
        <v>0</v>
      </c>
      <c r="BH51" s="2">
        <v>2.7</v>
      </c>
      <c r="BI51" s="2">
        <v>0</v>
      </c>
      <c r="BJ51" s="2">
        <v>9.5</v>
      </c>
      <c r="BK51" s="2">
        <v>25.8</v>
      </c>
      <c r="BL51" s="2">
        <v>0.36799999999999999</v>
      </c>
      <c r="BM51" s="2">
        <v>5.4</v>
      </c>
      <c r="BN51" s="2">
        <v>6.8</v>
      </c>
      <c r="BO51" s="2">
        <v>0.8</v>
      </c>
      <c r="BP51" s="2">
        <v>5.4</v>
      </c>
      <c r="BQ51" s="2">
        <v>10.199999999999999</v>
      </c>
      <c r="BR51" s="2">
        <v>15.6</v>
      </c>
      <c r="BS51" s="2">
        <v>3.4</v>
      </c>
      <c r="BT51" s="2">
        <v>0.7</v>
      </c>
      <c r="BU51" s="2">
        <v>0</v>
      </c>
      <c r="BV51" s="2">
        <v>4.8</v>
      </c>
      <c r="BW51" s="2">
        <v>10.199999999999999</v>
      </c>
      <c r="BX51" s="2">
        <v>24.5</v>
      </c>
      <c r="BY51" s="2">
        <v>104</v>
      </c>
      <c r="BZ51" s="2">
        <v>110</v>
      </c>
      <c r="CA51" s="2">
        <v>2.4</v>
      </c>
      <c r="CB51" s="2">
        <v>0.5</v>
      </c>
      <c r="CC51" s="2">
        <v>1.4</v>
      </c>
      <c r="CD51" s="2">
        <v>0.33300000000000002</v>
      </c>
      <c r="CE51" s="2">
        <v>0</v>
      </c>
      <c r="CF51" s="2">
        <v>0.1</v>
      </c>
      <c r="CG51" s="2">
        <v>0</v>
      </c>
      <c r="CH51" s="2">
        <v>0.5</v>
      </c>
      <c r="CI51" s="2">
        <v>1.2</v>
      </c>
      <c r="CJ51" s="2">
        <v>0.36799999999999999</v>
      </c>
      <c r="CK51" s="2">
        <v>0.33300000000000002</v>
      </c>
      <c r="CL51" s="2">
        <v>0.3</v>
      </c>
      <c r="CM51" s="2">
        <v>0.3</v>
      </c>
      <c r="CN51" s="2">
        <v>0.8</v>
      </c>
      <c r="CO51" s="2">
        <v>0.3</v>
      </c>
      <c r="CP51" s="2">
        <v>0.5</v>
      </c>
      <c r="CQ51" s="2">
        <v>0.7</v>
      </c>
      <c r="CR51" s="2">
        <v>0.2</v>
      </c>
      <c r="CS51" s="2">
        <v>0</v>
      </c>
      <c r="CT51" s="2">
        <v>0</v>
      </c>
      <c r="CU51" s="2">
        <v>0.2</v>
      </c>
      <c r="CV51" s="2">
        <v>0.5</v>
      </c>
      <c r="CW51" s="2">
        <v>1.2</v>
      </c>
    </row>
    <row r="52" spans="1:101" ht="15" x14ac:dyDescent="0.25">
      <c r="A52" s="8">
        <f t="shared" si="0"/>
        <v>51</v>
      </c>
      <c r="B52" s="2" t="s">
        <v>1422</v>
      </c>
      <c r="C52" s="2" t="s">
        <v>109</v>
      </c>
      <c r="D52" s="2">
        <v>1989</v>
      </c>
      <c r="E52" s="2">
        <v>256</v>
      </c>
      <c r="F52" s="2" t="s">
        <v>1175</v>
      </c>
      <c r="G52" s="9" t="s">
        <v>1175</v>
      </c>
      <c r="H52" s="9" t="s">
        <v>104</v>
      </c>
      <c r="I52" s="9" t="s">
        <v>105</v>
      </c>
      <c r="J52" s="2">
        <v>28</v>
      </c>
      <c r="K52" s="2">
        <v>71</v>
      </c>
      <c r="L52" s="2">
        <v>3</v>
      </c>
      <c r="M52" s="2">
        <v>1251</v>
      </c>
      <c r="N52" s="2">
        <v>155</v>
      </c>
      <c r="O52" s="2">
        <v>319</v>
      </c>
      <c r="P52" s="2">
        <v>0.48599999999999999</v>
      </c>
      <c r="Q52" s="2">
        <v>3</v>
      </c>
      <c r="R52" s="2">
        <v>14</v>
      </c>
      <c r="S52" s="2">
        <v>0.214</v>
      </c>
      <c r="T52" s="2">
        <v>152</v>
      </c>
      <c r="U52" s="2">
        <v>305</v>
      </c>
      <c r="V52" s="2">
        <v>0.498</v>
      </c>
      <c r="W52" s="2">
        <v>0.49099999999999999</v>
      </c>
      <c r="X52" s="2">
        <v>104</v>
      </c>
      <c r="Y52" s="2">
        <v>129</v>
      </c>
      <c r="Z52" s="2">
        <v>0.80600000000000005</v>
      </c>
      <c r="AA52" s="2">
        <v>68</v>
      </c>
      <c r="AB52" s="2">
        <v>141</v>
      </c>
      <c r="AC52" s="2">
        <v>209</v>
      </c>
      <c r="AD52" s="2">
        <v>66</v>
      </c>
      <c r="AE52" s="2">
        <v>36</v>
      </c>
      <c r="AF52" s="2">
        <v>23</v>
      </c>
      <c r="AG52" s="2">
        <v>80</v>
      </c>
      <c r="AH52" s="2">
        <v>126</v>
      </c>
      <c r="AI52" s="2">
        <v>417</v>
      </c>
      <c r="AJ52" s="2">
        <v>10.6</v>
      </c>
      <c r="AK52" s="2">
        <v>0.55500000000000005</v>
      </c>
      <c r="AL52" s="2">
        <v>4.3999999999999997E-2</v>
      </c>
      <c r="AM52" s="2">
        <v>0.40400000000000003</v>
      </c>
      <c r="AN52" s="2">
        <v>6.2</v>
      </c>
      <c r="AO52" s="2">
        <v>13.2</v>
      </c>
      <c r="AP52" s="2">
        <v>9.6999999999999993</v>
      </c>
      <c r="AQ52" s="2">
        <v>7.2</v>
      </c>
      <c r="AR52" s="2">
        <v>1.4</v>
      </c>
      <c r="AS52" s="2">
        <v>1.1000000000000001</v>
      </c>
      <c r="AT52" s="2">
        <v>17.600000000000001</v>
      </c>
      <c r="AU52" s="2">
        <v>15.1</v>
      </c>
      <c r="AV52" s="2">
        <v>0.4</v>
      </c>
      <c r="AW52" s="2">
        <v>3.4</v>
      </c>
      <c r="AX52" s="2">
        <v>3.8</v>
      </c>
      <c r="AY52" s="2">
        <v>0.10199999999999999</v>
      </c>
      <c r="AZ52" s="2">
        <v>-1.9</v>
      </c>
      <c r="BA52" s="2">
        <v>3.3</v>
      </c>
      <c r="BB52" s="2">
        <v>1.4</v>
      </c>
      <c r="BC52" s="2">
        <v>1.5</v>
      </c>
      <c r="BD52" s="2">
        <v>6</v>
      </c>
      <c r="BE52" s="2">
        <v>12.4</v>
      </c>
      <c r="BF52" s="2">
        <v>0.48599999999999999</v>
      </c>
      <c r="BG52" s="2">
        <v>0.1</v>
      </c>
      <c r="BH52" s="2">
        <v>0.5</v>
      </c>
      <c r="BI52" s="2">
        <v>0.214</v>
      </c>
      <c r="BJ52" s="2">
        <v>5.9</v>
      </c>
      <c r="BK52" s="2">
        <v>11.9</v>
      </c>
      <c r="BL52" s="2">
        <v>0.498</v>
      </c>
      <c r="BM52" s="2">
        <v>4</v>
      </c>
      <c r="BN52" s="2">
        <v>5</v>
      </c>
      <c r="BO52" s="2">
        <v>0.80600000000000005</v>
      </c>
      <c r="BP52" s="2">
        <v>2.6</v>
      </c>
      <c r="BQ52" s="2">
        <v>5.5</v>
      </c>
      <c r="BR52" s="2">
        <v>8.1</v>
      </c>
      <c r="BS52" s="2">
        <v>2.6</v>
      </c>
      <c r="BT52" s="2">
        <v>1.4</v>
      </c>
      <c r="BU52" s="2">
        <v>0.9</v>
      </c>
      <c r="BV52" s="2">
        <v>3.1</v>
      </c>
      <c r="BW52" s="2">
        <v>4.9000000000000004</v>
      </c>
      <c r="BX52" s="2">
        <v>16.2</v>
      </c>
      <c r="BY52" s="2">
        <v>113</v>
      </c>
      <c r="BZ52" s="2">
        <v>109</v>
      </c>
      <c r="CA52" s="2">
        <v>17.600000000000001</v>
      </c>
      <c r="CB52" s="2">
        <v>2.2000000000000002</v>
      </c>
      <c r="CC52" s="2">
        <v>4.5</v>
      </c>
      <c r="CD52" s="2">
        <v>0.48599999999999999</v>
      </c>
      <c r="CE52" s="2">
        <v>0</v>
      </c>
      <c r="CF52" s="2">
        <v>0.2</v>
      </c>
      <c r="CG52" s="2">
        <v>0.214</v>
      </c>
      <c r="CH52" s="2">
        <v>2.1</v>
      </c>
      <c r="CI52" s="2">
        <v>4.3</v>
      </c>
      <c r="CJ52" s="2">
        <v>0.498</v>
      </c>
      <c r="CK52" s="2">
        <v>0.49099999999999999</v>
      </c>
      <c r="CL52" s="2">
        <v>1.5</v>
      </c>
      <c r="CM52" s="2">
        <v>1.8</v>
      </c>
      <c r="CN52" s="2">
        <v>0.80600000000000005</v>
      </c>
      <c r="CO52" s="2">
        <v>1</v>
      </c>
      <c r="CP52" s="2">
        <v>2</v>
      </c>
      <c r="CQ52" s="2">
        <v>2.9</v>
      </c>
      <c r="CR52" s="2">
        <v>0.9</v>
      </c>
      <c r="CS52" s="2">
        <v>0.5</v>
      </c>
      <c r="CT52" s="2">
        <v>0.3</v>
      </c>
      <c r="CU52" s="2">
        <v>1.1000000000000001</v>
      </c>
      <c r="CV52" s="2">
        <v>1.8</v>
      </c>
      <c r="CW52" s="2">
        <v>5.9</v>
      </c>
    </row>
    <row r="53" spans="1:101" ht="15" x14ac:dyDescent="0.25">
      <c r="A53" s="8">
        <f t="shared" si="0"/>
        <v>52</v>
      </c>
      <c r="B53" s="2" t="s">
        <v>1423</v>
      </c>
      <c r="C53" s="2" t="s">
        <v>115</v>
      </c>
      <c r="D53" s="2">
        <v>1989</v>
      </c>
      <c r="E53" s="2">
        <v>190</v>
      </c>
      <c r="F53" s="2" t="s">
        <v>1175</v>
      </c>
      <c r="G53" s="9" t="s">
        <v>1175</v>
      </c>
      <c r="H53" s="9" t="s">
        <v>104</v>
      </c>
      <c r="I53" s="9" t="s">
        <v>105</v>
      </c>
      <c r="J53" s="2">
        <v>22</v>
      </c>
      <c r="K53" s="2">
        <v>82</v>
      </c>
      <c r="L53" s="2">
        <v>73</v>
      </c>
      <c r="M53" s="2">
        <v>2435</v>
      </c>
      <c r="N53" s="2">
        <v>336</v>
      </c>
      <c r="O53" s="2">
        <v>692</v>
      </c>
      <c r="P53" s="2">
        <v>0.48599999999999999</v>
      </c>
      <c r="Q53" s="2">
        <v>0</v>
      </c>
      <c r="R53" s="2">
        <v>5</v>
      </c>
      <c r="S53" s="2">
        <v>0</v>
      </c>
      <c r="T53" s="2">
        <v>336</v>
      </c>
      <c r="U53" s="2">
        <v>687</v>
      </c>
      <c r="V53" s="2">
        <v>0.48899999999999999</v>
      </c>
      <c r="W53" s="2">
        <v>0.48599999999999999</v>
      </c>
      <c r="X53" s="2">
        <v>304</v>
      </c>
      <c r="Y53" s="2">
        <v>406</v>
      </c>
      <c r="Z53" s="2">
        <v>0.749</v>
      </c>
      <c r="AA53" s="2">
        <v>240</v>
      </c>
      <c r="AB53" s="2">
        <v>306</v>
      </c>
      <c r="AC53" s="2">
        <v>546</v>
      </c>
      <c r="AD53" s="2">
        <v>149</v>
      </c>
      <c r="AE53" s="2">
        <v>122</v>
      </c>
      <c r="AF53" s="2">
        <v>48</v>
      </c>
      <c r="AG53" s="2">
        <v>201</v>
      </c>
      <c r="AH53" s="2">
        <v>337</v>
      </c>
      <c r="AI53" s="2">
        <v>976</v>
      </c>
      <c r="AJ53" s="2">
        <v>13.7</v>
      </c>
      <c r="AK53" s="2">
        <v>0.56100000000000005</v>
      </c>
      <c r="AL53" s="2">
        <v>7.0000000000000001E-3</v>
      </c>
      <c r="AM53" s="2">
        <v>0.58699999999999997</v>
      </c>
      <c r="AN53" s="2">
        <v>10.7</v>
      </c>
      <c r="AO53" s="2">
        <v>14.7</v>
      </c>
      <c r="AP53" s="2">
        <v>12.6</v>
      </c>
      <c r="AQ53" s="2">
        <v>9.1</v>
      </c>
      <c r="AR53" s="2">
        <v>2.4</v>
      </c>
      <c r="AS53" s="2">
        <v>1.2</v>
      </c>
      <c r="AT53" s="2">
        <v>18.8</v>
      </c>
      <c r="AU53" s="2">
        <v>17.899999999999999</v>
      </c>
      <c r="AV53" s="2">
        <v>1.7</v>
      </c>
      <c r="AW53" s="2">
        <v>1.7</v>
      </c>
      <c r="AX53" s="2">
        <v>3.4</v>
      </c>
      <c r="AY53" s="2">
        <v>6.9000000000000006E-2</v>
      </c>
      <c r="AZ53" s="2">
        <v>-0.8</v>
      </c>
      <c r="BA53" s="2">
        <v>0.3</v>
      </c>
      <c r="BB53" s="2">
        <v>-0.5</v>
      </c>
      <c r="BC53" s="2">
        <v>0.9</v>
      </c>
      <c r="BD53" s="2">
        <v>6.7</v>
      </c>
      <c r="BE53" s="2">
        <v>13.8</v>
      </c>
      <c r="BF53" s="2">
        <v>0.48599999999999999</v>
      </c>
      <c r="BG53" s="2">
        <v>0</v>
      </c>
      <c r="BH53" s="2">
        <v>0.1</v>
      </c>
      <c r="BI53" s="2">
        <v>0</v>
      </c>
      <c r="BJ53" s="2">
        <v>6.7</v>
      </c>
      <c r="BK53" s="2">
        <v>13.7</v>
      </c>
      <c r="BL53" s="2">
        <v>0.48899999999999999</v>
      </c>
      <c r="BM53" s="2">
        <v>6</v>
      </c>
      <c r="BN53" s="2">
        <v>8.1</v>
      </c>
      <c r="BO53" s="2">
        <v>0.749</v>
      </c>
      <c r="BP53" s="2">
        <v>4.8</v>
      </c>
      <c r="BQ53" s="2">
        <v>6.1</v>
      </c>
      <c r="BR53" s="2">
        <v>10.9</v>
      </c>
      <c r="BS53" s="2">
        <v>3</v>
      </c>
      <c r="BT53" s="2">
        <v>2.4</v>
      </c>
      <c r="BU53" s="2">
        <v>1</v>
      </c>
      <c r="BV53" s="2">
        <v>4</v>
      </c>
      <c r="BW53" s="2">
        <v>6.7</v>
      </c>
      <c r="BX53" s="2">
        <v>19.399999999999999</v>
      </c>
      <c r="BY53" s="2">
        <v>105</v>
      </c>
      <c r="BZ53" s="2">
        <v>105</v>
      </c>
      <c r="CA53" s="2">
        <v>29.7</v>
      </c>
      <c r="CB53" s="2">
        <v>4.0999999999999996</v>
      </c>
      <c r="CC53" s="2">
        <v>8.4</v>
      </c>
      <c r="CD53" s="2">
        <v>0.48599999999999999</v>
      </c>
      <c r="CE53" s="2">
        <v>0</v>
      </c>
      <c r="CF53" s="2">
        <v>0.1</v>
      </c>
      <c r="CG53" s="2">
        <v>0</v>
      </c>
      <c r="CH53" s="2">
        <v>4.0999999999999996</v>
      </c>
      <c r="CI53" s="2">
        <v>8.4</v>
      </c>
      <c r="CJ53" s="2">
        <v>0.48899999999999999</v>
      </c>
      <c r="CK53" s="2">
        <v>0.48599999999999999</v>
      </c>
      <c r="CL53" s="2">
        <v>3.7</v>
      </c>
      <c r="CM53" s="2">
        <v>5</v>
      </c>
      <c r="CN53" s="2">
        <v>0.749</v>
      </c>
      <c r="CO53" s="2">
        <v>2.9</v>
      </c>
      <c r="CP53" s="2">
        <v>3.7</v>
      </c>
      <c r="CQ53" s="2">
        <v>6.7</v>
      </c>
      <c r="CR53" s="2">
        <v>1.8</v>
      </c>
      <c r="CS53" s="2">
        <v>1.5</v>
      </c>
      <c r="CT53" s="2">
        <v>0.6</v>
      </c>
      <c r="CU53" s="2">
        <v>2.5</v>
      </c>
      <c r="CV53" s="2">
        <v>4.0999999999999996</v>
      </c>
      <c r="CW53" s="2">
        <v>11.9</v>
      </c>
    </row>
    <row r="54" spans="1:101" ht="15" x14ac:dyDescent="0.25">
      <c r="A54" s="8">
        <f t="shared" si="0"/>
        <v>53</v>
      </c>
      <c r="B54" s="2" t="s">
        <v>1424</v>
      </c>
      <c r="C54" s="2" t="s">
        <v>107</v>
      </c>
      <c r="D54" s="2">
        <v>1989</v>
      </c>
      <c r="E54" s="2">
        <v>9</v>
      </c>
      <c r="F54" s="2" t="s">
        <v>1175</v>
      </c>
      <c r="G54" s="9" t="s">
        <v>1175</v>
      </c>
      <c r="H54" s="9" t="s">
        <v>104</v>
      </c>
      <c r="I54" s="9" t="s">
        <v>105</v>
      </c>
      <c r="J54" s="2">
        <v>24</v>
      </c>
      <c r="K54" s="2">
        <v>82</v>
      </c>
      <c r="L54" s="2">
        <v>56</v>
      </c>
      <c r="M54" s="2">
        <v>2401</v>
      </c>
      <c r="N54" s="2">
        <v>460</v>
      </c>
      <c r="O54" s="2">
        <v>914</v>
      </c>
      <c r="P54" s="2">
        <v>0.503</v>
      </c>
      <c r="Q54" s="2">
        <v>0</v>
      </c>
      <c r="R54" s="2">
        <v>3</v>
      </c>
      <c r="S54" s="2">
        <v>0</v>
      </c>
      <c r="T54" s="2">
        <v>460</v>
      </c>
      <c r="U54" s="2">
        <v>911</v>
      </c>
      <c r="V54" s="2">
        <v>0.505</v>
      </c>
      <c r="W54" s="2">
        <v>0.503</v>
      </c>
      <c r="X54" s="2">
        <v>207</v>
      </c>
      <c r="Y54" s="2">
        <v>403</v>
      </c>
      <c r="Z54" s="2">
        <v>0.51400000000000001</v>
      </c>
      <c r="AA54" s="2">
        <v>255</v>
      </c>
      <c r="AB54" s="2">
        <v>421</v>
      </c>
      <c r="AC54" s="2">
        <v>676</v>
      </c>
      <c r="AD54" s="2">
        <v>61</v>
      </c>
      <c r="AE54" s="2">
        <v>102</v>
      </c>
      <c r="AF54" s="2">
        <v>103</v>
      </c>
      <c r="AG54" s="2">
        <v>180</v>
      </c>
      <c r="AH54" s="2">
        <v>221</v>
      </c>
      <c r="AI54" s="2">
        <v>1127</v>
      </c>
      <c r="AJ54" s="2">
        <v>14.9</v>
      </c>
      <c r="AK54" s="2">
        <v>0.51600000000000001</v>
      </c>
      <c r="AL54" s="2">
        <v>3.0000000000000001E-3</v>
      </c>
      <c r="AM54" s="2">
        <v>0.441</v>
      </c>
      <c r="AN54" s="2">
        <v>11.2</v>
      </c>
      <c r="AO54" s="2">
        <v>20.2</v>
      </c>
      <c r="AP54" s="2">
        <v>15.5</v>
      </c>
      <c r="AQ54" s="2">
        <v>3.7</v>
      </c>
      <c r="AR54" s="2">
        <v>2</v>
      </c>
      <c r="AS54" s="2">
        <v>2.6</v>
      </c>
      <c r="AT54" s="2">
        <v>14.2</v>
      </c>
      <c r="AU54" s="2">
        <v>20.6</v>
      </c>
      <c r="AV54" s="2">
        <v>0</v>
      </c>
      <c r="AW54" s="2">
        <v>0</v>
      </c>
      <c r="AX54" s="2">
        <v>0</v>
      </c>
      <c r="AY54" s="2">
        <v>1.9E-2</v>
      </c>
      <c r="AZ54" s="2">
        <v>-4.4000000000000004</v>
      </c>
      <c r="BA54" s="2">
        <v>-0.2</v>
      </c>
      <c r="BB54" s="2">
        <v>-4.5999999999999996</v>
      </c>
      <c r="BC54" s="2">
        <v>0</v>
      </c>
      <c r="BD54" s="2">
        <v>8.8000000000000007</v>
      </c>
      <c r="BE54" s="2">
        <v>17.5</v>
      </c>
      <c r="BF54" s="2">
        <v>0.503</v>
      </c>
      <c r="BG54" s="2">
        <v>0</v>
      </c>
      <c r="BH54" s="2">
        <v>0.1</v>
      </c>
      <c r="BI54" s="2">
        <v>0</v>
      </c>
      <c r="BJ54" s="2">
        <v>8.8000000000000007</v>
      </c>
      <c r="BK54" s="2">
        <v>17.5</v>
      </c>
      <c r="BL54" s="2">
        <v>0.505</v>
      </c>
      <c r="BM54" s="2">
        <v>4</v>
      </c>
      <c r="BN54" s="2">
        <v>7.7</v>
      </c>
      <c r="BO54" s="2">
        <v>0.51400000000000001</v>
      </c>
      <c r="BP54" s="2">
        <v>4.9000000000000004</v>
      </c>
      <c r="BQ54" s="2">
        <v>8.1</v>
      </c>
      <c r="BR54" s="2">
        <v>13</v>
      </c>
      <c r="BS54" s="2">
        <v>1.2</v>
      </c>
      <c r="BT54" s="2">
        <v>2</v>
      </c>
      <c r="BU54" s="2">
        <v>2</v>
      </c>
      <c r="BV54" s="2">
        <v>3.5</v>
      </c>
      <c r="BW54" s="2">
        <v>4.2</v>
      </c>
      <c r="BX54" s="2">
        <v>21.6</v>
      </c>
      <c r="BY54" s="2">
        <v>99</v>
      </c>
      <c r="BZ54" s="2">
        <v>107</v>
      </c>
      <c r="CA54" s="2">
        <v>29.3</v>
      </c>
      <c r="CB54" s="2">
        <v>5.6</v>
      </c>
      <c r="CC54" s="2">
        <v>11.1</v>
      </c>
      <c r="CD54" s="2">
        <v>0.503</v>
      </c>
      <c r="CE54" s="2">
        <v>0</v>
      </c>
      <c r="CF54" s="2">
        <v>0</v>
      </c>
      <c r="CG54" s="2">
        <v>0</v>
      </c>
      <c r="CH54" s="2">
        <v>5.6</v>
      </c>
      <c r="CI54" s="2">
        <v>11.1</v>
      </c>
      <c r="CJ54" s="2">
        <v>0.505</v>
      </c>
      <c r="CK54" s="2">
        <v>0.503</v>
      </c>
      <c r="CL54" s="2">
        <v>2.5</v>
      </c>
      <c r="CM54" s="2">
        <v>4.9000000000000004</v>
      </c>
      <c r="CN54" s="2">
        <v>0.51400000000000001</v>
      </c>
      <c r="CO54" s="2">
        <v>3.1</v>
      </c>
      <c r="CP54" s="2">
        <v>5.0999999999999996</v>
      </c>
      <c r="CQ54" s="2">
        <v>8.1999999999999993</v>
      </c>
      <c r="CR54" s="2">
        <v>0.7</v>
      </c>
      <c r="CS54" s="2">
        <v>1.2</v>
      </c>
      <c r="CT54" s="2">
        <v>1.3</v>
      </c>
      <c r="CU54" s="2">
        <v>2.2000000000000002</v>
      </c>
      <c r="CV54" s="2">
        <v>2.7</v>
      </c>
      <c r="CW54" s="2">
        <v>13.7</v>
      </c>
    </row>
    <row r="55" spans="1:101" ht="15" x14ac:dyDescent="0.25">
      <c r="A55" s="8">
        <f t="shared" si="0"/>
        <v>54</v>
      </c>
      <c r="B55" s="2" t="s">
        <v>1425</v>
      </c>
      <c r="C55" s="2" t="s">
        <v>117</v>
      </c>
      <c r="D55" s="2">
        <v>1989</v>
      </c>
      <c r="E55" s="2">
        <v>16</v>
      </c>
      <c r="F55" s="2" t="s">
        <v>1173</v>
      </c>
      <c r="G55" s="9" t="s">
        <v>1173</v>
      </c>
      <c r="H55" s="9" t="s">
        <v>104</v>
      </c>
      <c r="I55" s="9" t="s">
        <v>105</v>
      </c>
      <c r="J55" s="2">
        <v>34</v>
      </c>
      <c r="K55" s="2">
        <v>2</v>
      </c>
      <c r="L55" s="2">
        <v>0</v>
      </c>
      <c r="M55" s="2">
        <v>15</v>
      </c>
      <c r="N55" s="2">
        <v>1</v>
      </c>
      <c r="O55" s="2">
        <v>8</v>
      </c>
      <c r="P55" s="2">
        <v>0.125</v>
      </c>
      <c r="Q55" s="2">
        <v>0</v>
      </c>
      <c r="R55" s="2">
        <v>1</v>
      </c>
      <c r="S55" s="2">
        <v>0</v>
      </c>
      <c r="T55" s="2">
        <v>1</v>
      </c>
      <c r="U55" s="2">
        <v>7</v>
      </c>
      <c r="V55" s="2">
        <v>0.14299999999999999</v>
      </c>
      <c r="W55" s="2">
        <v>0.125</v>
      </c>
      <c r="X55" s="2">
        <v>4</v>
      </c>
      <c r="Y55" s="2">
        <v>4</v>
      </c>
      <c r="Z55" s="2">
        <v>1</v>
      </c>
      <c r="AA55" s="2">
        <v>2</v>
      </c>
      <c r="AB55" s="2">
        <v>5</v>
      </c>
      <c r="AC55" s="2">
        <v>7</v>
      </c>
      <c r="AD55" s="2">
        <v>0</v>
      </c>
      <c r="AE55" s="2">
        <v>0</v>
      </c>
      <c r="AF55" s="2">
        <v>0</v>
      </c>
      <c r="AG55" s="2">
        <v>0</v>
      </c>
      <c r="AH55" s="2">
        <v>3</v>
      </c>
      <c r="AI55" s="2">
        <v>6</v>
      </c>
      <c r="AJ55" s="2">
        <v>7.1</v>
      </c>
      <c r="AK55" s="2">
        <v>0.307</v>
      </c>
      <c r="AL55" s="2">
        <v>0.125</v>
      </c>
      <c r="AM55" s="2">
        <v>0.5</v>
      </c>
      <c r="AN55" s="2">
        <v>14.5</v>
      </c>
      <c r="AO55" s="2">
        <v>38.5</v>
      </c>
      <c r="AP55" s="2">
        <v>26.1</v>
      </c>
      <c r="AQ55" s="2">
        <v>0</v>
      </c>
      <c r="AR55" s="2">
        <v>0</v>
      </c>
      <c r="AS55" s="2">
        <v>0</v>
      </c>
      <c r="AT55" s="2">
        <v>0</v>
      </c>
      <c r="AU55" s="2">
        <v>25.9</v>
      </c>
      <c r="AV55" s="2">
        <v>6.8</v>
      </c>
      <c r="AW55" s="2">
        <v>2</v>
      </c>
      <c r="AX55" s="2">
        <v>8.8000000000000007</v>
      </c>
      <c r="AY55" s="2">
        <v>0.14399999999999999</v>
      </c>
      <c r="AZ55" s="2">
        <v>3</v>
      </c>
      <c r="BA55" s="2">
        <v>-1.8</v>
      </c>
      <c r="BB55" s="2">
        <v>1.2</v>
      </c>
      <c r="BC55" s="2">
        <v>2.2999999999999998</v>
      </c>
      <c r="BD55" s="2">
        <v>3.2</v>
      </c>
      <c r="BE55" s="2">
        <v>25.6</v>
      </c>
      <c r="BF55" s="2">
        <v>0.125</v>
      </c>
      <c r="BG55" s="2">
        <v>0</v>
      </c>
      <c r="BH55" s="2">
        <v>3.2</v>
      </c>
      <c r="BI55" s="2">
        <v>0</v>
      </c>
      <c r="BJ55" s="2">
        <v>3.2</v>
      </c>
      <c r="BK55" s="2">
        <v>22.4</v>
      </c>
      <c r="BL55" s="2">
        <v>0.14299999999999999</v>
      </c>
      <c r="BM55" s="2">
        <v>12.8</v>
      </c>
      <c r="BN55" s="2">
        <v>12.8</v>
      </c>
      <c r="BO55" s="2">
        <v>1</v>
      </c>
      <c r="BP55" s="2">
        <v>6.4</v>
      </c>
      <c r="BQ55" s="2">
        <v>16</v>
      </c>
      <c r="BR55" s="2">
        <v>22.4</v>
      </c>
      <c r="BS55" s="2">
        <v>0</v>
      </c>
      <c r="BT55" s="2">
        <v>0</v>
      </c>
      <c r="BU55" s="2">
        <v>0</v>
      </c>
      <c r="BV55" s="2">
        <v>0</v>
      </c>
      <c r="BW55" s="2">
        <v>9.6</v>
      </c>
      <c r="BX55" s="2">
        <v>19.2</v>
      </c>
      <c r="BY55" s="2">
        <v>99</v>
      </c>
      <c r="BZ55" s="2">
        <v>104</v>
      </c>
      <c r="CA55" s="2">
        <v>7.5</v>
      </c>
      <c r="CB55" s="2">
        <v>0.5</v>
      </c>
      <c r="CC55" s="2">
        <v>4</v>
      </c>
      <c r="CD55" s="2">
        <v>0.125</v>
      </c>
      <c r="CE55" s="2">
        <v>0</v>
      </c>
      <c r="CF55" s="2">
        <v>0.5</v>
      </c>
      <c r="CG55" s="2">
        <v>0</v>
      </c>
      <c r="CH55" s="2">
        <v>0.5</v>
      </c>
      <c r="CI55" s="2">
        <v>3.5</v>
      </c>
      <c r="CJ55" s="2">
        <v>0.14299999999999999</v>
      </c>
      <c r="CK55" s="2">
        <v>0.125</v>
      </c>
      <c r="CL55" s="2">
        <v>2</v>
      </c>
      <c r="CM55" s="2">
        <v>2</v>
      </c>
      <c r="CN55" s="2">
        <v>1</v>
      </c>
      <c r="CO55" s="2">
        <v>1</v>
      </c>
      <c r="CP55" s="2">
        <v>2.5</v>
      </c>
      <c r="CQ55" s="2">
        <v>3.5</v>
      </c>
      <c r="CR55" s="2">
        <v>0</v>
      </c>
      <c r="CS55" s="2">
        <v>0</v>
      </c>
      <c r="CT55" s="2">
        <v>0</v>
      </c>
      <c r="CU55" s="2">
        <v>0</v>
      </c>
      <c r="CV55" s="2">
        <v>1.5</v>
      </c>
      <c r="CW55" s="2">
        <v>3</v>
      </c>
    </row>
    <row r="56" spans="1:101" ht="15" x14ac:dyDescent="0.25">
      <c r="A56" s="8">
        <f t="shared" si="0"/>
        <v>55</v>
      </c>
      <c r="B56" s="2" t="s">
        <v>1426</v>
      </c>
      <c r="C56" s="2" t="s">
        <v>203</v>
      </c>
      <c r="D56" s="2">
        <v>1989</v>
      </c>
      <c r="E56" s="2">
        <v>246</v>
      </c>
      <c r="F56" s="2" t="s">
        <v>1175</v>
      </c>
      <c r="G56" s="9" t="s">
        <v>1175</v>
      </c>
      <c r="H56" s="9" t="s">
        <v>104</v>
      </c>
      <c r="I56" s="9" t="s">
        <v>105</v>
      </c>
      <c r="J56" s="2">
        <v>25</v>
      </c>
      <c r="K56" s="2">
        <v>80</v>
      </c>
      <c r="L56" s="2">
        <v>36</v>
      </c>
      <c r="M56" s="2">
        <v>2257</v>
      </c>
      <c r="N56" s="2">
        <v>383</v>
      </c>
      <c r="O56" s="2">
        <v>873</v>
      </c>
      <c r="P56" s="2">
        <v>0.439</v>
      </c>
      <c r="Q56" s="2">
        <v>119</v>
      </c>
      <c r="R56" s="2">
        <v>295</v>
      </c>
      <c r="S56" s="2">
        <v>0.40300000000000002</v>
      </c>
      <c r="T56" s="2">
        <v>264</v>
      </c>
      <c r="U56" s="2">
        <v>578</v>
      </c>
      <c r="V56" s="2">
        <v>0.45700000000000002</v>
      </c>
      <c r="W56" s="2">
        <v>0.50700000000000001</v>
      </c>
      <c r="X56" s="2">
        <v>96</v>
      </c>
      <c r="Y56" s="2">
        <v>123</v>
      </c>
      <c r="Z56" s="2">
        <v>0.78</v>
      </c>
      <c r="AA56" s="2">
        <v>216</v>
      </c>
      <c r="AB56" s="2">
        <v>269</v>
      </c>
      <c r="AC56" s="2">
        <v>485</v>
      </c>
      <c r="AD56" s="2">
        <v>174</v>
      </c>
      <c r="AE56" s="2">
        <v>93</v>
      </c>
      <c r="AF56" s="2">
        <v>76</v>
      </c>
      <c r="AG56" s="2">
        <v>124</v>
      </c>
      <c r="AH56" s="2">
        <v>215</v>
      </c>
      <c r="AI56" s="2">
        <v>981</v>
      </c>
      <c r="AJ56" s="2">
        <v>15.7</v>
      </c>
      <c r="AK56" s="2">
        <v>0.52900000000000003</v>
      </c>
      <c r="AL56" s="2">
        <v>0.33800000000000002</v>
      </c>
      <c r="AM56" s="2">
        <v>0.14099999999999999</v>
      </c>
      <c r="AN56" s="2">
        <v>10.1</v>
      </c>
      <c r="AO56" s="2">
        <v>13</v>
      </c>
      <c r="AP56" s="2">
        <v>11.5</v>
      </c>
      <c r="AQ56" s="2">
        <v>11.3</v>
      </c>
      <c r="AR56" s="2">
        <v>2</v>
      </c>
      <c r="AS56" s="2">
        <v>1.9</v>
      </c>
      <c r="AT56" s="2">
        <v>11.8</v>
      </c>
      <c r="AU56" s="2">
        <v>19.100000000000001</v>
      </c>
      <c r="AV56" s="2">
        <v>3</v>
      </c>
      <c r="AW56" s="2">
        <v>1.2</v>
      </c>
      <c r="AX56" s="2">
        <v>4.2</v>
      </c>
      <c r="AY56" s="2">
        <v>0.10100000000000001</v>
      </c>
      <c r="AZ56" s="2">
        <v>0.5</v>
      </c>
      <c r="BA56" s="2">
        <v>-0.4</v>
      </c>
      <c r="BB56" s="2">
        <v>0.1</v>
      </c>
      <c r="BC56" s="2">
        <v>1</v>
      </c>
      <c r="BD56" s="2">
        <v>8.1</v>
      </c>
      <c r="BE56" s="2">
        <v>18.5</v>
      </c>
      <c r="BF56" s="2">
        <v>0.439</v>
      </c>
      <c r="BG56" s="2">
        <v>2.5</v>
      </c>
      <c r="BH56" s="2">
        <v>6.2</v>
      </c>
      <c r="BI56" s="2">
        <v>0.40300000000000002</v>
      </c>
      <c r="BJ56" s="2">
        <v>5.6</v>
      </c>
      <c r="BK56" s="2">
        <v>12.2</v>
      </c>
      <c r="BL56" s="2">
        <v>0.45700000000000002</v>
      </c>
      <c r="BM56" s="2">
        <v>2</v>
      </c>
      <c r="BN56" s="2">
        <v>2.6</v>
      </c>
      <c r="BO56" s="2">
        <v>0.78</v>
      </c>
      <c r="BP56" s="2">
        <v>4.5999999999999996</v>
      </c>
      <c r="BQ56" s="2">
        <v>5.7</v>
      </c>
      <c r="BR56" s="2">
        <v>10.3</v>
      </c>
      <c r="BS56" s="2">
        <v>3.7</v>
      </c>
      <c r="BT56" s="2">
        <v>2</v>
      </c>
      <c r="BU56" s="2">
        <v>1.6</v>
      </c>
      <c r="BV56" s="2">
        <v>2.6</v>
      </c>
      <c r="BW56" s="2">
        <v>4.5999999999999996</v>
      </c>
      <c r="BX56" s="2">
        <v>20.8</v>
      </c>
      <c r="BY56" s="2"/>
      <c r="BZ56" s="2">
        <v>100</v>
      </c>
      <c r="CA56" s="2">
        <v>28.2</v>
      </c>
      <c r="CB56" s="2">
        <v>4.8</v>
      </c>
      <c r="CC56" s="2">
        <v>10.9</v>
      </c>
      <c r="CD56" s="2">
        <v>0.439</v>
      </c>
      <c r="CE56" s="2">
        <v>1.5</v>
      </c>
      <c r="CF56" s="2">
        <v>3.7</v>
      </c>
      <c r="CG56" s="2">
        <v>0.40300000000000002</v>
      </c>
      <c r="CH56" s="2">
        <v>3.3</v>
      </c>
      <c r="CI56" s="2">
        <v>7.2</v>
      </c>
      <c r="CJ56" s="2">
        <v>0.45700000000000002</v>
      </c>
      <c r="CK56" s="2">
        <v>0.50700000000000001</v>
      </c>
      <c r="CL56" s="2">
        <v>1.2</v>
      </c>
      <c r="CM56" s="2">
        <v>1.5</v>
      </c>
      <c r="CN56" s="2">
        <v>0.78</v>
      </c>
      <c r="CO56" s="2">
        <v>2.7</v>
      </c>
      <c r="CP56" s="2">
        <v>3.4</v>
      </c>
      <c r="CQ56" s="2">
        <v>6.1</v>
      </c>
      <c r="CR56" s="2">
        <v>2.2000000000000002</v>
      </c>
      <c r="CS56" s="2">
        <v>1.2</v>
      </c>
      <c r="CT56" s="2">
        <v>1</v>
      </c>
      <c r="CU56" s="2">
        <v>1.6</v>
      </c>
      <c r="CV56" s="2">
        <v>2.7</v>
      </c>
      <c r="CW56" s="2">
        <v>12.3</v>
      </c>
    </row>
    <row r="57" spans="1:101" ht="15" x14ac:dyDescent="0.25">
      <c r="A57" s="8">
        <f t="shared" si="0"/>
        <v>56</v>
      </c>
      <c r="B57" s="2" t="s">
        <v>1427</v>
      </c>
      <c r="C57" s="2" t="s">
        <v>147</v>
      </c>
      <c r="D57" s="2">
        <v>1989</v>
      </c>
      <c r="E57" s="2">
        <v>114</v>
      </c>
      <c r="F57" s="2" t="s">
        <v>1175</v>
      </c>
      <c r="G57" s="9" t="s">
        <v>1175</v>
      </c>
      <c r="H57" s="9" t="s">
        <v>104</v>
      </c>
      <c r="I57" s="9" t="s">
        <v>105</v>
      </c>
      <c r="J57" s="2">
        <v>23</v>
      </c>
      <c r="K57" s="2">
        <v>71</v>
      </c>
      <c r="L57" s="2">
        <v>1</v>
      </c>
      <c r="M57" s="2">
        <v>1193</v>
      </c>
      <c r="N57" s="2">
        <v>181</v>
      </c>
      <c r="O57" s="2">
        <v>390</v>
      </c>
      <c r="P57" s="2">
        <v>0.46400000000000002</v>
      </c>
      <c r="Q57" s="2">
        <v>0</v>
      </c>
      <c r="R57" s="2">
        <v>1</v>
      </c>
      <c r="S57" s="2">
        <v>0</v>
      </c>
      <c r="T57" s="2">
        <v>181</v>
      </c>
      <c r="U57" s="2">
        <v>389</v>
      </c>
      <c r="V57" s="2">
        <v>0.46500000000000002</v>
      </c>
      <c r="W57" s="2">
        <v>0.46400000000000002</v>
      </c>
      <c r="X57" s="2">
        <v>34</v>
      </c>
      <c r="Y57" s="2">
        <v>57</v>
      </c>
      <c r="Z57" s="2">
        <v>0.59599999999999997</v>
      </c>
      <c r="AA57" s="2">
        <v>75</v>
      </c>
      <c r="AB57" s="2">
        <v>88</v>
      </c>
      <c r="AC57" s="2">
        <v>163</v>
      </c>
      <c r="AD57" s="2">
        <v>79</v>
      </c>
      <c r="AE57" s="2">
        <v>35</v>
      </c>
      <c r="AF57" s="2">
        <v>29</v>
      </c>
      <c r="AG57" s="2">
        <v>28</v>
      </c>
      <c r="AH57" s="2">
        <v>147</v>
      </c>
      <c r="AI57" s="2">
        <v>396</v>
      </c>
      <c r="AJ57" s="2">
        <v>10.6</v>
      </c>
      <c r="AK57" s="2">
        <v>0.47699999999999998</v>
      </c>
      <c r="AL57" s="2">
        <v>3.0000000000000001E-3</v>
      </c>
      <c r="AM57" s="2">
        <v>0.14599999999999999</v>
      </c>
      <c r="AN57" s="2">
        <v>6.6</v>
      </c>
      <c r="AO57" s="2">
        <v>8.4</v>
      </c>
      <c r="AP57" s="2">
        <v>7.5</v>
      </c>
      <c r="AQ57" s="2">
        <v>9</v>
      </c>
      <c r="AR57" s="2">
        <v>1.4</v>
      </c>
      <c r="AS57" s="2">
        <v>1.4</v>
      </c>
      <c r="AT57" s="2">
        <v>6.3</v>
      </c>
      <c r="AU57" s="2">
        <v>14.9</v>
      </c>
      <c r="AV57" s="2">
        <v>0</v>
      </c>
      <c r="AW57" s="2">
        <v>0.7</v>
      </c>
      <c r="AX57" s="2">
        <v>0.7</v>
      </c>
      <c r="AY57" s="2">
        <v>7.0000000000000007E-2</v>
      </c>
      <c r="AZ57" s="2">
        <v>-1</v>
      </c>
      <c r="BA57" s="2">
        <v>-1.2</v>
      </c>
      <c r="BB57" s="2">
        <v>-2.2000000000000002</v>
      </c>
      <c r="BC57" s="2">
        <v>0</v>
      </c>
      <c r="BD57" s="2">
        <v>7.2</v>
      </c>
      <c r="BE57" s="2">
        <v>15.6</v>
      </c>
      <c r="BF57" s="2">
        <v>0.46400000000000002</v>
      </c>
      <c r="BG57" s="2">
        <v>0</v>
      </c>
      <c r="BH57" s="2">
        <v>0</v>
      </c>
      <c r="BI57" s="2">
        <v>0</v>
      </c>
      <c r="BJ57" s="2">
        <v>7.2</v>
      </c>
      <c r="BK57" s="2">
        <v>15.5</v>
      </c>
      <c r="BL57" s="2">
        <v>0.46500000000000002</v>
      </c>
      <c r="BM57" s="2">
        <v>1.4</v>
      </c>
      <c r="BN57" s="2">
        <v>2.2999999999999998</v>
      </c>
      <c r="BO57" s="2">
        <v>0.59599999999999997</v>
      </c>
      <c r="BP57" s="2">
        <v>3</v>
      </c>
      <c r="BQ57" s="2">
        <v>3.5</v>
      </c>
      <c r="BR57" s="2">
        <v>6.5</v>
      </c>
      <c r="BS57" s="2">
        <v>3.2</v>
      </c>
      <c r="BT57" s="2">
        <v>1.4</v>
      </c>
      <c r="BU57" s="2">
        <v>1.2</v>
      </c>
      <c r="BV57" s="2">
        <v>1.1000000000000001</v>
      </c>
      <c r="BW57" s="2">
        <v>5.9</v>
      </c>
      <c r="BX57" s="2">
        <v>15.8</v>
      </c>
      <c r="BY57" s="2">
        <v>103</v>
      </c>
      <c r="BZ57" s="2">
        <v>103</v>
      </c>
      <c r="CA57" s="2">
        <v>16.8</v>
      </c>
      <c r="CB57" s="2">
        <v>2.5</v>
      </c>
      <c r="CC57" s="2">
        <v>5.5</v>
      </c>
      <c r="CD57" s="2">
        <v>0.46400000000000002</v>
      </c>
      <c r="CE57" s="2">
        <v>0</v>
      </c>
      <c r="CF57" s="2">
        <v>0</v>
      </c>
      <c r="CG57" s="2">
        <v>0</v>
      </c>
      <c r="CH57" s="2">
        <v>2.5</v>
      </c>
      <c r="CI57" s="2">
        <v>5.5</v>
      </c>
      <c r="CJ57" s="2">
        <v>0.46500000000000002</v>
      </c>
      <c r="CK57" s="2">
        <v>0.46400000000000002</v>
      </c>
      <c r="CL57" s="2">
        <v>0.5</v>
      </c>
      <c r="CM57" s="2">
        <v>0.8</v>
      </c>
      <c r="CN57" s="2">
        <v>0.59599999999999997</v>
      </c>
      <c r="CO57" s="2">
        <v>1.1000000000000001</v>
      </c>
      <c r="CP57" s="2">
        <v>1.2</v>
      </c>
      <c r="CQ57" s="2">
        <v>2.2999999999999998</v>
      </c>
      <c r="CR57" s="2">
        <v>1.1000000000000001</v>
      </c>
      <c r="CS57" s="2">
        <v>0.5</v>
      </c>
      <c r="CT57" s="2">
        <v>0.4</v>
      </c>
      <c r="CU57" s="2">
        <v>0.4</v>
      </c>
      <c r="CV57" s="2">
        <v>2.1</v>
      </c>
      <c r="CW57" s="2">
        <v>5.6</v>
      </c>
    </row>
    <row r="58" spans="1:101" ht="15" x14ac:dyDescent="0.25">
      <c r="A58" s="8">
        <f t="shared" si="0"/>
        <v>57</v>
      </c>
      <c r="B58" s="2" t="s">
        <v>1428</v>
      </c>
      <c r="C58" s="2" t="s">
        <v>193</v>
      </c>
      <c r="D58" s="2">
        <v>1989</v>
      </c>
      <c r="E58" s="2">
        <v>115</v>
      </c>
      <c r="F58" s="2" t="s">
        <v>1175</v>
      </c>
      <c r="G58" s="9" t="s">
        <v>1175</v>
      </c>
      <c r="H58" s="9" t="s">
        <v>104</v>
      </c>
      <c r="I58" s="9" t="s">
        <v>105</v>
      </c>
      <c r="J58" s="2">
        <v>23</v>
      </c>
      <c r="K58" s="2">
        <v>79</v>
      </c>
      <c r="L58" s="2">
        <v>79</v>
      </c>
      <c r="M58" s="2">
        <v>2809</v>
      </c>
      <c r="N58" s="2">
        <v>405</v>
      </c>
      <c r="O58" s="2">
        <v>781</v>
      </c>
      <c r="P58" s="2">
        <v>0.51900000000000002</v>
      </c>
      <c r="Q58" s="2">
        <v>0</v>
      </c>
      <c r="R58" s="2">
        <v>5</v>
      </c>
      <c r="S58" s="2">
        <v>0</v>
      </c>
      <c r="T58" s="2">
        <v>405</v>
      </c>
      <c r="U58" s="2">
        <v>776</v>
      </c>
      <c r="V58" s="2">
        <v>0.52200000000000002</v>
      </c>
      <c r="W58" s="2">
        <v>0.51900000000000002</v>
      </c>
      <c r="X58" s="2">
        <v>140</v>
      </c>
      <c r="Y58" s="2">
        <v>199</v>
      </c>
      <c r="Z58" s="2">
        <v>0.70399999999999996</v>
      </c>
      <c r="AA58" s="2">
        <v>240</v>
      </c>
      <c r="AB58" s="2">
        <v>441</v>
      </c>
      <c r="AC58" s="2">
        <v>681</v>
      </c>
      <c r="AD58" s="2">
        <v>168</v>
      </c>
      <c r="AE58" s="2">
        <v>86</v>
      </c>
      <c r="AF58" s="2">
        <v>62</v>
      </c>
      <c r="AG58" s="2">
        <v>128</v>
      </c>
      <c r="AH58" s="2">
        <v>251</v>
      </c>
      <c r="AI58" s="2">
        <v>950</v>
      </c>
      <c r="AJ58" s="2">
        <v>13.8</v>
      </c>
      <c r="AK58" s="2">
        <v>0.54700000000000004</v>
      </c>
      <c r="AL58" s="2">
        <v>6.0000000000000001E-3</v>
      </c>
      <c r="AM58" s="2">
        <v>0.255</v>
      </c>
      <c r="AN58" s="2">
        <v>10.199999999999999</v>
      </c>
      <c r="AO58" s="2">
        <v>17.600000000000001</v>
      </c>
      <c r="AP58" s="2">
        <v>14</v>
      </c>
      <c r="AQ58" s="2">
        <v>8.1999999999999993</v>
      </c>
      <c r="AR58" s="2">
        <v>1.5</v>
      </c>
      <c r="AS58" s="2">
        <v>1.3</v>
      </c>
      <c r="AT58" s="2">
        <v>12.8</v>
      </c>
      <c r="AU58" s="2">
        <v>15.2</v>
      </c>
      <c r="AV58" s="2">
        <v>-0.1</v>
      </c>
      <c r="AW58" s="2">
        <v>0</v>
      </c>
      <c r="AX58" s="2">
        <v>-0.1</v>
      </c>
      <c r="AY58" s="2">
        <v>-0.30299999999999999</v>
      </c>
      <c r="AZ58" s="2">
        <v>-14.9</v>
      </c>
      <c r="BA58" s="2">
        <v>-2.2999999999999998</v>
      </c>
      <c r="BB58" s="2">
        <v>-17.3</v>
      </c>
      <c r="BC58" s="2">
        <v>-0.1</v>
      </c>
      <c r="BD58" s="2">
        <v>7.1</v>
      </c>
      <c r="BE58" s="2">
        <v>13.8</v>
      </c>
      <c r="BF58" s="2">
        <v>0.51900000000000002</v>
      </c>
      <c r="BG58" s="2">
        <v>0</v>
      </c>
      <c r="BH58" s="2">
        <v>0.1</v>
      </c>
      <c r="BI58" s="2">
        <v>0</v>
      </c>
      <c r="BJ58" s="2">
        <v>7.1</v>
      </c>
      <c r="BK58" s="2">
        <v>13.7</v>
      </c>
      <c r="BL58" s="2">
        <v>0.52200000000000002</v>
      </c>
      <c r="BM58" s="2">
        <v>2.5</v>
      </c>
      <c r="BN58" s="2">
        <v>3.5</v>
      </c>
      <c r="BO58" s="2">
        <v>0.70399999999999996</v>
      </c>
      <c r="BP58" s="2">
        <v>4.2</v>
      </c>
      <c r="BQ58" s="2">
        <v>7.8</v>
      </c>
      <c r="BR58" s="2">
        <v>12</v>
      </c>
      <c r="BS58" s="2">
        <v>3</v>
      </c>
      <c r="BT58" s="2">
        <v>1.5</v>
      </c>
      <c r="BU58" s="2">
        <v>1.1000000000000001</v>
      </c>
      <c r="BV58" s="2">
        <v>2.2999999999999998</v>
      </c>
      <c r="BW58" s="2">
        <v>4.4000000000000004</v>
      </c>
      <c r="BX58" s="2">
        <v>16.7</v>
      </c>
      <c r="BY58" s="2">
        <v>100</v>
      </c>
      <c r="BZ58" s="2">
        <v>105</v>
      </c>
      <c r="CA58" s="2">
        <v>35.6</v>
      </c>
      <c r="CB58" s="2">
        <v>5.0999999999999996</v>
      </c>
      <c r="CC58" s="2">
        <v>9.9</v>
      </c>
      <c r="CD58" s="2">
        <v>0.51900000000000002</v>
      </c>
      <c r="CE58" s="2">
        <v>0</v>
      </c>
      <c r="CF58" s="2">
        <v>0.1</v>
      </c>
      <c r="CG58" s="2">
        <v>0</v>
      </c>
      <c r="CH58" s="2">
        <v>5.0999999999999996</v>
      </c>
      <c r="CI58" s="2">
        <v>9.8000000000000007</v>
      </c>
      <c r="CJ58" s="2">
        <v>0.52200000000000002</v>
      </c>
      <c r="CK58" s="2">
        <v>0.51900000000000002</v>
      </c>
      <c r="CL58" s="2">
        <v>1.8</v>
      </c>
      <c r="CM58" s="2">
        <v>2.5</v>
      </c>
      <c r="CN58" s="2">
        <v>0.70399999999999996</v>
      </c>
      <c r="CO58" s="2">
        <v>3</v>
      </c>
      <c r="CP58" s="2">
        <v>5.6</v>
      </c>
      <c r="CQ58" s="2">
        <v>8.6</v>
      </c>
      <c r="CR58" s="2">
        <v>2.1</v>
      </c>
      <c r="CS58" s="2">
        <v>1.1000000000000001</v>
      </c>
      <c r="CT58" s="2">
        <v>0.8</v>
      </c>
      <c r="CU58" s="2">
        <v>1.6</v>
      </c>
      <c r="CV58" s="2">
        <v>3.2</v>
      </c>
      <c r="CW58" s="2">
        <v>12</v>
      </c>
    </row>
    <row r="59" spans="1:101" ht="15" x14ac:dyDescent="0.25">
      <c r="A59" s="8">
        <f t="shared" si="0"/>
        <v>58</v>
      </c>
      <c r="B59" s="2" t="s">
        <v>1429</v>
      </c>
      <c r="C59" s="2" t="s">
        <v>134</v>
      </c>
      <c r="D59" s="2">
        <v>1989</v>
      </c>
      <c r="E59" s="2">
        <v>341</v>
      </c>
      <c r="F59" s="2" t="s">
        <v>1175</v>
      </c>
      <c r="G59" s="9" t="s">
        <v>1175</v>
      </c>
      <c r="H59" s="9" t="s">
        <v>104</v>
      </c>
      <c r="I59" s="9" t="s">
        <v>105</v>
      </c>
      <c r="J59" s="2">
        <v>26</v>
      </c>
      <c r="K59" s="2">
        <v>82</v>
      </c>
      <c r="L59" s="2">
        <v>10</v>
      </c>
      <c r="M59" s="2">
        <v>2125</v>
      </c>
      <c r="N59" s="2">
        <v>356</v>
      </c>
      <c r="O59" s="2">
        <v>700</v>
      </c>
      <c r="P59" s="2">
        <v>0.50900000000000001</v>
      </c>
      <c r="Q59" s="2">
        <v>1</v>
      </c>
      <c r="R59" s="2">
        <v>4</v>
      </c>
      <c r="S59" s="2">
        <v>0.25</v>
      </c>
      <c r="T59" s="2">
        <v>355</v>
      </c>
      <c r="U59" s="2">
        <v>696</v>
      </c>
      <c r="V59" s="2">
        <v>0.51</v>
      </c>
      <c r="W59" s="2">
        <v>0.50900000000000001</v>
      </c>
      <c r="X59" s="2">
        <v>235</v>
      </c>
      <c r="Y59" s="2">
        <v>314</v>
      </c>
      <c r="Z59" s="2">
        <v>0.748</v>
      </c>
      <c r="AA59" s="2">
        <v>173</v>
      </c>
      <c r="AB59" s="2">
        <v>304</v>
      </c>
      <c r="AC59" s="2">
        <v>477</v>
      </c>
      <c r="AD59" s="2">
        <v>108</v>
      </c>
      <c r="AE59" s="2">
        <v>77</v>
      </c>
      <c r="AF59" s="2">
        <v>134</v>
      </c>
      <c r="AG59" s="2">
        <v>102</v>
      </c>
      <c r="AH59" s="2">
        <v>188</v>
      </c>
      <c r="AI59" s="2">
        <v>948</v>
      </c>
      <c r="AJ59" s="2">
        <v>17.600000000000001</v>
      </c>
      <c r="AK59" s="2">
        <v>0.56599999999999995</v>
      </c>
      <c r="AL59" s="2">
        <v>6.0000000000000001E-3</v>
      </c>
      <c r="AM59" s="2">
        <v>0.44900000000000001</v>
      </c>
      <c r="AN59" s="2">
        <v>9.6999999999999993</v>
      </c>
      <c r="AO59" s="2">
        <v>15.3</v>
      </c>
      <c r="AP59" s="2">
        <v>12.7</v>
      </c>
      <c r="AQ59" s="2">
        <v>7.2</v>
      </c>
      <c r="AR59" s="2">
        <v>1.8</v>
      </c>
      <c r="AS59" s="2">
        <v>3.6</v>
      </c>
      <c r="AT59" s="2">
        <v>10.8</v>
      </c>
      <c r="AU59" s="2">
        <v>18.8</v>
      </c>
      <c r="AV59" s="2">
        <v>0.1</v>
      </c>
      <c r="AW59" s="2">
        <v>0.2</v>
      </c>
      <c r="AX59" s="2">
        <v>0.4</v>
      </c>
      <c r="AY59" s="2">
        <v>3.7999999999999999E-2</v>
      </c>
      <c r="AZ59" s="2">
        <v>-3.5</v>
      </c>
      <c r="BA59" s="2">
        <v>-0.5</v>
      </c>
      <c r="BB59" s="2">
        <v>-4</v>
      </c>
      <c r="BC59" s="2">
        <v>-0.2</v>
      </c>
      <c r="BD59" s="2">
        <v>8.1999999999999993</v>
      </c>
      <c r="BE59" s="2">
        <v>16.100000000000001</v>
      </c>
      <c r="BF59" s="2">
        <v>0.50900000000000001</v>
      </c>
      <c r="BG59" s="2">
        <v>0</v>
      </c>
      <c r="BH59" s="2">
        <v>0.1</v>
      </c>
      <c r="BI59" s="2">
        <v>0.25</v>
      </c>
      <c r="BJ59" s="2">
        <v>8.1999999999999993</v>
      </c>
      <c r="BK59" s="2">
        <v>16</v>
      </c>
      <c r="BL59" s="2">
        <v>0.51</v>
      </c>
      <c r="BM59" s="2">
        <v>5.4</v>
      </c>
      <c r="BN59" s="2">
        <v>7.2</v>
      </c>
      <c r="BO59" s="2">
        <v>0.748</v>
      </c>
      <c r="BP59" s="2">
        <v>4</v>
      </c>
      <c r="BQ59" s="2">
        <v>7</v>
      </c>
      <c r="BR59" s="2">
        <v>11</v>
      </c>
      <c r="BS59" s="2">
        <v>2.5</v>
      </c>
      <c r="BT59" s="2">
        <v>1.8</v>
      </c>
      <c r="BU59" s="2">
        <v>3.1</v>
      </c>
      <c r="BV59" s="2">
        <v>2.4</v>
      </c>
      <c r="BW59" s="2">
        <v>4.3</v>
      </c>
      <c r="BX59" s="2">
        <v>21.8</v>
      </c>
      <c r="BY59" s="2"/>
      <c r="BZ59" s="2">
        <v>96</v>
      </c>
      <c r="CA59" s="2">
        <v>25.9</v>
      </c>
      <c r="CB59" s="2">
        <v>4.3</v>
      </c>
      <c r="CC59" s="2">
        <v>8.5</v>
      </c>
      <c r="CD59" s="2">
        <v>0.50900000000000001</v>
      </c>
      <c r="CE59" s="2">
        <v>0</v>
      </c>
      <c r="CF59" s="2">
        <v>0</v>
      </c>
      <c r="CG59" s="2">
        <v>0.25</v>
      </c>
      <c r="CH59" s="2">
        <v>4.3</v>
      </c>
      <c r="CI59" s="2">
        <v>8.5</v>
      </c>
      <c r="CJ59" s="2">
        <v>0.51</v>
      </c>
      <c r="CK59" s="2">
        <v>0.50900000000000001</v>
      </c>
      <c r="CL59" s="2">
        <v>2.9</v>
      </c>
      <c r="CM59" s="2">
        <v>3.8</v>
      </c>
      <c r="CN59" s="2">
        <v>0.748</v>
      </c>
      <c r="CO59" s="2">
        <v>2.1</v>
      </c>
      <c r="CP59" s="2">
        <v>3.7</v>
      </c>
      <c r="CQ59" s="2">
        <v>5.8</v>
      </c>
      <c r="CR59" s="2">
        <v>1.3</v>
      </c>
      <c r="CS59" s="2">
        <v>0.9</v>
      </c>
      <c r="CT59" s="2">
        <v>1.6</v>
      </c>
      <c r="CU59" s="2">
        <v>1.2</v>
      </c>
      <c r="CV59" s="2">
        <v>2.2999999999999998</v>
      </c>
      <c r="CW59" s="2">
        <v>11.6</v>
      </c>
    </row>
    <row r="60" spans="1:101" ht="15" x14ac:dyDescent="0.25">
      <c r="A60" s="8">
        <f t="shared" si="0"/>
        <v>59</v>
      </c>
      <c r="B60" s="2" t="s">
        <v>1430</v>
      </c>
      <c r="C60" s="2" t="s">
        <v>193</v>
      </c>
      <c r="D60" s="2">
        <v>1989</v>
      </c>
      <c r="E60" s="2">
        <v>125</v>
      </c>
      <c r="F60" s="2" t="s">
        <v>1175</v>
      </c>
      <c r="G60" s="9" t="s">
        <v>1175</v>
      </c>
      <c r="H60" s="9" t="s">
        <v>104</v>
      </c>
      <c r="I60" s="9" t="s">
        <v>105</v>
      </c>
      <c r="J60" s="2">
        <v>25</v>
      </c>
      <c r="K60" s="2">
        <v>51</v>
      </c>
      <c r="L60" s="2">
        <v>1</v>
      </c>
      <c r="M60" s="2">
        <v>289</v>
      </c>
      <c r="N60" s="2">
        <v>37</v>
      </c>
      <c r="O60" s="2">
        <v>78</v>
      </c>
      <c r="P60" s="2">
        <v>0.47399999999999998</v>
      </c>
      <c r="Q60" s="2">
        <v>0</v>
      </c>
      <c r="R60" s="2">
        <v>0</v>
      </c>
      <c r="S60" s="2"/>
      <c r="T60" s="2">
        <v>37</v>
      </c>
      <c r="U60" s="2">
        <v>78</v>
      </c>
      <c r="V60" s="2">
        <v>0.47399999999999998</v>
      </c>
      <c r="W60" s="2">
        <v>0.47399999999999998</v>
      </c>
      <c r="X60" s="2">
        <v>36</v>
      </c>
      <c r="Y60" s="2">
        <v>46</v>
      </c>
      <c r="Z60" s="2">
        <v>0.78300000000000003</v>
      </c>
      <c r="AA60" s="2">
        <v>21</v>
      </c>
      <c r="AB60" s="2">
        <v>50</v>
      </c>
      <c r="AC60" s="2">
        <v>71</v>
      </c>
      <c r="AD60" s="2">
        <v>10</v>
      </c>
      <c r="AE60" s="2">
        <v>11</v>
      </c>
      <c r="AF60" s="2">
        <v>0</v>
      </c>
      <c r="AG60" s="2">
        <v>26</v>
      </c>
      <c r="AH60" s="2">
        <v>56</v>
      </c>
      <c r="AI60" s="2">
        <v>110</v>
      </c>
      <c r="AJ60" s="2">
        <v>9.9</v>
      </c>
      <c r="AK60" s="2">
        <v>0.56000000000000005</v>
      </c>
      <c r="AL60" s="2">
        <v>0</v>
      </c>
      <c r="AM60" s="2">
        <v>0.59</v>
      </c>
      <c r="AN60" s="2">
        <v>8.6999999999999993</v>
      </c>
      <c r="AO60" s="2">
        <v>19.399999999999999</v>
      </c>
      <c r="AP60" s="2">
        <v>14.2</v>
      </c>
      <c r="AQ60" s="2">
        <v>4.7</v>
      </c>
      <c r="AR60" s="2">
        <v>1.9</v>
      </c>
      <c r="AS60" s="2">
        <v>0</v>
      </c>
      <c r="AT60" s="2">
        <v>20.9</v>
      </c>
      <c r="AU60" s="2">
        <v>18.399999999999999</v>
      </c>
      <c r="AV60" s="2">
        <v>-0.1</v>
      </c>
      <c r="AW60" s="2">
        <v>0.2</v>
      </c>
      <c r="AX60" s="2">
        <v>0</v>
      </c>
      <c r="AY60" s="2">
        <v>8.0000000000000002E-3</v>
      </c>
      <c r="AZ60" s="2">
        <v>-5.7</v>
      </c>
      <c r="BA60" s="2">
        <v>-2.2999999999999998</v>
      </c>
      <c r="BB60" s="2">
        <v>-8.1</v>
      </c>
      <c r="BC60" s="2">
        <v>-0.3</v>
      </c>
      <c r="BD60" s="2">
        <v>6.3</v>
      </c>
      <c r="BE60" s="2">
        <v>13.4</v>
      </c>
      <c r="BF60" s="2">
        <v>0.47399999999999998</v>
      </c>
      <c r="BG60" s="2">
        <v>0</v>
      </c>
      <c r="BH60" s="2">
        <v>0</v>
      </c>
      <c r="BI60" s="2"/>
      <c r="BJ60" s="2">
        <v>6.3</v>
      </c>
      <c r="BK60" s="2">
        <v>13.4</v>
      </c>
      <c r="BL60" s="2">
        <v>0.47399999999999998</v>
      </c>
      <c r="BM60" s="2">
        <v>6.2</v>
      </c>
      <c r="BN60" s="2">
        <v>7.9</v>
      </c>
      <c r="BO60" s="2">
        <v>0.78300000000000003</v>
      </c>
      <c r="BP60" s="2">
        <v>3.6</v>
      </c>
      <c r="BQ60" s="2">
        <v>8.6</v>
      </c>
      <c r="BR60" s="2">
        <v>12.2</v>
      </c>
      <c r="BS60" s="2">
        <v>1.7</v>
      </c>
      <c r="BT60" s="2">
        <v>1.9</v>
      </c>
      <c r="BU60" s="2">
        <v>0</v>
      </c>
      <c r="BV60" s="2">
        <v>4.5</v>
      </c>
      <c r="BW60" s="2">
        <v>9.6</v>
      </c>
      <c r="BX60" s="2">
        <v>18.8</v>
      </c>
      <c r="BY60" s="2">
        <v>82</v>
      </c>
      <c r="BZ60" s="2">
        <v>105</v>
      </c>
      <c r="CA60" s="2">
        <v>5.7</v>
      </c>
      <c r="CB60" s="2">
        <v>0.7</v>
      </c>
      <c r="CC60" s="2">
        <v>1.5</v>
      </c>
      <c r="CD60" s="2">
        <v>0.47399999999999998</v>
      </c>
      <c r="CE60" s="2">
        <v>0</v>
      </c>
      <c r="CF60" s="2">
        <v>0</v>
      </c>
      <c r="CG60" s="2"/>
      <c r="CH60" s="2">
        <v>0.7</v>
      </c>
      <c r="CI60" s="2">
        <v>1.5</v>
      </c>
      <c r="CJ60" s="2">
        <v>0.47399999999999998</v>
      </c>
      <c r="CK60" s="2">
        <v>0.47399999999999998</v>
      </c>
      <c r="CL60" s="2">
        <v>0.7</v>
      </c>
      <c r="CM60" s="2">
        <v>0.9</v>
      </c>
      <c r="CN60" s="2">
        <v>0.78300000000000003</v>
      </c>
      <c r="CO60" s="2">
        <v>0.4</v>
      </c>
      <c r="CP60" s="2">
        <v>1</v>
      </c>
      <c r="CQ60" s="2">
        <v>1.4</v>
      </c>
      <c r="CR60" s="2">
        <v>0.2</v>
      </c>
      <c r="CS60" s="2">
        <v>0.2</v>
      </c>
      <c r="CT60" s="2">
        <v>0</v>
      </c>
      <c r="CU60" s="2">
        <v>0.5</v>
      </c>
      <c r="CV60" s="2">
        <v>1.1000000000000001</v>
      </c>
      <c r="CW60" s="2">
        <v>2.2000000000000002</v>
      </c>
    </row>
    <row r="61" spans="1:101" ht="15" x14ac:dyDescent="0.25">
      <c r="A61" s="8">
        <f t="shared" si="0"/>
        <v>60</v>
      </c>
      <c r="B61" s="2" t="s">
        <v>1431</v>
      </c>
      <c r="C61" s="2" t="s">
        <v>128</v>
      </c>
      <c r="D61" s="2">
        <v>1989</v>
      </c>
      <c r="E61" s="2">
        <v>352</v>
      </c>
      <c r="F61" s="2" t="s">
        <v>1173</v>
      </c>
      <c r="G61" s="9" t="s">
        <v>1173</v>
      </c>
      <c r="H61" s="9" t="s">
        <v>104</v>
      </c>
      <c r="I61" s="9" t="s">
        <v>105</v>
      </c>
      <c r="J61" s="2">
        <v>27</v>
      </c>
      <c r="K61" s="2">
        <v>81</v>
      </c>
      <c r="L61" s="2">
        <v>81</v>
      </c>
      <c r="M61" s="2">
        <v>2960</v>
      </c>
      <c r="N61" s="2">
        <v>702</v>
      </c>
      <c r="O61" s="2">
        <v>1282</v>
      </c>
      <c r="P61" s="2">
        <v>0.54800000000000004</v>
      </c>
      <c r="Q61" s="2">
        <v>2</v>
      </c>
      <c r="R61" s="2">
        <v>23</v>
      </c>
      <c r="S61" s="2">
        <v>8.6999999999999994E-2</v>
      </c>
      <c r="T61" s="2">
        <v>700</v>
      </c>
      <c r="U61" s="2">
        <v>1259</v>
      </c>
      <c r="V61" s="2">
        <v>0.55600000000000005</v>
      </c>
      <c r="W61" s="2">
        <v>0.54800000000000004</v>
      </c>
      <c r="X61" s="2">
        <v>251</v>
      </c>
      <c r="Y61" s="2">
        <v>321</v>
      </c>
      <c r="Z61" s="2">
        <v>0.78200000000000003</v>
      </c>
      <c r="AA61" s="2">
        <v>169</v>
      </c>
      <c r="AB61" s="2">
        <v>320</v>
      </c>
      <c r="AC61" s="2">
        <v>489</v>
      </c>
      <c r="AD61" s="2">
        <v>288</v>
      </c>
      <c r="AE61" s="2">
        <v>108</v>
      </c>
      <c r="AF61" s="2">
        <v>56</v>
      </c>
      <c r="AG61" s="2">
        <v>182</v>
      </c>
      <c r="AH61" s="2">
        <v>175</v>
      </c>
      <c r="AI61" s="2">
        <v>1657</v>
      </c>
      <c r="AJ61" s="2">
        <v>19</v>
      </c>
      <c r="AK61" s="2">
        <v>0.58199999999999996</v>
      </c>
      <c r="AL61" s="2">
        <v>1.7999999999999999E-2</v>
      </c>
      <c r="AM61" s="2">
        <v>0.25</v>
      </c>
      <c r="AN61" s="2">
        <v>6.8</v>
      </c>
      <c r="AO61" s="2">
        <v>11.3</v>
      </c>
      <c r="AP61" s="2">
        <v>9.1999999999999993</v>
      </c>
      <c r="AQ61" s="2">
        <v>14.6</v>
      </c>
      <c r="AR61" s="2">
        <v>1.7</v>
      </c>
      <c r="AS61" s="2">
        <v>1.1000000000000001</v>
      </c>
      <c r="AT61" s="2">
        <v>11.3</v>
      </c>
      <c r="AU61" s="2">
        <v>22.4</v>
      </c>
      <c r="AV61" s="2">
        <v>-0.8</v>
      </c>
      <c r="AW61" s="2">
        <v>0.5</v>
      </c>
      <c r="AX61" s="2">
        <v>-0.3</v>
      </c>
      <c r="AY61" s="2">
        <v>-2.8000000000000001E-2</v>
      </c>
      <c r="AZ61" s="2">
        <v>-4.8</v>
      </c>
      <c r="BA61" s="2">
        <v>0</v>
      </c>
      <c r="BB61" s="2">
        <v>-4.8</v>
      </c>
      <c r="BC61" s="2">
        <v>-0.4</v>
      </c>
      <c r="BD61" s="2">
        <v>11.4</v>
      </c>
      <c r="BE61" s="2">
        <v>20.8</v>
      </c>
      <c r="BF61" s="2">
        <v>0.54800000000000004</v>
      </c>
      <c r="BG61" s="2">
        <v>0</v>
      </c>
      <c r="BH61" s="2">
        <v>0.4</v>
      </c>
      <c r="BI61" s="2">
        <v>8.6999999999999994E-2</v>
      </c>
      <c r="BJ61" s="2">
        <v>11.3</v>
      </c>
      <c r="BK61" s="2">
        <v>20.399999999999999</v>
      </c>
      <c r="BL61" s="2">
        <v>0.55600000000000005</v>
      </c>
      <c r="BM61" s="2">
        <v>4.0999999999999996</v>
      </c>
      <c r="BN61" s="2">
        <v>5.2</v>
      </c>
      <c r="BO61" s="2">
        <v>0.78200000000000003</v>
      </c>
      <c r="BP61" s="2">
        <v>2.7</v>
      </c>
      <c r="BQ61" s="2">
        <v>5.2</v>
      </c>
      <c r="BR61" s="2">
        <v>7.9</v>
      </c>
      <c r="BS61" s="2">
        <v>4.7</v>
      </c>
      <c r="BT61" s="2">
        <v>1.7</v>
      </c>
      <c r="BU61" s="2">
        <v>0.9</v>
      </c>
      <c r="BV61" s="2">
        <v>2.9</v>
      </c>
      <c r="BW61" s="2">
        <v>2.8</v>
      </c>
      <c r="BX61" s="2">
        <v>26.8</v>
      </c>
      <c r="BY61" s="2">
        <v>133</v>
      </c>
      <c r="BZ61" s="2">
        <v>114</v>
      </c>
      <c r="CA61" s="2">
        <v>36.5</v>
      </c>
      <c r="CB61" s="2">
        <v>8.6999999999999993</v>
      </c>
      <c r="CC61" s="2">
        <v>15.8</v>
      </c>
      <c r="CD61" s="2">
        <v>0.54800000000000004</v>
      </c>
      <c r="CE61" s="2">
        <v>0</v>
      </c>
      <c r="CF61" s="2">
        <v>0.3</v>
      </c>
      <c r="CG61" s="2">
        <v>8.6999999999999994E-2</v>
      </c>
      <c r="CH61" s="2">
        <v>8.6</v>
      </c>
      <c r="CI61" s="2">
        <v>15.5</v>
      </c>
      <c r="CJ61" s="2">
        <v>0.55600000000000005</v>
      </c>
      <c r="CK61" s="2">
        <v>0.54800000000000004</v>
      </c>
      <c r="CL61" s="2">
        <v>3.1</v>
      </c>
      <c r="CM61" s="2">
        <v>4</v>
      </c>
      <c r="CN61" s="2">
        <v>0.78200000000000003</v>
      </c>
      <c r="CO61" s="2">
        <v>2.1</v>
      </c>
      <c r="CP61" s="2">
        <v>4</v>
      </c>
      <c r="CQ61" s="2">
        <v>6</v>
      </c>
      <c r="CR61" s="2">
        <v>3.6</v>
      </c>
      <c r="CS61" s="2">
        <v>1.3</v>
      </c>
      <c r="CT61" s="2">
        <v>0.7</v>
      </c>
      <c r="CU61" s="2">
        <v>2.2000000000000002</v>
      </c>
      <c r="CV61" s="2">
        <v>2.2000000000000002</v>
      </c>
      <c r="CW61" s="2">
        <v>20.5</v>
      </c>
    </row>
    <row r="62" spans="1:101" ht="15" x14ac:dyDescent="0.25">
      <c r="A62" s="8">
        <f t="shared" si="0"/>
        <v>61</v>
      </c>
      <c r="B62" s="2" t="s">
        <v>1432</v>
      </c>
      <c r="C62" s="2" t="s">
        <v>113</v>
      </c>
      <c r="D62" s="2">
        <v>1989</v>
      </c>
      <c r="E62" s="2">
        <v>322</v>
      </c>
      <c r="F62" s="2" t="s">
        <v>1173</v>
      </c>
      <c r="G62" s="9" t="s">
        <v>1173</v>
      </c>
      <c r="H62" s="9" t="s">
        <v>104</v>
      </c>
      <c r="I62" s="9" t="s">
        <v>105</v>
      </c>
      <c r="J62" s="2">
        <v>29</v>
      </c>
      <c r="K62" s="2">
        <v>29</v>
      </c>
      <c r="L62" s="2">
        <v>4</v>
      </c>
      <c r="M62" s="2">
        <v>646</v>
      </c>
      <c r="N62" s="2">
        <v>104</v>
      </c>
      <c r="O62" s="2">
        <v>257</v>
      </c>
      <c r="P62" s="2">
        <v>0.40500000000000003</v>
      </c>
      <c r="Q62" s="2">
        <v>1</v>
      </c>
      <c r="R62" s="2">
        <v>3</v>
      </c>
      <c r="S62" s="2">
        <v>0.33300000000000002</v>
      </c>
      <c r="T62" s="2">
        <v>103</v>
      </c>
      <c r="U62" s="2">
        <v>254</v>
      </c>
      <c r="V62" s="2">
        <v>0.40600000000000003</v>
      </c>
      <c r="W62" s="2">
        <v>0.40699999999999997</v>
      </c>
      <c r="X62" s="2">
        <v>40</v>
      </c>
      <c r="Y62" s="2">
        <v>60</v>
      </c>
      <c r="Z62" s="2">
        <v>0.66700000000000004</v>
      </c>
      <c r="AA62" s="2">
        <v>38</v>
      </c>
      <c r="AB62" s="2">
        <v>72</v>
      </c>
      <c r="AC62" s="2">
        <v>110</v>
      </c>
      <c r="AD62" s="2">
        <v>27</v>
      </c>
      <c r="AE62" s="2">
        <v>6</v>
      </c>
      <c r="AF62" s="2">
        <v>4</v>
      </c>
      <c r="AG62" s="2">
        <v>42</v>
      </c>
      <c r="AH62" s="2">
        <v>63</v>
      </c>
      <c r="AI62" s="2">
        <v>249</v>
      </c>
      <c r="AJ62" s="2">
        <v>7</v>
      </c>
      <c r="AK62" s="2">
        <v>0.439</v>
      </c>
      <c r="AL62" s="2">
        <v>1.2E-2</v>
      </c>
      <c r="AM62" s="2">
        <v>0.23300000000000001</v>
      </c>
      <c r="AN62" s="2">
        <v>6.2</v>
      </c>
      <c r="AO62" s="2">
        <v>12.7</v>
      </c>
      <c r="AP62" s="2">
        <v>9.3000000000000007</v>
      </c>
      <c r="AQ62" s="2">
        <v>5.7</v>
      </c>
      <c r="AR62" s="2">
        <v>0.4</v>
      </c>
      <c r="AS62" s="2">
        <v>0.4</v>
      </c>
      <c r="AT62" s="2">
        <v>12.9</v>
      </c>
      <c r="AU62" s="2">
        <v>19.5</v>
      </c>
      <c r="AV62" s="2">
        <v>1.3</v>
      </c>
      <c r="AW62" s="2">
        <v>0.7</v>
      </c>
      <c r="AX62" s="2">
        <v>2</v>
      </c>
      <c r="AY62" s="2">
        <v>7.6999999999999999E-2</v>
      </c>
      <c r="AZ62" s="2">
        <v>0.8</v>
      </c>
      <c r="BA62" s="2">
        <v>0.4</v>
      </c>
      <c r="BB62" s="2">
        <v>1.1000000000000001</v>
      </c>
      <c r="BC62" s="2">
        <v>1</v>
      </c>
      <c r="BD62" s="2">
        <v>7.4</v>
      </c>
      <c r="BE62" s="2">
        <v>18.2</v>
      </c>
      <c r="BF62" s="2">
        <v>0.40500000000000003</v>
      </c>
      <c r="BG62" s="2">
        <v>0.1</v>
      </c>
      <c r="BH62" s="2">
        <v>0.2</v>
      </c>
      <c r="BI62" s="2">
        <v>0.33300000000000002</v>
      </c>
      <c r="BJ62" s="2">
        <v>7.3</v>
      </c>
      <c r="BK62" s="2">
        <v>18</v>
      </c>
      <c r="BL62" s="2">
        <v>0.40600000000000003</v>
      </c>
      <c r="BM62" s="2">
        <v>2.8</v>
      </c>
      <c r="BN62" s="2">
        <v>4.3</v>
      </c>
      <c r="BO62" s="2">
        <v>0.66700000000000004</v>
      </c>
      <c r="BP62" s="2">
        <v>2.7</v>
      </c>
      <c r="BQ62" s="2">
        <v>5.0999999999999996</v>
      </c>
      <c r="BR62" s="2">
        <v>7.8</v>
      </c>
      <c r="BS62" s="2">
        <v>1.9</v>
      </c>
      <c r="BT62" s="2">
        <v>0.4</v>
      </c>
      <c r="BU62" s="2">
        <v>0.3</v>
      </c>
      <c r="BV62" s="2">
        <v>3</v>
      </c>
      <c r="BW62" s="2">
        <v>4.5</v>
      </c>
      <c r="BX62" s="2">
        <v>17.7</v>
      </c>
      <c r="BY62" s="2">
        <v>97</v>
      </c>
      <c r="BZ62" s="2">
        <v>102</v>
      </c>
      <c r="CA62" s="2">
        <v>22.3</v>
      </c>
      <c r="CB62" s="2">
        <v>3.6</v>
      </c>
      <c r="CC62" s="2">
        <v>8.9</v>
      </c>
      <c r="CD62" s="2">
        <v>0.40500000000000003</v>
      </c>
      <c r="CE62" s="2">
        <v>0</v>
      </c>
      <c r="CF62" s="2">
        <v>0.1</v>
      </c>
      <c r="CG62" s="2">
        <v>0.33300000000000002</v>
      </c>
      <c r="CH62" s="2">
        <v>3.6</v>
      </c>
      <c r="CI62" s="2">
        <v>8.8000000000000007</v>
      </c>
      <c r="CJ62" s="2">
        <v>0.40600000000000003</v>
      </c>
      <c r="CK62" s="2">
        <v>0.40699999999999997</v>
      </c>
      <c r="CL62" s="2">
        <v>1.4</v>
      </c>
      <c r="CM62" s="2">
        <v>2.1</v>
      </c>
      <c r="CN62" s="2">
        <v>0.66700000000000004</v>
      </c>
      <c r="CO62" s="2">
        <v>1.3</v>
      </c>
      <c r="CP62" s="2">
        <v>2.5</v>
      </c>
      <c r="CQ62" s="2">
        <v>3.8</v>
      </c>
      <c r="CR62" s="2">
        <v>0.9</v>
      </c>
      <c r="CS62" s="2">
        <v>0.2</v>
      </c>
      <c r="CT62" s="2">
        <v>0.1</v>
      </c>
      <c r="CU62" s="2">
        <v>1.4</v>
      </c>
      <c r="CV62" s="2">
        <v>2.2000000000000002</v>
      </c>
      <c r="CW62" s="2">
        <v>8.6</v>
      </c>
    </row>
    <row r="63" spans="1:101" ht="15" x14ac:dyDescent="0.25">
      <c r="A63" s="8">
        <f t="shared" si="0"/>
        <v>62</v>
      </c>
      <c r="B63" s="2" t="s">
        <v>1433</v>
      </c>
      <c r="C63" s="2" t="s">
        <v>128</v>
      </c>
      <c r="D63" s="2">
        <v>1989</v>
      </c>
      <c r="E63" s="2">
        <v>176</v>
      </c>
      <c r="F63" s="2" t="s">
        <v>1173</v>
      </c>
      <c r="G63" s="9" t="s">
        <v>1173</v>
      </c>
      <c r="H63" s="9" t="s">
        <v>104</v>
      </c>
      <c r="I63" s="9" t="s">
        <v>105</v>
      </c>
      <c r="J63" s="2">
        <v>29</v>
      </c>
      <c r="K63" s="2">
        <v>37</v>
      </c>
      <c r="L63" s="2">
        <v>0</v>
      </c>
      <c r="M63" s="2">
        <v>176</v>
      </c>
      <c r="N63" s="2">
        <v>27</v>
      </c>
      <c r="O63" s="2">
        <v>69</v>
      </c>
      <c r="P63" s="2">
        <v>0.39100000000000001</v>
      </c>
      <c r="Q63" s="2">
        <v>2</v>
      </c>
      <c r="R63" s="2">
        <v>4</v>
      </c>
      <c r="S63" s="2">
        <v>0.5</v>
      </c>
      <c r="T63" s="2">
        <v>25</v>
      </c>
      <c r="U63" s="2">
        <v>65</v>
      </c>
      <c r="V63" s="2">
        <v>0.38500000000000001</v>
      </c>
      <c r="W63" s="2">
        <v>0.40600000000000003</v>
      </c>
      <c r="X63" s="2">
        <v>4</v>
      </c>
      <c r="Y63" s="2">
        <v>5</v>
      </c>
      <c r="Z63" s="2">
        <v>0.8</v>
      </c>
      <c r="AA63" s="2">
        <v>6</v>
      </c>
      <c r="AB63" s="2">
        <v>28</v>
      </c>
      <c r="AC63" s="2">
        <v>34</v>
      </c>
      <c r="AD63" s="2">
        <v>15</v>
      </c>
      <c r="AE63" s="2">
        <v>8</v>
      </c>
      <c r="AF63" s="2">
        <v>2</v>
      </c>
      <c r="AG63" s="2">
        <v>16</v>
      </c>
      <c r="AH63" s="2">
        <v>27</v>
      </c>
      <c r="AI63" s="2">
        <v>60</v>
      </c>
      <c r="AJ63" s="2">
        <v>6.8</v>
      </c>
      <c r="AK63" s="2">
        <v>0.42099999999999999</v>
      </c>
      <c r="AL63" s="2">
        <v>5.8000000000000003E-2</v>
      </c>
      <c r="AM63" s="2">
        <v>7.1999999999999995E-2</v>
      </c>
      <c r="AN63" s="2">
        <v>4.0999999999999996</v>
      </c>
      <c r="AO63" s="2">
        <v>16.600000000000001</v>
      </c>
      <c r="AP63" s="2">
        <v>10.8</v>
      </c>
      <c r="AQ63" s="2">
        <v>11.3</v>
      </c>
      <c r="AR63" s="2">
        <v>2.2000000000000002</v>
      </c>
      <c r="AS63" s="2">
        <v>0.6</v>
      </c>
      <c r="AT63" s="2">
        <v>18.3</v>
      </c>
      <c r="AU63" s="2">
        <v>20.5</v>
      </c>
      <c r="AV63" s="2">
        <v>-0.3</v>
      </c>
      <c r="AW63" s="2">
        <v>0.3</v>
      </c>
      <c r="AX63" s="2">
        <v>0.1</v>
      </c>
      <c r="AY63" s="2">
        <v>7.0000000000000001E-3</v>
      </c>
      <c r="AZ63" s="2">
        <v>-3.3</v>
      </c>
      <c r="BA63" s="2">
        <v>0.9</v>
      </c>
      <c r="BB63" s="2">
        <v>-2.4</v>
      </c>
      <c r="BC63" s="2">
        <v>0</v>
      </c>
      <c r="BD63" s="2">
        <v>7.4</v>
      </c>
      <c r="BE63" s="2">
        <v>18.8</v>
      </c>
      <c r="BF63" s="2">
        <v>0.39100000000000001</v>
      </c>
      <c r="BG63" s="2">
        <v>0.5</v>
      </c>
      <c r="BH63" s="2">
        <v>1.1000000000000001</v>
      </c>
      <c r="BI63" s="2">
        <v>0.5</v>
      </c>
      <c r="BJ63" s="2">
        <v>6.8</v>
      </c>
      <c r="BK63" s="2">
        <v>17.7</v>
      </c>
      <c r="BL63" s="2">
        <v>0.38500000000000001</v>
      </c>
      <c r="BM63" s="2">
        <v>1.1000000000000001</v>
      </c>
      <c r="BN63" s="2">
        <v>1.4</v>
      </c>
      <c r="BO63" s="2">
        <v>0.8</v>
      </c>
      <c r="BP63" s="2">
        <v>1.6</v>
      </c>
      <c r="BQ63" s="2">
        <v>7.6</v>
      </c>
      <c r="BR63" s="2">
        <v>9.3000000000000007</v>
      </c>
      <c r="BS63" s="2">
        <v>4.0999999999999996</v>
      </c>
      <c r="BT63" s="2">
        <v>2.2000000000000002</v>
      </c>
      <c r="BU63" s="2">
        <v>0.5</v>
      </c>
      <c r="BV63" s="2">
        <v>4.4000000000000004</v>
      </c>
      <c r="BW63" s="2">
        <v>7.4</v>
      </c>
      <c r="BX63" s="2">
        <v>16.3</v>
      </c>
      <c r="BY63" s="2">
        <v>110</v>
      </c>
      <c r="BZ63" s="2">
        <v>104</v>
      </c>
      <c r="CA63" s="2">
        <v>4.8</v>
      </c>
      <c r="CB63" s="2">
        <v>0.7</v>
      </c>
      <c r="CC63" s="2">
        <v>1.9</v>
      </c>
      <c r="CD63" s="2">
        <v>0.39100000000000001</v>
      </c>
      <c r="CE63" s="2">
        <v>0.1</v>
      </c>
      <c r="CF63" s="2">
        <v>0.1</v>
      </c>
      <c r="CG63" s="2">
        <v>0.5</v>
      </c>
      <c r="CH63" s="2">
        <v>0.7</v>
      </c>
      <c r="CI63" s="2">
        <v>1.8</v>
      </c>
      <c r="CJ63" s="2">
        <v>0.38500000000000001</v>
      </c>
      <c r="CK63" s="2">
        <v>0.40600000000000003</v>
      </c>
      <c r="CL63" s="2">
        <v>0.1</v>
      </c>
      <c r="CM63" s="2">
        <v>0.1</v>
      </c>
      <c r="CN63" s="2">
        <v>0.8</v>
      </c>
      <c r="CO63" s="2">
        <v>0.2</v>
      </c>
      <c r="CP63" s="2">
        <v>0.8</v>
      </c>
      <c r="CQ63" s="2">
        <v>0.9</v>
      </c>
      <c r="CR63" s="2">
        <v>0.4</v>
      </c>
      <c r="CS63" s="2">
        <v>0.2</v>
      </c>
      <c r="CT63" s="2">
        <v>0.1</v>
      </c>
      <c r="CU63" s="2">
        <v>0.4</v>
      </c>
      <c r="CV63" s="2">
        <v>0.7</v>
      </c>
      <c r="CW63" s="2">
        <v>1.6</v>
      </c>
    </row>
    <row r="64" spans="1:101" ht="15" x14ac:dyDescent="0.25">
      <c r="A64" s="8">
        <f t="shared" si="0"/>
        <v>63</v>
      </c>
      <c r="B64" s="2" t="s">
        <v>1434</v>
      </c>
      <c r="C64" s="2" t="s">
        <v>126</v>
      </c>
      <c r="D64" s="2">
        <v>1989</v>
      </c>
      <c r="E64" s="2">
        <v>166</v>
      </c>
      <c r="F64" s="2" t="s">
        <v>1173</v>
      </c>
      <c r="G64" s="9" t="s">
        <v>1173</v>
      </c>
      <c r="H64" s="9" t="s">
        <v>104</v>
      </c>
      <c r="I64" s="9" t="s">
        <v>105</v>
      </c>
      <c r="J64" s="2">
        <v>26</v>
      </c>
      <c r="K64" s="2">
        <v>76</v>
      </c>
      <c r="L64" s="2">
        <v>76</v>
      </c>
      <c r="M64" s="2">
        <v>2716</v>
      </c>
      <c r="N64" s="2">
        <v>533</v>
      </c>
      <c r="O64" s="2">
        <v>1137</v>
      </c>
      <c r="P64" s="2">
        <v>0.46899999999999997</v>
      </c>
      <c r="Q64" s="2">
        <v>6</v>
      </c>
      <c r="R64" s="2">
        <v>21</v>
      </c>
      <c r="S64" s="2">
        <v>0.28599999999999998</v>
      </c>
      <c r="T64" s="2">
        <v>527</v>
      </c>
      <c r="U64" s="2">
        <v>1116</v>
      </c>
      <c r="V64" s="2">
        <v>0.47199999999999998</v>
      </c>
      <c r="W64" s="2">
        <v>0.47099999999999997</v>
      </c>
      <c r="X64" s="2">
        <v>258</v>
      </c>
      <c r="Y64" s="2">
        <v>372</v>
      </c>
      <c r="Z64" s="2">
        <v>0.69399999999999995</v>
      </c>
      <c r="AA64" s="2">
        <v>246</v>
      </c>
      <c r="AB64" s="2">
        <v>383</v>
      </c>
      <c r="AC64" s="2">
        <v>629</v>
      </c>
      <c r="AD64" s="2">
        <v>243</v>
      </c>
      <c r="AE64" s="2">
        <v>137</v>
      </c>
      <c r="AF64" s="2">
        <v>84</v>
      </c>
      <c r="AG64" s="2">
        <v>167</v>
      </c>
      <c r="AH64" s="2">
        <v>277</v>
      </c>
      <c r="AI64" s="2">
        <v>1330</v>
      </c>
      <c r="AJ64" s="2">
        <v>16.600000000000001</v>
      </c>
      <c r="AK64" s="2">
        <v>0.51100000000000001</v>
      </c>
      <c r="AL64" s="2">
        <v>1.7999999999999999E-2</v>
      </c>
      <c r="AM64" s="2">
        <v>0.32700000000000001</v>
      </c>
      <c r="AN64" s="2">
        <v>9.5</v>
      </c>
      <c r="AO64" s="2">
        <v>15.8</v>
      </c>
      <c r="AP64" s="2">
        <v>12.6</v>
      </c>
      <c r="AQ64" s="2">
        <v>12.2</v>
      </c>
      <c r="AR64" s="2">
        <v>2.2999999999999998</v>
      </c>
      <c r="AS64" s="2">
        <v>1.8</v>
      </c>
      <c r="AT64" s="2">
        <v>11.4</v>
      </c>
      <c r="AU64" s="2">
        <v>20.8</v>
      </c>
      <c r="AV64" s="2">
        <v>-2</v>
      </c>
      <c r="AW64" s="2">
        <v>2.2999999999999998</v>
      </c>
      <c r="AX64" s="2">
        <v>0.3</v>
      </c>
      <c r="AY64" s="2">
        <v>5.0000000000000001E-3</v>
      </c>
      <c r="AZ64" s="2">
        <v>-3.1</v>
      </c>
      <c r="BA64" s="2">
        <v>0.8</v>
      </c>
      <c r="BB64" s="2">
        <v>-2.2999999999999998</v>
      </c>
      <c r="BC64" s="2">
        <v>-0.1</v>
      </c>
      <c r="BD64" s="2">
        <v>9.1</v>
      </c>
      <c r="BE64" s="2">
        <v>19.3</v>
      </c>
      <c r="BF64" s="2">
        <v>0.46899999999999997</v>
      </c>
      <c r="BG64" s="2">
        <v>0.1</v>
      </c>
      <c r="BH64" s="2">
        <v>0.4</v>
      </c>
      <c r="BI64" s="2">
        <v>0.28599999999999998</v>
      </c>
      <c r="BJ64" s="2">
        <v>9</v>
      </c>
      <c r="BK64" s="2">
        <v>19</v>
      </c>
      <c r="BL64" s="2">
        <v>0.47199999999999998</v>
      </c>
      <c r="BM64" s="2">
        <v>4.4000000000000004</v>
      </c>
      <c r="BN64" s="2">
        <v>6.3</v>
      </c>
      <c r="BO64" s="2">
        <v>0.69399999999999995</v>
      </c>
      <c r="BP64" s="2">
        <v>4.2</v>
      </c>
      <c r="BQ64" s="2">
        <v>6.5</v>
      </c>
      <c r="BR64" s="2">
        <v>10.7</v>
      </c>
      <c r="BS64" s="2">
        <v>4.0999999999999996</v>
      </c>
      <c r="BT64" s="2">
        <v>2.2999999999999998</v>
      </c>
      <c r="BU64" s="2">
        <v>1.4</v>
      </c>
      <c r="BV64" s="2">
        <v>2.8</v>
      </c>
      <c r="BW64" s="2">
        <v>4.7</v>
      </c>
      <c r="BX64" s="2">
        <v>22.6</v>
      </c>
      <c r="BY64" s="2">
        <v>96</v>
      </c>
      <c r="BZ64" s="2">
        <v>109</v>
      </c>
      <c r="CA64" s="2">
        <v>35.700000000000003</v>
      </c>
      <c r="CB64" s="2">
        <v>7</v>
      </c>
      <c r="CC64" s="2">
        <v>15</v>
      </c>
      <c r="CD64" s="2">
        <v>0.46899999999999997</v>
      </c>
      <c r="CE64" s="2">
        <v>0.1</v>
      </c>
      <c r="CF64" s="2">
        <v>0.3</v>
      </c>
      <c r="CG64" s="2">
        <v>0.28599999999999998</v>
      </c>
      <c r="CH64" s="2">
        <v>6.9</v>
      </c>
      <c r="CI64" s="2">
        <v>14.7</v>
      </c>
      <c r="CJ64" s="2">
        <v>0.47199999999999998</v>
      </c>
      <c r="CK64" s="2">
        <v>0.47099999999999997</v>
      </c>
      <c r="CL64" s="2">
        <v>3.4</v>
      </c>
      <c r="CM64" s="2">
        <v>4.9000000000000004</v>
      </c>
      <c r="CN64" s="2">
        <v>0.69399999999999995</v>
      </c>
      <c r="CO64" s="2">
        <v>3.2</v>
      </c>
      <c r="CP64" s="2">
        <v>5</v>
      </c>
      <c r="CQ64" s="2">
        <v>8.3000000000000007</v>
      </c>
      <c r="CR64" s="2">
        <v>3.2</v>
      </c>
      <c r="CS64" s="2">
        <v>1.8</v>
      </c>
      <c r="CT64" s="2">
        <v>1.1000000000000001</v>
      </c>
      <c r="CU64" s="2">
        <v>2.2000000000000002</v>
      </c>
      <c r="CV64" s="2">
        <v>3.6</v>
      </c>
      <c r="CW64" s="2">
        <v>17.5</v>
      </c>
    </row>
    <row r="65" spans="1:101" ht="15" x14ac:dyDescent="0.25">
      <c r="A65" s="8">
        <f t="shared" si="0"/>
        <v>64</v>
      </c>
      <c r="B65" s="2" t="s">
        <v>1435</v>
      </c>
      <c r="C65" s="2" t="s">
        <v>163</v>
      </c>
      <c r="D65" s="2">
        <v>1989</v>
      </c>
      <c r="E65" s="2">
        <v>177</v>
      </c>
      <c r="F65" s="2" t="s">
        <v>1175</v>
      </c>
      <c r="G65" s="9" t="s">
        <v>1175</v>
      </c>
      <c r="H65" s="9" t="s">
        <v>104</v>
      </c>
      <c r="I65" s="9" t="s">
        <v>105</v>
      </c>
      <c r="J65" s="2">
        <v>22</v>
      </c>
      <c r="K65" s="2">
        <v>54</v>
      </c>
      <c r="L65" s="2">
        <v>1</v>
      </c>
      <c r="M65" s="2">
        <v>550</v>
      </c>
      <c r="N65" s="2">
        <v>109</v>
      </c>
      <c r="O65" s="2">
        <v>256</v>
      </c>
      <c r="P65" s="2">
        <v>0.42599999999999999</v>
      </c>
      <c r="Q65" s="2">
        <v>0</v>
      </c>
      <c r="R65" s="2">
        <v>7</v>
      </c>
      <c r="S65" s="2">
        <v>0</v>
      </c>
      <c r="T65" s="2">
        <v>109</v>
      </c>
      <c r="U65" s="2">
        <v>249</v>
      </c>
      <c r="V65" s="2">
        <v>0.438</v>
      </c>
      <c r="W65" s="2">
        <v>0.42599999999999999</v>
      </c>
      <c r="X65" s="2">
        <v>43</v>
      </c>
      <c r="Y65" s="2">
        <v>112</v>
      </c>
      <c r="Z65" s="2">
        <v>0.38400000000000001</v>
      </c>
      <c r="AA65" s="2">
        <v>87</v>
      </c>
      <c r="AB65" s="2">
        <v>113</v>
      </c>
      <c r="AC65" s="2">
        <v>200</v>
      </c>
      <c r="AD65" s="2">
        <v>60</v>
      </c>
      <c r="AE65" s="2">
        <v>20</v>
      </c>
      <c r="AF65" s="2">
        <v>4</v>
      </c>
      <c r="AG65" s="2">
        <v>50</v>
      </c>
      <c r="AH65" s="2">
        <v>105</v>
      </c>
      <c r="AI65" s="2">
        <v>261</v>
      </c>
      <c r="AJ65" s="2">
        <v>12.3</v>
      </c>
      <c r="AK65" s="2">
        <v>0.42699999999999999</v>
      </c>
      <c r="AL65" s="2">
        <v>2.7E-2</v>
      </c>
      <c r="AM65" s="2">
        <v>0.438</v>
      </c>
      <c r="AN65" s="2">
        <v>15.5</v>
      </c>
      <c r="AO65" s="2">
        <v>22.4</v>
      </c>
      <c r="AP65" s="2">
        <v>18.7</v>
      </c>
      <c r="AQ65" s="2">
        <v>14.3</v>
      </c>
      <c r="AR65" s="2">
        <v>1.6</v>
      </c>
      <c r="AS65" s="2">
        <v>0.4</v>
      </c>
      <c r="AT65" s="2">
        <v>14.1</v>
      </c>
      <c r="AU65" s="2">
        <v>24.7</v>
      </c>
      <c r="AV65" s="2">
        <v>6</v>
      </c>
      <c r="AW65" s="2">
        <v>2.2999999999999998</v>
      </c>
      <c r="AX65" s="2">
        <v>8.3000000000000007</v>
      </c>
      <c r="AY65" s="2">
        <v>0.14699999999999999</v>
      </c>
      <c r="AZ65" s="2">
        <v>2.4</v>
      </c>
      <c r="BA65" s="2">
        <v>-0.3</v>
      </c>
      <c r="BB65" s="2">
        <v>2.1</v>
      </c>
      <c r="BC65" s="2">
        <v>2.8</v>
      </c>
      <c r="BD65" s="2">
        <v>8.8000000000000007</v>
      </c>
      <c r="BE65" s="2">
        <v>20.8</v>
      </c>
      <c r="BF65" s="2">
        <v>0.42599999999999999</v>
      </c>
      <c r="BG65" s="2">
        <v>0</v>
      </c>
      <c r="BH65" s="2">
        <v>0.6</v>
      </c>
      <c r="BI65" s="2">
        <v>0</v>
      </c>
      <c r="BJ65" s="2">
        <v>8.8000000000000007</v>
      </c>
      <c r="BK65" s="2">
        <v>20.2</v>
      </c>
      <c r="BL65" s="2">
        <v>0.438</v>
      </c>
      <c r="BM65" s="2">
        <v>3.5</v>
      </c>
      <c r="BN65" s="2">
        <v>9.1</v>
      </c>
      <c r="BO65" s="2">
        <v>0.38400000000000001</v>
      </c>
      <c r="BP65" s="2">
        <v>7.1</v>
      </c>
      <c r="BQ65" s="2">
        <v>9.1999999999999993</v>
      </c>
      <c r="BR65" s="2">
        <v>16.2</v>
      </c>
      <c r="BS65" s="2">
        <v>4.9000000000000004</v>
      </c>
      <c r="BT65" s="2">
        <v>1.6</v>
      </c>
      <c r="BU65" s="2">
        <v>0.3</v>
      </c>
      <c r="BV65" s="2">
        <v>4.0999999999999996</v>
      </c>
      <c r="BW65" s="2">
        <v>8.5</v>
      </c>
      <c r="BX65" s="2">
        <v>21.2</v>
      </c>
      <c r="BY65" s="2">
        <v>100</v>
      </c>
      <c r="BZ65" s="2">
        <v>112</v>
      </c>
      <c r="CA65" s="2">
        <v>10.199999999999999</v>
      </c>
      <c r="CB65" s="2">
        <v>2</v>
      </c>
      <c r="CC65" s="2">
        <v>4.7</v>
      </c>
      <c r="CD65" s="2">
        <v>0.42599999999999999</v>
      </c>
      <c r="CE65" s="2">
        <v>0</v>
      </c>
      <c r="CF65" s="2">
        <v>0.1</v>
      </c>
      <c r="CG65" s="2">
        <v>0</v>
      </c>
      <c r="CH65" s="2">
        <v>2</v>
      </c>
      <c r="CI65" s="2">
        <v>4.5999999999999996</v>
      </c>
      <c r="CJ65" s="2">
        <v>0.438</v>
      </c>
      <c r="CK65" s="2">
        <v>0.42599999999999999</v>
      </c>
      <c r="CL65" s="2">
        <v>0.8</v>
      </c>
      <c r="CM65" s="2">
        <v>2.1</v>
      </c>
      <c r="CN65" s="2">
        <v>0.38400000000000001</v>
      </c>
      <c r="CO65" s="2">
        <v>1.6</v>
      </c>
      <c r="CP65" s="2">
        <v>2.1</v>
      </c>
      <c r="CQ65" s="2">
        <v>3.7</v>
      </c>
      <c r="CR65" s="2">
        <v>1.1000000000000001</v>
      </c>
      <c r="CS65" s="2">
        <v>0.4</v>
      </c>
      <c r="CT65" s="2">
        <v>0.1</v>
      </c>
      <c r="CU65" s="2">
        <v>0.9</v>
      </c>
      <c r="CV65" s="2">
        <v>1.9</v>
      </c>
      <c r="CW65" s="2">
        <v>4.8</v>
      </c>
    </row>
    <row r="66" spans="1:101" ht="15" x14ac:dyDescent="0.25">
      <c r="A66" s="8">
        <f t="shared" si="0"/>
        <v>65</v>
      </c>
      <c r="B66" s="2" t="s">
        <v>1436</v>
      </c>
      <c r="C66" s="2" t="s">
        <v>113</v>
      </c>
      <c r="D66" s="2">
        <v>1989</v>
      </c>
      <c r="E66" s="2">
        <v>263</v>
      </c>
      <c r="F66" s="2" t="s">
        <v>1437</v>
      </c>
      <c r="G66" s="9" t="s">
        <v>1175</v>
      </c>
      <c r="H66" s="9" t="s">
        <v>104</v>
      </c>
      <c r="I66" s="9" t="s">
        <v>105</v>
      </c>
      <c r="J66" s="2">
        <v>28</v>
      </c>
      <c r="K66" s="2">
        <v>9</v>
      </c>
      <c r="L66" s="2">
        <v>0</v>
      </c>
      <c r="M66" s="2">
        <v>15</v>
      </c>
      <c r="N66" s="2">
        <v>1</v>
      </c>
      <c r="O66" s="2">
        <v>4</v>
      </c>
      <c r="P66" s="2">
        <v>0.25</v>
      </c>
      <c r="Q66" s="2">
        <v>0</v>
      </c>
      <c r="R66" s="2">
        <v>0</v>
      </c>
      <c r="S66" s="2"/>
      <c r="T66" s="2">
        <v>1</v>
      </c>
      <c r="U66" s="2">
        <v>4</v>
      </c>
      <c r="V66" s="2">
        <v>0.25</v>
      </c>
      <c r="W66" s="2">
        <v>0.25</v>
      </c>
      <c r="X66" s="2">
        <v>5</v>
      </c>
      <c r="Y66" s="2">
        <v>6</v>
      </c>
      <c r="Z66" s="2">
        <v>0.83299999999999996</v>
      </c>
      <c r="AA66" s="2">
        <v>1</v>
      </c>
      <c r="AB66" s="2">
        <v>4</v>
      </c>
      <c r="AC66" s="2">
        <v>5</v>
      </c>
      <c r="AD66" s="2">
        <v>0</v>
      </c>
      <c r="AE66" s="2">
        <v>0</v>
      </c>
      <c r="AF66" s="2">
        <v>0</v>
      </c>
      <c r="AG66" s="2">
        <v>0</v>
      </c>
      <c r="AH66" s="2">
        <v>0</v>
      </c>
      <c r="AI66" s="2">
        <v>7</v>
      </c>
      <c r="AJ66" s="2">
        <v>17.899999999999999</v>
      </c>
      <c r="AK66" s="2">
        <v>0.52700000000000002</v>
      </c>
      <c r="AL66" s="2">
        <v>0</v>
      </c>
      <c r="AM66" s="2">
        <v>1.5</v>
      </c>
      <c r="AN66" s="2">
        <v>7.4</v>
      </c>
      <c r="AO66" s="2">
        <v>29.4</v>
      </c>
      <c r="AP66" s="2">
        <v>18.7</v>
      </c>
      <c r="AQ66" s="2">
        <v>0</v>
      </c>
      <c r="AR66" s="2">
        <v>0</v>
      </c>
      <c r="AS66" s="2">
        <v>0</v>
      </c>
      <c r="AT66" s="2">
        <v>0</v>
      </c>
      <c r="AU66" s="2">
        <v>18.7</v>
      </c>
      <c r="AV66" s="2">
        <v>-0.2</v>
      </c>
      <c r="AW66" s="2">
        <v>0.1</v>
      </c>
      <c r="AX66" s="2">
        <v>-0.1</v>
      </c>
      <c r="AY66" s="2">
        <v>-1.0999999999999999E-2</v>
      </c>
      <c r="AZ66" s="2">
        <v>-2.6</v>
      </c>
      <c r="BA66" s="2">
        <v>-1.8</v>
      </c>
      <c r="BB66" s="2">
        <v>-4.5</v>
      </c>
      <c r="BC66" s="2">
        <v>-0.2</v>
      </c>
      <c r="BD66" s="2">
        <v>3.3</v>
      </c>
      <c r="BE66" s="2">
        <v>13.2</v>
      </c>
      <c r="BF66" s="2">
        <v>0.25</v>
      </c>
      <c r="BG66" s="2">
        <v>0</v>
      </c>
      <c r="BH66" s="2">
        <v>0</v>
      </c>
      <c r="BI66" s="2"/>
      <c r="BJ66" s="2">
        <v>3.3</v>
      </c>
      <c r="BK66" s="2">
        <v>13.2</v>
      </c>
      <c r="BL66" s="2">
        <v>0.25</v>
      </c>
      <c r="BM66" s="2">
        <v>16.5</v>
      </c>
      <c r="BN66" s="2">
        <v>19.8</v>
      </c>
      <c r="BO66" s="2">
        <v>0.83299999999999996</v>
      </c>
      <c r="BP66" s="2">
        <v>3.3</v>
      </c>
      <c r="BQ66" s="2">
        <v>13.2</v>
      </c>
      <c r="BR66" s="2">
        <v>16.5</v>
      </c>
      <c r="BS66" s="2">
        <v>0</v>
      </c>
      <c r="BT66" s="2">
        <v>0</v>
      </c>
      <c r="BU66" s="2">
        <v>0</v>
      </c>
      <c r="BV66" s="2">
        <v>0</v>
      </c>
      <c r="BW66" s="2">
        <v>0</v>
      </c>
      <c r="BX66" s="2">
        <v>23.1</v>
      </c>
      <c r="BY66" s="2">
        <v>40</v>
      </c>
      <c r="BZ66" s="2">
        <v>102</v>
      </c>
      <c r="CA66" s="2">
        <v>1.7</v>
      </c>
      <c r="CB66" s="2">
        <v>0.1</v>
      </c>
      <c r="CC66" s="2">
        <v>0.4</v>
      </c>
      <c r="CD66" s="2">
        <v>0.25</v>
      </c>
      <c r="CE66" s="2">
        <v>0</v>
      </c>
      <c r="CF66" s="2">
        <v>0</v>
      </c>
      <c r="CG66" s="2"/>
      <c r="CH66" s="2">
        <v>0.1</v>
      </c>
      <c r="CI66" s="2">
        <v>0.4</v>
      </c>
      <c r="CJ66" s="2">
        <v>0.25</v>
      </c>
      <c r="CK66" s="2">
        <v>0.25</v>
      </c>
      <c r="CL66" s="2">
        <v>0.6</v>
      </c>
      <c r="CM66" s="2">
        <v>0.7</v>
      </c>
      <c r="CN66" s="2">
        <v>0.83299999999999996</v>
      </c>
      <c r="CO66" s="2">
        <v>0.1</v>
      </c>
      <c r="CP66" s="2">
        <v>0.4</v>
      </c>
      <c r="CQ66" s="2">
        <v>0.6</v>
      </c>
      <c r="CR66" s="2">
        <v>0</v>
      </c>
      <c r="CS66" s="2">
        <v>0</v>
      </c>
      <c r="CT66" s="2">
        <v>0</v>
      </c>
      <c r="CU66" s="2">
        <v>0</v>
      </c>
      <c r="CV66" s="2">
        <v>0</v>
      </c>
      <c r="CW66" s="2">
        <v>0.8</v>
      </c>
    </row>
    <row r="67" spans="1:101" ht="15" x14ac:dyDescent="0.25">
      <c r="A67" s="8">
        <f t="shared" si="0"/>
        <v>66</v>
      </c>
      <c r="B67" s="2" t="s">
        <v>1438</v>
      </c>
      <c r="C67" s="2" t="s">
        <v>177</v>
      </c>
      <c r="D67" s="2">
        <v>1989</v>
      </c>
      <c r="E67" s="2">
        <v>265</v>
      </c>
      <c r="F67" s="2" t="s">
        <v>1175</v>
      </c>
      <c r="G67" s="9" t="s">
        <v>1175</v>
      </c>
      <c r="H67" s="9" t="s">
        <v>104</v>
      </c>
      <c r="I67" s="9" t="s">
        <v>105</v>
      </c>
      <c r="J67" s="2">
        <v>24</v>
      </c>
      <c r="K67" s="2">
        <v>67</v>
      </c>
      <c r="L67" s="2">
        <v>21</v>
      </c>
      <c r="M67" s="2">
        <v>1458</v>
      </c>
      <c r="N67" s="2">
        <v>166</v>
      </c>
      <c r="O67" s="2">
        <v>333</v>
      </c>
      <c r="P67" s="2">
        <v>0.498</v>
      </c>
      <c r="Q67" s="2">
        <v>0</v>
      </c>
      <c r="R67" s="2">
        <v>2</v>
      </c>
      <c r="S67" s="2">
        <v>0</v>
      </c>
      <c r="T67" s="2">
        <v>166</v>
      </c>
      <c r="U67" s="2">
        <v>331</v>
      </c>
      <c r="V67" s="2">
        <v>0.502</v>
      </c>
      <c r="W67" s="2">
        <v>0.498</v>
      </c>
      <c r="X67" s="2">
        <v>135</v>
      </c>
      <c r="Y67" s="2">
        <v>195</v>
      </c>
      <c r="Z67" s="2">
        <v>0.69199999999999995</v>
      </c>
      <c r="AA67" s="2">
        <v>134</v>
      </c>
      <c r="AB67" s="2">
        <v>201</v>
      </c>
      <c r="AC67" s="2">
        <v>335</v>
      </c>
      <c r="AD67" s="2">
        <v>75</v>
      </c>
      <c r="AE67" s="2">
        <v>40</v>
      </c>
      <c r="AF67" s="2">
        <v>72</v>
      </c>
      <c r="AG67" s="2">
        <v>100</v>
      </c>
      <c r="AH67" s="2">
        <v>197</v>
      </c>
      <c r="AI67" s="2">
        <v>467</v>
      </c>
      <c r="AJ67" s="2">
        <v>12.4</v>
      </c>
      <c r="AK67" s="2">
        <v>0.55800000000000005</v>
      </c>
      <c r="AL67" s="2">
        <v>6.0000000000000001E-3</v>
      </c>
      <c r="AM67" s="2">
        <v>0.58599999999999997</v>
      </c>
      <c r="AN67" s="2">
        <v>10.9</v>
      </c>
      <c r="AO67" s="2">
        <v>14.9</v>
      </c>
      <c r="AP67" s="2">
        <v>13</v>
      </c>
      <c r="AQ67" s="2">
        <v>6.9</v>
      </c>
      <c r="AR67" s="2">
        <v>1.4</v>
      </c>
      <c r="AS67" s="2">
        <v>3</v>
      </c>
      <c r="AT67" s="2">
        <v>19.3</v>
      </c>
      <c r="AU67" s="2">
        <v>15.2</v>
      </c>
      <c r="AV67" s="2">
        <v>0</v>
      </c>
      <c r="AW67" s="2">
        <v>0.1</v>
      </c>
      <c r="AX67" s="2">
        <v>0</v>
      </c>
      <c r="AY67" s="2">
        <v>3.3000000000000002E-2</v>
      </c>
      <c r="AZ67" s="2">
        <v>-4</v>
      </c>
      <c r="BA67" s="2">
        <v>-1.9</v>
      </c>
      <c r="BB67" s="2">
        <v>-6</v>
      </c>
      <c r="BC67" s="2">
        <v>0</v>
      </c>
      <c r="BD67" s="2">
        <v>5.7</v>
      </c>
      <c r="BE67" s="2">
        <v>11.5</v>
      </c>
      <c r="BF67" s="2">
        <v>0.498</v>
      </c>
      <c r="BG67" s="2">
        <v>0</v>
      </c>
      <c r="BH67" s="2">
        <v>0.1</v>
      </c>
      <c r="BI67" s="2">
        <v>0</v>
      </c>
      <c r="BJ67" s="2">
        <v>5.7</v>
      </c>
      <c r="BK67" s="2">
        <v>11.4</v>
      </c>
      <c r="BL67" s="2">
        <v>0.502</v>
      </c>
      <c r="BM67" s="2">
        <v>4.7</v>
      </c>
      <c r="BN67" s="2">
        <v>6.7</v>
      </c>
      <c r="BO67" s="2">
        <v>0.69199999999999995</v>
      </c>
      <c r="BP67" s="2">
        <v>4.5999999999999996</v>
      </c>
      <c r="BQ67" s="2">
        <v>6.9</v>
      </c>
      <c r="BR67" s="2">
        <v>11.6</v>
      </c>
      <c r="BS67" s="2">
        <v>2.6</v>
      </c>
      <c r="BT67" s="2">
        <v>1.4</v>
      </c>
      <c r="BU67" s="2">
        <v>2.5</v>
      </c>
      <c r="BV67" s="2">
        <v>3.4</v>
      </c>
      <c r="BW67" s="2">
        <v>6.8</v>
      </c>
      <c r="BX67" s="2">
        <v>16.100000000000001</v>
      </c>
      <c r="BY67" s="2">
        <v>106</v>
      </c>
      <c r="BZ67" s="2">
        <v>101</v>
      </c>
      <c r="CA67" s="2">
        <v>21.8</v>
      </c>
      <c r="CB67" s="2">
        <v>2.5</v>
      </c>
      <c r="CC67" s="2">
        <v>5</v>
      </c>
      <c r="CD67" s="2">
        <v>0.498</v>
      </c>
      <c r="CE67" s="2">
        <v>0</v>
      </c>
      <c r="CF67" s="2">
        <v>0</v>
      </c>
      <c r="CG67" s="2">
        <v>0</v>
      </c>
      <c r="CH67" s="2">
        <v>2.5</v>
      </c>
      <c r="CI67" s="2">
        <v>4.9000000000000004</v>
      </c>
      <c r="CJ67" s="2">
        <v>0.502</v>
      </c>
      <c r="CK67" s="2">
        <v>0.498</v>
      </c>
      <c r="CL67" s="2">
        <v>2</v>
      </c>
      <c r="CM67" s="2">
        <v>2.9</v>
      </c>
      <c r="CN67" s="2">
        <v>0.69199999999999995</v>
      </c>
      <c r="CO67" s="2">
        <v>2</v>
      </c>
      <c r="CP67" s="2">
        <v>3</v>
      </c>
      <c r="CQ67" s="2">
        <v>5</v>
      </c>
      <c r="CR67" s="2">
        <v>1.1000000000000001</v>
      </c>
      <c r="CS67" s="2">
        <v>0.6</v>
      </c>
      <c r="CT67" s="2">
        <v>1.1000000000000001</v>
      </c>
      <c r="CU67" s="2">
        <v>1.5</v>
      </c>
      <c r="CV67" s="2">
        <v>2.9</v>
      </c>
      <c r="CW67" s="2">
        <v>7</v>
      </c>
    </row>
    <row r="68" spans="1:101" ht="15" x14ac:dyDescent="0.25">
      <c r="A68" s="8">
        <f t="shared" ref="A68:A131" si="1">1+A67</f>
        <v>67</v>
      </c>
      <c r="B68" s="2" t="s">
        <v>1439</v>
      </c>
      <c r="C68" s="2" t="s">
        <v>113</v>
      </c>
      <c r="D68" s="2">
        <v>1989</v>
      </c>
      <c r="E68" s="2">
        <v>295</v>
      </c>
      <c r="F68" s="2" t="s">
        <v>1175</v>
      </c>
      <c r="G68" s="9" t="s">
        <v>1175</v>
      </c>
      <c r="H68" s="9" t="s">
        <v>104</v>
      </c>
      <c r="I68" s="9" t="s">
        <v>105</v>
      </c>
      <c r="J68" s="2">
        <v>30</v>
      </c>
      <c r="K68" s="2">
        <v>5</v>
      </c>
      <c r="L68" s="2">
        <v>0</v>
      </c>
      <c r="M68" s="2">
        <v>22</v>
      </c>
      <c r="N68" s="2">
        <v>2</v>
      </c>
      <c r="O68" s="2">
        <v>5</v>
      </c>
      <c r="P68" s="2">
        <v>0.4</v>
      </c>
      <c r="Q68" s="2">
        <v>0</v>
      </c>
      <c r="R68" s="2">
        <v>0</v>
      </c>
      <c r="S68" s="2"/>
      <c r="T68" s="2">
        <v>2</v>
      </c>
      <c r="U68" s="2">
        <v>5</v>
      </c>
      <c r="V68" s="2">
        <v>0.4</v>
      </c>
      <c r="W68" s="2">
        <v>0.4</v>
      </c>
      <c r="X68" s="2">
        <v>0</v>
      </c>
      <c r="Y68" s="2">
        <v>0</v>
      </c>
      <c r="Z68" s="2"/>
      <c r="AA68" s="2">
        <v>5</v>
      </c>
      <c r="AB68" s="2">
        <v>9</v>
      </c>
      <c r="AC68" s="2">
        <v>14</v>
      </c>
      <c r="AD68" s="2">
        <v>3</v>
      </c>
      <c r="AE68" s="2">
        <v>0</v>
      </c>
      <c r="AF68" s="2">
        <v>2</v>
      </c>
      <c r="AG68" s="2">
        <v>3</v>
      </c>
      <c r="AH68" s="2">
        <v>3</v>
      </c>
      <c r="AI68" s="2">
        <v>4</v>
      </c>
      <c r="AJ68" s="2">
        <v>13.2</v>
      </c>
      <c r="AK68" s="2">
        <v>0.4</v>
      </c>
      <c r="AL68" s="2">
        <v>0</v>
      </c>
      <c r="AM68" s="2">
        <v>0</v>
      </c>
      <c r="AN68" s="2">
        <v>22.8</v>
      </c>
      <c r="AO68" s="2">
        <v>40.700000000000003</v>
      </c>
      <c r="AP68" s="2">
        <v>31.8</v>
      </c>
      <c r="AQ68" s="2">
        <v>16.3</v>
      </c>
      <c r="AR68" s="2">
        <v>0</v>
      </c>
      <c r="AS68" s="2">
        <v>5</v>
      </c>
      <c r="AT68" s="2">
        <v>37.5</v>
      </c>
      <c r="AU68" s="2">
        <v>13.8</v>
      </c>
      <c r="AV68" s="2">
        <v>-0.6</v>
      </c>
      <c r="AW68" s="2">
        <v>0.7</v>
      </c>
      <c r="AX68" s="2">
        <v>0.1</v>
      </c>
      <c r="AY68" s="2">
        <v>1.4999999999999999E-2</v>
      </c>
      <c r="AZ68" s="2">
        <v>-5.2</v>
      </c>
      <c r="BA68" s="2">
        <v>1.6</v>
      </c>
      <c r="BB68" s="2">
        <v>-3.7</v>
      </c>
      <c r="BC68" s="2">
        <v>-0.2</v>
      </c>
      <c r="BD68" s="2">
        <v>4.0999999999999996</v>
      </c>
      <c r="BE68" s="2">
        <v>10.199999999999999</v>
      </c>
      <c r="BF68" s="2">
        <v>0.4</v>
      </c>
      <c r="BG68" s="2">
        <v>0</v>
      </c>
      <c r="BH68" s="2">
        <v>0</v>
      </c>
      <c r="BI68" s="2"/>
      <c r="BJ68" s="2">
        <v>4.0999999999999996</v>
      </c>
      <c r="BK68" s="2">
        <v>10.199999999999999</v>
      </c>
      <c r="BL68" s="2">
        <v>0.4</v>
      </c>
      <c r="BM68" s="2">
        <v>0</v>
      </c>
      <c r="BN68" s="2">
        <v>0</v>
      </c>
      <c r="BO68" s="2"/>
      <c r="BP68" s="2">
        <v>10.199999999999999</v>
      </c>
      <c r="BQ68" s="2">
        <v>18.3</v>
      </c>
      <c r="BR68" s="2">
        <v>28.5</v>
      </c>
      <c r="BS68" s="2">
        <v>6.1</v>
      </c>
      <c r="BT68" s="2">
        <v>0</v>
      </c>
      <c r="BU68" s="2">
        <v>4.0999999999999996</v>
      </c>
      <c r="BV68" s="2">
        <v>6.1</v>
      </c>
      <c r="BW68" s="2">
        <v>6.1</v>
      </c>
      <c r="BX68" s="2">
        <v>8.1999999999999993</v>
      </c>
      <c r="BY68" s="2">
        <v>97</v>
      </c>
      <c r="BZ68" s="2">
        <v>108</v>
      </c>
      <c r="CA68" s="2">
        <v>4.4000000000000004</v>
      </c>
      <c r="CB68" s="2">
        <v>0.4</v>
      </c>
      <c r="CC68" s="2">
        <v>1</v>
      </c>
      <c r="CD68" s="2">
        <v>0.4</v>
      </c>
      <c r="CE68" s="2">
        <v>0</v>
      </c>
      <c r="CF68" s="2">
        <v>0</v>
      </c>
      <c r="CG68" s="2"/>
      <c r="CH68" s="2">
        <v>0.4</v>
      </c>
      <c r="CI68" s="2">
        <v>1</v>
      </c>
      <c r="CJ68" s="2">
        <v>0.4</v>
      </c>
      <c r="CK68" s="2">
        <v>0.4</v>
      </c>
      <c r="CL68" s="2">
        <v>0</v>
      </c>
      <c r="CM68" s="2">
        <v>0</v>
      </c>
      <c r="CN68" s="2"/>
      <c r="CO68" s="2">
        <v>1</v>
      </c>
      <c r="CP68" s="2">
        <v>1.8</v>
      </c>
      <c r="CQ68" s="2">
        <v>2.8</v>
      </c>
      <c r="CR68" s="2">
        <v>0.6</v>
      </c>
      <c r="CS68" s="2">
        <v>0</v>
      </c>
      <c r="CT68" s="2">
        <v>0.4</v>
      </c>
      <c r="CU68" s="2">
        <v>0.6</v>
      </c>
      <c r="CV68" s="2">
        <v>0.6</v>
      </c>
      <c r="CW68" s="2">
        <v>0.8</v>
      </c>
    </row>
    <row r="69" spans="1:101" ht="15" x14ac:dyDescent="0.25">
      <c r="A69" s="8">
        <f t="shared" si="1"/>
        <v>68</v>
      </c>
      <c r="B69" s="2" t="s">
        <v>1440</v>
      </c>
      <c r="C69" s="2" t="s">
        <v>147</v>
      </c>
      <c r="D69" s="2">
        <v>1989</v>
      </c>
      <c r="E69" s="2">
        <v>342</v>
      </c>
      <c r="F69" s="2" t="s">
        <v>1173</v>
      </c>
      <c r="G69" s="9" t="s">
        <v>1173</v>
      </c>
      <c r="H69" s="9" t="s">
        <v>104</v>
      </c>
      <c r="I69" s="9" t="s">
        <v>105</v>
      </c>
      <c r="J69" s="2">
        <v>22</v>
      </c>
      <c r="K69" s="2">
        <v>82</v>
      </c>
      <c r="L69" s="2">
        <v>1</v>
      </c>
      <c r="M69" s="2">
        <v>2413</v>
      </c>
      <c r="N69" s="2">
        <v>438</v>
      </c>
      <c r="O69" s="2">
        <v>940</v>
      </c>
      <c r="P69" s="2">
        <v>0.46600000000000003</v>
      </c>
      <c r="Q69" s="2">
        <v>19</v>
      </c>
      <c r="R69" s="2">
        <v>71</v>
      </c>
      <c r="S69" s="2">
        <v>0.26800000000000002</v>
      </c>
      <c r="T69" s="2">
        <v>419</v>
      </c>
      <c r="U69" s="2">
        <v>869</v>
      </c>
      <c r="V69" s="2">
        <v>0.48199999999999998</v>
      </c>
      <c r="W69" s="2">
        <v>0.47599999999999998</v>
      </c>
      <c r="X69" s="2">
        <v>225</v>
      </c>
      <c r="Y69" s="2">
        <v>290</v>
      </c>
      <c r="Z69" s="2">
        <v>0.77600000000000002</v>
      </c>
      <c r="AA69" s="2">
        <v>158</v>
      </c>
      <c r="AB69" s="2">
        <v>415</v>
      </c>
      <c r="AC69" s="2">
        <v>573</v>
      </c>
      <c r="AD69" s="2">
        <v>356</v>
      </c>
      <c r="AE69" s="2">
        <v>142</v>
      </c>
      <c r="AF69" s="2">
        <v>70</v>
      </c>
      <c r="AG69" s="2">
        <v>157</v>
      </c>
      <c r="AH69" s="2">
        <v>213</v>
      </c>
      <c r="AI69" s="2">
        <v>1120</v>
      </c>
      <c r="AJ69" s="2">
        <v>18.8</v>
      </c>
      <c r="AK69" s="2">
        <v>0.52500000000000002</v>
      </c>
      <c r="AL69" s="2">
        <v>7.5999999999999998E-2</v>
      </c>
      <c r="AM69" s="2">
        <v>0.309</v>
      </c>
      <c r="AN69" s="2">
        <v>6.9</v>
      </c>
      <c r="AO69" s="2">
        <v>19.600000000000001</v>
      </c>
      <c r="AP69" s="2">
        <v>13</v>
      </c>
      <c r="AQ69" s="2">
        <v>20.9</v>
      </c>
      <c r="AR69" s="2">
        <v>2.8</v>
      </c>
      <c r="AS69" s="2">
        <v>1.7</v>
      </c>
      <c r="AT69" s="2">
        <v>12.8</v>
      </c>
      <c r="AU69" s="2">
        <v>20.399999999999999</v>
      </c>
      <c r="AV69" s="2">
        <v>0.2</v>
      </c>
      <c r="AW69" s="2">
        <v>0.3</v>
      </c>
      <c r="AX69" s="2">
        <v>0.5</v>
      </c>
      <c r="AY69" s="2">
        <v>0.14399999999999999</v>
      </c>
      <c r="AZ69" s="2">
        <v>-1.4</v>
      </c>
      <c r="BA69" s="2">
        <v>0.1</v>
      </c>
      <c r="BB69" s="2">
        <v>-1.4</v>
      </c>
      <c r="BC69" s="2">
        <v>0</v>
      </c>
      <c r="BD69" s="2">
        <v>8.6</v>
      </c>
      <c r="BE69" s="2">
        <v>18.5</v>
      </c>
      <c r="BF69" s="2">
        <v>0.46600000000000003</v>
      </c>
      <c r="BG69" s="2">
        <v>0.4</v>
      </c>
      <c r="BH69" s="2">
        <v>1.4</v>
      </c>
      <c r="BI69" s="2">
        <v>0.26800000000000002</v>
      </c>
      <c r="BJ69" s="2">
        <v>8.3000000000000007</v>
      </c>
      <c r="BK69" s="2">
        <v>17.100000000000001</v>
      </c>
      <c r="BL69" s="2">
        <v>0.48199999999999998</v>
      </c>
      <c r="BM69" s="2">
        <v>4.4000000000000004</v>
      </c>
      <c r="BN69" s="2">
        <v>5.7</v>
      </c>
      <c r="BO69" s="2">
        <v>0.77600000000000002</v>
      </c>
      <c r="BP69" s="2">
        <v>3.1</v>
      </c>
      <c r="BQ69" s="2">
        <v>8.1999999999999993</v>
      </c>
      <c r="BR69" s="2">
        <v>11.3</v>
      </c>
      <c r="BS69" s="2">
        <v>7</v>
      </c>
      <c r="BT69" s="2">
        <v>2.8</v>
      </c>
      <c r="BU69" s="2">
        <v>1.4</v>
      </c>
      <c r="BV69" s="2">
        <v>3.1</v>
      </c>
      <c r="BW69" s="2">
        <v>4.2</v>
      </c>
      <c r="BX69" s="2">
        <v>22.1</v>
      </c>
      <c r="BY69" s="2">
        <v>102</v>
      </c>
      <c r="BZ69" s="2">
        <v>103</v>
      </c>
      <c r="CA69" s="2">
        <v>29.4</v>
      </c>
      <c r="CB69" s="2">
        <v>5.3</v>
      </c>
      <c r="CC69" s="2">
        <v>11.5</v>
      </c>
      <c r="CD69" s="2">
        <v>0.46600000000000003</v>
      </c>
      <c r="CE69" s="2">
        <v>0.2</v>
      </c>
      <c r="CF69" s="2">
        <v>0.9</v>
      </c>
      <c r="CG69" s="2">
        <v>0.26800000000000002</v>
      </c>
      <c r="CH69" s="2">
        <v>5.0999999999999996</v>
      </c>
      <c r="CI69" s="2">
        <v>10.6</v>
      </c>
      <c r="CJ69" s="2">
        <v>0.48199999999999998</v>
      </c>
      <c r="CK69" s="2">
        <v>0.47599999999999998</v>
      </c>
      <c r="CL69" s="2">
        <v>2.7</v>
      </c>
      <c r="CM69" s="2">
        <v>3.5</v>
      </c>
      <c r="CN69" s="2">
        <v>0.77600000000000002</v>
      </c>
      <c r="CO69" s="2">
        <v>1.9</v>
      </c>
      <c r="CP69" s="2">
        <v>5.0999999999999996</v>
      </c>
      <c r="CQ69" s="2">
        <v>7</v>
      </c>
      <c r="CR69" s="2">
        <v>4.3</v>
      </c>
      <c r="CS69" s="2">
        <v>1.7</v>
      </c>
      <c r="CT69" s="2">
        <v>0.9</v>
      </c>
      <c r="CU69" s="2">
        <v>1.9</v>
      </c>
      <c r="CV69" s="2">
        <v>2.6</v>
      </c>
      <c r="CW69" s="2">
        <v>13.7</v>
      </c>
    </row>
    <row r="70" spans="1:101" ht="15" x14ac:dyDescent="0.25">
      <c r="A70" s="8">
        <f t="shared" si="1"/>
        <v>69</v>
      </c>
      <c r="B70" s="2" t="s">
        <v>494</v>
      </c>
      <c r="C70" s="2" t="s">
        <v>173</v>
      </c>
      <c r="D70" s="2">
        <v>1989</v>
      </c>
      <c r="E70" s="2">
        <v>224</v>
      </c>
      <c r="F70" s="2" t="s">
        <v>1173</v>
      </c>
      <c r="G70" s="9" t="s">
        <v>1173</v>
      </c>
      <c r="H70" s="9" t="s">
        <v>104</v>
      </c>
      <c r="I70" s="9" t="s">
        <v>105</v>
      </c>
      <c r="J70" s="2">
        <v>25</v>
      </c>
      <c r="K70" s="2">
        <v>81</v>
      </c>
      <c r="L70" s="2">
        <v>80</v>
      </c>
      <c r="M70" s="2">
        <v>2336</v>
      </c>
      <c r="N70" s="2">
        <v>455</v>
      </c>
      <c r="O70" s="2">
        <v>957</v>
      </c>
      <c r="P70" s="2">
        <v>0.47499999999999998</v>
      </c>
      <c r="Q70" s="2">
        <v>97</v>
      </c>
      <c r="R70" s="2">
        <v>287</v>
      </c>
      <c r="S70" s="2">
        <v>0.33800000000000002</v>
      </c>
      <c r="T70" s="2">
        <v>358</v>
      </c>
      <c r="U70" s="2">
        <v>670</v>
      </c>
      <c r="V70" s="2">
        <v>0.53400000000000003</v>
      </c>
      <c r="W70" s="2">
        <v>0.52600000000000002</v>
      </c>
      <c r="X70" s="2">
        <v>286</v>
      </c>
      <c r="Y70" s="2">
        <v>351</v>
      </c>
      <c r="Z70" s="2">
        <v>0.81499999999999995</v>
      </c>
      <c r="AA70" s="2">
        <v>93</v>
      </c>
      <c r="AB70" s="2">
        <v>113</v>
      </c>
      <c r="AC70" s="2">
        <v>206</v>
      </c>
      <c r="AD70" s="2">
        <v>162</v>
      </c>
      <c r="AE70" s="2">
        <v>111</v>
      </c>
      <c r="AF70" s="2">
        <v>23</v>
      </c>
      <c r="AG70" s="2">
        <v>153</v>
      </c>
      <c r="AH70" s="2">
        <v>259</v>
      </c>
      <c r="AI70" s="2">
        <v>1293</v>
      </c>
      <c r="AJ70" s="2">
        <v>15.3</v>
      </c>
      <c r="AK70" s="2">
        <v>0.58199999999999996</v>
      </c>
      <c r="AL70" s="2">
        <v>0.3</v>
      </c>
      <c r="AM70" s="2">
        <v>0.36699999999999999</v>
      </c>
      <c r="AN70" s="2">
        <v>4.3</v>
      </c>
      <c r="AO70" s="2">
        <v>5.5</v>
      </c>
      <c r="AP70" s="2">
        <v>4.9000000000000004</v>
      </c>
      <c r="AQ70" s="2">
        <v>9.4</v>
      </c>
      <c r="AR70" s="2">
        <v>2.2000000000000002</v>
      </c>
      <c r="AS70" s="2">
        <v>0.6</v>
      </c>
      <c r="AT70" s="2">
        <v>12.1</v>
      </c>
      <c r="AU70" s="2">
        <v>21</v>
      </c>
      <c r="AV70" s="2">
        <v>0.1</v>
      </c>
      <c r="AW70" s="2">
        <v>0.1</v>
      </c>
      <c r="AX70" s="2">
        <v>0.3</v>
      </c>
      <c r="AY70" s="2">
        <v>0.03</v>
      </c>
      <c r="AZ70" s="2">
        <v>-2.2999999999999998</v>
      </c>
      <c r="BA70" s="2">
        <v>-3.1</v>
      </c>
      <c r="BB70" s="2">
        <v>-5.4</v>
      </c>
      <c r="BC70" s="2">
        <v>-0.3</v>
      </c>
      <c r="BD70" s="2">
        <v>9</v>
      </c>
      <c r="BE70" s="2">
        <v>18.8</v>
      </c>
      <c r="BF70" s="2">
        <v>0.47499999999999998</v>
      </c>
      <c r="BG70" s="2">
        <v>1.9</v>
      </c>
      <c r="BH70" s="2">
        <v>5.7</v>
      </c>
      <c r="BI70" s="2">
        <v>0.33800000000000002</v>
      </c>
      <c r="BJ70" s="2">
        <v>7</v>
      </c>
      <c r="BK70" s="2">
        <v>13.2</v>
      </c>
      <c r="BL70" s="2">
        <v>0.53400000000000003</v>
      </c>
      <c r="BM70" s="2">
        <v>5.6</v>
      </c>
      <c r="BN70" s="2">
        <v>6.9</v>
      </c>
      <c r="BO70" s="2">
        <v>0.81499999999999995</v>
      </c>
      <c r="BP70" s="2">
        <v>1.8</v>
      </c>
      <c r="BQ70" s="2">
        <v>2.2000000000000002</v>
      </c>
      <c r="BR70" s="2">
        <v>4.0999999999999996</v>
      </c>
      <c r="BS70" s="2">
        <v>3.2</v>
      </c>
      <c r="BT70" s="2">
        <v>2.2000000000000002</v>
      </c>
      <c r="BU70" s="2">
        <v>0.5</v>
      </c>
      <c r="BV70" s="2">
        <v>3</v>
      </c>
      <c r="BW70" s="2">
        <v>5.0999999999999996</v>
      </c>
      <c r="BX70" s="2">
        <v>25.5</v>
      </c>
      <c r="BY70" s="2">
        <v>110</v>
      </c>
      <c r="BZ70" s="2">
        <v>114</v>
      </c>
      <c r="CA70" s="2">
        <v>28.8</v>
      </c>
      <c r="CB70" s="2">
        <v>5.6</v>
      </c>
      <c r="CC70" s="2">
        <v>11.8</v>
      </c>
      <c r="CD70" s="2">
        <v>0.47499999999999998</v>
      </c>
      <c r="CE70" s="2">
        <v>1.2</v>
      </c>
      <c r="CF70" s="2">
        <v>3.5</v>
      </c>
      <c r="CG70" s="2">
        <v>0.33800000000000002</v>
      </c>
      <c r="CH70" s="2">
        <v>4.4000000000000004</v>
      </c>
      <c r="CI70" s="2">
        <v>8.3000000000000007</v>
      </c>
      <c r="CJ70" s="2">
        <v>0.53400000000000003</v>
      </c>
      <c r="CK70" s="2">
        <v>0.52600000000000002</v>
      </c>
      <c r="CL70" s="2">
        <v>3.5</v>
      </c>
      <c r="CM70" s="2">
        <v>4.3</v>
      </c>
      <c r="CN70" s="2">
        <v>0.81499999999999995</v>
      </c>
      <c r="CO70" s="2">
        <v>1.1000000000000001</v>
      </c>
      <c r="CP70" s="2">
        <v>1.4</v>
      </c>
      <c r="CQ70" s="2">
        <v>2.5</v>
      </c>
      <c r="CR70" s="2">
        <v>2</v>
      </c>
      <c r="CS70" s="2">
        <v>1.4</v>
      </c>
      <c r="CT70" s="2">
        <v>0.3</v>
      </c>
      <c r="CU70" s="2">
        <v>1.9</v>
      </c>
      <c r="CV70" s="2">
        <v>3.2</v>
      </c>
      <c r="CW70" s="2">
        <v>16</v>
      </c>
    </row>
    <row r="71" spans="1:101" ht="15" x14ac:dyDescent="0.25">
      <c r="A71" s="8">
        <f t="shared" si="1"/>
        <v>70</v>
      </c>
      <c r="B71" s="2" t="s">
        <v>1441</v>
      </c>
      <c r="C71" s="2" t="s">
        <v>119</v>
      </c>
      <c r="D71" s="2">
        <v>1989</v>
      </c>
      <c r="E71" s="2">
        <v>229</v>
      </c>
      <c r="F71" s="2" t="s">
        <v>1175</v>
      </c>
      <c r="G71" s="9" t="s">
        <v>1175</v>
      </c>
      <c r="H71" s="9" t="s">
        <v>104</v>
      </c>
      <c r="I71" s="9" t="s">
        <v>105</v>
      </c>
      <c r="J71" s="2">
        <v>25</v>
      </c>
      <c r="K71" s="2">
        <v>51</v>
      </c>
      <c r="L71" s="2">
        <v>15</v>
      </c>
      <c r="M71" s="2">
        <v>327</v>
      </c>
      <c r="N71" s="2">
        <v>55</v>
      </c>
      <c r="O71" s="2">
        <v>125</v>
      </c>
      <c r="P71" s="2">
        <v>0.44</v>
      </c>
      <c r="Q71" s="2">
        <v>0</v>
      </c>
      <c r="R71" s="2">
        <v>1</v>
      </c>
      <c r="S71" s="2">
        <v>0</v>
      </c>
      <c r="T71" s="2">
        <v>55</v>
      </c>
      <c r="U71" s="2">
        <v>124</v>
      </c>
      <c r="V71" s="2">
        <v>0.44400000000000001</v>
      </c>
      <c r="W71" s="2">
        <v>0.44</v>
      </c>
      <c r="X71" s="2">
        <v>31</v>
      </c>
      <c r="Y71" s="2">
        <v>52</v>
      </c>
      <c r="Z71" s="2">
        <v>0.59599999999999997</v>
      </c>
      <c r="AA71" s="2">
        <v>30</v>
      </c>
      <c r="AB71" s="2">
        <v>28</v>
      </c>
      <c r="AC71" s="2">
        <v>58</v>
      </c>
      <c r="AD71" s="2">
        <v>11</v>
      </c>
      <c r="AE71" s="2">
        <v>8</v>
      </c>
      <c r="AF71" s="2">
        <v>7</v>
      </c>
      <c r="AG71" s="2">
        <v>36</v>
      </c>
      <c r="AH71" s="2">
        <v>40</v>
      </c>
      <c r="AI71" s="2">
        <v>141</v>
      </c>
      <c r="AJ71" s="2">
        <v>8.1</v>
      </c>
      <c r="AK71" s="2">
        <v>0.47699999999999998</v>
      </c>
      <c r="AL71" s="2">
        <v>8.0000000000000002E-3</v>
      </c>
      <c r="AM71" s="2">
        <v>0.41599999999999998</v>
      </c>
      <c r="AN71" s="2">
        <v>11</v>
      </c>
      <c r="AO71" s="2">
        <v>8.8000000000000007</v>
      </c>
      <c r="AP71" s="2">
        <v>9.8000000000000007</v>
      </c>
      <c r="AQ71" s="2">
        <v>5.3</v>
      </c>
      <c r="AR71" s="2">
        <v>1.2</v>
      </c>
      <c r="AS71" s="2">
        <v>1.3</v>
      </c>
      <c r="AT71" s="2">
        <v>19.600000000000001</v>
      </c>
      <c r="AU71" s="2">
        <v>23.8</v>
      </c>
      <c r="AV71" s="2">
        <v>-0.8</v>
      </c>
      <c r="AW71" s="2">
        <v>1.1000000000000001</v>
      </c>
      <c r="AX71" s="2">
        <v>0.4</v>
      </c>
      <c r="AY71" s="2">
        <v>2.3E-2</v>
      </c>
      <c r="AZ71" s="2">
        <v>-4.9000000000000004</v>
      </c>
      <c r="BA71" s="2">
        <v>2.2000000000000002</v>
      </c>
      <c r="BB71" s="2">
        <v>-2.7</v>
      </c>
      <c r="BC71" s="2">
        <v>-0.1</v>
      </c>
      <c r="BD71" s="2">
        <v>8.1999999999999993</v>
      </c>
      <c r="BE71" s="2">
        <v>18.7</v>
      </c>
      <c r="BF71" s="2">
        <v>0.44</v>
      </c>
      <c r="BG71" s="2">
        <v>0</v>
      </c>
      <c r="BH71" s="2">
        <v>0.1</v>
      </c>
      <c r="BI71" s="2">
        <v>0</v>
      </c>
      <c r="BJ71" s="2">
        <v>8.1999999999999993</v>
      </c>
      <c r="BK71" s="2">
        <v>18.600000000000001</v>
      </c>
      <c r="BL71" s="2">
        <v>0.44400000000000001</v>
      </c>
      <c r="BM71" s="2">
        <v>4.5999999999999996</v>
      </c>
      <c r="BN71" s="2">
        <v>7.8</v>
      </c>
      <c r="BO71" s="2">
        <v>0.59599999999999997</v>
      </c>
      <c r="BP71" s="2">
        <v>4.5</v>
      </c>
      <c r="BQ71" s="2">
        <v>4.2</v>
      </c>
      <c r="BR71" s="2">
        <v>8.6999999999999993</v>
      </c>
      <c r="BS71" s="2">
        <v>1.6</v>
      </c>
      <c r="BT71" s="2">
        <v>1.2</v>
      </c>
      <c r="BU71" s="2">
        <v>1</v>
      </c>
      <c r="BV71" s="2">
        <v>5.4</v>
      </c>
      <c r="BW71" s="2">
        <v>6</v>
      </c>
      <c r="BX71" s="2">
        <v>21.1</v>
      </c>
      <c r="BY71" s="2">
        <v>96</v>
      </c>
      <c r="BZ71" s="2">
        <v>110</v>
      </c>
      <c r="CA71" s="2">
        <v>6.4</v>
      </c>
      <c r="CB71" s="2">
        <v>1.1000000000000001</v>
      </c>
      <c r="CC71" s="2">
        <v>2.5</v>
      </c>
      <c r="CD71" s="2">
        <v>0.44</v>
      </c>
      <c r="CE71" s="2">
        <v>0</v>
      </c>
      <c r="CF71" s="2">
        <v>0</v>
      </c>
      <c r="CG71" s="2">
        <v>0</v>
      </c>
      <c r="CH71" s="2">
        <v>1.1000000000000001</v>
      </c>
      <c r="CI71" s="2">
        <v>2.4</v>
      </c>
      <c r="CJ71" s="2">
        <v>0.44400000000000001</v>
      </c>
      <c r="CK71" s="2">
        <v>0.44</v>
      </c>
      <c r="CL71" s="2">
        <v>0.6</v>
      </c>
      <c r="CM71" s="2">
        <v>1</v>
      </c>
      <c r="CN71" s="2">
        <v>0.59599999999999997</v>
      </c>
      <c r="CO71" s="2">
        <v>0.6</v>
      </c>
      <c r="CP71" s="2">
        <v>0.5</v>
      </c>
      <c r="CQ71" s="2">
        <v>1.1000000000000001</v>
      </c>
      <c r="CR71" s="2">
        <v>0.2</v>
      </c>
      <c r="CS71" s="2">
        <v>0.2</v>
      </c>
      <c r="CT71" s="2">
        <v>0.1</v>
      </c>
      <c r="CU71" s="2">
        <v>0.7</v>
      </c>
      <c r="CV71" s="2">
        <v>0.8</v>
      </c>
      <c r="CW71" s="2">
        <v>2.8</v>
      </c>
    </row>
    <row r="72" spans="1:101" ht="15" x14ac:dyDescent="0.25">
      <c r="A72" s="8">
        <f t="shared" si="1"/>
        <v>71</v>
      </c>
      <c r="B72" s="2" t="s">
        <v>1442</v>
      </c>
      <c r="C72" s="2" t="s">
        <v>119</v>
      </c>
      <c r="D72" s="2">
        <v>1989</v>
      </c>
      <c r="E72" s="2">
        <v>197</v>
      </c>
      <c r="F72" s="2" t="s">
        <v>1175</v>
      </c>
      <c r="G72" s="9" t="s">
        <v>1175</v>
      </c>
      <c r="H72" s="9" t="s">
        <v>138</v>
      </c>
      <c r="I72" s="9" t="s">
        <v>210</v>
      </c>
      <c r="J72" s="2">
        <v>25</v>
      </c>
      <c r="K72" s="2">
        <v>80</v>
      </c>
      <c r="L72" s="2">
        <v>80</v>
      </c>
      <c r="M72" s="2">
        <v>3126</v>
      </c>
      <c r="N72" s="2">
        <v>809</v>
      </c>
      <c r="O72" s="2">
        <v>1559</v>
      </c>
      <c r="P72" s="2">
        <v>0.51900000000000002</v>
      </c>
      <c r="Q72" s="2">
        <v>5</v>
      </c>
      <c r="R72" s="2">
        <v>16</v>
      </c>
      <c r="S72" s="2">
        <v>0.313</v>
      </c>
      <c r="T72" s="2">
        <v>804</v>
      </c>
      <c r="U72" s="2">
        <v>1543</v>
      </c>
      <c r="V72" s="2">
        <v>0.52100000000000002</v>
      </c>
      <c r="W72" s="2">
        <v>0.52100000000000002</v>
      </c>
      <c r="X72" s="2">
        <v>703</v>
      </c>
      <c r="Y72" s="2">
        <v>918</v>
      </c>
      <c r="Z72" s="2">
        <v>0.76600000000000001</v>
      </c>
      <c r="AA72" s="2">
        <v>259</v>
      </c>
      <c r="AB72" s="2">
        <v>594</v>
      </c>
      <c r="AC72" s="2">
        <v>853</v>
      </c>
      <c r="AD72" s="2">
        <v>219</v>
      </c>
      <c r="AE72" s="2">
        <v>144</v>
      </c>
      <c r="AF72" s="2">
        <v>70</v>
      </c>
      <c r="AG72" s="2">
        <v>285</v>
      </c>
      <c r="AH72" s="2">
        <v>286</v>
      </c>
      <c r="AI72" s="2">
        <v>2326</v>
      </c>
      <c r="AJ72" s="2">
        <v>24.4</v>
      </c>
      <c r="AK72" s="2">
        <v>0.59199999999999997</v>
      </c>
      <c r="AL72" s="2">
        <v>0.01</v>
      </c>
      <c r="AM72" s="2">
        <v>0.58899999999999997</v>
      </c>
      <c r="AN72" s="2">
        <v>10</v>
      </c>
      <c r="AO72" s="2">
        <v>19.600000000000001</v>
      </c>
      <c r="AP72" s="2">
        <v>15.1</v>
      </c>
      <c r="AQ72" s="2">
        <v>12.8</v>
      </c>
      <c r="AR72" s="2">
        <v>2.2999999999999998</v>
      </c>
      <c r="AS72" s="2">
        <v>1.3</v>
      </c>
      <c r="AT72" s="2">
        <v>12.7</v>
      </c>
      <c r="AU72" s="2">
        <v>30.4</v>
      </c>
      <c r="AV72" s="2">
        <v>2.2000000000000002</v>
      </c>
      <c r="AW72" s="2">
        <v>2.5</v>
      </c>
      <c r="AX72" s="2">
        <v>4.7</v>
      </c>
      <c r="AY72" s="2">
        <v>0.114</v>
      </c>
      <c r="AZ72" s="2">
        <v>-0.6</v>
      </c>
      <c r="BA72" s="2">
        <v>-0.8</v>
      </c>
      <c r="BB72" s="2">
        <v>-1.4</v>
      </c>
      <c r="BC72" s="2">
        <v>0.3</v>
      </c>
      <c r="BD72" s="2">
        <v>12.7</v>
      </c>
      <c r="BE72" s="2">
        <v>24.4</v>
      </c>
      <c r="BF72" s="2">
        <v>0.51900000000000002</v>
      </c>
      <c r="BG72" s="2">
        <v>0.1</v>
      </c>
      <c r="BH72" s="2">
        <v>0.3</v>
      </c>
      <c r="BI72" s="2">
        <v>0.313</v>
      </c>
      <c r="BJ72" s="2">
        <v>12.6</v>
      </c>
      <c r="BK72" s="2">
        <v>24.2</v>
      </c>
      <c r="BL72" s="2">
        <v>0.52100000000000002</v>
      </c>
      <c r="BM72" s="2">
        <v>11</v>
      </c>
      <c r="BN72" s="2">
        <v>14.4</v>
      </c>
      <c r="BO72" s="2">
        <v>0.76600000000000001</v>
      </c>
      <c r="BP72" s="2">
        <v>4.0999999999999996</v>
      </c>
      <c r="BQ72" s="2">
        <v>9.3000000000000007</v>
      </c>
      <c r="BR72" s="2">
        <v>13.4</v>
      </c>
      <c r="BS72" s="2">
        <v>3.4</v>
      </c>
      <c r="BT72" s="2">
        <v>2.2999999999999998</v>
      </c>
      <c r="BU72" s="2">
        <v>1.1000000000000001</v>
      </c>
      <c r="BV72" s="2">
        <v>4.5</v>
      </c>
      <c r="BW72" s="2">
        <v>4.5</v>
      </c>
      <c r="BX72" s="2">
        <v>36.5</v>
      </c>
      <c r="BY72" s="2">
        <v>87</v>
      </c>
      <c r="BZ72" s="2">
        <v>103</v>
      </c>
      <c r="CA72" s="2">
        <v>39.1</v>
      </c>
      <c r="CB72" s="2">
        <v>10.1</v>
      </c>
      <c r="CC72" s="2">
        <v>19.5</v>
      </c>
      <c r="CD72" s="2">
        <v>0.51900000000000002</v>
      </c>
      <c r="CE72" s="2">
        <v>0.1</v>
      </c>
      <c r="CF72" s="2">
        <v>0.2</v>
      </c>
      <c r="CG72" s="2">
        <v>0.313</v>
      </c>
      <c r="CH72" s="2">
        <v>10.1</v>
      </c>
      <c r="CI72" s="2">
        <v>19.3</v>
      </c>
      <c r="CJ72" s="2">
        <v>0.52100000000000002</v>
      </c>
      <c r="CK72" s="2">
        <v>0.52100000000000002</v>
      </c>
      <c r="CL72" s="2">
        <v>8.8000000000000007</v>
      </c>
      <c r="CM72" s="2">
        <v>11.5</v>
      </c>
      <c r="CN72" s="2">
        <v>0.76600000000000001</v>
      </c>
      <c r="CO72" s="2">
        <v>3.2</v>
      </c>
      <c r="CP72" s="2">
        <v>7.4</v>
      </c>
      <c r="CQ72" s="2">
        <v>10.7</v>
      </c>
      <c r="CR72" s="2">
        <v>2.7</v>
      </c>
      <c r="CS72" s="2">
        <v>1.8</v>
      </c>
      <c r="CT72" s="2">
        <v>0.9</v>
      </c>
      <c r="CU72" s="2">
        <v>3.6</v>
      </c>
      <c r="CV72" s="2">
        <v>3.6</v>
      </c>
      <c r="CW72" s="2">
        <v>29.1</v>
      </c>
    </row>
    <row r="73" spans="1:101" ht="15" x14ac:dyDescent="0.25">
      <c r="A73" s="8">
        <f t="shared" si="1"/>
        <v>72</v>
      </c>
      <c r="B73" s="2" t="s">
        <v>1443</v>
      </c>
      <c r="C73" s="2" t="s">
        <v>132</v>
      </c>
      <c r="D73" s="2">
        <v>1989</v>
      </c>
      <c r="E73" s="2">
        <v>181</v>
      </c>
      <c r="F73" s="2" t="s">
        <v>1175</v>
      </c>
      <c r="G73" s="9" t="s">
        <v>1175</v>
      </c>
      <c r="H73" s="9" t="s">
        <v>104</v>
      </c>
      <c r="I73" s="9" t="s">
        <v>105</v>
      </c>
      <c r="J73" s="2">
        <v>26</v>
      </c>
      <c r="K73" s="2">
        <v>57</v>
      </c>
      <c r="L73" s="2">
        <v>4</v>
      </c>
      <c r="M73" s="2">
        <v>840</v>
      </c>
      <c r="N73" s="2">
        <v>109</v>
      </c>
      <c r="O73" s="2">
        <v>258</v>
      </c>
      <c r="P73" s="2">
        <v>0.42199999999999999</v>
      </c>
      <c r="Q73" s="2">
        <v>0</v>
      </c>
      <c r="R73" s="2">
        <v>2</v>
      </c>
      <c r="S73" s="2">
        <v>0</v>
      </c>
      <c r="T73" s="2">
        <v>109</v>
      </c>
      <c r="U73" s="2">
        <v>256</v>
      </c>
      <c r="V73" s="2">
        <v>0.42599999999999999</v>
      </c>
      <c r="W73" s="2">
        <v>0.42199999999999999</v>
      </c>
      <c r="X73" s="2">
        <v>53</v>
      </c>
      <c r="Y73" s="2">
        <v>71</v>
      </c>
      <c r="Z73" s="2">
        <v>0.746</v>
      </c>
      <c r="AA73" s="2">
        <v>73</v>
      </c>
      <c r="AB73" s="2">
        <v>186</v>
      </c>
      <c r="AC73" s="2">
        <v>259</v>
      </c>
      <c r="AD73" s="2">
        <v>42</v>
      </c>
      <c r="AE73" s="2">
        <v>20</v>
      </c>
      <c r="AF73" s="2">
        <v>33</v>
      </c>
      <c r="AG73" s="2">
        <v>53</v>
      </c>
      <c r="AH73" s="2">
        <v>138</v>
      </c>
      <c r="AI73" s="2">
        <v>271</v>
      </c>
      <c r="AJ73" s="2">
        <v>10.8</v>
      </c>
      <c r="AK73" s="2">
        <v>0.46800000000000003</v>
      </c>
      <c r="AL73" s="2">
        <v>8.0000000000000002E-3</v>
      </c>
      <c r="AM73" s="2">
        <v>0.27500000000000002</v>
      </c>
      <c r="AN73" s="2">
        <v>9.4</v>
      </c>
      <c r="AO73" s="2">
        <v>25.4</v>
      </c>
      <c r="AP73" s="2">
        <v>17.100000000000001</v>
      </c>
      <c r="AQ73" s="2">
        <v>7</v>
      </c>
      <c r="AR73" s="2">
        <v>1.1000000000000001</v>
      </c>
      <c r="AS73" s="2">
        <v>2.2999999999999998</v>
      </c>
      <c r="AT73" s="2">
        <v>15.5</v>
      </c>
      <c r="AU73" s="2">
        <v>16.7</v>
      </c>
      <c r="AV73" s="2">
        <v>-0.1</v>
      </c>
      <c r="AW73" s="2">
        <v>0.1</v>
      </c>
      <c r="AX73" s="2">
        <v>0</v>
      </c>
      <c r="AY73" s="2">
        <v>-1.2999999999999999E-2</v>
      </c>
      <c r="AZ73" s="2">
        <v>-5.9</v>
      </c>
      <c r="BA73" s="2">
        <v>-0.8</v>
      </c>
      <c r="BB73" s="2">
        <v>-6.8</v>
      </c>
      <c r="BC73" s="2">
        <v>-0.1</v>
      </c>
      <c r="BD73" s="2">
        <v>6.2</v>
      </c>
      <c r="BE73" s="2">
        <v>14.7</v>
      </c>
      <c r="BF73" s="2">
        <v>0.42199999999999999</v>
      </c>
      <c r="BG73" s="2">
        <v>0</v>
      </c>
      <c r="BH73" s="2">
        <v>0.1</v>
      </c>
      <c r="BI73" s="2">
        <v>0</v>
      </c>
      <c r="BJ73" s="2">
        <v>6.2</v>
      </c>
      <c r="BK73" s="2">
        <v>14.6</v>
      </c>
      <c r="BL73" s="2">
        <v>0.42599999999999999</v>
      </c>
      <c r="BM73" s="2">
        <v>3</v>
      </c>
      <c r="BN73" s="2">
        <v>4.0999999999999996</v>
      </c>
      <c r="BO73" s="2">
        <v>0.746</v>
      </c>
      <c r="BP73" s="2">
        <v>4.2</v>
      </c>
      <c r="BQ73" s="2">
        <v>10.6</v>
      </c>
      <c r="BR73" s="2">
        <v>14.8</v>
      </c>
      <c r="BS73" s="2">
        <v>2.4</v>
      </c>
      <c r="BT73" s="2">
        <v>1.1000000000000001</v>
      </c>
      <c r="BU73" s="2">
        <v>1.9</v>
      </c>
      <c r="BV73" s="2">
        <v>3</v>
      </c>
      <c r="BW73" s="2">
        <v>7.9</v>
      </c>
      <c r="BX73" s="2">
        <v>15.5</v>
      </c>
      <c r="BY73" s="2"/>
      <c r="BZ73" s="2">
        <v>99</v>
      </c>
      <c r="CA73" s="2">
        <v>14.7</v>
      </c>
      <c r="CB73" s="2">
        <v>1.9</v>
      </c>
      <c r="CC73" s="2">
        <v>4.5</v>
      </c>
      <c r="CD73" s="2">
        <v>0.42199999999999999</v>
      </c>
      <c r="CE73" s="2">
        <v>0</v>
      </c>
      <c r="CF73" s="2">
        <v>0</v>
      </c>
      <c r="CG73" s="2">
        <v>0</v>
      </c>
      <c r="CH73" s="2">
        <v>1.9</v>
      </c>
      <c r="CI73" s="2">
        <v>4.5</v>
      </c>
      <c r="CJ73" s="2">
        <v>0.42599999999999999</v>
      </c>
      <c r="CK73" s="2">
        <v>0.42199999999999999</v>
      </c>
      <c r="CL73" s="2">
        <v>0.9</v>
      </c>
      <c r="CM73" s="2">
        <v>1.2</v>
      </c>
      <c r="CN73" s="2">
        <v>0.746</v>
      </c>
      <c r="CO73" s="2">
        <v>1.3</v>
      </c>
      <c r="CP73" s="2">
        <v>3.3</v>
      </c>
      <c r="CQ73" s="2">
        <v>4.5</v>
      </c>
      <c r="CR73" s="2">
        <v>0.7</v>
      </c>
      <c r="CS73" s="2">
        <v>0.4</v>
      </c>
      <c r="CT73" s="2">
        <v>0.6</v>
      </c>
      <c r="CU73" s="2">
        <v>0.9</v>
      </c>
      <c r="CV73" s="2">
        <v>2.4</v>
      </c>
      <c r="CW73" s="2">
        <v>4.8</v>
      </c>
    </row>
    <row r="74" spans="1:101" ht="15" x14ac:dyDescent="0.25">
      <c r="A74" s="8">
        <f t="shared" si="1"/>
        <v>73</v>
      </c>
      <c r="B74" s="2" t="s">
        <v>1444</v>
      </c>
      <c r="C74" s="2" t="s">
        <v>153</v>
      </c>
      <c r="D74" s="2">
        <v>1989</v>
      </c>
      <c r="E74" s="2">
        <v>314</v>
      </c>
      <c r="F74" s="2" t="s">
        <v>1173</v>
      </c>
      <c r="G74" s="9" t="s">
        <v>1173</v>
      </c>
      <c r="H74" s="9" t="s">
        <v>104</v>
      </c>
      <c r="I74" s="9" t="s">
        <v>105</v>
      </c>
      <c r="J74" s="2">
        <v>29</v>
      </c>
      <c r="K74" s="2">
        <v>71</v>
      </c>
      <c r="L74" s="2">
        <v>65</v>
      </c>
      <c r="M74" s="2">
        <v>2302</v>
      </c>
      <c r="N74" s="2">
        <v>568</v>
      </c>
      <c r="O74" s="2">
        <v>1215</v>
      </c>
      <c r="P74" s="2">
        <v>0.46700000000000003</v>
      </c>
      <c r="Q74" s="2">
        <v>30</v>
      </c>
      <c r="R74" s="2">
        <v>84</v>
      </c>
      <c r="S74" s="2">
        <v>0.35699999999999998</v>
      </c>
      <c r="T74" s="2">
        <v>538</v>
      </c>
      <c r="U74" s="2">
        <v>1131</v>
      </c>
      <c r="V74" s="2">
        <v>0.47599999999999998</v>
      </c>
      <c r="W74" s="2">
        <v>0.48</v>
      </c>
      <c r="X74" s="2">
        <v>440</v>
      </c>
      <c r="Y74" s="2">
        <v>508</v>
      </c>
      <c r="Z74" s="2">
        <v>0.86599999999999999</v>
      </c>
      <c r="AA74" s="2">
        <v>79</v>
      </c>
      <c r="AB74" s="2">
        <v>188</v>
      </c>
      <c r="AC74" s="2">
        <v>267</v>
      </c>
      <c r="AD74" s="2">
        <v>224</v>
      </c>
      <c r="AE74" s="2">
        <v>88</v>
      </c>
      <c r="AF74" s="2">
        <v>16</v>
      </c>
      <c r="AG74" s="2">
        <v>236</v>
      </c>
      <c r="AH74" s="2">
        <v>196</v>
      </c>
      <c r="AI74" s="2">
        <v>1606</v>
      </c>
      <c r="AJ74" s="2">
        <v>17.7</v>
      </c>
      <c r="AK74" s="2">
        <v>0.55800000000000005</v>
      </c>
      <c r="AL74" s="2">
        <v>6.9000000000000006E-2</v>
      </c>
      <c r="AM74" s="2">
        <v>0.41799999999999998</v>
      </c>
      <c r="AN74" s="2">
        <v>3.6</v>
      </c>
      <c r="AO74" s="2">
        <v>9.5</v>
      </c>
      <c r="AP74" s="2">
        <v>6.4</v>
      </c>
      <c r="AQ74" s="2">
        <v>15.7</v>
      </c>
      <c r="AR74" s="2">
        <v>1.8</v>
      </c>
      <c r="AS74" s="2">
        <v>0.4</v>
      </c>
      <c r="AT74" s="2">
        <v>14.1</v>
      </c>
      <c r="AU74" s="2">
        <v>29.8</v>
      </c>
      <c r="AV74" s="2">
        <v>0</v>
      </c>
      <c r="AW74" s="2">
        <v>0.1</v>
      </c>
      <c r="AX74" s="2">
        <v>0.1</v>
      </c>
      <c r="AY74" s="2">
        <v>8.3000000000000004E-2</v>
      </c>
      <c r="AZ74" s="2">
        <v>-7.5</v>
      </c>
      <c r="BA74" s="2">
        <v>-1.8</v>
      </c>
      <c r="BB74" s="2">
        <v>-9.3000000000000007</v>
      </c>
      <c r="BC74" s="2">
        <v>-0.1</v>
      </c>
      <c r="BD74" s="2">
        <v>11.8</v>
      </c>
      <c r="BE74" s="2">
        <v>25.3</v>
      </c>
      <c r="BF74" s="2">
        <v>0.46700000000000003</v>
      </c>
      <c r="BG74" s="2">
        <v>0.6</v>
      </c>
      <c r="BH74" s="2">
        <v>1.7</v>
      </c>
      <c r="BI74" s="2">
        <v>0.35699999999999998</v>
      </c>
      <c r="BJ74" s="2">
        <v>11.2</v>
      </c>
      <c r="BK74" s="2">
        <v>23.5</v>
      </c>
      <c r="BL74" s="2">
        <v>0.47599999999999998</v>
      </c>
      <c r="BM74" s="2">
        <v>9.1999999999999993</v>
      </c>
      <c r="BN74" s="2">
        <v>10.6</v>
      </c>
      <c r="BO74" s="2">
        <v>0.86599999999999999</v>
      </c>
      <c r="BP74" s="2">
        <v>1.6</v>
      </c>
      <c r="BQ74" s="2">
        <v>3.9</v>
      </c>
      <c r="BR74" s="2">
        <v>5.6</v>
      </c>
      <c r="BS74" s="2">
        <v>4.7</v>
      </c>
      <c r="BT74" s="2">
        <v>1.8</v>
      </c>
      <c r="BU74" s="2">
        <v>0.3</v>
      </c>
      <c r="BV74" s="2">
        <v>4.9000000000000004</v>
      </c>
      <c r="BW74" s="2">
        <v>4.0999999999999996</v>
      </c>
      <c r="BX74" s="2">
        <v>33.4</v>
      </c>
      <c r="BY74" s="2">
        <v>131</v>
      </c>
      <c r="BZ74" s="2">
        <v>105</v>
      </c>
      <c r="CA74" s="2">
        <v>32.4</v>
      </c>
      <c r="CB74" s="2">
        <v>8</v>
      </c>
      <c r="CC74" s="2">
        <v>17.100000000000001</v>
      </c>
      <c r="CD74" s="2">
        <v>0.46700000000000003</v>
      </c>
      <c r="CE74" s="2">
        <v>0.4</v>
      </c>
      <c r="CF74" s="2">
        <v>1.2</v>
      </c>
      <c r="CG74" s="2">
        <v>0.35699999999999998</v>
      </c>
      <c r="CH74" s="2">
        <v>7.6</v>
      </c>
      <c r="CI74" s="2">
        <v>15.9</v>
      </c>
      <c r="CJ74" s="2">
        <v>0.47599999999999998</v>
      </c>
      <c r="CK74" s="2">
        <v>0.48</v>
      </c>
      <c r="CL74" s="2">
        <v>6.2</v>
      </c>
      <c r="CM74" s="2">
        <v>7.2</v>
      </c>
      <c r="CN74" s="2">
        <v>0.86599999999999999</v>
      </c>
      <c r="CO74" s="2">
        <v>1.1000000000000001</v>
      </c>
      <c r="CP74" s="2">
        <v>2.6</v>
      </c>
      <c r="CQ74" s="2">
        <v>3.8</v>
      </c>
      <c r="CR74" s="2">
        <v>3.2</v>
      </c>
      <c r="CS74" s="2">
        <v>1.2</v>
      </c>
      <c r="CT74" s="2">
        <v>0.2</v>
      </c>
      <c r="CU74" s="2">
        <v>3.3</v>
      </c>
      <c r="CV74" s="2">
        <v>2.8</v>
      </c>
      <c r="CW74" s="2">
        <v>22.6</v>
      </c>
    </row>
    <row r="75" spans="1:101" ht="15" x14ac:dyDescent="0.25">
      <c r="A75" s="8">
        <f t="shared" si="1"/>
        <v>74</v>
      </c>
      <c r="B75" s="2" t="s">
        <v>1445</v>
      </c>
      <c r="C75" s="2" t="s">
        <v>165</v>
      </c>
      <c r="D75" s="2">
        <v>1989</v>
      </c>
      <c r="E75" s="2">
        <v>17</v>
      </c>
      <c r="F75" s="2" t="s">
        <v>1175</v>
      </c>
      <c r="G75" s="9" t="s">
        <v>1175</v>
      </c>
      <c r="H75" s="9" t="s">
        <v>104</v>
      </c>
      <c r="I75" s="9" t="s">
        <v>105</v>
      </c>
      <c r="J75" s="2">
        <v>28</v>
      </c>
      <c r="K75" s="2">
        <v>9</v>
      </c>
      <c r="L75" s="2">
        <v>2</v>
      </c>
      <c r="M75" s="2">
        <v>130</v>
      </c>
      <c r="N75" s="2">
        <v>22</v>
      </c>
      <c r="O75" s="2">
        <v>36</v>
      </c>
      <c r="P75" s="2">
        <v>0.61099999999999999</v>
      </c>
      <c r="Q75" s="2">
        <v>0</v>
      </c>
      <c r="R75" s="2">
        <v>1</v>
      </c>
      <c r="S75" s="2">
        <v>0</v>
      </c>
      <c r="T75" s="2">
        <v>22</v>
      </c>
      <c r="U75" s="2">
        <v>35</v>
      </c>
      <c r="V75" s="2">
        <v>0.629</v>
      </c>
      <c r="W75" s="2">
        <v>0.61099999999999999</v>
      </c>
      <c r="X75" s="2">
        <v>30</v>
      </c>
      <c r="Y75" s="2">
        <v>53</v>
      </c>
      <c r="Z75" s="2">
        <v>0.56599999999999995</v>
      </c>
      <c r="AA75" s="2">
        <v>6</v>
      </c>
      <c r="AB75" s="2">
        <v>27</v>
      </c>
      <c r="AC75" s="2">
        <v>33</v>
      </c>
      <c r="AD75" s="2">
        <v>3</v>
      </c>
      <c r="AE75" s="2">
        <v>7</v>
      </c>
      <c r="AF75" s="2">
        <v>2</v>
      </c>
      <c r="AG75" s="2">
        <v>8</v>
      </c>
      <c r="AH75" s="2">
        <v>17</v>
      </c>
      <c r="AI75" s="2">
        <v>74</v>
      </c>
      <c r="AJ75" s="2">
        <v>17.899999999999999</v>
      </c>
      <c r="AK75" s="2">
        <v>0.624</v>
      </c>
      <c r="AL75" s="2">
        <v>2.8000000000000001E-2</v>
      </c>
      <c r="AM75" s="2">
        <v>1.472</v>
      </c>
      <c r="AN75" s="2">
        <v>4.9000000000000004</v>
      </c>
      <c r="AO75" s="2">
        <v>22.1</v>
      </c>
      <c r="AP75" s="2">
        <v>13.6</v>
      </c>
      <c r="AQ75" s="2">
        <v>3.2</v>
      </c>
      <c r="AR75" s="2">
        <v>2.5</v>
      </c>
      <c r="AS75" s="2">
        <v>0.9</v>
      </c>
      <c r="AT75" s="2">
        <v>11.9</v>
      </c>
      <c r="AU75" s="2">
        <v>20.399999999999999</v>
      </c>
      <c r="AV75" s="2">
        <v>-0.1</v>
      </c>
      <c r="AW75" s="2">
        <v>0.1</v>
      </c>
      <c r="AX75" s="2">
        <v>0</v>
      </c>
      <c r="AY75" s="2">
        <v>-0.01</v>
      </c>
      <c r="AZ75" s="2">
        <v>-3.8</v>
      </c>
      <c r="BA75" s="2">
        <v>-3.1</v>
      </c>
      <c r="BB75" s="2">
        <v>-6.9</v>
      </c>
      <c r="BC75" s="2">
        <v>-0.2</v>
      </c>
      <c r="BD75" s="2">
        <v>7.8</v>
      </c>
      <c r="BE75" s="2">
        <v>12.7</v>
      </c>
      <c r="BF75" s="2">
        <v>0.61099999999999999</v>
      </c>
      <c r="BG75" s="2">
        <v>0</v>
      </c>
      <c r="BH75" s="2">
        <v>0.4</v>
      </c>
      <c r="BI75" s="2">
        <v>0</v>
      </c>
      <c r="BJ75" s="2">
        <v>7.8</v>
      </c>
      <c r="BK75" s="2">
        <v>12.4</v>
      </c>
      <c r="BL75" s="2">
        <v>0.629</v>
      </c>
      <c r="BM75" s="2">
        <v>10.6</v>
      </c>
      <c r="BN75" s="2">
        <v>18.7</v>
      </c>
      <c r="BO75" s="2">
        <v>0.56599999999999995</v>
      </c>
      <c r="BP75" s="2">
        <v>2.1</v>
      </c>
      <c r="BQ75" s="2">
        <v>9.5</v>
      </c>
      <c r="BR75" s="2">
        <v>11.7</v>
      </c>
      <c r="BS75" s="2">
        <v>1.1000000000000001</v>
      </c>
      <c r="BT75" s="2">
        <v>2.5</v>
      </c>
      <c r="BU75" s="2">
        <v>0.7</v>
      </c>
      <c r="BV75" s="2">
        <v>2.8</v>
      </c>
      <c r="BW75" s="2">
        <v>6</v>
      </c>
      <c r="BX75" s="2">
        <v>26.2</v>
      </c>
      <c r="BY75" s="2">
        <v>90</v>
      </c>
      <c r="BZ75" s="2">
        <v>110</v>
      </c>
      <c r="CA75" s="2">
        <v>14.4</v>
      </c>
      <c r="CB75" s="2">
        <v>2.4</v>
      </c>
      <c r="CC75" s="2">
        <v>4</v>
      </c>
      <c r="CD75" s="2">
        <v>0.61099999999999999</v>
      </c>
      <c r="CE75" s="2">
        <v>0</v>
      </c>
      <c r="CF75" s="2">
        <v>0.1</v>
      </c>
      <c r="CG75" s="2">
        <v>0</v>
      </c>
      <c r="CH75" s="2">
        <v>2.4</v>
      </c>
      <c r="CI75" s="2">
        <v>3.9</v>
      </c>
      <c r="CJ75" s="2">
        <v>0.629</v>
      </c>
      <c r="CK75" s="2">
        <v>0.61099999999999999</v>
      </c>
      <c r="CL75" s="2">
        <v>3.3</v>
      </c>
      <c r="CM75" s="2">
        <v>5.9</v>
      </c>
      <c r="CN75" s="2">
        <v>0.56599999999999995</v>
      </c>
      <c r="CO75" s="2">
        <v>0.7</v>
      </c>
      <c r="CP75" s="2">
        <v>3</v>
      </c>
      <c r="CQ75" s="2">
        <v>3.7</v>
      </c>
      <c r="CR75" s="2">
        <v>0.3</v>
      </c>
      <c r="CS75" s="2">
        <v>0.8</v>
      </c>
      <c r="CT75" s="2">
        <v>0.2</v>
      </c>
      <c r="CU75" s="2">
        <v>0.9</v>
      </c>
      <c r="CV75" s="2">
        <v>1.9</v>
      </c>
      <c r="CW75" s="2">
        <v>8.1999999999999993</v>
      </c>
    </row>
    <row r="76" spans="1:101" ht="15" x14ac:dyDescent="0.25">
      <c r="A76" s="8">
        <f t="shared" si="1"/>
        <v>75</v>
      </c>
      <c r="B76" s="2" t="s">
        <v>1446</v>
      </c>
      <c r="C76" s="2" t="s">
        <v>165</v>
      </c>
      <c r="D76" s="2">
        <v>1989</v>
      </c>
      <c r="E76" s="2">
        <v>226</v>
      </c>
      <c r="F76" s="2" t="s">
        <v>1173</v>
      </c>
      <c r="G76" s="9" t="s">
        <v>1173</v>
      </c>
      <c r="H76" s="9" t="s">
        <v>104</v>
      </c>
      <c r="I76" s="9" t="s">
        <v>105</v>
      </c>
      <c r="J76" s="2">
        <v>24</v>
      </c>
      <c r="K76" s="2">
        <v>80</v>
      </c>
      <c r="L76" s="2">
        <v>79</v>
      </c>
      <c r="M76" s="2">
        <v>3020</v>
      </c>
      <c r="N76" s="2">
        <v>638</v>
      </c>
      <c r="O76" s="2">
        <v>1271</v>
      </c>
      <c r="P76" s="2">
        <v>0.502</v>
      </c>
      <c r="Q76" s="2">
        <v>4</v>
      </c>
      <c r="R76" s="2">
        <v>21</v>
      </c>
      <c r="S76" s="2">
        <v>0.19</v>
      </c>
      <c r="T76" s="2">
        <v>634</v>
      </c>
      <c r="U76" s="2">
        <v>1250</v>
      </c>
      <c r="V76" s="2">
        <v>0.50700000000000001</v>
      </c>
      <c r="W76" s="2">
        <v>0.504</v>
      </c>
      <c r="X76" s="2">
        <v>170</v>
      </c>
      <c r="Y76" s="2">
        <v>270</v>
      </c>
      <c r="Z76" s="2">
        <v>0.63</v>
      </c>
      <c r="AA76" s="2">
        <v>245</v>
      </c>
      <c r="AB76" s="2">
        <v>422</v>
      </c>
      <c r="AC76" s="2">
        <v>667</v>
      </c>
      <c r="AD76" s="2">
        <v>277</v>
      </c>
      <c r="AE76" s="2">
        <v>106</v>
      </c>
      <c r="AF76" s="2">
        <v>66</v>
      </c>
      <c r="AG76" s="2">
        <v>206</v>
      </c>
      <c r="AH76" s="2">
        <v>223</v>
      </c>
      <c r="AI76" s="2">
        <v>1450</v>
      </c>
      <c r="AJ76" s="2">
        <v>15.4</v>
      </c>
      <c r="AK76" s="2">
        <v>0.52200000000000002</v>
      </c>
      <c r="AL76" s="2">
        <v>1.7000000000000001E-2</v>
      </c>
      <c r="AM76" s="2">
        <v>0.21199999999999999</v>
      </c>
      <c r="AN76" s="2">
        <v>8.6999999999999993</v>
      </c>
      <c r="AO76" s="2">
        <v>14.9</v>
      </c>
      <c r="AP76" s="2">
        <v>11.8</v>
      </c>
      <c r="AQ76" s="2">
        <v>13.6</v>
      </c>
      <c r="AR76" s="2">
        <v>1.6</v>
      </c>
      <c r="AS76" s="2">
        <v>1.2</v>
      </c>
      <c r="AT76" s="2">
        <v>12.9</v>
      </c>
      <c r="AU76" s="2">
        <v>20.8</v>
      </c>
      <c r="AV76" s="2">
        <v>-0.2</v>
      </c>
      <c r="AW76" s="2">
        <v>0.8</v>
      </c>
      <c r="AX76" s="2">
        <v>0.6</v>
      </c>
      <c r="AY76" s="2">
        <v>1.7999999999999999E-2</v>
      </c>
      <c r="AZ76" s="2">
        <v>-1.7</v>
      </c>
      <c r="BA76" s="2">
        <v>-3.5</v>
      </c>
      <c r="BB76" s="2">
        <v>-5.2</v>
      </c>
      <c r="BC76" s="2">
        <v>-1.3</v>
      </c>
      <c r="BD76" s="2">
        <v>9.6999999999999993</v>
      </c>
      <c r="BE76" s="2">
        <v>19.3</v>
      </c>
      <c r="BF76" s="2">
        <v>0.502</v>
      </c>
      <c r="BG76" s="2">
        <v>0.1</v>
      </c>
      <c r="BH76" s="2">
        <v>0.3</v>
      </c>
      <c r="BI76" s="2">
        <v>0.19</v>
      </c>
      <c r="BJ76" s="2">
        <v>9.6</v>
      </c>
      <c r="BK76" s="2">
        <v>19</v>
      </c>
      <c r="BL76" s="2">
        <v>0.50700000000000001</v>
      </c>
      <c r="BM76" s="2">
        <v>2.6</v>
      </c>
      <c r="BN76" s="2">
        <v>4.0999999999999996</v>
      </c>
      <c r="BO76" s="2">
        <v>0.63</v>
      </c>
      <c r="BP76" s="2">
        <v>3.7</v>
      </c>
      <c r="BQ76" s="2">
        <v>6.4</v>
      </c>
      <c r="BR76" s="2">
        <v>10.199999999999999</v>
      </c>
      <c r="BS76" s="2">
        <v>4.2</v>
      </c>
      <c r="BT76" s="2">
        <v>1.6</v>
      </c>
      <c r="BU76" s="2">
        <v>1</v>
      </c>
      <c r="BV76" s="2">
        <v>3.1</v>
      </c>
      <c r="BW76" s="2">
        <v>3.4</v>
      </c>
      <c r="BX76" s="2">
        <v>22.1</v>
      </c>
      <c r="BY76" s="2">
        <v>111</v>
      </c>
      <c r="BZ76" s="2">
        <v>111</v>
      </c>
      <c r="CA76" s="2">
        <v>37.799999999999997</v>
      </c>
      <c r="CB76" s="2">
        <v>8</v>
      </c>
      <c r="CC76" s="2">
        <v>15.9</v>
      </c>
      <c r="CD76" s="2">
        <v>0.502</v>
      </c>
      <c r="CE76" s="2">
        <v>0.1</v>
      </c>
      <c r="CF76" s="2">
        <v>0.3</v>
      </c>
      <c r="CG76" s="2">
        <v>0.19</v>
      </c>
      <c r="CH76" s="2">
        <v>7.9</v>
      </c>
      <c r="CI76" s="2">
        <v>15.6</v>
      </c>
      <c r="CJ76" s="2">
        <v>0.50700000000000001</v>
      </c>
      <c r="CK76" s="2">
        <v>0.504</v>
      </c>
      <c r="CL76" s="2">
        <v>2.1</v>
      </c>
      <c r="CM76" s="2">
        <v>3.4</v>
      </c>
      <c r="CN76" s="2">
        <v>0.63</v>
      </c>
      <c r="CO76" s="2">
        <v>3.1</v>
      </c>
      <c r="CP76" s="2">
        <v>5.3</v>
      </c>
      <c r="CQ76" s="2">
        <v>8.3000000000000007</v>
      </c>
      <c r="CR76" s="2">
        <v>3.5</v>
      </c>
      <c r="CS76" s="2">
        <v>1.3</v>
      </c>
      <c r="CT76" s="2">
        <v>0.8</v>
      </c>
      <c r="CU76" s="2">
        <v>2.6</v>
      </c>
      <c r="CV76" s="2">
        <v>2.8</v>
      </c>
      <c r="CW76" s="2">
        <v>18.100000000000001</v>
      </c>
    </row>
    <row r="77" spans="1:101" ht="15" x14ac:dyDescent="0.25">
      <c r="A77" s="8">
        <f t="shared" si="1"/>
        <v>76</v>
      </c>
      <c r="B77" s="2" t="s">
        <v>1447</v>
      </c>
      <c r="C77" s="2" t="s">
        <v>141</v>
      </c>
      <c r="D77" s="2">
        <v>1989</v>
      </c>
      <c r="E77" s="2">
        <v>106</v>
      </c>
      <c r="F77" s="2" t="s">
        <v>1175</v>
      </c>
      <c r="G77" s="9" t="s">
        <v>1175</v>
      </c>
      <c r="H77" s="9" t="s">
        <v>104</v>
      </c>
      <c r="I77" s="9" t="s">
        <v>105</v>
      </c>
      <c r="J77" s="2">
        <v>24</v>
      </c>
      <c r="K77" s="2">
        <v>2</v>
      </c>
      <c r="L77" s="2">
        <v>0</v>
      </c>
      <c r="M77" s="2">
        <v>9</v>
      </c>
      <c r="N77" s="2">
        <v>0</v>
      </c>
      <c r="O77" s="2">
        <v>1</v>
      </c>
      <c r="P77" s="2">
        <v>0</v>
      </c>
      <c r="Q77" s="2">
        <v>0</v>
      </c>
      <c r="R77" s="2">
        <v>0</v>
      </c>
      <c r="S77" s="2"/>
      <c r="T77" s="2">
        <v>0</v>
      </c>
      <c r="U77" s="2">
        <v>1</v>
      </c>
      <c r="V77" s="2">
        <v>0</v>
      </c>
      <c r="W77" s="2">
        <v>0</v>
      </c>
      <c r="X77" s="2">
        <v>1</v>
      </c>
      <c r="Y77" s="2">
        <v>2</v>
      </c>
      <c r="Z77" s="2">
        <v>0.5</v>
      </c>
      <c r="AA77" s="2">
        <v>0</v>
      </c>
      <c r="AB77" s="2">
        <v>1</v>
      </c>
      <c r="AC77" s="2">
        <v>1</v>
      </c>
      <c r="AD77" s="2">
        <v>0</v>
      </c>
      <c r="AE77" s="2">
        <v>0</v>
      </c>
      <c r="AF77" s="2">
        <v>0</v>
      </c>
      <c r="AG77" s="2">
        <v>0</v>
      </c>
      <c r="AH77" s="2">
        <v>2</v>
      </c>
      <c r="AI77" s="2">
        <v>1</v>
      </c>
      <c r="AJ77" s="2">
        <v>-2.8</v>
      </c>
      <c r="AK77" s="2">
        <v>0.26600000000000001</v>
      </c>
      <c r="AL77" s="2">
        <v>0</v>
      </c>
      <c r="AM77" s="2">
        <v>2</v>
      </c>
      <c r="AN77" s="2">
        <v>0</v>
      </c>
      <c r="AO77" s="2">
        <v>11.3</v>
      </c>
      <c r="AP77" s="2">
        <v>5.9</v>
      </c>
      <c r="AQ77" s="2">
        <v>0</v>
      </c>
      <c r="AR77" s="2">
        <v>0</v>
      </c>
      <c r="AS77" s="2">
        <v>0</v>
      </c>
      <c r="AT77" s="2">
        <v>0</v>
      </c>
      <c r="AU77" s="2">
        <v>8.3000000000000007</v>
      </c>
      <c r="AV77" s="2">
        <v>2.1</v>
      </c>
      <c r="AW77" s="2">
        <v>2.4</v>
      </c>
      <c r="AX77" s="2">
        <v>4.5</v>
      </c>
      <c r="AY77" s="2">
        <v>0.155</v>
      </c>
      <c r="AZ77" s="2">
        <v>2.8</v>
      </c>
      <c r="BA77" s="2">
        <v>1</v>
      </c>
      <c r="BB77" s="2">
        <v>3.7</v>
      </c>
      <c r="BC77" s="2">
        <v>2</v>
      </c>
      <c r="BD77" s="2">
        <v>0</v>
      </c>
      <c r="BE77" s="2">
        <v>5.0999999999999996</v>
      </c>
      <c r="BF77" s="2">
        <v>0</v>
      </c>
      <c r="BG77" s="2">
        <v>0</v>
      </c>
      <c r="BH77" s="2">
        <v>0</v>
      </c>
      <c r="BI77" s="2"/>
      <c r="BJ77" s="2">
        <v>0</v>
      </c>
      <c r="BK77" s="2">
        <v>5.0999999999999996</v>
      </c>
      <c r="BL77" s="2">
        <v>0</v>
      </c>
      <c r="BM77" s="2">
        <v>5.0999999999999996</v>
      </c>
      <c r="BN77" s="2">
        <v>10.199999999999999</v>
      </c>
      <c r="BO77" s="2">
        <v>0.5</v>
      </c>
      <c r="BP77" s="2">
        <v>0</v>
      </c>
      <c r="BQ77" s="2">
        <v>5.0999999999999996</v>
      </c>
      <c r="BR77" s="2">
        <v>5.0999999999999996</v>
      </c>
      <c r="BS77" s="2">
        <v>0</v>
      </c>
      <c r="BT77" s="2">
        <v>0</v>
      </c>
      <c r="BU77" s="2">
        <v>0</v>
      </c>
      <c r="BV77" s="2">
        <v>0</v>
      </c>
      <c r="BW77" s="2">
        <v>10.199999999999999</v>
      </c>
      <c r="BX77" s="2">
        <v>5.0999999999999996</v>
      </c>
      <c r="BY77" s="2">
        <v>207</v>
      </c>
      <c r="BZ77" s="2">
        <v>107</v>
      </c>
      <c r="CA77" s="2">
        <v>4.5</v>
      </c>
      <c r="CB77" s="2">
        <v>0</v>
      </c>
      <c r="CC77" s="2">
        <v>0.5</v>
      </c>
      <c r="CD77" s="2">
        <v>0</v>
      </c>
      <c r="CE77" s="2">
        <v>0</v>
      </c>
      <c r="CF77" s="2">
        <v>0</v>
      </c>
      <c r="CG77" s="2"/>
      <c r="CH77" s="2">
        <v>0</v>
      </c>
      <c r="CI77" s="2">
        <v>0.5</v>
      </c>
      <c r="CJ77" s="2">
        <v>0</v>
      </c>
      <c r="CK77" s="2">
        <v>0</v>
      </c>
      <c r="CL77" s="2">
        <v>0.5</v>
      </c>
      <c r="CM77" s="2">
        <v>1</v>
      </c>
      <c r="CN77" s="2">
        <v>0.5</v>
      </c>
      <c r="CO77" s="2">
        <v>0</v>
      </c>
      <c r="CP77" s="2">
        <v>0.5</v>
      </c>
      <c r="CQ77" s="2">
        <v>0.5</v>
      </c>
      <c r="CR77" s="2">
        <v>0</v>
      </c>
      <c r="CS77" s="2">
        <v>0</v>
      </c>
      <c r="CT77" s="2">
        <v>0</v>
      </c>
      <c r="CU77" s="2">
        <v>0</v>
      </c>
      <c r="CV77" s="2">
        <v>1</v>
      </c>
      <c r="CW77" s="2">
        <v>0.5</v>
      </c>
    </row>
    <row r="78" spans="1:101" ht="15" x14ac:dyDescent="0.25">
      <c r="A78" s="8">
        <f t="shared" si="1"/>
        <v>77</v>
      </c>
      <c r="B78" s="2" t="s">
        <v>1448</v>
      </c>
      <c r="C78" s="2" t="s">
        <v>173</v>
      </c>
      <c r="D78" s="2">
        <v>1989</v>
      </c>
      <c r="E78" s="2">
        <v>325</v>
      </c>
      <c r="F78" s="2" t="s">
        <v>1173</v>
      </c>
      <c r="G78" s="9" t="s">
        <v>1173</v>
      </c>
      <c r="H78" s="9" t="s">
        <v>104</v>
      </c>
      <c r="I78" s="9" t="s">
        <v>105</v>
      </c>
      <c r="J78" s="2">
        <v>24</v>
      </c>
      <c r="K78" s="2">
        <v>79</v>
      </c>
      <c r="L78" s="2">
        <v>2</v>
      </c>
      <c r="M78" s="2">
        <v>1163</v>
      </c>
      <c r="N78" s="2">
        <v>174</v>
      </c>
      <c r="O78" s="2">
        <v>356</v>
      </c>
      <c r="P78" s="2">
        <v>0.48899999999999999</v>
      </c>
      <c r="Q78" s="2">
        <v>5</v>
      </c>
      <c r="R78" s="2">
        <v>20</v>
      </c>
      <c r="S78" s="2">
        <v>0.25</v>
      </c>
      <c r="T78" s="2">
        <v>169</v>
      </c>
      <c r="U78" s="2">
        <v>336</v>
      </c>
      <c r="V78" s="2">
        <v>0.503</v>
      </c>
      <c r="W78" s="2">
        <v>0.496</v>
      </c>
      <c r="X78" s="2">
        <v>66</v>
      </c>
      <c r="Y78" s="2">
        <v>85</v>
      </c>
      <c r="Z78" s="2">
        <v>0.77600000000000002</v>
      </c>
      <c r="AA78" s="2">
        <v>101</v>
      </c>
      <c r="AB78" s="2">
        <v>129</v>
      </c>
      <c r="AC78" s="2">
        <v>230</v>
      </c>
      <c r="AD78" s="2">
        <v>36</v>
      </c>
      <c r="AE78" s="2">
        <v>41</v>
      </c>
      <c r="AF78" s="2">
        <v>45</v>
      </c>
      <c r="AG78" s="2">
        <v>44</v>
      </c>
      <c r="AH78" s="2">
        <v>190</v>
      </c>
      <c r="AI78" s="2">
        <v>419</v>
      </c>
      <c r="AJ78" s="2">
        <v>11.8</v>
      </c>
      <c r="AK78" s="2">
        <v>0.53300000000000003</v>
      </c>
      <c r="AL78" s="2">
        <v>5.6000000000000001E-2</v>
      </c>
      <c r="AM78" s="2">
        <v>0.23899999999999999</v>
      </c>
      <c r="AN78" s="2">
        <v>9.4</v>
      </c>
      <c r="AO78" s="2">
        <v>12.6</v>
      </c>
      <c r="AP78" s="2">
        <v>11</v>
      </c>
      <c r="AQ78" s="2">
        <v>3.9</v>
      </c>
      <c r="AR78" s="2">
        <v>1.6</v>
      </c>
      <c r="AS78" s="2">
        <v>2.2000000000000002</v>
      </c>
      <c r="AT78" s="2">
        <v>10.1</v>
      </c>
      <c r="AU78" s="2">
        <v>14.6</v>
      </c>
      <c r="AV78" s="2">
        <v>0.3</v>
      </c>
      <c r="AW78" s="2">
        <v>0.9</v>
      </c>
      <c r="AX78" s="2">
        <v>1.2</v>
      </c>
      <c r="AY78" s="2">
        <v>5.7000000000000002E-2</v>
      </c>
      <c r="AZ78" s="2">
        <v>-2.9</v>
      </c>
      <c r="BA78" s="2">
        <v>-1.5</v>
      </c>
      <c r="BB78" s="2">
        <v>-4.4000000000000004</v>
      </c>
      <c r="BC78" s="2">
        <v>-0.6</v>
      </c>
      <c r="BD78" s="2">
        <v>6.9</v>
      </c>
      <c r="BE78" s="2">
        <v>14.1</v>
      </c>
      <c r="BF78" s="2">
        <v>0.48899999999999999</v>
      </c>
      <c r="BG78" s="2">
        <v>0.2</v>
      </c>
      <c r="BH78" s="2">
        <v>0.8</v>
      </c>
      <c r="BI78" s="2">
        <v>0.25</v>
      </c>
      <c r="BJ78" s="2">
        <v>6.7</v>
      </c>
      <c r="BK78" s="2">
        <v>13.3</v>
      </c>
      <c r="BL78" s="2">
        <v>0.503</v>
      </c>
      <c r="BM78" s="2">
        <v>2.6</v>
      </c>
      <c r="BN78" s="2">
        <v>3.4</v>
      </c>
      <c r="BO78" s="2">
        <v>0.77600000000000002</v>
      </c>
      <c r="BP78" s="2">
        <v>4</v>
      </c>
      <c r="BQ78" s="2">
        <v>5.0999999999999996</v>
      </c>
      <c r="BR78" s="2">
        <v>9.1</v>
      </c>
      <c r="BS78" s="2">
        <v>1.4</v>
      </c>
      <c r="BT78" s="2">
        <v>1.6</v>
      </c>
      <c r="BU78" s="2">
        <v>1.8</v>
      </c>
      <c r="BV78" s="2">
        <v>1.7</v>
      </c>
      <c r="BW78" s="2">
        <v>7.5</v>
      </c>
      <c r="BX78" s="2">
        <v>16.600000000000001</v>
      </c>
      <c r="BY78" s="2">
        <v>104</v>
      </c>
      <c r="BZ78" s="2">
        <v>105</v>
      </c>
      <c r="CA78" s="2">
        <v>14.7</v>
      </c>
      <c r="CB78" s="2">
        <v>2.2000000000000002</v>
      </c>
      <c r="CC78" s="2">
        <v>4.5</v>
      </c>
      <c r="CD78" s="2">
        <v>0.48899999999999999</v>
      </c>
      <c r="CE78" s="2">
        <v>0.1</v>
      </c>
      <c r="CF78" s="2">
        <v>0.3</v>
      </c>
      <c r="CG78" s="2">
        <v>0.25</v>
      </c>
      <c r="CH78" s="2">
        <v>2.1</v>
      </c>
      <c r="CI78" s="2">
        <v>4.3</v>
      </c>
      <c r="CJ78" s="2">
        <v>0.503</v>
      </c>
      <c r="CK78" s="2">
        <v>0.496</v>
      </c>
      <c r="CL78" s="2">
        <v>0.8</v>
      </c>
      <c r="CM78" s="2">
        <v>1.1000000000000001</v>
      </c>
      <c r="CN78" s="2">
        <v>0.77600000000000002</v>
      </c>
      <c r="CO78" s="2">
        <v>1.3</v>
      </c>
      <c r="CP78" s="2">
        <v>1.6</v>
      </c>
      <c r="CQ78" s="2">
        <v>2.9</v>
      </c>
      <c r="CR78" s="2">
        <v>0.5</v>
      </c>
      <c r="CS78" s="2">
        <v>0.5</v>
      </c>
      <c r="CT78" s="2">
        <v>0.6</v>
      </c>
      <c r="CU78" s="2">
        <v>0.6</v>
      </c>
      <c r="CV78" s="2">
        <v>2.4</v>
      </c>
      <c r="CW78" s="2">
        <v>5.3</v>
      </c>
    </row>
    <row r="79" spans="1:101" ht="15" x14ac:dyDescent="0.25">
      <c r="A79" s="8">
        <f t="shared" si="1"/>
        <v>78</v>
      </c>
      <c r="B79" s="2" t="s">
        <v>1449</v>
      </c>
      <c r="C79" s="2" t="s">
        <v>124</v>
      </c>
      <c r="D79" s="2">
        <v>1989</v>
      </c>
      <c r="E79" s="2">
        <v>103</v>
      </c>
      <c r="F79" s="2" t="s">
        <v>1173</v>
      </c>
      <c r="G79" s="9" t="s">
        <v>1173</v>
      </c>
      <c r="H79" s="9" t="s">
        <v>104</v>
      </c>
      <c r="I79" s="9" t="s">
        <v>105</v>
      </c>
      <c r="J79" s="2">
        <v>23</v>
      </c>
      <c r="K79" s="2">
        <v>44</v>
      </c>
      <c r="L79" s="2">
        <v>6</v>
      </c>
      <c r="M79" s="2">
        <v>375</v>
      </c>
      <c r="N79" s="2">
        <v>75</v>
      </c>
      <c r="O79" s="2">
        <v>136</v>
      </c>
      <c r="P79" s="2">
        <v>0.55100000000000005</v>
      </c>
      <c r="Q79" s="2">
        <v>2</v>
      </c>
      <c r="R79" s="2">
        <v>11</v>
      </c>
      <c r="S79" s="2">
        <v>0.182</v>
      </c>
      <c r="T79" s="2">
        <v>73</v>
      </c>
      <c r="U79" s="2">
        <v>125</v>
      </c>
      <c r="V79" s="2">
        <v>0.58399999999999996</v>
      </c>
      <c r="W79" s="2">
        <v>0.55900000000000005</v>
      </c>
      <c r="X79" s="2">
        <v>35</v>
      </c>
      <c r="Y79" s="2">
        <v>55</v>
      </c>
      <c r="Z79" s="2">
        <v>0.63600000000000001</v>
      </c>
      <c r="AA79" s="2">
        <v>11</v>
      </c>
      <c r="AB79" s="2">
        <v>31</v>
      </c>
      <c r="AC79" s="2">
        <v>42</v>
      </c>
      <c r="AD79" s="2">
        <v>34</v>
      </c>
      <c r="AE79" s="2">
        <v>14</v>
      </c>
      <c r="AF79" s="2">
        <v>3</v>
      </c>
      <c r="AG79" s="2">
        <v>19</v>
      </c>
      <c r="AH79" s="2">
        <v>40</v>
      </c>
      <c r="AI79" s="2">
        <v>187</v>
      </c>
      <c r="AJ79" s="2">
        <v>15.8</v>
      </c>
      <c r="AK79" s="2">
        <v>0.58399999999999996</v>
      </c>
      <c r="AL79" s="2">
        <v>8.1000000000000003E-2</v>
      </c>
      <c r="AM79" s="2">
        <v>0.40400000000000003</v>
      </c>
      <c r="AN79" s="2">
        <v>3.4</v>
      </c>
      <c r="AO79" s="2">
        <v>9.4</v>
      </c>
      <c r="AP79" s="2">
        <v>6.4</v>
      </c>
      <c r="AQ79" s="2">
        <v>13.1</v>
      </c>
      <c r="AR79" s="2">
        <v>1.8</v>
      </c>
      <c r="AS79" s="2">
        <v>0.5</v>
      </c>
      <c r="AT79" s="2">
        <v>10.6</v>
      </c>
      <c r="AU79" s="2">
        <v>19.899999999999999</v>
      </c>
      <c r="AV79" s="2">
        <v>0.4</v>
      </c>
      <c r="AW79" s="2">
        <v>0.5</v>
      </c>
      <c r="AX79" s="2">
        <v>0.9</v>
      </c>
      <c r="AY79" s="2">
        <v>3.7999999999999999E-2</v>
      </c>
      <c r="AZ79" s="2">
        <v>-0.7</v>
      </c>
      <c r="BA79" s="2">
        <v>-1.4</v>
      </c>
      <c r="BB79" s="2">
        <v>-2.1</v>
      </c>
      <c r="BC79" s="2">
        <v>0</v>
      </c>
      <c r="BD79" s="2">
        <v>9.8000000000000007</v>
      </c>
      <c r="BE79" s="2">
        <v>17.7</v>
      </c>
      <c r="BF79" s="2">
        <v>0.55100000000000005</v>
      </c>
      <c r="BG79" s="2">
        <v>0.3</v>
      </c>
      <c r="BH79" s="2">
        <v>1.4</v>
      </c>
      <c r="BI79" s="2">
        <v>0.182</v>
      </c>
      <c r="BJ79" s="2">
        <v>9.5</v>
      </c>
      <c r="BK79" s="2">
        <v>16.3</v>
      </c>
      <c r="BL79" s="2">
        <v>0.58399999999999996</v>
      </c>
      <c r="BM79" s="2">
        <v>4.5999999999999996</v>
      </c>
      <c r="BN79" s="2">
        <v>7.2</v>
      </c>
      <c r="BO79" s="2">
        <v>0.63600000000000001</v>
      </c>
      <c r="BP79" s="2">
        <v>1.4</v>
      </c>
      <c r="BQ79" s="2">
        <v>4</v>
      </c>
      <c r="BR79" s="2">
        <v>5.5</v>
      </c>
      <c r="BS79" s="2">
        <v>4.4000000000000004</v>
      </c>
      <c r="BT79" s="2">
        <v>1.8</v>
      </c>
      <c r="BU79" s="2">
        <v>0.4</v>
      </c>
      <c r="BV79" s="2">
        <v>2.5</v>
      </c>
      <c r="BW79" s="2">
        <v>5.2</v>
      </c>
      <c r="BX79" s="2">
        <v>24.4</v>
      </c>
      <c r="BY79" s="2">
        <v>78</v>
      </c>
      <c r="BZ79" s="2">
        <v>117</v>
      </c>
      <c r="CA79" s="2">
        <v>8.5</v>
      </c>
      <c r="CB79" s="2">
        <v>1.7</v>
      </c>
      <c r="CC79" s="2">
        <v>3.1</v>
      </c>
      <c r="CD79" s="2">
        <v>0.55100000000000005</v>
      </c>
      <c r="CE79" s="2">
        <v>0</v>
      </c>
      <c r="CF79" s="2">
        <v>0.3</v>
      </c>
      <c r="CG79" s="2">
        <v>0.182</v>
      </c>
      <c r="CH79" s="2">
        <v>1.7</v>
      </c>
      <c r="CI79" s="2">
        <v>2.8</v>
      </c>
      <c r="CJ79" s="2">
        <v>0.58399999999999996</v>
      </c>
      <c r="CK79" s="2">
        <v>0.55900000000000005</v>
      </c>
      <c r="CL79" s="2">
        <v>0.8</v>
      </c>
      <c r="CM79" s="2">
        <v>1.3</v>
      </c>
      <c r="CN79" s="2">
        <v>0.63600000000000001</v>
      </c>
      <c r="CO79" s="2">
        <v>0.3</v>
      </c>
      <c r="CP79" s="2">
        <v>0.7</v>
      </c>
      <c r="CQ79" s="2">
        <v>1</v>
      </c>
      <c r="CR79" s="2">
        <v>0.8</v>
      </c>
      <c r="CS79" s="2">
        <v>0.3</v>
      </c>
      <c r="CT79" s="2">
        <v>0.1</v>
      </c>
      <c r="CU79" s="2">
        <v>0.4</v>
      </c>
      <c r="CV79" s="2">
        <v>0.9</v>
      </c>
      <c r="CW79" s="2">
        <v>4.3</v>
      </c>
    </row>
    <row r="80" spans="1:101" ht="15" x14ac:dyDescent="0.25">
      <c r="A80" s="8">
        <f t="shared" si="1"/>
        <v>79</v>
      </c>
      <c r="B80" s="2" t="s">
        <v>1450</v>
      </c>
      <c r="C80" s="2" t="s">
        <v>124</v>
      </c>
      <c r="D80" s="2">
        <v>1989</v>
      </c>
      <c r="E80" s="2">
        <v>207</v>
      </c>
      <c r="F80" s="2" t="s">
        <v>1175</v>
      </c>
      <c r="G80" s="9" t="s">
        <v>1175</v>
      </c>
      <c r="H80" s="9" t="s">
        <v>104</v>
      </c>
      <c r="I80" s="9" t="s">
        <v>105</v>
      </c>
      <c r="J80" s="2">
        <v>31</v>
      </c>
      <c r="K80" s="2">
        <v>78</v>
      </c>
      <c r="L80" s="2">
        <v>74</v>
      </c>
      <c r="M80" s="2">
        <v>2876</v>
      </c>
      <c r="N80" s="2">
        <v>661</v>
      </c>
      <c r="O80" s="2">
        <v>1211</v>
      </c>
      <c r="P80" s="2">
        <v>0.54600000000000004</v>
      </c>
      <c r="Q80" s="2">
        <v>0</v>
      </c>
      <c r="R80" s="2">
        <v>4</v>
      </c>
      <c r="S80" s="2">
        <v>0</v>
      </c>
      <c r="T80" s="2">
        <v>661</v>
      </c>
      <c r="U80" s="2">
        <v>1207</v>
      </c>
      <c r="V80" s="2">
        <v>0.54800000000000004</v>
      </c>
      <c r="W80" s="2">
        <v>0.54600000000000004</v>
      </c>
      <c r="X80" s="2">
        <v>436</v>
      </c>
      <c r="Y80" s="2">
        <v>533</v>
      </c>
      <c r="Z80" s="2">
        <v>0.81799999999999995</v>
      </c>
      <c r="AA80" s="2">
        <v>223</v>
      </c>
      <c r="AB80" s="2">
        <v>414</v>
      </c>
      <c r="AC80" s="2">
        <v>637</v>
      </c>
      <c r="AD80" s="2">
        <v>172</v>
      </c>
      <c r="AE80" s="2">
        <v>26</v>
      </c>
      <c r="AF80" s="2">
        <v>97</v>
      </c>
      <c r="AG80" s="2">
        <v>196</v>
      </c>
      <c r="AH80" s="2">
        <v>223</v>
      </c>
      <c r="AI80" s="2">
        <v>1758</v>
      </c>
      <c r="AJ80" s="2">
        <v>20.3</v>
      </c>
      <c r="AK80" s="2">
        <v>0.60799999999999998</v>
      </c>
      <c r="AL80" s="2">
        <v>3.0000000000000001E-3</v>
      </c>
      <c r="AM80" s="2">
        <v>0.44</v>
      </c>
      <c r="AN80" s="2">
        <v>9</v>
      </c>
      <c r="AO80" s="2">
        <v>16.3</v>
      </c>
      <c r="AP80" s="2">
        <v>12.7</v>
      </c>
      <c r="AQ80" s="2">
        <v>9.1</v>
      </c>
      <c r="AR80" s="2">
        <v>0.4</v>
      </c>
      <c r="AS80" s="2">
        <v>2</v>
      </c>
      <c r="AT80" s="2">
        <v>11.9</v>
      </c>
      <c r="AU80" s="2">
        <v>23.7</v>
      </c>
      <c r="AV80" s="2">
        <v>-0.4</v>
      </c>
      <c r="AW80" s="2">
        <v>2.1</v>
      </c>
      <c r="AX80" s="2">
        <v>1.7</v>
      </c>
      <c r="AY80" s="2">
        <v>5.8999999999999997E-2</v>
      </c>
      <c r="AZ80" s="2">
        <v>-4.9000000000000004</v>
      </c>
      <c r="BA80" s="2">
        <v>2</v>
      </c>
      <c r="BB80" s="2">
        <v>-3</v>
      </c>
      <c r="BC80" s="2">
        <v>-0.3</v>
      </c>
      <c r="BD80" s="2">
        <v>11.2</v>
      </c>
      <c r="BE80" s="2">
        <v>20.6</v>
      </c>
      <c r="BF80" s="2">
        <v>0.54600000000000004</v>
      </c>
      <c r="BG80" s="2">
        <v>0</v>
      </c>
      <c r="BH80" s="2">
        <v>0.1</v>
      </c>
      <c r="BI80" s="2">
        <v>0</v>
      </c>
      <c r="BJ80" s="2">
        <v>11.2</v>
      </c>
      <c r="BK80" s="2">
        <v>20.5</v>
      </c>
      <c r="BL80" s="2">
        <v>0.54800000000000004</v>
      </c>
      <c r="BM80" s="2">
        <v>7.4</v>
      </c>
      <c r="BN80" s="2">
        <v>9.1</v>
      </c>
      <c r="BO80" s="2">
        <v>0.81799999999999995</v>
      </c>
      <c r="BP80" s="2">
        <v>3.8</v>
      </c>
      <c r="BQ80" s="2">
        <v>7</v>
      </c>
      <c r="BR80" s="2">
        <v>10.8</v>
      </c>
      <c r="BS80" s="2">
        <v>2.9</v>
      </c>
      <c r="BT80" s="2">
        <v>0.4</v>
      </c>
      <c r="BU80" s="2">
        <v>1.6</v>
      </c>
      <c r="BV80" s="2">
        <v>3.3</v>
      </c>
      <c r="BW80" s="2">
        <v>3.8</v>
      </c>
      <c r="BX80" s="2">
        <v>29.9</v>
      </c>
      <c r="BY80" s="2">
        <v>107</v>
      </c>
      <c r="BZ80" s="2">
        <v>102</v>
      </c>
      <c r="CA80" s="2">
        <v>36.9</v>
      </c>
      <c r="CB80" s="2">
        <v>8.5</v>
      </c>
      <c r="CC80" s="2">
        <v>15.5</v>
      </c>
      <c r="CD80" s="2">
        <v>0.54600000000000004</v>
      </c>
      <c r="CE80" s="2">
        <v>0</v>
      </c>
      <c r="CF80" s="2">
        <v>0.1</v>
      </c>
      <c r="CG80" s="2">
        <v>0</v>
      </c>
      <c r="CH80" s="2">
        <v>8.5</v>
      </c>
      <c r="CI80" s="2">
        <v>15.5</v>
      </c>
      <c r="CJ80" s="2">
        <v>0.54800000000000004</v>
      </c>
      <c r="CK80" s="2">
        <v>0.54600000000000004</v>
      </c>
      <c r="CL80" s="2">
        <v>5.6</v>
      </c>
      <c r="CM80" s="2">
        <v>6.8</v>
      </c>
      <c r="CN80" s="2">
        <v>0.81799999999999995</v>
      </c>
      <c r="CO80" s="2">
        <v>2.9</v>
      </c>
      <c r="CP80" s="2">
        <v>5.3</v>
      </c>
      <c r="CQ80" s="2">
        <v>8.1999999999999993</v>
      </c>
      <c r="CR80" s="2">
        <v>2.2000000000000002</v>
      </c>
      <c r="CS80" s="2">
        <v>0.3</v>
      </c>
      <c r="CT80" s="2">
        <v>1.2</v>
      </c>
      <c r="CU80" s="2">
        <v>2.5</v>
      </c>
      <c r="CV80" s="2">
        <v>2.9</v>
      </c>
      <c r="CW80" s="2">
        <v>22.5</v>
      </c>
    </row>
    <row r="81" spans="1:101" ht="15" x14ac:dyDescent="0.25">
      <c r="A81" s="8">
        <f t="shared" si="1"/>
        <v>80</v>
      </c>
      <c r="B81" s="2" t="s">
        <v>1451</v>
      </c>
      <c r="C81" s="2" t="s">
        <v>113</v>
      </c>
      <c r="D81" s="2">
        <v>1989</v>
      </c>
      <c r="E81" s="2">
        <v>321</v>
      </c>
      <c r="F81" s="2" t="s">
        <v>1175</v>
      </c>
      <c r="G81" s="9" t="s">
        <v>1175</v>
      </c>
      <c r="H81" s="9" t="s">
        <v>104</v>
      </c>
      <c r="I81" s="9" t="s">
        <v>105</v>
      </c>
      <c r="J81" s="2">
        <v>30</v>
      </c>
      <c r="K81" s="2">
        <v>45</v>
      </c>
      <c r="L81" s="2">
        <v>1</v>
      </c>
      <c r="M81" s="2">
        <v>934</v>
      </c>
      <c r="N81" s="2">
        <v>200</v>
      </c>
      <c r="O81" s="2">
        <v>426</v>
      </c>
      <c r="P81" s="2">
        <v>0.46899999999999997</v>
      </c>
      <c r="Q81" s="2">
        <v>19</v>
      </c>
      <c r="R81" s="2">
        <v>48</v>
      </c>
      <c r="S81" s="2">
        <v>0.39600000000000002</v>
      </c>
      <c r="T81" s="2">
        <v>181</v>
      </c>
      <c r="U81" s="2">
        <v>378</v>
      </c>
      <c r="V81" s="2">
        <v>0.47899999999999998</v>
      </c>
      <c r="W81" s="2">
        <v>0.49199999999999999</v>
      </c>
      <c r="X81" s="2">
        <v>80</v>
      </c>
      <c r="Y81" s="2">
        <v>89</v>
      </c>
      <c r="Z81" s="2">
        <v>0.89900000000000002</v>
      </c>
      <c r="AA81" s="2">
        <v>26</v>
      </c>
      <c r="AB81" s="2">
        <v>45</v>
      </c>
      <c r="AC81" s="2">
        <v>71</v>
      </c>
      <c r="AD81" s="2">
        <v>69</v>
      </c>
      <c r="AE81" s="2">
        <v>19</v>
      </c>
      <c r="AF81" s="2">
        <v>11</v>
      </c>
      <c r="AG81" s="2">
        <v>41</v>
      </c>
      <c r="AH81" s="2">
        <v>78</v>
      </c>
      <c r="AI81" s="2">
        <v>499</v>
      </c>
      <c r="AJ81" s="2">
        <v>13.7</v>
      </c>
      <c r="AK81" s="2">
        <v>0.53600000000000003</v>
      </c>
      <c r="AL81" s="2">
        <v>0.113</v>
      </c>
      <c r="AM81" s="2">
        <v>0.20899999999999999</v>
      </c>
      <c r="AN81" s="2">
        <v>3</v>
      </c>
      <c r="AO81" s="2">
        <v>5.4</v>
      </c>
      <c r="AP81" s="2">
        <v>4.2</v>
      </c>
      <c r="AQ81" s="2">
        <v>10.3</v>
      </c>
      <c r="AR81" s="2">
        <v>0.9</v>
      </c>
      <c r="AS81" s="2">
        <v>0.7</v>
      </c>
      <c r="AT81" s="2">
        <v>8.1</v>
      </c>
      <c r="AU81" s="2">
        <v>20.9</v>
      </c>
      <c r="AV81" s="2">
        <v>-0.1</v>
      </c>
      <c r="AW81" s="2">
        <v>0</v>
      </c>
      <c r="AX81" s="2">
        <v>-0.1</v>
      </c>
      <c r="AY81" s="2">
        <v>-0.23</v>
      </c>
      <c r="AZ81" s="2">
        <v>-8.8000000000000007</v>
      </c>
      <c r="BA81" s="2">
        <v>-5.5</v>
      </c>
      <c r="BB81" s="2">
        <v>-14.2</v>
      </c>
      <c r="BC81" s="2">
        <v>-0.1</v>
      </c>
      <c r="BD81" s="2">
        <v>9.9</v>
      </c>
      <c r="BE81" s="2">
        <v>21</v>
      </c>
      <c r="BF81" s="2">
        <v>0.46899999999999997</v>
      </c>
      <c r="BG81" s="2">
        <v>0.9</v>
      </c>
      <c r="BH81" s="2">
        <v>2.4</v>
      </c>
      <c r="BI81" s="2">
        <v>0.39600000000000002</v>
      </c>
      <c r="BJ81" s="2">
        <v>8.9</v>
      </c>
      <c r="BK81" s="2">
        <v>18.600000000000001</v>
      </c>
      <c r="BL81" s="2">
        <v>0.47899999999999998</v>
      </c>
      <c r="BM81" s="2">
        <v>3.9</v>
      </c>
      <c r="BN81" s="2">
        <v>4.4000000000000004</v>
      </c>
      <c r="BO81" s="2">
        <v>0.89900000000000002</v>
      </c>
      <c r="BP81" s="2">
        <v>1.3</v>
      </c>
      <c r="BQ81" s="2">
        <v>2.2000000000000002</v>
      </c>
      <c r="BR81" s="2">
        <v>3.5</v>
      </c>
      <c r="BS81" s="2">
        <v>3.4</v>
      </c>
      <c r="BT81" s="2">
        <v>0.9</v>
      </c>
      <c r="BU81" s="2">
        <v>0.5</v>
      </c>
      <c r="BV81" s="2">
        <v>2</v>
      </c>
      <c r="BW81" s="2">
        <v>3.8</v>
      </c>
      <c r="BX81" s="2">
        <v>24.6</v>
      </c>
      <c r="BY81" s="2">
        <v>87</v>
      </c>
      <c r="BZ81" s="2">
        <v>101</v>
      </c>
      <c r="CA81" s="2">
        <v>20.8</v>
      </c>
      <c r="CB81" s="2">
        <v>4.4000000000000004</v>
      </c>
      <c r="CC81" s="2">
        <v>9.5</v>
      </c>
      <c r="CD81" s="2">
        <v>0.46899999999999997</v>
      </c>
      <c r="CE81" s="2">
        <v>0.4</v>
      </c>
      <c r="CF81" s="2">
        <v>1.1000000000000001</v>
      </c>
      <c r="CG81" s="2">
        <v>0.39600000000000002</v>
      </c>
      <c r="CH81" s="2">
        <v>4</v>
      </c>
      <c r="CI81" s="2">
        <v>8.4</v>
      </c>
      <c r="CJ81" s="2">
        <v>0.47899999999999998</v>
      </c>
      <c r="CK81" s="2">
        <v>0.49199999999999999</v>
      </c>
      <c r="CL81" s="2">
        <v>1.8</v>
      </c>
      <c r="CM81" s="2">
        <v>2</v>
      </c>
      <c r="CN81" s="2">
        <v>0.89900000000000002</v>
      </c>
      <c r="CO81" s="2">
        <v>0.6</v>
      </c>
      <c r="CP81" s="2">
        <v>1</v>
      </c>
      <c r="CQ81" s="2">
        <v>1.6</v>
      </c>
      <c r="CR81" s="2">
        <v>1.5</v>
      </c>
      <c r="CS81" s="2">
        <v>0.4</v>
      </c>
      <c r="CT81" s="2">
        <v>0.2</v>
      </c>
      <c r="CU81" s="2">
        <v>0.9</v>
      </c>
      <c r="CV81" s="2">
        <v>1.7</v>
      </c>
      <c r="CW81" s="2">
        <v>11.1</v>
      </c>
    </row>
    <row r="82" spans="1:101" ht="15" x14ac:dyDescent="0.25">
      <c r="A82" s="8">
        <f t="shared" si="1"/>
        <v>81</v>
      </c>
      <c r="B82" s="2" t="s">
        <v>1452</v>
      </c>
      <c r="C82" s="2" t="s">
        <v>153</v>
      </c>
      <c r="D82" s="2">
        <v>1989</v>
      </c>
      <c r="E82" s="2">
        <v>248</v>
      </c>
      <c r="F82" s="2" t="s">
        <v>1175</v>
      </c>
      <c r="G82" s="9" t="s">
        <v>1175</v>
      </c>
      <c r="H82" s="9" t="s">
        <v>104</v>
      </c>
      <c r="I82" s="9" t="s">
        <v>105</v>
      </c>
      <c r="J82" s="2">
        <v>30</v>
      </c>
      <c r="K82" s="2">
        <v>75</v>
      </c>
      <c r="L82" s="2">
        <v>75</v>
      </c>
      <c r="M82" s="2">
        <v>2233</v>
      </c>
      <c r="N82" s="2">
        <v>325</v>
      </c>
      <c r="O82" s="2">
        <v>627</v>
      </c>
      <c r="P82" s="2">
        <v>0.51800000000000002</v>
      </c>
      <c r="Q82" s="2">
        <v>0</v>
      </c>
      <c r="R82" s="2">
        <v>3</v>
      </c>
      <c r="S82" s="2">
        <v>0</v>
      </c>
      <c r="T82" s="2">
        <v>325</v>
      </c>
      <c r="U82" s="2">
        <v>624</v>
      </c>
      <c r="V82" s="2">
        <v>0.52100000000000002</v>
      </c>
      <c r="W82" s="2">
        <v>0.51800000000000002</v>
      </c>
      <c r="X82" s="2">
        <v>182</v>
      </c>
      <c r="Y82" s="2">
        <v>248</v>
      </c>
      <c r="Z82" s="2">
        <v>0.73399999999999999</v>
      </c>
      <c r="AA82" s="2">
        <v>269</v>
      </c>
      <c r="AB82" s="2">
        <v>434</v>
      </c>
      <c r="AC82" s="2">
        <v>703</v>
      </c>
      <c r="AD82" s="2">
        <v>159</v>
      </c>
      <c r="AE82" s="2">
        <v>100</v>
      </c>
      <c r="AF82" s="2">
        <v>57</v>
      </c>
      <c r="AG82" s="2">
        <v>148</v>
      </c>
      <c r="AH82" s="2">
        <v>208</v>
      </c>
      <c r="AI82" s="2">
        <v>832</v>
      </c>
      <c r="AJ82" s="2">
        <v>16.100000000000001</v>
      </c>
      <c r="AK82" s="2">
        <v>0.56499999999999995</v>
      </c>
      <c r="AL82" s="2">
        <v>5.0000000000000001E-3</v>
      </c>
      <c r="AM82" s="2">
        <v>0.39600000000000002</v>
      </c>
      <c r="AN82" s="2">
        <v>12.7</v>
      </c>
      <c r="AO82" s="2">
        <v>22.7</v>
      </c>
      <c r="AP82" s="2">
        <v>17.399999999999999</v>
      </c>
      <c r="AQ82" s="2">
        <v>9.9</v>
      </c>
      <c r="AR82" s="2">
        <v>2.1</v>
      </c>
      <c r="AS82" s="2">
        <v>1.5</v>
      </c>
      <c r="AT82" s="2">
        <v>16.7</v>
      </c>
      <c r="AU82" s="2">
        <v>16.2</v>
      </c>
      <c r="AV82" s="2">
        <v>0.5</v>
      </c>
      <c r="AW82" s="2">
        <v>1.2</v>
      </c>
      <c r="AX82" s="2">
        <v>1.8</v>
      </c>
      <c r="AY82" s="2">
        <v>0.10199999999999999</v>
      </c>
      <c r="AZ82" s="2">
        <v>-2.9</v>
      </c>
      <c r="BA82" s="2">
        <v>-1.1000000000000001</v>
      </c>
      <c r="BB82" s="2">
        <v>-3.9</v>
      </c>
      <c r="BC82" s="2">
        <v>-0.4</v>
      </c>
      <c r="BD82" s="2">
        <v>7</v>
      </c>
      <c r="BE82" s="2">
        <v>13.4</v>
      </c>
      <c r="BF82" s="2">
        <v>0.51800000000000002</v>
      </c>
      <c r="BG82" s="2">
        <v>0</v>
      </c>
      <c r="BH82" s="2">
        <v>0.1</v>
      </c>
      <c r="BI82" s="2">
        <v>0</v>
      </c>
      <c r="BJ82" s="2">
        <v>7</v>
      </c>
      <c r="BK82" s="2">
        <v>13.4</v>
      </c>
      <c r="BL82" s="2">
        <v>0.52100000000000002</v>
      </c>
      <c r="BM82" s="2">
        <v>3.9</v>
      </c>
      <c r="BN82" s="2">
        <v>5.3</v>
      </c>
      <c r="BO82" s="2">
        <v>0.73399999999999999</v>
      </c>
      <c r="BP82" s="2">
        <v>5.8</v>
      </c>
      <c r="BQ82" s="2">
        <v>9.3000000000000007</v>
      </c>
      <c r="BR82" s="2">
        <v>15.1</v>
      </c>
      <c r="BS82" s="2">
        <v>3.4</v>
      </c>
      <c r="BT82" s="2">
        <v>2.1</v>
      </c>
      <c r="BU82" s="2">
        <v>1.2</v>
      </c>
      <c r="BV82" s="2">
        <v>3.2</v>
      </c>
      <c r="BW82" s="2">
        <v>4.5</v>
      </c>
      <c r="BX82" s="2">
        <v>17.8</v>
      </c>
      <c r="BY82" s="2">
        <v>102</v>
      </c>
      <c r="BZ82" s="2">
        <v>109</v>
      </c>
      <c r="CA82" s="2">
        <v>29.8</v>
      </c>
      <c r="CB82" s="2">
        <v>4.3</v>
      </c>
      <c r="CC82" s="2">
        <v>8.4</v>
      </c>
      <c r="CD82" s="2">
        <v>0.51800000000000002</v>
      </c>
      <c r="CE82" s="2">
        <v>0</v>
      </c>
      <c r="CF82" s="2">
        <v>0</v>
      </c>
      <c r="CG82" s="2">
        <v>0</v>
      </c>
      <c r="CH82" s="2">
        <v>4.3</v>
      </c>
      <c r="CI82" s="2">
        <v>8.3000000000000007</v>
      </c>
      <c r="CJ82" s="2">
        <v>0.52100000000000002</v>
      </c>
      <c r="CK82" s="2">
        <v>0.51800000000000002</v>
      </c>
      <c r="CL82" s="2">
        <v>2.4</v>
      </c>
      <c r="CM82" s="2">
        <v>3.3</v>
      </c>
      <c r="CN82" s="2">
        <v>0.73399999999999999</v>
      </c>
      <c r="CO82" s="2">
        <v>3.6</v>
      </c>
      <c r="CP82" s="2">
        <v>5.8</v>
      </c>
      <c r="CQ82" s="2">
        <v>9.4</v>
      </c>
      <c r="CR82" s="2">
        <v>2.1</v>
      </c>
      <c r="CS82" s="2">
        <v>1.3</v>
      </c>
      <c r="CT82" s="2">
        <v>0.8</v>
      </c>
      <c r="CU82" s="2">
        <v>2</v>
      </c>
      <c r="CV82" s="2">
        <v>2.8</v>
      </c>
      <c r="CW82" s="2">
        <v>11.1</v>
      </c>
    </row>
    <row r="83" spans="1:101" ht="15" x14ac:dyDescent="0.25">
      <c r="A83" s="8">
        <f t="shared" si="1"/>
        <v>82</v>
      </c>
      <c r="B83" s="2" t="s">
        <v>1453</v>
      </c>
      <c r="C83" s="2" t="s">
        <v>124</v>
      </c>
      <c r="D83" s="2">
        <v>1989</v>
      </c>
      <c r="E83" s="2">
        <v>23</v>
      </c>
      <c r="F83" s="2" t="s">
        <v>1173</v>
      </c>
      <c r="G83" s="9" t="s">
        <v>1173</v>
      </c>
      <c r="H83" s="9" t="s">
        <v>104</v>
      </c>
      <c r="I83" s="9" t="s">
        <v>105</v>
      </c>
      <c r="J83" s="2">
        <v>32</v>
      </c>
      <c r="K83" s="2">
        <v>6</v>
      </c>
      <c r="L83" s="2">
        <v>6</v>
      </c>
      <c r="M83" s="2">
        <v>189</v>
      </c>
      <c r="N83" s="2">
        <v>49</v>
      </c>
      <c r="O83" s="2">
        <v>104</v>
      </c>
      <c r="P83" s="2">
        <v>0.47099999999999997</v>
      </c>
      <c r="Q83" s="2">
        <v>0</v>
      </c>
      <c r="R83" s="2">
        <v>0</v>
      </c>
      <c r="S83" s="2"/>
      <c r="T83" s="2">
        <v>49</v>
      </c>
      <c r="U83" s="2">
        <v>104</v>
      </c>
      <c r="V83" s="2">
        <v>0.47099999999999997</v>
      </c>
      <c r="W83" s="2">
        <v>0.47099999999999997</v>
      </c>
      <c r="X83" s="2">
        <v>18</v>
      </c>
      <c r="Y83" s="2">
        <v>19</v>
      </c>
      <c r="Z83" s="2">
        <v>0.94699999999999995</v>
      </c>
      <c r="AA83" s="2">
        <v>1</v>
      </c>
      <c r="AB83" s="2">
        <v>36</v>
      </c>
      <c r="AC83" s="2">
        <v>37</v>
      </c>
      <c r="AD83" s="2">
        <v>29</v>
      </c>
      <c r="AE83" s="2">
        <v>6</v>
      </c>
      <c r="AF83" s="2">
        <v>5</v>
      </c>
      <c r="AG83" s="2">
        <v>11</v>
      </c>
      <c r="AH83" s="2">
        <v>18</v>
      </c>
      <c r="AI83" s="2">
        <v>116</v>
      </c>
      <c r="AJ83" s="2">
        <v>19.8</v>
      </c>
      <c r="AK83" s="2">
        <v>0.51600000000000001</v>
      </c>
      <c r="AL83" s="2">
        <v>0</v>
      </c>
      <c r="AM83" s="2">
        <v>0.183</v>
      </c>
      <c r="AN83" s="2">
        <v>0.6</v>
      </c>
      <c r="AO83" s="2">
        <v>21.6</v>
      </c>
      <c r="AP83" s="2">
        <v>11.2</v>
      </c>
      <c r="AQ83" s="2">
        <v>24.3</v>
      </c>
      <c r="AR83" s="2">
        <v>1.6</v>
      </c>
      <c r="AS83" s="2">
        <v>1.6</v>
      </c>
      <c r="AT83" s="2">
        <v>8.9</v>
      </c>
      <c r="AU83" s="2">
        <v>27.1</v>
      </c>
      <c r="AV83" s="2">
        <v>0</v>
      </c>
      <c r="AW83" s="2">
        <v>0</v>
      </c>
      <c r="AX83" s="2">
        <v>0</v>
      </c>
      <c r="AY83" s="2">
        <v>1.9E-2</v>
      </c>
      <c r="AZ83" s="2">
        <v>-2</v>
      </c>
      <c r="BA83" s="2">
        <v>-3.4</v>
      </c>
      <c r="BB83" s="2">
        <v>-5.4</v>
      </c>
      <c r="BC83" s="2">
        <v>0</v>
      </c>
      <c r="BD83" s="2">
        <v>12.7</v>
      </c>
      <c r="BE83" s="2">
        <v>26.9</v>
      </c>
      <c r="BF83" s="2">
        <v>0.47099999999999997</v>
      </c>
      <c r="BG83" s="2">
        <v>0</v>
      </c>
      <c r="BH83" s="2">
        <v>0</v>
      </c>
      <c r="BI83" s="2"/>
      <c r="BJ83" s="2">
        <v>12.7</v>
      </c>
      <c r="BK83" s="2">
        <v>26.9</v>
      </c>
      <c r="BL83" s="2">
        <v>0.47099999999999997</v>
      </c>
      <c r="BM83" s="2">
        <v>4.7</v>
      </c>
      <c r="BN83" s="2">
        <v>4.9000000000000004</v>
      </c>
      <c r="BO83" s="2">
        <v>0.94699999999999995</v>
      </c>
      <c r="BP83" s="2">
        <v>0.3</v>
      </c>
      <c r="BQ83" s="2">
        <v>9.3000000000000007</v>
      </c>
      <c r="BR83" s="2">
        <v>9.6</v>
      </c>
      <c r="BS83" s="2">
        <v>7.5</v>
      </c>
      <c r="BT83" s="2">
        <v>1.6</v>
      </c>
      <c r="BU83" s="2">
        <v>1.3</v>
      </c>
      <c r="BV83" s="2">
        <v>2.8</v>
      </c>
      <c r="BW83" s="2">
        <v>4.7</v>
      </c>
      <c r="BX83" s="2">
        <v>30</v>
      </c>
      <c r="BY83" s="2">
        <v>94</v>
      </c>
      <c r="BZ83" s="2">
        <v>109</v>
      </c>
      <c r="CA83" s="2">
        <v>31.5</v>
      </c>
      <c r="CB83" s="2">
        <v>8.1999999999999993</v>
      </c>
      <c r="CC83" s="2">
        <v>17.3</v>
      </c>
      <c r="CD83" s="2">
        <v>0.47099999999999997</v>
      </c>
      <c r="CE83" s="2">
        <v>0</v>
      </c>
      <c r="CF83" s="2">
        <v>0</v>
      </c>
      <c r="CG83" s="2"/>
      <c r="CH83" s="2">
        <v>8.1999999999999993</v>
      </c>
      <c r="CI83" s="2">
        <v>17.3</v>
      </c>
      <c r="CJ83" s="2">
        <v>0.47099999999999997</v>
      </c>
      <c r="CK83" s="2">
        <v>0.47099999999999997</v>
      </c>
      <c r="CL83" s="2">
        <v>3</v>
      </c>
      <c r="CM83" s="2">
        <v>3.2</v>
      </c>
      <c r="CN83" s="2">
        <v>0.94699999999999995</v>
      </c>
      <c r="CO83" s="2">
        <v>0.2</v>
      </c>
      <c r="CP83" s="2">
        <v>6</v>
      </c>
      <c r="CQ83" s="2">
        <v>6.2</v>
      </c>
      <c r="CR83" s="2">
        <v>4.8</v>
      </c>
      <c r="CS83" s="2">
        <v>1</v>
      </c>
      <c r="CT83" s="2">
        <v>0.8</v>
      </c>
      <c r="CU83" s="2">
        <v>1.8</v>
      </c>
      <c r="CV83" s="2">
        <v>3</v>
      </c>
      <c r="CW83" s="2">
        <v>19.3</v>
      </c>
    </row>
    <row r="84" spans="1:101" ht="15" x14ac:dyDescent="0.25">
      <c r="A84" s="8">
        <f t="shared" si="1"/>
        <v>83</v>
      </c>
      <c r="B84" s="2" t="s">
        <v>1454</v>
      </c>
      <c r="C84" s="2" t="s">
        <v>109</v>
      </c>
      <c r="D84" s="2">
        <v>1989</v>
      </c>
      <c r="E84" s="2">
        <v>174</v>
      </c>
      <c r="F84" s="2" t="s">
        <v>1175</v>
      </c>
      <c r="G84" s="9" t="s">
        <v>1175</v>
      </c>
      <c r="H84" s="9" t="s">
        <v>104</v>
      </c>
      <c r="I84" s="9" t="s">
        <v>105</v>
      </c>
      <c r="J84" s="2">
        <v>24</v>
      </c>
      <c r="K84" s="2">
        <v>80</v>
      </c>
      <c r="L84" s="2">
        <v>77</v>
      </c>
      <c r="M84" s="2">
        <v>2472</v>
      </c>
      <c r="N84" s="2">
        <v>362</v>
      </c>
      <c r="O84" s="2">
        <v>766</v>
      </c>
      <c r="P84" s="2">
        <v>0.47299999999999998</v>
      </c>
      <c r="Q84" s="2">
        <v>4</v>
      </c>
      <c r="R84" s="2">
        <v>12</v>
      </c>
      <c r="S84" s="2">
        <v>0.33300000000000002</v>
      </c>
      <c r="T84" s="2">
        <v>358</v>
      </c>
      <c r="U84" s="2">
        <v>754</v>
      </c>
      <c r="V84" s="2">
        <v>0.47499999999999998</v>
      </c>
      <c r="W84" s="2">
        <v>0.47499999999999998</v>
      </c>
      <c r="X84" s="2">
        <v>289</v>
      </c>
      <c r="Y84" s="2">
        <v>351</v>
      </c>
      <c r="Z84" s="2">
        <v>0.82299999999999995</v>
      </c>
      <c r="AA84" s="2">
        <v>198</v>
      </c>
      <c r="AB84" s="2">
        <v>412</v>
      </c>
      <c r="AC84" s="2">
        <v>610</v>
      </c>
      <c r="AD84" s="2">
        <v>107</v>
      </c>
      <c r="AE84" s="2">
        <v>93</v>
      </c>
      <c r="AF84" s="2">
        <v>9</v>
      </c>
      <c r="AG84" s="2">
        <v>147</v>
      </c>
      <c r="AH84" s="2">
        <v>219</v>
      </c>
      <c r="AI84" s="2">
        <v>1017</v>
      </c>
      <c r="AJ84" s="2">
        <v>14.2</v>
      </c>
      <c r="AK84" s="2">
        <v>0.55200000000000005</v>
      </c>
      <c r="AL84" s="2">
        <v>1.6E-2</v>
      </c>
      <c r="AM84" s="2">
        <v>0.45800000000000002</v>
      </c>
      <c r="AN84" s="2">
        <v>9.1</v>
      </c>
      <c r="AO84" s="2">
        <v>19.600000000000001</v>
      </c>
      <c r="AP84" s="2">
        <v>14.3</v>
      </c>
      <c r="AQ84" s="2">
        <v>6.1</v>
      </c>
      <c r="AR84" s="2">
        <v>1.8</v>
      </c>
      <c r="AS84" s="2">
        <v>0.2</v>
      </c>
      <c r="AT84" s="2">
        <v>13.8</v>
      </c>
      <c r="AU84" s="2">
        <v>17.899999999999999</v>
      </c>
      <c r="AV84" s="2">
        <v>1.2</v>
      </c>
      <c r="AW84" s="2">
        <v>2.2999999999999998</v>
      </c>
      <c r="AX84" s="2">
        <v>3.5</v>
      </c>
      <c r="AY84" s="2">
        <v>7.8E-2</v>
      </c>
      <c r="AZ84" s="2">
        <v>-0.9</v>
      </c>
      <c r="BA84" s="2">
        <v>0.7</v>
      </c>
      <c r="BB84" s="2">
        <v>-0.3</v>
      </c>
      <c r="BC84" s="2">
        <v>0.9</v>
      </c>
      <c r="BD84" s="2">
        <v>7.1</v>
      </c>
      <c r="BE84" s="2">
        <v>15.1</v>
      </c>
      <c r="BF84" s="2">
        <v>0.47299999999999998</v>
      </c>
      <c r="BG84" s="2">
        <v>0.1</v>
      </c>
      <c r="BH84" s="2">
        <v>0.2</v>
      </c>
      <c r="BI84" s="2">
        <v>0.33300000000000002</v>
      </c>
      <c r="BJ84" s="2">
        <v>7.1</v>
      </c>
      <c r="BK84" s="2">
        <v>14.9</v>
      </c>
      <c r="BL84" s="2">
        <v>0.47499999999999998</v>
      </c>
      <c r="BM84" s="2">
        <v>5.7</v>
      </c>
      <c r="BN84" s="2">
        <v>6.9</v>
      </c>
      <c r="BO84" s="2">
        <v>0.82299999999999995</v>
      </c>
      <c r="BP84" s="2">
        <v>3.9</v>
      </c>
      <c r="BQ84" s="2">
        <v>8.1</v>
      </c>
      <c r="BR84" s="2">
        <v>12</v>
      </c>
      <c r="BS84" s="2">
        <v>2.1</v>
      </c>
      <c r="BT84" s="2">
        <v>1.8</v>
      </c>
      <c r="BU84" s="2">
        <v>0.2</v>
      </c>
      <c r="BV84" s="2">
        <v>2.9</v>
      </c>
      <c r="BW84" s="2">
        <v>4.3</v>
      </c>
      <c r="BX84" s="2">
        <v>20</v>
      </c>
      <c r="BY84" s="2">
        <v>82</v>
      </c>
      <c r="BZ84" s="2">
        <v>106</v>
      </c>
      <c r="CA84" s="2">
        <v>30.9</v>
      </c>
      <c r="CB84" s="2">
        <v>4.5</v>
      </c>
      <c r="CC84" s="2">
        <v>9.6</v>
      </c>
      <c r="CD84" s="2">
        <v>0.47299999999999998</v>
      </c>
      <c r="CE84" s="2">
        <v>0.1</v>
      </c>
      <c r="CF84" s="2">
        <v>0.2</v>
      </c>
      <c r="CG84" s="2">
        <v>0.33300000000000002</v>
      </c>
      <c r="CH84" s="2">
        <v>4.5</v>
      </c>
      <c r="CI84" s="2">
        <v>9.4</v>
      </c>
      <c r="CJ84" s="2">
        <v>0.47499999999999998</v>
      </c>
      <c r="CK84" s="2">
        <v>0.47499999999999998</v>
      </c>
      <c r="CL84" s="2">
        <v>3.6</v>
      </c>
      <c r="CM84" s="2">
        <v>4.4000000000000004</v>
      </c>
      <c r="CN84" s="2">
        <v>0.82299999999999995</v>
      </c>
      <c r="CO84" s="2">
        <v>2.5</v>
      </c>
      <c r="CP84" s="2">
        <v>5.2</v>
      </c>
      <c r="CQ84" s="2">
        <v>7.6</v>
      </c>
      <c r="CR84" s="2">
        <v>1.3</v>
      </c>
      <c r="CS84" s="2">
        <v>1.2</v>
      </c>
      <c r="CT84" s="2">
        <v>0.1</v>
      </c>
      <c r="CU84" s="2">
        <v>1.8</v>
      </c>
      <c r="CV84" s="2">
        <v>2.7</v>
      </c>
      <c r="CW84" s="2">
        <v>12.7</v>
      </c>
    </row>
    <row r="85" spans="1:101" ht="15" x14ac:dyDescent="0.25">
      <c r="A85" s="8">
        <f t="shared" si="1"/>
        <v>84</v>
      </c>
      <c r="B85" s="2" t="s">
        <v>1455</v>
      </c>
      <c r="C85" s="2" t="s">
        <v>134</v>
      </c>
      <c r="D85" s="2">
        <v>1989</v>
      </c>
      <c r="E85" s="2">
        <v>219</v>
      </c>
      <c r="F85" s="2" t="s">
        <v>1175</v>
      </c>
      <c r="G85" s="9" t="s">
        <v>1175</v>
      </c>
      <c r="H85" s="9" t="s">
        <v>104</v>
      </c>
      <c r="I85" s="9" t="s">
        <v>105</v>
      </c>
      <c r="J85" s="2">
        <v>29</v>
      </c>
      <c r="K85" s="2">
        <v>73</v>
      </c>
      <c r="L85" s="2">
        <v>72</v>
      </c>
      <c r="M85" s="2">
        <v>2526</v>
      </c>
      <c r="N85" s="2">
        <v>496</v>
      </c>
      <c r="O85" s="2">
        <v>920</v>
      </c>
      <c r="P85" s="2">
        <v>0.53900000000000003</v>
      </c>
      <c r="Q85" s="2">
        <v>0</v>
      </c>
      <c r="R85" s="2">
        <v>4</v>
      </c>
      <c r="S85" s="2">
        <v>0</v>
      </c>
      <c r="T85" s="2">
        <v>496</v>
      </c>
      <c r="U85" s="2">
        <v>916</v>
      </c>
      <c r="V85" s="2">
        <v>0.54100000000000004</v>
      </c>
      <c r="W85" s="2">
        <v>0.53900000000000003</v>
      </c>
      <c r="X85" s="2">
        <v>267</v>
      </c>
      <c r="Y85" s="2">
        <v>334</v>
      </c>
      <c r="Z85" s="2">
        <v>0.79900000000000004</v>
      </c>
      <c r="AA85" s="2">
        <v>156</v>
      </c>
      <c r="AB85" s="2">
        <v>425</v>
      </c>
      <c r="AC85" s="2">
        <v>581</v>
      </c>
      <c r="AD85" s="2">
        <v>159</v>
      </c>
      <c r="AE85" s="2">
        <v>57</v>
      </c>
      <c r="AF85" s="2">
        <v>206</v>
      </c>
      <c r="AG85" s="2">
        <v>117</v>
      </c>
      <c r="AH85" s="2">
        <v>186</v>
      </c>
      <c r="AI85" s="2">
        <v>1259</v>
      </c>
      <c r="AJ85" s="2">
        <v>19.899999999999999</v>
      </c>
      <c r="AK85" s="2">
        <v>0.59</v>
      </c>
      <c r="AL85" s="2">
        <v>4.0000000000000001E-3</v>
      </c>
      <c r="AM85" s="2">
        <v>0.36299999999999999</v>
      </c>
      <c r="AN85" s="2">
        <v>7.4</v>
      </c>
      <c r="AO85" s="2">
        <v>18</v>
      </c>
      <c r="AP85" s="2">
        <v>13</v>
      </c>
      <c r="AQ85" s="2">
        <v>9.1999999999999993</v>
      </c>
      <c r="AR85" s="2">
        <v>1.1000000000000001</v>
      </c>
      <c r="AS85" s="2">
        <v>4.7</v>
      </c>
      <c r="AT85" s="2">
        <v>9.9</v>
      </c>
      <c r="AU85" s="2">
        <v>19.899999999999999</v>
      </c>
      <c r="AV85" s="2">
        <v>-0.8</v>
      </c>
      <c r="AW85" s="2">
        <v>0.5</v>
      </c>
      <c r="AX85" s="2">
        <v>-0.3</v>
      </c>
      <c r="AY85" s="2">
        <v>-7.0000000000000001E-3</v>
      </c>
      <c r="AZ85" s="2">
        <v>-2.8</v>
      </c>
      <c r="BA85" s="2">
        <v>-1.7</v>
      </c>
      <c r="BB85" s="2">
        <v>-4.5</v>
      </c>
      <c r="BC85" s="2">
        <v>-1.4</v>
      </c>
      <c r="BD85" s="2">
        <v>9.6</v>
      </c>
      <c r="BE85" s="2">
        <v>17.8</v>
      </c>
      <c r="BF85" s="2">
        <v>0.53900000000000003</v>
      </c>
      <c r="BG85" s="2">
        <v>0</v>
      </c>
      <c r="BH85" s="2">
        <v>0.1</v>
      </c>
      <c r="BI85" s="2">
        <v>0</v>
      </c>
      <c r="BJ85" s="2">
        <v>9.6</v>
      </c>
      <c r="BK85" s="2">
        <v>17.8</v>
      </c>
      <c r="BL85" s="2">
        <v>0.54100000000000004</v>
      </c>
      <c r="BM85" s="2">
        <v>5.2</v>
      </c>
      <c r="BN85" s="2">
        <v>6.5</v>
      </c>
      <c r="BO85" s="2">
        <v>0.79900000000000004</v>
      </c>
      <c r="BP85" s="2">
        <v>3</v>
      </c>
      <c r="BQ85" s="2">
        <v>8.1999999999999993</v>
      </c>
      <c r="BR85" s="2">
        <v>11.3</v>
      </c>
      <c r="BS85" s="2">
        <v>3.1</v>
      </c>
      <c r="BT85" s="2">
        <v>1.1000000000000001</v>
      </c>
      <c r="BU85" s="2">
        <v>4</v>
      </c>
      <c r="BV85" s="2">
        <v>2.2999999999999998</v>
      </c>
      <c r="BW85" s="2">
        <v>3.6</v>
      </c>
      <c r="BX85" s="2">
        <v>24.4</v>
      </c>
      <c r="BY85" s="2">
        <v>99</v>
      </c>
      <c r="BZ85" s="2">
        <v>108</v>
      </c>
      <c r="CA85" s="2">
        <v>34.6</v>
      </c>
      <c r="CB85" s="2">
        <v>6.8</v>
      </c>
      <c r="CC85" s="2">
        <v>12.6</v>
      </c>
      <c r="CD85" s="2">
        <v>0.53900000000000003</v>
      </c>
      <c r="CE85" s="2">
        <v>0</v>
      </c>
      <c r="CF85" s="2">
        <v>0.1</v>
      </c>
      <c r="CG85" s="2">
        <v>0</v>
      </c>
      <c r="CH85" s="2">
        <v>6.8</v>
      </c>
      <c r="CI85" s="2">
        <v>12.5</v>
      </c>
      <c r="CJ85" s="2">
        <v>0.54100000000000004</v>
      </c>
      <c r="CK85" s="2">
        <v>0.53900000000000003</v>
      </c>
      <c r="CL85" s="2">
        <v>3.7</v>
      </c>
      <c r="CM85" s="2">
        <v>4.5999999999999996</v>
      </c>
      <c r="CN85" s="2">
        <v>0.79900000000000004</v>
      </c>
      <c r="CO85" s="2">
        <v>2.1</v>
      </c>
      <c r="CP85" s="2">
        <v>5.8</v>
      </c>
      <c r="CQ85" s="2">
        <v>8</v>
      </c>
      <c r="CR85" s="2">
        <v>2.2000000000000002</v>
      </c>
      <c r="CS85" s="2">
        <v>0.8</v>
      </c>
      <c r="CT85" s="2">
        <v>2.8</v>
      </c>
      <c r="CU85" s="2">
        <v>1.6</v>
      </c>
      <c r="CV85" s="2">
        <v>2.5</v>
      </c>
      <c r="CW85" s="2">
        <v>17.2</v>
      </c>
    </row>
    <row r="86" spans="1:101" ht="15" x14ac:dyDescent="0.25">
      <c r="A86" s="8">
        <f t="shared" si="1"/>
        <v>85</v>
      </c>
      <c r="B86" s="2" t="s">
        <v>1456</v>
      </c>
      <c r="C86" s="2" t="s">
        <v>195</v>
      </c>
      <c r="D86" s="2">
        <v>1989</v>
      </c>
      <c r="E86" s="2">
        <v>285</v>
      </c>
      <c r="F86" s="2" t="s">
        <v>1175</v>
      </c>
      <c r="G86" s="9" t="s">
        <v>1175</v>
      </c>
      <c r="H86" s="9" t="s">
        <v>104</v>
      </c>
      <c r="I86" s="9" t="s">
        <v>105</v>
      </c>
      <c r="J86" s="2">
        <v>31</v>
      </c>
      <c r="K86" s="2">
        <v>80</v>
      </c>
      <c r="L86" s="2">
        <v>78</v>
      </c>
      <c r="M86" s="2">
        <v>1897</v>
      </c>
      <c r="N86" s="2">
        <v>219</v>
      </c>
      <c r="O86" s="2">
        <v>397</v>
      </c>
      <c r="P86" s="2">
        <v>0.55200000000000005</v>
      </c>
      <c r="Q86" s="2">
        <v>0</v>
      </c>
      <c r="R86" s="2">
        <v>0</v>
      </c>
      <c r="S86" s="2"/>
      <c r="T86" s="2">
        <v>219</v>
      </c>
      <c r="U86" s="2">
        <v>397</v>
      </c>
      <c r="V86" s="2">
        <v>0.55200000000000005</v>
      </c>
      <c r="W86" s="2">
        <v>0.55200000000000005</v>
      </c>
      <c r="X86" s="2">
        <v>18</v>
      </c>
      <c r="Y86" s="2">
        <v>58</v>
      </c>
      <c r="Z86" s="2">
        <v>0.31</v>
      </c>
      <c r="AA86" s="2">
        <v>272</v>
      </c>
      <c r="AB86" s="2">
        <v>380</v>
      </c>
      <c r="AC86" s="2">
        <v>652</v>
      </c>
      <c r="AD86" s="2">
        <v>118</v>
      </c>
      <c r="AE86" s="2">
        <v>61</v>
      </c>
      <c r="AF86" s="2">
        <v>54</v>
      </c>
      <c r="AG86" s="2">
        <v>110</v>
      </c>
      <c r="AH86" s="2">
        <v>248</v>
      </c>
      <c r="AI86" s="2">
        <v>456</v>
      </c>
      <c r="AJ86" s="2">
        <v>11.9</v>
      </c>
      <c r="AK86" s="2">
        <v>0.54</v>
      </c>
      <c r="AL86" s="2">
        <v>0</v>
      </c>
      <c r="AM86" s="2">
        <v>0.14599999999999999</v>
      </c>
      <c r="AN86" s="2">
        <v>14.4</v>
      </c>
      <c r="AO86" s="2">
        <v>19.899999999999999</v>
      </c>
      <c r="AP86" s="2">
        <v>17.2</v>
      </c>
      <c r="AQ86" s="2">
        <v>7.6</v>
      </c>
      <c r="AR86" s="2">
        <v>1.4</v>
      </c>
      <c r="AS86" s="2">
        <v>1.6</v>
      </c>
      <c r="AT86" s="2">
        <v>20.7</v>
      </c>
      <c r="AU86" s="2">
        <v>10.6</v>
      </c>
      <c r="AV86" s="2">
        <v>-0.5</v>
      </c>
      <c r="AW86" s="2">
        <v>3.2</v>
      </c>
      <c r="AX86" s="2">
        <v>2.7</v>
      </c>
      <c r="AY86" s="2">
        <v>0.06</v>
      </c>
      <c r="AZ86" s="2"/>
      <c r="BA86" s="2"/>
      <c r="BB86" s="2"/>
      <c r="BC86" s="2"/>
      <c r="BD86" s="2">
        <v>5.2</v>
      </c>
      <c r="BE86" s="2">
        <v>9.4</v>
      </c>
      <c r="BF86" s="2">
        <v>0.55200000000000005</v>
      </c>
      <c r="BG86" s="2">
        <v>0</v>
      </c>
      <c r="BH86" s="2">
        <v>0</v>
      </c>
      <c r="BI86" s="2"/>
      <c r="BJ86" s="2">
        <v>5.2</v>
      </c>
      <c r="BK86" s="2">
        <v>9.4</v>
      </c>
      <c r="BL86" s="2">
        <v>0.55200000000000005</v>
      </c>
      <c r="BM86" s="2">
        <v>0.4</v>
      </c>
      <c r="BN86" s="2">
        <v>1.4</v>
      </c>
      <c r="BO86" s="2">
        <v>0.31</v>
      </c>
      <c r="BP86" s="2">
        <v>6.4</v>
      </c>
      <c r="BQ86" s="2">
        <v>9</v>
      </c>
      <c r="BR86" s="2">
        <v>15.4</v>
      </c>
      <c r="BS86" s="2">
        <v>2.8</v>
      </c>
      <c r="BT86" s="2">
        <v>1.4</v>
      </c>
      <c r="BU86" s="2">
        <v>1.3</v>
      </c>
      <c r="BV86" s="2">
        <v>2.6</v>
      </c>
      <c r="BW86" s="2">
        <v>5.8</v>
      </c>
      <c r="BX86" s="2">
        <v>10.8</v>
      </c>
      <c r="BY86" s="2">
        <v>112</v>
      </c>
      <c r="BZ86" s="2">
        <v>108</v>
      </c>
      <c r="CA86" s="2">
        <v>23.7</v>
      </c>
      <c r="CB86" s="2">
        <v>2.7</v>
      </c>
      <c r="CC86" s="2">
        <v>5</v>
      </c>
      <c r="CD86" s="2">
        <v>0.55200000000000005</v>
      </c>
      <c r="CE86" s="2">
        <v>0</v>
      </c>
      <c r="CF86" s="2">
        <v>0</v>
      </c>
      <c r="CG86" s="2"/>
      <c r="CH86" s="2">
        <v>2.7</v>
      </c>
      <c r="CI86" s="2">
        <v>5</v>
      </c>
      <c r="CJ86" s="2">
        <v>0.55200000000000005</v>
      </c>
      <c r="CK86" s="2">
        <v>0.55200000000000005</v>
      </c>
      <c r="CL86" s="2">
        <v>0.2</v>
      </c>
      <c r="CM86" s="2">
        <v>0.7</v>
      </c>
      <c r="CN86" s="2">
        <v>0.31</v>
      </c>
      <c r="CO86" s="2">
        <v>3.4</v>
      </c>
      <c r="CP86" s="2">
        <v>4.8</v>
      </c>
      <c r="CQ86" s="2">
        <v>8.1999999999999993</v>
      </c>
      <c r="CR86" s="2">
        <v>1.5</v>
      </c>
      <c r="CS86" s="2">
        <v>0.8</v>
      </c>
      <c r="CT86" s="2">
        <v>0.7</v>
      </c>
      <c r="CU86" s="2">
        <v>1.4</v>
      </c>
      <c r="CV86" s="2">
        <v>3.1</v>
      </c>
      <c r="CW86" s="2">
        <v>5.7</v>
      </c>
    </row>
    <row r="87" spans="1:101" ht="15" x14ac:dyDescent="0.25">
      <c r="A87" s="8">
        <f t="shared" si="1"/>
        <v>86</v>
      </c>
      <c r="B87" s="2" t="s">
        <v>1457</v>
      </c>
      <c r="C87" s="2" t="s">
        <v>119</v>
      </c>
      <c r="D87" s="2">
        <v>1989</v>
      </c>
      <c r="E87" s="2">
        <v>145</v>
      </c>
      <c r="F87" s="2" t="s">
        <v>1175</v>
      </c>
      <c r="G87" s="9" t="s">
        <v>1175</v>
      </c>
      <c r="H87" s="9" t="s">
        <v>104</v>
      </c>
      <c r="I87" s="9" t="s">
        <v>105</v>
      </c>
      <c r="J87" s="2">
        <v>32</v>
      </c>
      <c r="K87" s="2">
        <v>77</v>
      </c>
      <c r="L87" s="2">
        <v>50</v>
      </c>
      <c r="M87" s="2">
        <v>796</v>
      </c>
      <c r="N87" s="2">
        <v>72</v>
      </c>
      <c r="O87" s="2">
        <v>163</v>
      </c>
      <c r="P87" s="2">
        <v>0.442</v>
      </c>
      <c r="Q87" s="2">
        <v>0</v>
      </c>
      <c r="R87" s="2">
        <v>1</v>
      </c>
      <c r="S87" s="2">
        <v>0</v>
      </c>
      <c r="T87" s="2">
        <v>72</v>
      </c>
      <c r="U87" s="2">
        <v>162</v>
      </c>
      <c r="V87" s="2">
        <v>0.44400000000000001</v>
      </c>
      <c r="W87" s="2">
        <v>0.442</v>
      </c>
      <c r="X87" s="2">
        <v>36</v>
      </c>
      <c r="Y87" s="2">
        <v>44</v>
      </c>
      <c r="Z87" s="2">
        <v>0.81799999999999995</v>
      </c>
      <c r="AA87" s="2">
        <v>41</v>
      </c>
      <c r="AB87" s="2">
        <v>91</v>
      </c>
      <c r="AC87" s="2">
        <v>132</v>
      </c>
      <c r="AD87" s="2">
        <v>32</v>
      </c>
      <c r="AE87" s="2">
        <v>11</v>
      </c>
      <c r="AF87" s="2">
        <v>13</v>
      </c>
      <c r="AG87" s="2">
        <v>52</v>
      </c>
      <c r="AH87" s="2">
        <v>99</v>
      </c>
      <c r="AI87" s="2">
        <v>180</v>
      </c>
      <c r="AJ87" s="2">
        <v>5.3</v>
      </c>
      <c r="AK87" s="2">
        <v>0.49399999999999999</v>
      </c>
      <c r="AL87" s="2">
        <v>6.0000000000000001E-3</v>
      </c>
      <c r="AM87" s="2">
        <v>0.27</v>
      </c>
      <c r="AN87" s="2">
        <v>6.2</v>
      </c>
      <c r="AO87" s="2">
        <v>11.8</v>
      </c>
      <c r="AP87" s="2">
        <v>9.1999999999999993</v>
      </c>
      <c r="AQ87" s="2">
        <v>5.6</v>
      </c>
      <c r="AR87" s="2">
        <v>0.7</v>
      </c>
      <c r="AS87" s="2">
        <v>1</v>
      </c>
      <c r="AT87" s="2">
        <v>22.2</v>
      </c>
      <c r="AU87" s="2">
        <v>12.4</v>
      </c>
      <c r="AV87" s="2">
        <v>-0.6</v>
      </c>
      <c r="AW87" s="2">
        <v>0.2</v>
      </c>
      <c r="AX87" s="2">
        <v>-0.4</v>
      </c>
      <c r="AY87" s="2">
        <v>-7.4999999999999997E-2</v>
      </c>
      <c r="AZ87" s="2">
        <v>-7</v>
      </c>
      <c r="BA87" s="2">
        <v>-0.4</v>
      </c>
      <c r="BB87" s="2">
        <v>-7.3</v>
      </c>
      <c r="BC87" s="2">
        <v>-0.3</v>
      </c>
      <c r="BD87" s="2">
        <v>4.4000000000000004</v>
      </c>
      <c r="BE87" s="2">
        <v>10</v>
      </c>
      <c r="BF87" s="2">
        <v>0.442</v>
      </c>
      <c r="BG87" s="2">
        <v>0</v>
      </c>
      <c r="BH87" s="2">
        <v>0.1</v>
      </c>
      <c r="BI87" s="2">
        <v>0</v>
      </c>
      <c r="BJ87" s="2">
        <v>4.4000000000000004</v>
      </c>
      <c r="BK87" s="2">
        <v>10</v>
      </c>
      <c r="BL87" s="2">
        <v>0.44400000000000001</v>
      </c>
      <c r="BM87" s="2">
        <v>2.2000000000000002</v>
      </c>
      <c r="BN87" s="2">
        <v>2.7</v>
      </c>
      <c r="BO87" s="2">
        <v>0.81799999999999995</v>
      </c>
      <c r="BP87" s="2">
        <v>2.5</v>
      </c>
      <c r="BQ87" s="2">
        <v>5.6</v>
      </c>
      <c r="BR87" s="2">
        <v>8.1</v>
      </c>
      <c r="BS87" s="2">
        <v>2</v>
      </c>
      <c r="BT87" s="2">
        <v>0.7</v>
      </c>
      <c r="BU87" s="2">
        <v>0.8</v>
      </c>
      <c r="BV87" s="2">
        <v>3.2</v>
      </c>
      <c r="BW87" s="2">
        <v>6.1</v>
      </c>
      <c r="BX87" s="2">
        <v>11.1</v>
      </c>
      <c r="BY87" s="2">
        <v>94</v>
      </c>
      <c r="BZ87" s="2">
        <v>106</v>
      </c>
      <c r="CA87" s="2">
        <v>10.3</v>
      </c>
      <c r="CB87" s="2">
        <v>0.9</v>
      </c>
      <c r="CC87" s="2">
        <v>2.1</v>
      </c>
      <c r="CD87" s="2">
        <v>0.442</v>
      </c>
      <c r="CE87" s="2">
        <v>0</v>
      </c>
      <c r="CF87" s="2">
        <v>0</v>
      </c>
      <c r="CG87" s="2">
        <v>0</v>
      </c>
      <c r="CH87" s="2">
        <v>0.9</v>
      </c>
      <c r="CI87" s="2">
        <v>2.1</v>
      </c>
      <c r="CJ87" s="2">
        <v>0.44400000000000001</v>
      </c>
      <c r="CK87" s="2">
        <v>0.442</v>
      </c>
      <c r="CL87" s="2">
        <v>0.5</v>
      </c>
      <c r="CM87" s="2">
        <v>0.6</v>
      </c>
      <c r="CN87" s="2">
        <v>0.81799999999999995</v>
      </c>
      <c r="CO87" s="2">
        <v>0.5</v>
      </c>
      <c r="CP87" s="2">
        <v>1.2</v>
      </c>
      <c r="CQ87" s="2">
        <v>1.7</v>
      </c>
      <c r="CR87" s="2">
        <v>0.4</v>
      </c>
      <c r="CS87" s="2">
        <v>0.1</v>
      </c>
      <c r="CT87" s="2">
        <v>0.2</v>
      </c>
      <c r="CU87" s="2">
        <v>0.7</v>
      </c>
      <c r="CV87" s="2">
        <v>1.3</v>
      </c>
      <c r="CW87" s="2">
        <v>2.2999999999999998</v>
      </c>
    </row>
    <row r="88" spans="1:101" ht="15" x14ac:dyDescent="0.25">
      <c r="A88" s="8">
        <f t="shared" si="1"/>
        <v>87</v>
      </c>
      <c r="B88" s="2" t="s">
        <v>1458</v>
      </c>
      <c r="C88" s="2" t="s">
        <v>113</v>
      </c>
      <c r="D88" s="2">
        <v>1989</v>
      </c>
      <c r="E88" s="2">
        <v>4</v>
      </c>
      <c r="F88" s="2" t="s">
        <v>1173</v>
      </c>
      <c r="G88" s="9" t="s">
        <v>1173</v>
      </c>
      <c r="H88" s="9" t="s">
        <v>104</v>
      </c>
      <c r="I88" s="9" t="s">
        <v>105</v>
      </c>
      <c r="J88" s="2">
        <v>29</v>
      </c>
      <c r="K88" s="2">
        <v>80</v>
      </c>
      <c r="L88" s="2">
        <v>76</v>
      </c>
      <c r="M88" s="2">
        <v>2597</v>
      </c>
      <c r="N88" s="2">
        <v>586</v>
      </c>
      <c r="O88" s="2">
        <v>1270</v>
      </c>
      <c r="P88" s="2">
        <v>0.46100000000000002</v>
      </c>
      <c r="Q88" s="2">
        <v>51</v>
      </c>
      <c r="R88" s="2">
        <v>174</v>
      </c>
      <c r="S88" s="2">
        <v>0.29299999999999998</v>
      </c>
      <c r="T88" s="2">
        <v>535</v>
      </c>
      <c r="U88" s="2">
        <v>1096</v>
      </c>
      <c r="V88" s="2">
        <v>0.48799999999999999</v>
      </c>
      <c r="W88" s="2">
        <v>0.48099999999999998</v>
      </c>
      <c r="X88" s="2">
        <v>288</v>
      </c>
      <c r="Y88" s="2">
        <v>393</v>
      </c>
      <c r="Z88" s="2">
        <v>0.73299999999999998</v>
      </c>
      <c r="AA88" s="2">
        <v>146</v>
      </c>
      <c r="AB88" s="2">
        <v>240</v>
      </c>
      <c r="AC88" s="2">
        <v>386</v>
      </c>
      <c r="AD88" s="2">
        <v>278</v>
      </c>
      <c r="AE88" s="2">
        <v>45</v>
      </c>
      <c r="AF88" s="2">
        <v>36</v>
      </c>
      <c r="AG88" s="2">
        <v>208</v>
      </c>
      <c r="AH88" s="2">
        <v>229</v>
      </c>
      <c r="AI88" s="2">
        <v>1511</v>
      </c>
      <c r="AJ88" s="2">
        <v>16.399999999999999</v>
      </c>
      <c r="AK88" s="2">
        <v>0.52400000000000002</v>
      </c>
      <c r="AL88" s="2">
        <v>0.13700000000000001</v>
      </c>
      <c r="AM88" s="2">
        <v>0.309</v>
      </c>
      <c r="AN88" s="2">
        <v>6.4</v>
      </c>
      <c r="AO88" s="2">
        <v>10</v>
      </c>
      <c r="AP88" s="2">
        <v>8.3000000000000007</v>
      </c>
      <c r="AQ88" s="2">
        <v>17.899999999999999</v>
      </c>
      <c r="AR88" s="2">
        <v>0.9</v>
      </c>
      <c r="AS88" s="2">
        <v>0.8</v>
      </c>
      <c r="AT88" s="2">
        <v>12.6</v>
      </c>
      <c r="AU88" s="2">
        <v>27.4</v>
      </c>
      <c r="AV88" s="2">
        <v>2.8</v>
      </c>
      <c r="AW88" s="2">
        <v>2.1</v>
      </c>
      <c r="AX88" s="2">
        <v>4.9000000000000004</v>
      </c>
      <c r="AY88" s="2">
        <v>7.8E-2</v>
      </c>
      <c r="AZ88" s="2">
        <v>0.6</v>
      </c>
      <c r="BA88" s="2">
        <v>-0.6</v>
      </c>
      <c r="BB88" s="2">
        <v>0</v>
      </c>
      <c r="BC88" s="2">
        <v>1.5</v>
      </c>
      <c r="BD88" s="2">
        <v>11.3</v>
      </c>
      <c r="BE88" s="2">
        <v>24.5</v>
      </c>
      <c r="BF88" s="2">
        <v>0.46100000000000002</v>
      </c>
      <c r="BG88" s="2">
        <v>1</v>
      </c>
      <c r="BH88" s="2">
        <v>3.4</v>
      </c>
      <c r="BI88" s="2">
        <v>0.29299999999999998</v>
      </c>
      <c r="BJ88" s="2">
        <v>10.3</v>
      </c>
      <c r="BK88" s="2">
        <v>21.2</v>
      </c>
      <c r="BL88" s="2">
        <v>0.48799999999999999</v>
      </c>
      <c r="BM88" s="2">
        <v>5.6</v>
      </c>
      <c r="BN88" s="2">
        <v>7.6</v>
      </c>
      <c r="BO88" s="2">
        <v>0.73299999999999998</v>
      </c>
      <c r="BP88" s="2">
        <v>2.8</v>
      </c>
      <c r="BQ88" s="2">
        <v>4.5999999999999996</v>
      </c>
      <c r="BR88" s="2">
        <v>7.5</v>
      </c>
      <c r="BS88" s="2">
        <v>5.4</v>
      </c>
      <c r="BT88" s="2">
        <v>0.9</v>
      </c>
      <c r="BU88" s="2">
        <v>0.7</v>
      </c>
      <c r="BV88" s="2">
        <v>4</v>
      </c>
      <c r="BW88" s="2">
        <v>4.4000000000000004</v>
      </c>
      <c r="BX88" s="2">
        <v>29.2</v>
      </c>
      <c r="BY88" s="2">
        <v>200</v>
      </c>
      <c r="BZ88" s="2">
        <v>92</v>
      </c>
      <c r="CA88" s="2">
        <v>32.5</v>
      </c>
      <c r="CB88" s="2">
        <v>7.3</v>
      </c>
      <c r="CC88" s="2">
        <v>15.9</v>
      </c>
      <c r="CD88" s="2">
        <v>0.46100000000000002</v>
      </c>
      <c r="CE88" s="2">
        <v>0.6</v>
      </c>
      <c r="CF88" s="2">
        <v>2.2000000000000002</v>
      </c>
      <c r="CG88" s="2">
        <v>0.29299999999999998</v>
      </c>
      <c r="CH88" s="2">
        <v>6.7</v>
      </c>
      <c r="CI88" s="2">
        <v>13.7</v>
      </c>
      <c r="CJ88" s="2">
        <v>0.48799999999999999</v>
      </c>
      <c r="CK88" s="2">
        <v>0.48099999999999998</v>
      </c>
      <c r="CL88" s="2">
        <v>3.6</v>
      </c>
      <c r="CM88" s="2">
        <v>4.9000000000000004</v>
      </c>
      <c r="CN88" s="2">
        <v>0.73299999999999998</v>
      </c>
      <c r="CO88" s="2">
        <v>1.8</v>
      </c>
      <c r="CP88" s="2">
        <v>3</v>
      </c>
      <c r="CQ88" s="2">
        <v>4.8</v>
      </c>
      <c r="CR88" s="2">
        <v>3.5</v>
      </c>
      <c r="CS88" s="2">
        <v>0.6</v>
      </c>
      <c r="CT88" s="2">
        <v>0.5</v>
      </c>
      <c r="CU88" s="2">
        <v>2.6</v>
      </c>
      <c r="CV88" s="2">
        <v>2.9</v>
      </c>
      <c r="CW88" s="2">
        <v>18.899999999999999</v>
      </c>
    </row>
    <row r="89" spans="1:101" ht="15" x14ac:dyDescent="0.25">
      <c r="A89" s="8">
        <f t="shared" si="1"/>
        <v>88</v>
      </c>
      <c r="B89" s="2" t="s">
        <v>1459</v>
      </c>
      <c r="C89" s="2" t="s">
        <v>147</v>
      </c>
      <c r="D89" s="2">
        <v>1989</v>
      </c>
      <c r="E89" s="2">
        <v>6</v>
      </c>
      <c r="F89" s="2" t="s">
        <v>1175</v>
      </c>
      <c r="G89" s="9" t="s">
        <v>1175</v>
      </c>
      <c r="H89" s="9" t="s">
        <v>104</v>
      </c>
      <c r="I89" s="9" t="s">
        <v>105</v>
      </c>
      <c r="J89" s="2">
        <v>25</v>
      </c>
      <c r="K89" s="2">
        <v>74</v>
      </c>
      <c r="L89" s="2">
        <v>5</v>
      </c>
      <c r="M89" s="2">
        <v>1141</v>
      </c>
      <c r="N89" s="2">
        <v>206</v>
      </c>
      <c r="O89" s="2">
        <v>431</v>
      </c>
      <c r="P89" s="2">
        <v>0.47799999999999998</v>
      </c>
      <c r="Q89" s="2">
        <v>13</v>
      </c>
      <c r="R89" s="2">
        <v>38</v>
      </c>
      <c r="S89" s="2">
        <v>0.34200000000000003</v>
      </c>
      <c r="T89" s="2">
        <v>193</v>
      </c>
      <c r="U89" s="2">
        <v>393</v>
      </c>
      <c r="V89" s="2">
        <v>0.49099999999999999</v>
      </c>
      <c r="W89" s="2">
        <v>0.49299999999999999</v>
      </c>
      <c r="X89" s="2">
        <v>73</v>
      </c>
      <c r="Y89" s="2">
        <v>87</v>
      </c>
      <c r="Z89" s="2">
        <v>0.83899999999999997</v>
      </c>
      <c r="AA89" s="2">
        <v>103</v>
      </c>
      <c r="AB89" s="2">
        <v>152</v>
      </c>
      <c r="AC89" s="2">
        <v>255</v>
      </c>
      <c r="AD89" s="2">
        <v>63</v>
      </c>
      <c r="AE89" s="2">
        <v>25</v>
      </c>
      <c r="AF89" s="2">
        <v>22</v>
      </c>
      <c r="AG89" s="2">
        <v>62</v>
      </c>
      <c r="AH89" s="2">
        <v>160</v>
      </c>
      <c r="AI89" s="2">
        <v>498</v>
      </c>
      <c r="AJ89" s="2">
        <v>13.3</v>
      </c>
      <c r="AK89" s="2">
        <v>0.53100000000000003</v>
      </c>
      <c r="AL89" s="2">
        <v>8.7999999999999995E-2</v>
      </c>
      <c r="AM89" s="2">
        <v>0.20200000000000001</v>
      </c>
      <c r="AN89" s="2">
        <v>9.5</v>
      </c>
      <c r="AO89" s="2">
        <v>15.2</v>
      </c>
      <c r="AP89" s="2">
        <v>12.2</v>
      </c>
      <c r="AQ89" s="2">
        <v>7.8</v>
      </c>
      <c r="AR89" s="2">
        <v>1</v>
      </c>
      <c r="AS89" s="2">
        <v>1.1000000000000001</v>
      </c>
      <c r="AT89" s="2">
        <v>11.7</v>
      </c>
      <c r="AU89" s="2">
        <v>18.7</v>
      </c>
      <c r="AV89" s="2">
        <v>-0.1</v>
      </c>
      <c r="AW89" s="2">
        <v>0.3</v>
      </c>
      <c r="AX89" s="2">
        <v>0.2</v>
      </c>
      <c r="AY89" s="2">
        <v>1.2E-2</v>
      </c>
      <c r="AZ89" s="2">
        <v>-1.5</v>
      </c>
      <c r="BA89" s="2">
        <v>-1.8</v>
      </c>
      <c r="BB89" s="2">
        <v>-3.3</v>
      </c>
      <c r="BC89" s="2">
        <v>-0.3</v>
      </c>
      <c r="BD89" s="2">
        <v>8.6</v>
      </c>
      <c r="BE89" s="2">
        <v>18</v>
      </c>
      <c r="BF89" s="2">
        <v>0.47799999999999998</v>
      </c>
      <c r="BG89" s="2">
        <v>0.5</v>
      </c>
      <c r="BH89" s="2">
        <v>1.6</v>
      </c>
      <c r="BI89" s="2">
        <v>0.34200000000000003</v>
      </c>
      <c r="BJ89" s="2">
        <v>8.1</v>
      </c>
      <c r="BK89" s="2">
        <v>16.399999999999999</v>
      </c>
      <c r="BL89" s="2">
        <v>0.49099999999999999</v>
      </c>
      <c r="BM89" s="2">
        <v>3</v>
      </c>
      <c r="BN89" s="2">
        <v>3.6</v>
      </c>
      <c r="BO89" s="2">
        <v>0.83899999999999997</v>
      </c>
      <c r="BP89" s="2">
        <v>4.3</v>
      </c>
      <c r="BQ89" s="2">
        <v>6.3</v>
      </c>
      <c r="BR89" s="2">
        <v>10.6</v>
      </c>
      <c r="BS89" s="2">
        <v>2.6</v>
      </c>
      <c r="BT89" s="2">
        <v>1</v>
      </c>
      <c r="BU89" s="2">
        <v>0.9</v>
      </c>
      <c r="BV89" s="2">
        <v>2.6</v>
      </c>
      <c r="BW89" s="2">
        <v>6.7</v>
      </c>
      <c r="BX89" s="2">
        <v>20.8</v>
      </c>
      <c r="BY89" s="2">
        <v>44</v>
      </c>
      <c r="BZ89" s="2">
        <v>120</v>
      </c>
      <c r="CA89" s="2">
        <v>15.4</v>
      </c>
      <c r="CB89" s="2">
        <v>2.8</v>
      </c>
      <c r="CC89" s="2">
        <v>5.8</v>
      </c>
      <c r="CD89" s="2">
        <v>0.47799999999999998</v>
      </c>
      <c r="CE89" s="2">
        <v>0.2</v>
      </c>
      <c r="CF89" s="2">
        <v>0.5</v>
      </c>
      <c r="CG89" s="2">
        <v>0.34200000000000003</v>
      </c>
      <c r="CH89" s="2">
        <v>2.6</v>
      </c>
      <c r="CI89" s="2">
        <v>5.3</v>
      </c>
      <c r="CJ89" s="2">
        <v>0.49099999999999999</v>
      </c>
      <c r="CK89" s="2">
        <v>0.49299999999999999</v>
      </c>
      <c r="CL89" s="2">
        <v>1</v>
      </c>
      <c r="CM89" s="2">
        <v>1.2</v>
      </c>
      <c r="CN89" s="2">
        <v>0.83899999999999997</v>
      </c>
      <c r="CO89" s="2">
        <v>1.4</v>
      </c>
      <c r="CP89" s="2">
        <v>2.1</v>
      </c>
      <c r="CQ89" s="2">
        <v>3.4</v>
      </c>
      <c r="CR89" s="2">
        <v>0.9</v>
      </c>
      <c r="CS89" s="2">
        <v>0.3</v>
      </c>
      <c r="CT89" s="2">
        <v>0.3</v>
      </c>
      <c r="CU89" s="2">
        <v>0.8</v>
      </c>
      <c r="CV89" s="2">
        <v>2.2000000000000002</v>
      </c>
      <c r="CW89" s="2">
        <v>6.7</v>
      </c>
    </row>
    <row r="90" spans="1:101" ht="15" x14ac:dyDescent="0.25">
      <c r="A90" s="8">
        <f t="shared" si="1"/>
        <v>89</v>
      </c>
      <c r="B90" s="2" t="s">
        <v>1460</v>
      </c>
      <c r="C90" s="2" t="s">
        <v>126</v>
      </c>
      <c r="D90" s="2">
        <v>1989</v>
      </c>
      <c r="E90" s="2">
        <v>38</v>
      </c>
      <c r="F90" s="2" t="s">
        <v>1175</v>
      </c>
      <c r="G90" s="9" t="s">
        <v>1175</v>
      </c>
      <c r="H90" s="9" t="s">
        <v>104</v>
      </c>
      <c r="I90" s="9" t="s">
        <v>105</v>
      </c>
      <c r="J90" s="2">
        <v>23</v>
      </c>
      <c r="K90" s="2">
        <v>56</v>
      </c>
      <c r="L90" s="2">
        <v>32</v>
      </c>
      <c r="M90" s="2">
        <v>803</v>
      </c>
      <c r="N90" s="2">
        <v>120</v>
      </c>
      <c r="O90" s="2">
        <v>247</v>
      </c>
      <c r="P90" s="2">
        <v>0.48599999999999999</v>
      </c>
      <c r="Q90" s="2">
        <v>0</v>
      </c>
      <c r="R90" s="2">
        <v>0</v>
      </c>
      <c r="S90" s="2"/>
      <c r="T90" s="2">
        <v>120</v>
      </c>
      <c r="U90" s="2">
        <v>247</v>
      </c>
      <c r="V90" s="2">
        <v>0.48599999999999999</v>
      </c>
      <c r="W90" s="2">
        <v>0.48599999999999999</v>
      </c>
      <c r="X90" s="2">
        <v>40</v>
      </c>
      <c r="Y90" s="2">
        <v>69</v>
      </c>
      <c r="Z90" s="2">
        <v>0.57999999999999996</v>
      </c>
      <c r="AA90" s="2">
        <v>65</v>
      </c>
      <c r="AB90" s="2">
        <v>114</v>
      </c>
      <c r="AC90" s="2">
        <v>179</v>
      </c>
      <c r="AD90" s="2">
        <v>33</v>
      </c>
      <c r="AE90" s="2">
        <v>20</v>
      </c>
      <c r="AF90" s="2">
        <v>7</v>
      </c>
      <c r="AG90" s="2">
        <v>41</v>
      </c>
      <c r="AH90" s="2">
        <v>144</v>
      </c>
      <c r="AI90" s="2">
        <v>280</v>
      </c>
      <c r="AJ90" s="2">
        <v>9.1</v>
      </c>
      <c r="AK90" s="2">
        <v>0.505</v>
      </c>
      <c r="AL90" s="2">
        <v>0</v>
      </c>
      <c r="AM90" s="2">
        <v>0.27900000000000003</v>
      </c>
      <c r="AN90" s="2">
        <v>8.5</v>
      </c>
      <c r="AO90" s="2">
        <v>15.9</v>
      </c>
      <c r="AP90" s="2">
        <v>12.1</v>
      </c>
      <c r="AQ90" s="2">
        <v>5.3</v>
      </c>
      <c r="AR90" s="2">
        <v>1.2</v>
      </c>
      <c r="AS90" s="2">
        <v>0.5</v>
      </c>
      <c r="AT90" s="2">
        <v>12.9</v>
      </c>
      <c r="AU90" s="2">
        <v>15.3</v>
      </c>
      <c r="AV90" s="2">
        <v>0.6</v>
      </c>
      <c r="AW90" s="2">
        <v>0.6</v>
      </c>
      <c r="AX90" s="2">
        <v>1.2</v>
      </c>
      <c r="AY90" s="2">
        <v>4.2000000000000003E-2</v>
      </c>
      <c r="AZ90" s="2">
        <v>-1.1000000000000001</v>
      </c>
      <c r="BA90" s="2">
        <v>0.1</v>
      </c>
      <c r="BB90" s="2">
        <v>-1</v>
      </c>
      <c r="BC90" s="2">
        <v>0.3</v>
      </c>
      <c r="BD90" s="2">
        <v>6.9</v>
      </c>
      <c r="BE90" s="2">
        <v>14.2</v>
      </c>
      <c r="BF90" s="2">
        <v>0.48599999999999999</v>
      </c>
      <c r="BG90" s="2">
        <v>0</v>
      </c>
      <c r="BH90" s="2">
        <v>0</v>
      </c>
      <c r="BI90" s="2"/>
      <c r="BJ90" s="2">
        <v>6.9</v>
      </c>
      <c r="BK90" s="2">
        <v>14.2</v>
      </c>
      <c r="BL90" s="2">
        <v>0.48599999999999999</v>
      </c>
      <c r="BM90" s="2">
        <v>2.2999999999999998</v>
      </c>
      <c r="BN90" s="2">
        <v>4</v>
      </c>
      <c r="BO90" s="2">
        <v>0.57999999999999996</v>
      </c>
      <c r="BP90" s="2">
        <v>3.7</v>
      </c>
      <c r="BQ90" s="2">
        <v>6.6</v>
      </c>
      <c r="BR90" s="2">
        <v>10.3</v>
      </c>
      <c r="BS90" s="2">
        <v>1.9</v>
      </c>
      <c r="BT90" s="2">
        <v>1.2</v>
      </c>
      <c r="BU90" s="2">
        <v>0.4</v>
      </c>
      <c r="BV90" s="2">
        <v>2.4</v>
      </c>
      <c r="BW90" s="2">
        <v>8.3000000000000007</v>
      </c>
      <c r="BX90" s="2">
        <v>16.100000000000001</v>
      </c>
      <c r="BY90" s="2">
        <v>93</v>
      </c>
      <c r="BZ90" s="2">
        <v>102</v>
      </c>
      <c r="CA90" s="2">
        <v>14.3</v>
      </c>
      <c r="CB90" s="2">
        <v>2.1</v>
      </c>
      <c r="CC90" s="2">
        <v>4.4000000000000004</v>
      </c>
      <c r="CD90" s="2">
        <v>0.48599999999999999</v>
      </c>
      <c r="CE90" s="2">
        <v>0</v>
      </c>
      <c r="CF90" s="2">
        <v>0</v>
      </c>
      <c r="CG90" s="2"/>
      <c r="CH90" s="2">
        <v>2.1</v>
      </c>
      <c r="CI90" s="2">
        <v>4.4000000000000004</v>
      </c>
      <c r="CJ90" s="2">
        <v>0.48599999999999999</v>
      </c>
      <c r="CK90" s="2">
        <v>0.48599999999999999</v>
      </c>
      <c r="CL90" s="2">
        <v>0.7</v>
      </c>
      <c r="CM90" s="2">
        <v>1.2</v>
      </c>
      <c r="CN90" s="2">
        <v>0.57999999999999996</v>
      </c>
      <c r="CO90" s="2">
        <v>1.2</v>
      </c>
      <c r="CP90" s="2">
        <v>2</v>
      </c>
      <c r="CQ90" s="2">
        <v>3.2</v>
      </c>
      <c r="CR90" s="2">
        <v>0.6</v>
      </c>
      <c r="CS90" s="2">
        <v>0.4</v>
      </c>
      <c r="CT90" s="2">
        <v>0.1</v>
      </c>
      <c r="CU90" s="2">
        <v>0.7</v>
      </c>
      <c r="CV90" s="2">
        <v>2.6</v>
      </c>
      <c r="CW90" s="2">
        <v>5</v>
      </c>
    </row>
    <row r="91" spans="1:101" ht="15" x14ac:dyDescent="0.25">
      <c r="A91" s="8">
        <f t="shared" si="1"/>
        <v>90</v>
      </c>
      <c r="B91" s="2" t="s">
        <v>1461</v>
      </c>
      <c r="C91" s="2" t="s">
        <v>113</v>
      </c>
      <c r="D91" s="2">
        <v>1989</v>
      </c>
      <c r="E91" s="2">
        <v>71</v>
      </c>
      <c r="F91" s="2" t="s">
        <v>1173</v>
      </c>
      <c r="G91" s="9" t="s">
        <v>1173</v>
      </c>
      <c r="H91" s="9" t="s">
        <v>104</v>
      </c>
      <c r="I91" s="9" t="s">
        <v>105</v>
      </c>
      <c r="J91" s="2">
        <v>25</v>
      </c>
      <c r="K91" s="2">
        <v>33</v>
      </c>
      <c r="L91" s="2">
        <v>0</v>
      </c>
      <c r="M91" s="2">
        <v>258</v>
      </c>
      <c r="N91" s="2">
        <v>49</v>
      </c>
      <c r="O91" s="2">
        <v>102</v>
      </c>
      <c r="P91" s="2">
        <v>0.48</v>
      </c>
      <c r="Q91" s="2">
        <v>1</v>
      </c>
      <c r="R91" s="2">
        <v>10</v>
      </c>
      <c r="S91" s="2">
        <v>0.1</v>
      </c>
      <c r="T91" s="2">
        <v>48</v>
      </c>
      <c r="U91" s="2">
        <v>92</v>
      </c>
      <c r="V91" s="2">
        <v>0.52200000000000002</v>
      </c>
      <c r="W91" s="2">
        <v>0.48499999999999999</v>
      </c>
      <c r="X91" s="2">
        <v>28</v>
      </c>
      <c r="Y91" s="2">
        <v>34</v>
      </c>
      <c r="Z91" s="2">
        <v>0.82399999999999995</v>
      </c>
      <c r="AA91" s="2">
        <v>16</v>
      </c>
      <c r="AB91" s="2">
        <v>21</v>
      </c>
      <c r="AC91" s="2">
        <v>37</v>
      </c>
      <c r="AD91" s="2">
        <v>14</v>
      </c>
      <c r="AE91" s="2">
        <v>13</v>
      </c>
      <c r="AF91" s="2">
        <v>5</v>
      </c>
      <c r="AG91" s="2">
        <v>12</v>
      </c>
      <c r="AH91" s="2">
        <v>39</v>
      </c>
      <c r="AI91" s="2">
        <v>127</v>
      </c>
      <c r="AJ91" s="2">
        <v>15</v>
      </c>
      <c r="AK91" s="2">
        <v>0.54300000000000004</v>
      </c>
      <c r="AL91" s="2">
        <v>9.8000000000000004E-2</v>
      </c>
      <c r="AM91" s="2">
        <v>0.33300000000000002</v>
      </c>
      <c r="AN91" s="2">
        <v>7.1</v>
      </c>
      <c r="AO91" s="2">
        <v>9.6</v>
      </c>
      <c r="AP91" s="2">
        <v>8.3000000000000007</v>
      </c>
      <c r="AQ91" s="2">
        <v>8.1</v>
      </c>
      <c r="AR91" s="2">
        <v>2.5</v>
      </c>
      <c r="AS91" s="2">
        <v>1.2</v>
      </c>
      <c r="AT91" s="2">
        <v>9.3000000000000007</v>
      </c>
      <c r="AU91" s="2">
        <v>20.7</v>
      </c>
      <c r="AV91" s="2">
        <v>0.5</v>
      </c>
      <c r="AW91" s="2">
        <v>1.3</v>
      </c>
      <c r="AX91" s="2">
        <v>1.7</v>
      </c>
      <c r="AY91" s="2">
        <v>6.0999999999999999E-2</v>
      </c>
      <c r="AZ91" s="2">
        <v>-2</v>
      </c>
      <c r="BA91" s="2">
        <v>-0.4</v>
      </c>
      <c r="BB91" s="2">
        <v>-2.4</v>
      </c>
      <c r="BC91" s="2">
        <v>-0.1</v>
      </c>
      <c r="BD91" s="2">
        <v>9.1999999999999993</v>
      </c>
      <c r="BE91" s="2">
        <v>19.2</v>
      </c>
      <c r="BF91" s="2">
        <v>0.48</v>
      </c>
      <c r="BG91" s="2">
        <v>0.2</v>
      </c>
      <c r="BH91" s="2">
        <v>1.9</v>
      </c>
      <c r="BI91" s="2">
        <v>0.1</v>
      </c>
      <c r="BJ91" s="2">
        <v>9</v>
      </c>
      <c r="BK91" s="2">
        <v>17.3</v>
      </c>
      <c r="BL91" s="2">
        <v>0.52200000000000002</v>
      </c>
      <c r="BM91" s="2">
        <v>5.3</v>
      </c>
      <c r="BN91" s="2">
        <v>6.4</v>
      </c>
      <c r="BO91" s="2">
        <v>0.82399999999999995</v>
      </c>
      <c r="BP91" s="2">
        <v>3</v>
      </c>
      <c r="BQ91" s="2">
        <v>4</v>
      </c>
      <c r="BR91" s="2">
        <v>7</v>
      </c>
      <c r="BS91" s="2">
        <v>2.6</v>
      </c>
      <c r="BT91" s="2">
        <v>2.4</v>
      </c>
      <c r="BU91" s="2">
        <v>0.9</v>
      </c>
      <c r="BV91" s="2">
        <v>2.2999999999999998</v>
      </c>
      <c r="BW91" s="2">
        <v>7.3</v>
      </c>
      <c r="BX91" s="2">
        <v>23.9</v>
      </c>
      <c r="BY91" s="2">
        <v>110</v>
      </c>
      <c r="BZ91" s="2">
        <v>104</v>
      </c>
      <c r="CA91" s="2">
        <v>7.8</v>
      </c>
      <c r="CB91" s="2">
        <v>1.5</v>
      </c>
      <c r="CC91" s="2">
        <v>3.1</v>
      </c>
      <c r="CD91" s="2">
        <v>0.48</v>
      </c>
      <c r="CE91" s="2">
        <v>0</v>
      </c>
      <c r="CF91" s="2">
        <v>0.3</v>
      </c>
      <c r="CG91" s="2">
        <v>0.1</v>
      </c>
      <c r="CH91" s="2">
        <v>1.5</v>
      </c>
      <c r="CI91" s="2">
        <v>2.8</v>
      </c>
      <c r="CJ91" s="2">
        <v>0.52200000000000002</v>
      </c>
      <c r="CK91" s="2">
        <v>0.48499999999999999</v>
      </c>
      <c r="CL91" s="2">
        <v>0.8</v>
      </c>
      <c r="CM91" s="2">
        <v>1</v>
      </c>
      <c r="CN91" s="2">
        <v>0.82399999999999995</v>
      </c>
      <c r="CO91" s="2">
        <v>0.5</v>
      </c>
      <c r="CP91" s="2">
        <v>0.6</v>
      </c>
      <c r="CQ91" s="2">
        <v>1.1000000000000001</v>
      </c>
      <c r="CR91" s="2">
        <v>0.4</v>
      </c>
      <c r="CS91" s="2">
        <v>0.4</v>
      </c>
      <c r="CT91" s="2">
        <v>0.2</v>
      </c>
      <c r="CU91" s="2">
        <v>0.4</v>
      </c>
      <c r="CV91" s="2">
        <v>1.2</v>
      </c>
      <c r="CW91" s="2">
        <v>3.8</v>
      </c>
    </row>
    <row r="92" spans="1:101" ht="15" x14ac:dyDescent="0.25">
      <c r="A92" s="8">
        <f t="shared" si="1"/>
        <v>91</v>
      </c>
      <c r="B92" s="2" t="s">
        <v>1462</v>
      </c>
      <c r="C92" s="2" t="s">
        <v>117</v>
      </c>
      <c r="D92" s="2">
        <v>1989</v>
      </c>
      <c r="E92" s="2">
        <v>40</v>
      </c>
      <c r="F92" s="2" t="s">
        <v>1175</v>
      </c>
      <c r="G92" s="9" t="s">
        <v>1175</v>
      </c>
      <c r="H92" s="9" t="s">
        <v>104</v>
      </c>
      <c r="I92" s="9" t="s">
        <v>105</v>
      </c>
      <c r="J92" s="2">
        <v>27</v>
      </c>
      <c r="K92" s="2">
        <v>80</v>
      </c>
      <c r="L92" s="2">
        <v>71</v>
      </c>
      <c r="M92" s="2">
        <v>2536</v>
      </c>
      <c r="N92" s="2">
        <v>314</v>
      </c>
      <c r="O92" s="2">
        <v>630</v>
      </c>
      <c r="P92" s="2">
        <v>0.498</v>
      </c>
      <c r="Q92" s="2">
        <v>0</v>
      </c>
      <c r="R92" s="2">
        <v>4</v>
      </c>
      <c r="S92" s="2">
        <v>0</v>
      </c>
      <c r="T92" s="2">
        <v>314</v>
      </c>
      <c r="U92" s="2">
        <v>626</v>
      </c>
      <c r="V92" s="2">
        <v>0.502</v>
      </c>
      <c r="W92" s="2">
        <v>0.498</v>
      </c>
      <c r="X92" s="2">
        <v>197</v>
      </c>
      <c r="Y92" s="2">
        <v>265</v>
      </c>
      <c r="Z92" s="2">
        <v>0.74299999999999999</v>
      </c>
      <c r="AA92" s="2">
        <v>276</v>
      </c>
      <c r="AB92" s="2">
        <v>489</v>
      </c>
      <c r="AC92" s="2">
        <v>765</v>
      </c>
      <c r="AD92" s="2">
        <v>126</v>
      </c>
      <c r="AE92" s="2">
        <v>92</v>
      </c>
      <c r="AF92" s="2">
        <v>52</v>
      </c>
      <c r="AG92" s="2">
        <v>124</v>
      </c>
      <c r="AH92" s="2">
        <v>184</v>
      </c>
      <c r="AI92" s="2">
        <v>825</v>
      </c>
      <c r="AJ92" s="2">
        <v>14.7</v>
      </c>
      <c r="AK92" s="2">
        <v>0.55300000000000005</v>
      </c>
      <c r="AL92" s="2">
        <v>6.0000000000000001E-3</v>
      </c>
      <c r="AM92" s="2">
        <v>0.42099999999999999</v>
      </c>
      <c r="AN92" s="2">
        <v>11.8</v>
      </c>
      <c r="AO92" s="2">
        <v>22.3</v>
      </c>
      <c r="AP92" s="2">
        <v>16.899999999999999</v>
      </c>
      <c r="AQ92" s="2">
        <v>6.4</v>
      </c>
      <c r="AR92" s="2">
        <v>1.7</v>
      </c>
      <c r="AS92" s="2">
        <v>1.2</v>
      </c>
      <c r="AT92" s="2">
        <v>14.2</v>
      </c>
      <c r="AU92" s="2">
        <v>13.7</v>
      </c>
      <c r="AV92" s="2">
        <v>0</v>
      </c>
      <c r="AW92" s="2">
        <v>0.1</v>
      </c>
      <c r="AX92" s="2">
        <v>0</v>
      </c>
      <c r="AY92" s="2">
        <v>2.5999999999999999E-2</v>
      </c>
      <c r="AZ92" s="2">
        <v>-6.2</v>
      </c>
      <c r="BA92" s="2">
        <v>-2</v>
      </c>
      <c r="BB92" s="2">
        <v>-8.1999999999999993</v>
      </c>
      <c r="BC92" s="2">
        <v>-0.1</v>
      </c>
      <c r="BD92" s="2">
        <v>5.9</v>
      </c>
      <c r="BE92" s="2">
        <v>11.9</v>
      </c>
      <c r="BF92" s="2">
        <v>0.498</v>
      </c>
      <c r="BG92" s="2">
        <v>0</v>
      </c>
      <c r="BH92" s="2">
        <v>0.1</v>
      </c>
      <c r="BI92" s="2">
        <v>0</v>
      </c>
      <c r="BJ92" s="2">
        <v>5.9</v>
      </c>
      <c r="BK92" s="2">
        <v>11.8</v>
      </c>
      <c r="BL92" s="2">
        <v>0.502</v>
      </c>
      <c r="BM92" s="2">
        <v>3.7</v>
      </c>
      <c r="BN92" s="2">
        <v>5</v>
      </c>
      <c r="BO92" s="2">
        <v>0.74299999999999999</v>
      </c>
      <c r="BP92" s="2">
        <v>5.2</v>
      </c>
      <c r="BQ92" s="2">
        <v>9.1999999999999993</v>
      </c>
      <c r="BR92" s="2">
        <v>14.5</v>
      </c>
      <c r="BS92" s="2">
        <v>2.4</v>
      </c>
      <c r="BT92" s="2">
        <v>1.7</v>
      </c>
      <c r="BU92" s="2">
        <v>1</v>
      </c>
      <c r="BV92" s="2">
        <v>2.2999999999999998</v>
      </c>
      <c r="BW92" s="2">
        <v>3.5</v>
      </c>
      <c r="BX92" s="2">
        <v>15.6</v>
      </c>
      <c r="BY92" s="2"/>
      <c r="BZ92" s="2">
        <v>98</v>
      </c>
      <c r="CA92" s="2">
        <v>31.7</v>
      </c>
      <c r="CB92" s="2">
        <v>3.9</v>
      </c>
      <c r="CC92" s="2">
        <v>7.9</v>
      </c>
      <c r="CD92" s="2">
        <v>0.498</v>
      </c>
      <c r="CE92" s="2">
        <v>0</v>
      </c>
      <c r="CF92" s="2">
        <v>0.1</v>
      </c>
      <c r="CG92" s="2">
        <v>0</v>
      </c>
      <c r="CH92" s="2">
        <v>3.9</v>
      </c>
      <c r="CI92" s="2">
        <v>7.8</v>
      </c>
      <c r="CJ92" s="2">
        <v>0.502</v>
      </c>
      <c r="CK92" s="2">
        <v>0.498</v>
      </c>
      <c r="CL92" s="2">
        <v>2.5</v>
      </c>
      <c r="CM92" s="2">
        <v>3.3</v>
      </c>
      <c r="CN92" s="2">
        <v>0.74299999999999999</v>
      </c>
      <c r="CO92" s="2">
        <v>3.5</v>
      </c>
      <c r="CP92" s="2">
        <v>6.1</v>
      </c>
      <c r="CQ92" s="2">
        <v>9.6</v>
      </c>
      <c r="CR92" s="2">
        <v>1.6</v>
      </c>
      <c r="CS92" s="2">
        <v>1.2</v>
      </c>
      <c r="CT92" s="2">
        <v>0.7</v>
      </c>
      <c r="CU92" s="2">
        <v>1.6</v>
      </c>
      <c r="CV92" s="2">
        <v>2.2999999999999998</v>
      </c>
      <c r="CW92" s="2">
        <v>10.3</v>
      </c>
    </row>
    <row r="93" spans="1:101" ht="15" x14ac:dyDescent="0.25">
      <c r="A93" s="8">
        <f t="shared" si="1"/>
        <v>92</v>
      </c>
      <c r="B93" s="2" t="s">
        <v>1463</v>
      </c>
      <c r="C93" s="2" t="s">
        <v>117</v>
      </c>
      <c r="D93" s="2">
        <v>1989</v>
      </c>
      <c r="E93" s="2">
        <v>48</v>
      </c>
      <c r="F93" s="2" t="s">
        <v>1173</v>
      </c>
      <c r="G93" s="9" t="s">
        <v>1173</v>
      </c>
      <c r="H93" s="9" t="s">
        <v>104</v>
      </c>
      <c r="I93" s="9" t="s">
        <v>105</v>
      </c>
      <c r="J93" s="2">
        <v>24</v>
      </c>
      <c r="K93" s="2">
        <v>2</v>
      </c>
      <c r="L93" s="2">
        <v>0</v>
      </c>
      <c r="M93" s="2">
        <v>4</v>
      </c>
      <c r="N93" s="2">
        <v>0</v>
      </c>
      <c r="O93" s="2">
        <v>3</v>
      </c>
      <c r="P93" s="2">
        <v>0</v>
      </c>
      <c r="Q93" s="2">
        <v>0</v>
      </c>
      <c r="R93" s="2">
        <v>1</v>
      </c>
      <c r="S93" s="2">
        <v>0</v>
      </c>
      <c r="T93" s="2">
        <v>0</v>
      </c>
      <c r="U93" s="2">
        <v>2</v>
      </c>
      <c r="V93" s="2">
        <v>0</v>
      </c>
      <c r="W93" s="2">
        <v>0</v>
      </c>
      <c r="X93" s="2">
        <v>0</v>
      </c>
      <c r="Y93" s="2">
        <v>0</v>
      </c>
      <c r="Z93" s="2"/>
      <c r="AA93" s="2">
        <v>0</v>
      </c>
      <c r="AB93" s="2">
        <v>0</v>
      </c>
      <c r="AC93" s="2">
        <v>0</v>
      </c>
      <c r="AD93" s="2">
        <v>0</v>
      </c>
      <c r="AE93" s="2">
        <v>0</v>
      </c>
      <c r="AF93" s="2">
        <v>0</v>
      </c>
      <c r="AG93" s="2">
        <v>1</v>
      </c>
      <c r="AH93" s="2">
        <v>2</v>
      </c>
      <c r="AI93" s="2">
        <v>0</v>
      </c>
      <c r="AJ93" s="2">
        <v>-43.7</v>
      </c>
      <c r="AK93" s="2">
        <v>0</v>
      </c>
      <c r="AL93" s="2">
        <v>0.33300000000000002</v>
      </c>
      <c r="AM93" s="2">
        <v>0</v>
      </c>
      <c r="AN93" s="2">
        <v>0</v>
      </c>
      <c r="AO93" s="2">
        <v>0</v>
      </c>
      <c r="AP93" s="2">
        <v>0</v>
      </c>
      <c r="AQ93" s="2">
        <v>0</v>
      </c>
      <c r="AR93" s="2">
        <v>0</v>
      </c>
      <c r="AS93" s="2">
        <v>0</v>
      </c>
      <c r="AT93" s="2">
        <v>25</v>
      </c>
      <c r="AU93" s="2">
        <v>39.799999999999997</v>
      </c>
      <c r="AV93" s="2">
        <v>0.2</v>
      </c>
      <c r="AW93" s="2">
        <v>0.5</v>
      </c>
      <c r="AX93" s="2">
        <v>0.7</v>
      </c>
      <c r="AY93" s="2">
        <v>4.3999999999999997E-2</v>
      </c>
      <c r="AZ93" s="2">
        <v>-0.1</v>
      </c>
      <c r="BA93" s="2">
        <v>-3.5</v>
      </c>
      <c r="BB93" s="2">
        <v>-3.6</v>
      </c>
      <c r="BC93" s="2">
        <v>-0.3</v>
      </c>
      <c r="BD93" s="2">
        <v>0</v>
      </c>
      <c r="BE93" s="2">
        <v>36</v>
      </c>
      <c r="BF93" s="2">
        <v>0</v>
      </c>
      <c r="BG93" s="2">
        <v>0</v>
      </c>
      <c r="BH93" s="2">
        <v>12</v>
      </c>
      <c r="BI93" s="2">
        <v>0</v>
      </c>
      <c r="BJ93" s="2">
        <v>0</v>
      </c>
      <c r="BK93" s="2">
        <v>24</v>
      </c>
      <c r="BL93" s="2">
        <v>0</v>
      </c>
      <c r="BM93" s="2">
        <v>0</v>
      </c>
      <c r="BN93" s="2">
        <v>0</v>
      </c>
      <c r="BO93" s="2"/>
      <c r="BP93" s="2">
        <v>0</v>
      </c>
      <c r="BQ93" s="2">
        <v>0</v>
      </c>
      <c r="BR93" s="2">
        <v>0</v>
      </c>
      <c r="BS93" s="2">
        <v>0</v>
      </c>
      <c r="BT93" s="2">
        <v>0</v>
      </c>
      <c r="BU93" s="2">
        <v>0</v>
      </c>
      <c r="BV93" s="2">
        <v>12</v>
      </c>
      <c r="BW93" s="2">
        <v>24</v>
      </c>
      <c r="BX93" s="2">
        <v>0</v>
      </c>
      <c r="BY93" s="2">
        <v>86</v>
      </c>
      <c r="BZ93" s="2">
        <v>107</v>
      </c>
      <c r="CA93" s="2">
        <v>2</v>
      </c>
      <c r="CB93" s="2">
        <v>0</v>
      </c>
      <c r="CC93" s="2">
        <v>1.5</v>
      </c>
      <c r="CD93" s="2">
        <v>0</v>
      </c>
      <c r="CE93" s="2">
        <v>0</v>
      </c>
      <c r="CF93" s="2">
        <v>0.5</v>
      </c>
      <c r="CG93" s="2">
        <v>0</v>
      </c>
      <c r="CH93" s="2">
        <v>0</v>
      </c>
      <c r="CI93" s="2">
        <v>1</v>
      </c>
      <c r="CJ93" s="2">
        <v>0</v>
      </c>
      <c r="CK93" s="2">
        <v>0</v>
      </c>
      <c r="CL93" s="2">
        <v>0</v>
      </c>
      <c r="CM93" s="2">
        <v>0</v>
      </c>
      <c r="CN93" s="2"/>
      <c r="CO93" s="2">
        <v>0</v>
      </c>
      <c r="CP93" s="2">
        <v>0</v>
      </c>
      <c r="CQ93" s="2">
        <v>0</v>
      </c>
      <c r="CR93" s="2">
        <v>0</v>
      </c>
      <c r="CS93" s="2">
        <v>0</v>
      </c>
      <c r="CT93" s="2">
        <v>0</v>
      </c>
      <c r="CU93" s="2">
        <v>0.5</v>
      </c>
      <c r="CV93" s="2">
        <v>1</v>
      </c>
      <c r="CW93" s="2">
        <v>0</v>
      </c>
    </row>
    <row r="94" spans="1:101" ht="15" x14ac:dyDescent="0.25">
      <c r="A94" s="8">
        <f t="shared" si="1"/>
        <v>93</v>
      </c>
      <c r="B94" s="2" t="s">
        <v>1464</v>
      </c>
      <c r="C94" s="2" t="s">
        <v>134</v>
      </c>
      <c r="D94" s="2">
        <v>1989</v>
      </c>
      <c r="E94" s="2">
        <v>267</v>
      </c>
      <c r="F94" s="2" t="s">
        <v>1173</v>
      </c>
      <c r="G94" s="9" t="s">
        <v>1173</v>
      </c>
      <c r="H94" s="9" t="s">
        <v>104</v>
      </c>
      <c r="I94" s="9" t="s">
        <v>105</v>
      </c>
      <c r="J94" s="2">
        <v>28</v>
      </c>
      <c r="K94" s="2">
        <v>82</v>
      </c>
      <c r="L94" s="2">
        <v>82</v>
      </c>
      <c r="M94" s="2">
        <v>2102</v>
      </c>
      <c r="N94" s="2">
        <v>332</v>
      </c>
      <c r="O94" s="2">
        <v>733</v>
      </c>
      <c r="P94" s="2">
        <v>0.45300000000000001</v>
      </c>
      <c r="Q94" s="2">
        <v>3</v>
      </c>
      <c r="R94" s="2">
        <v>10</v>
      </c>
      <c r="S94" s="2">
        <v>0.3</v>
      </c>
      <c r="T94" s="2">
        <v>329</v>
      </c>
      <c r="U94" s="2">
        <v>723</v>
      </c>
      <c r="V94" s="2">
        <v>0.45500000000000002</v>
      </c>
      <c r="W94" s="2">
        <v>0.45500000000000002</v>
      </c>
      <c r="X94" s="2">
        <v>97</v>
      </c>
      <c r="Y94" s="2">
        <v>135</v>
      </c>
      <c r="Z94" s="2">
        <v>0.71899999999999997</v>
      </c>
      <c r="AA94" s="2">
        <v>98</v>
      </c>
      <c r="AB94" s="2">
        <v>209</v>
      </c>
      <c r="AC94" s="2">
        <v>307</v>
      </c>
      <c r="AD94" s="2">
        <v>133</v>
      </c>
      <c r="AE94" s="2">
        <v>89</v>
      </c>
      <c r="AF94" s="2">
        <v>32</v>
      </c>
      <c r="AG94" s="2">
        <v>104</v>
      </c>
      <c r="AH94" s="2">
        <v>230</v>
      </c>
      <c r="AI94" s="2">
        <v>764</v>
      </c>
      <c r="AJ94" s="2">
        <v>10.5</v>
      </c>
      <c r="AK94" s="2">
        <v>0.48199999999999998</v>
      </c>
      <c r="AL94" s="2">
        <v>1.4E-2</v>
      </c>
      <c r="AM94" s="2">
        <v>0.184</v>
      </c>
      <c r="AN94" s="2">
        <v>5.6</v>
      </c>
      <c r="AO94" s="2">
        <v>10.6</v>
      </c>
      <c r="AP94" s="2">
        <v>8.1999999999999993</v>
      </c>
      <c r="AQ94" s="2">
        <v>8.8000000000000007</v>
      </c>
      <c r="AR94" s="2">
        <v>2.1</v>
      </c>
      <c r="AS94" s="2">
        <v>0.9</v>
      </c>
      <c r="AT94" s="2">
        <v>11.6</v>
      </c>
      <c r="AU94" s="2">
        <v>18.100000000000001</v>
      </c>
      <c r="AV94" s="2">
        <v>1.2</v>
      </c>
      <c r="AW94" s="2">
        <v>0.8</v>
      </c>
      <c r="AX94" s="2">
        <v>2</v>
      </c>
      <c r="AY94" s="2">
        <v>6.7000000000000004E-2</v>
      </c>
      <c r="AZ94" s="2">
        <v>-0.4</v>
      </c>
      <c r="BA94" s="2">
        <v>0</v>
      </c>
      <c r="BB94" s="2">
        <v>-0.5</v>
      </c>
      <c r="BC94" s="2">
        <v>0.5</v>
      </c>
      <c r="BD94" s="2">
        <v>7.7</v>
      </c>
      <c r="BE94" s="2">
        <v>17.100000000000001</v>
      </c>
      <c r="BF94" s="2">
        <v>0.45300000000000001</v>
      </c>
      <c r="BG94" s="2">
        <v>0.1</v>
      </c>
      <c r="BH94" s="2">
        <v>0.2</v>
      </c>
      <c r="BI94" s="2">
        <v>0.3</v>
      </c>
      <c r="BJ94" s="2">
        <v>7.7</v>
      </c>
      <c r="BK94" s="2">
        <v>16.8</v>
      </c>
      <c r="BL94" s="2">
        <v>0.45500000000000002</v>
      </c>
      <c r="BM94" s="2">
        <v>2.2999999999999998</v>
      </c>
      <c r="BN94" s="2">
        <v>3.1</v>
      </c>
      <c r="BO94" s="2">
        <v>0.71899999999999997</v>
      </c>
      <c r="BP94" s="2">
        <v>2.2999999999999998</v>
      </c>
      <c r="BQ94" s="2">
        <v>4.9000000000000004</v>
      </c>
      <c r="BR94" s="2">
        <v>7.2</v>
      </c>
      <c r="BS94" s="2">
        <v>3.1</v>
      </c>
      <c r="BT94" s="2">
        <v>2.1</v>
      </c>
      <c r="BU94" s="2">
        <v>0.7</v>
      </c>
      <c r="BV94" s="2">
        <v>2.4</v>
      </c>
      <c r="BW94" s="2">
        <v>5.4</v>
      </c>
      <c r="BX94" s="2">
        <v>17.8</v>
      </c>
      <c r="BY94" s="2">
        <v>106</v>
      </c>
      <c r="BZ94" s="2">
        <v>105</v>
      </c>
      <c r="CA94" s="2">
        <v>25.6</v>
      </c>
      <c r="CB94" s="2">
        <v>4</v>
      </c>
      <c r="CC94" s="2">
        <v>8.9</v>
      </c>
      <c r="CD94" s="2">
        <v>0.45300000000000001</v>
      </c>
      <c r="CE94" s="2">
        <v>0</v>
      </c>
      <c r="CF94" s="2">
        <v>0.1</v>
      </c>
      <c r="CG94" s="2">
        <v>0.3</v>
      </c>
      <c r="CH94" s="2">
        <v>4</v>
      </c>
      <c r="CI94" s="2">
        <v>8.8000000000000007</v>
      </c>
      <c r="CJ94" s="2">
        <v>0.45500000000000002</v>
      </c>
      <c r="CK94" s="2">
        <v>0.45500000000000002</v>
      </c>
      <c r="CL94" s="2">
        <v>1.2</v>
      </c>
      <c r="CM94" s="2">
        <v>1.6</v>
      </c>
      <c r="CN94" s="2">
        <v>0.71899999999999997</v>
      </c>
      <c r="CO94" s="2">
        <v>1.2</v>
      </c>
      <c r="CP94" s="2">
        <v>2.5</v>
      </c>
      <c r="CQ94" s="2">
        <v>3.7</v>
      </c>
      <c r="CR94" s="2">
        <v>1.6</v>
      </c>
      <c r="CS94" s="2">
        <v>1.1000000000000001</v>
      </c>
      <c r="CT94" s="2">
        <v>0.4</v>
      </c>
      <c r="CU94" s="2">
        <v>1.3</v>
      </c>
      <c r="CV94" s="2">
        <v>2.8</v>
      </c>
      <c r="CW94" s="2">
        <v>9.3000000000000007</v>
      </c>
    </row>
    <row r="95" spans="1:101" ht="15" x14ac:dyDescent="0.25">
      <c r="A95" s="8">
        <f t="shared" si="1"/>
        <v>94</v>
      </c>
      <c r="B95" s="2" t="s">
        <v>1465</v>
      </c>
      <c r="C95" s="2" t="s">
        <v>107</v>
      </c>
      <c r="D95" s="2">
        <v>1989</v>
      </c>
      <c r="E95" s="2">
        <v>288</v>
      </c>
      <c r="F95" s="2" t="s">
        <v>1175</v>
      </c>
      <c r="G95" s="9" t="s">
        <v>1175</v>
      </c>
      <c r="H95" s="9" t="s">
        <v>104</v>
      </c>
      <c r="I95" s="9" t="s">
        <v>105</v>
      </c>
      <c r="J95" s="2">
        <v>26</v>
      </c>
      <c r="K95" s="2">
        <v>43</v>
      </c>
      <c r="L95" s="2">
        <v>18</v>
      </c>
      <c r="M95" s="2">
        <v>623</v>
      </c>
      <c r="N95" s="2">
        <v>72</v>
      </c>
      <c r="O95" s="2">
        <v>153</v>
      </c>
      <c r="P95" s="2">
        <v>0.47099999999999997</v>
      </c>
      <c r="Q95" s="2">
        <v>0</v>
      </c>
      <c r="R95" s="2">
        <v>0</v>
      </c>
      <c r="S95" s="2"/>
      <c r="T95" s="2">
        <v>72</v>
      </c>
      <c r="U95" s="2">
        <v>153</v>
      </c>
      <c r="V95" s="2">
        <v>0.47099999999999997</v>
      </c>
      <c r="W95" s="2">
        <v>0.47099999999999997</v>
      </c>
      <c r="X95" s="2">
        <v>49</v>
      </c>
      <c r="Y95" s="2">
        <v>76</v>
      </c>
      <c r="Z95" s="2">
        <v>0.64500000000000002</v>
      </c>
      <c r="AA95" s="2">
        <v>42</v>
      </c>
      <c r="AB95" s="2">
        <v>87</v>
      </c>
      <c r="AC95" s="2">
        <v>129</v>
      </c>
      <c r="AD95" s="2">
        <v>12</v>
      </c>
      <c r="AE95" s="2">
        <v>13</v>
      </c>
      <c r="AF95" s="2">
        <v>58</v>
      </c>
      <c r="AG95" s="2">
        <v>48</v>
      </c>
      <c r="AH95" s="2">
        <v>102</v>
      </c>
      <c r="AI95" s="2">
        <v>193</v>
      </c>
      <c r="AJ95" s="2">
        <v>9</v>
      </c>
      <c r="AK95" s="2">
        <v>0.51800000000000002</v>
      </c>
      <c r="AL95" s="2">
        <v>0</v>
      </c>
      <c r="AM95" s="2">
        <v>0.497</v>
      </c>
      <c r="AN95" s="2">
        <v>7.1</v>
      </c>
      <c r="AO95" s="2">
        <v>16.100000000000001</v>
      </c>
      <c r="AP95" s="2">
        <v>11.4</v>
      </c>
      <c r="AQ95" s="2">
        <v>2.5</v>
      </c>
      <c r="AR95" s="2">
        <v>1</v>
      </c>
      <c r="AS95" s="2">
        <v>5.6</v>
      </c>
      <c r="AT95" s="2">
        <v>20.5</v>
      </c>
      <c r="AU95" s="2">
        <v>14.6</v>
      </c>
      <c r="AV95" s="2">
        <v>5.7</v>
      </c>
      <c r="AW95" s="2">
        <v>1.9</v>
      </c>
      <c r="AX95" s="2">
        <v>7.6</v>
      </c>
      <c r="AY95" s="2">
        <v>0.125</v>
      </c>
      <c r="AZ95" s="2">
        <v>4.0999999999999996</v>
      </c>
      <c r="BA95" s="2">
        <v>-1.9</v>
      </c>
      <c r="BB95" s="2">
        <v>2.2000000000000002</v>
      </c>
      <c r="BC95" s="2">
        <v>3.1</v>
      </c>
      <c r="BD95" s="2">
        <v>5.3</v>
      </c>
      <c r="BE95" s="2">
        <v>11.3</v>
      </c>
      <c r="BF95" s="2">
        <v>0.47099999999999997</v>
      </c>
      <c r="BG95" s="2">
        <v>0</v>
      </c>
      <c r="BH95" s="2">
        <v>0</v>
      </c>
      <c r="BI95" s="2"/>
      <c r="BJ95" s="2">
        <v>5.3</v>
      </c>
      <c r="BK95" s="2">
        <v>11.3</v>
      </c>
      <c r="BL95" s="2">
        <v>0.47099999999999997</v>
      </c>
      <c r="BM95" s="2">
        <v>3.6</v>
      </c>
      <c r="BN95" s="2">
        <v>5.6</v>
      </c>
      <c r="BO95" s="2">
        <v>0.64500000000000002</v>
      </c>
      <c r="BP95" s="2">
        <v>3.1</v>
      </c>
      <c r="BQ95" s="2">
        <v>6.4</v>
      </c>
      <c r="BR95" s="2">
        <v>9.5</v>
      </c>
      <c r="BS95" s="2">
        <v>0.9</v>
      </c>
      <c r="BT95" s="2">
        <v>1</v>
      </c>
      <c r="BU95" s="2">
        <v>4.3</v>
      </c>
      <c r="BV95" s="2">
        <v>3.6</v>
      </c>
      <c r="BW95" s="2">
        <v>7.5</v>
      </c>
      <c r="BX95" s="2">
        <v>14.3</v>
      </c>
      <c r="BY95" s="2">
        <v>69</v>
      </c>
      <c r="BZ95" s="2">
        <v>105</v>
      </c>
      <c r="CA95" s="2">
        <v>14.5</v>
      </c>
      <c r="CB95" s="2">
        <v>1.7</v>
      </c>
      <c r="CC95" s="2">
        <v>3.6</v>
      </c>
      <c r="CD95" s="2">
        <v>0.47099999999999997</v>
      </c>
      <c r="CE95" s="2">
        <v>0</v>
      </c>
      <c r="CF95" s="2">
        <v>0</v>
      </c>
      <c r="CG95" s="2"/>
      <c r="CH95" s="2">
        <v>1.7</v>
      </c>
      <c r="CI95" s="2">
        <v>3.6</v>
      </c>
      <c r="CJ95" s="2">
        <v>0.47099999999999997</v>
      </c>
      <c r="CK95" s="2">
        <v>0.47099999999999997</v>
      </c>
      <c r="CL95" s="2">
        <v>1.1000000000000001</v>
      </c>
      <c r="CM95" s="2">
        <v>1.8</v>
      </c>
      <c r="CN95" s="2">
        <v>0.64500000000000002</v>
      </c>
      <c r="CO95" s="2">
        <v>1</v>
      </c>
      <c r="CP95" s="2">
        <v>2</v>
      </c>
      <c r="CQ95" s="2">
        <v>3</v>
      </c>
      <c r="CR95" s="2">
        <v>0.3</v>
      </c>
      <c r="CS95" s="2">
        <v>0.3</v>
      </c>
      <c r="CT95" s="2">
        <v>1.3</v>
      </c>
      <c r="CU95" s="2">
        <v>1.1000000000000001</v>
      </c>
      <c r="CV95" s="2">
        <v>2.4</v>
      </c>
      <c r="CW95" s="2">
        <v>4.5</v>
      </c>
    </row>
    <row r="96" spans="1:101" ht="15" x14ac:dyDescent="0.25">
      <c r="A96" s="8">
        <f t="shared" si="1"/>
        <v>95</v>
      </c>
      <c r="B96" s="2" t="s">
        <v>1466</v>
      </c>
      <c r="C96" s="2" t="s">
        <v>195</v>
      </c>
      <c r="D96" s="2">
        <v>1989</v>
      </c>
      <c r="E96" s="2">
        <v>111</v>
      </c>
      <c r="F96" s="2" t="s">
        <v>1175</v>
      </c>
      <c r="G96" s="9" t="s">
        <v>1175</v>
      </c>
      <c r="H96" s="9" t="s">
        <v>104</v>
      </c>
      <c r="I96" s="9" t="s">
        <v>105</v>
      </c>
      <c r="J96" s="2">
        <v>23</v>
      </c>
      <c r="K96" s="2">
        <v>7</v>
      </c>
      <c r="L96" s="2">
        <v>0</v>
      </c>
      <c r="M96" s="2">
        <v>22</v>
      </c>
      <c r="N96" s="2">
        <v>3</v>
      </c>
      <c r="O96" s="2">
        <v>10</v>
      </c>
      <c r="P96" s="2">
        <v>0.3</v>
      </c>
      <c r="Q96" s="2">
        <v>0</v>
      </c>
      <c r="R96" s="2">
        <v>0</v>
      </c>
      <c r="S96" s="2"/>
      <c r="T96" s="2">
        <v>3</v>
      </c>
      <c r="U96" s="2">
        <v>10</v>
      </c>
      <c r="V96" s="2">
        <v>0.3</v>
      </c>
      <c r="W96" s="2">
        <v>0.3</v>
      </c>
      <c r="X96" s="2">
        <v>2</v>
      </c>
      <c r="Y96" s="2">
        <v>4</v>
      </c>
      <c r="Z96" s="2">
        <v>0.5</v>
      </c>
      <c r="AA96" s="2">
        <v>8</v>
      </c>
      <c r="AB96" s="2">
        <v>3</v>
      </c>
      <c r="AC96" s="2">
        <v>11</v>
      </c>
      <c r="AD96" s="2">
        <v>0</v>
      </c>
      <c r="AE96" s="2">
        <v>0</v>
      </c>
      <c r="AF96" s="2">
        <v>0</v>
      </c>
      <c r="AG96" s="2">
        <v>2</v>
      </c>
      <c r="AH96" s="2">
        <v>6</v>
      </c>
      <c r="AI96" s="2">
        <v>8</v>
      </c>
      <c r="AJ96" s="2">
        <v>6.7</v>
      </c>
      <c r="AK96" s="2">
        <v>0.34</v>
      </c>
      <c r="AL96" s="2">
        <v>0</v>
      </c>
      <c r="AM96" s="2">
        <v>0.4</v>
      </c>
      <c r="AN96" s="2">
        <v>36.5</v>
      </c>
      <c r="AO96" s="2">
        <v>13.6</v>
      </c>
      <c r="AP96" s="2">
        <v>25</v>
      </c>
      <c r="AQ96" s="2">
        <v>0</v>
      </c>
      <c r="AR96" s="2">
        <v>0</v>
      </c>
      <c r="AS96" s="2">
        <v>0</v>
      </c>
      <c r="AT96" s="2">
        <v>14.5</v>
      </c>
      <c r="AU96" s="2">
        <v>23.7</v>
      </c>
      <c r="AV96" s="2">
        <v>-0.1</v>
      </c>
      <c r="AW96" s="2">
        <v>0.1</v>
      </c>
      <c r="AX96" s="2">
        <v>-0.1</v>
      </c>
      <c r="AY96" s="2">
        <v>-0.06</v>
      </c>
      <c r="AZ96" s="2">
        <v>-4.9000000000000004</v>
      </c>
      <c r="BA96" s="2">
        <v>-2.2000000000000002</v>
      </c>
      <c r="BB96" s="2">
        <v>-7</v>
      </c>
      <c r="BC96" s="2">
        <v>-0.1</v>
      </c>
      <c r="BD96" s="2">
        <v>6.1</v>
      </c>
      <c r="BE96" s="2">
        <v>20.3</v>
      </c>
      <c r="BF96" s="2">
        <v>0.3</v>
      </c>
      <c r="BG96" s="2">
        <v>0</v>
      </c>
      <c r="BH96" s="2">
        <v>0</v>
      </c>
      <c r="BI96" s="2"/>
      <c r="BJ96" s="2">
        <v>6.1</v>
      </c>
      <c r="BK96" s="2">
        <v>20.3</v>
      </c>
      <c r="BL96" s="2">
        <v>0.3</v>
      </c>
      <c r="BM96" s="2">
        <v>4.0999999999999996</v>
      </c>
      <c r="BN96" s="2">
        <v>8.1</v>
      </c>
      <c r="BO96" s="2">
        <v>0.5</v>
      </c>
      <c r="BP96" s="2">
        <v>16.3</v>
      </c>
      <c r="BQ96" s="2">
        <v>6.1</v>
      </c>
      <c r="BR96" s="2">
        <v>22.4</v>
      </c>
      <c r="BS96" s="2">
        <v>0</v>
      </c>
      <c r="BT96" s="2">
        <v>0</v>
      </c>
      <c r="BU96" s="2">
        <v>0</v>
      </c>
      <c r="BV96" s="2">
        <v>4.0999999999999996</v>
      </c>
      <c r="BW96" s="2">
        <v>12.2</v>
      </c>
      <c r="BX96" s="2">
        <v>16.3</v>
      </c>
      <c r="BY96" s="2">
        <v>97</v>
      </c>
      <c r="BZ96" s="2">
        <v>105</v>
      </c>
      <c r="CA96" s="2">
        <v>3.1</v>
      </c>
      <c r="CB96" s="2">
        <v>0.4</v>
      </c>
      <c r="CC96" s="2">
        <v>1.4</v>
      </c>
      <c r="CD96" s="2">
        <v>0.3</v>
      </c>
      <c r="CE96" s="2">
        <v>0</v>
      </c>
      <c r="CF96" s="2">
        <v>0</v>
      </c>
      <c r="CG96" s="2"/>
      <c r="CH96" s="2">
        <v>0.4</v>
      </c>
      <c r="CI96" s="2">
        <v>1.4</v>
      </c>
      <c r="CJ96" s="2">
        <v>0.3</v>
      </c>
      <c r="CK96" s="2">
        <v>0.3</v>
      </c>
      <c r="CL96" s="2">
        <v>0.3</v>
      </c>
      <c r="CM96" s="2">
        <v>0.6</v>
      </c>
      <c r="CN96" s="2">
        <v>0.5</v>
      </c>
      <c r="CO96" s="2">
        <v>1.1000000000000001</v>
      </c>
      <c r="CP96" s="2">
        <v>0.4</v>
      </c>
      <c r="CQ96" s="2">
        <v>1.6</v>
      </c>
      <c r="CR96" s="2">
        <v>0</v>
      </c>
      <c r="CS96" s="2">
        <v>0</v>
      </c>
      <c r="CT96" s="2">
        <v>0</v>
      </c>
      <c r="CU96" s="2">
        <v>0.3</v>
      </c>
      <c r="CV96" s="2">
        <v>0.9</v>
      </c>
      <c r="CW96" s="2">
        <v>1.1000000000000001</v>
      </c>
    </row>
    <row r="97" spans="1:101" ht="15" x14ac:dyDescent="0.25">
      <c r="A97" s="8">
        <f t="shared" si="1"/>
        <v>96</v>
      </c>
      <c r="B97" s="2" t="s">
        <v>1467</v>
      </c>
      <c r="C97" s="2" t="s">
        <v>128</v>
      </c>
      <c r="D97" s="2">
        <v>1989</v>
      </c>
      <c r="E97" s="2">
        <v>351</v>
      </c>
      <c r="F97" s="2" t="s">
        <v>1173</v>
      </c>
      <c r="G97" s="9" t="s">
        <v>1173</v>
      </c>
      <c r="H97" s="9" t="s">
        <v>104</v>
      </c>
      <c r="I97" s="9" t="s">
        <v>105</v>
      </c>
      <c r="J97" s="2">
        <v>29</v>
      </c>
      <c r="K97" s="2">
        <v>74</v>
      </c>
      <c r="L97" s="2">
        <v>0</v>
      </c>
      <c r="M97" s="2">
        <v>1491</v>
      </c>
      <c r="N97" s="2">
        <v>231</v>
      </c>
      <c r="O97" s="2">
        <v>494</v>
      </c>
      <c r="P97" s="2">
        <v>0.46800000000000003</v>
      </c>
      <c r="Q97" s="2">
        <v>0</v>
      </c>
      <c r="R97" s="2">
        <v>1</v>
      </c>
      <c r="S97" s="2">
        <v>0</v>
      </c>
      <c r="T97" s="2">
        <v>231</v>
      </c>
      <c r="U97" s="2">
        <v>493</v>
      </c>
      <c r="V97" s="2">
        <v>0.46899999999999997</v>
      </c>
      <c r="W97" s="2">
        <v>0.46800000000000003</v>
      </c>
      <c r="X97" s="2">
        <v>253</v>
      </c>
      <c r="Y97" s="2">
        <v>343</v>
      </c>
      <c r="Z97" s="2">
        <v>0.73799999999999999</v>
      </c>
      <c r="AA97" s="2">
        <v>81</v>
      </c>
      <c r="AB97" s="2">
        <v>189</v>
      </c>
      <c r="AC97" s="2">
        <v>270</v>
      </c>
      <c r="AD97" s="2">
        <v>58</v>
      </c>
      <c r="AE97" s="2">
        <v>30</v>
      </c>
      <c r="AF97" s="2">
        <v>65</v>
      </c>
      <c r="AG97" s="2">
        <v>103</v>
      </c>
      <c r="AH97" s="2">
        <v>130</v>
      </c>
      <c r="AI97" s="2">
        <v>715</v>
      </c>
      <c r="AJ97" s="2">
        <v>14</v>
      </c>
      <c r="AK97" s="2">
        <v>0.55400000000000005</v>
      </c>
      <c r="AL97" s="2">
        <v>2E-3</v>
      </c>
      <c r="AM97" s="2">
        <v>0.69399999999999995</v>
      </c>
      <c r="AN97" s="2">
        <v>6.5</v>
      </c>
      <c r="AO97" s="2">
        <v>13.2</v>
      </c>
      <c r="AP97" s="2">
        <v>10.1</v>
      </c>
      <c r="AQ97" s="2">
        <v>5.2</v>
      </c>
      <c r="AR97" s="2">
        <v>1</v>
      </c>
      <c r="AS97" s="2">
        <v>2.5</v>
      </c>
      <c r="AT97" s="2">
        <v>13.8</v>
      </c>
      <c r="AU97" s="2">
        <v>20.7</v>
      </c>
      <c r="AV97" s="2">
        <v>2.5</v>
      </c>
      <c r="AW97" s="2">
        <v>4</v>
      </c>
      <c r="AX97" s="2">
        <v>6.5</v>
      </c>
      <c r="AY97" s="2">
        <v>0.11799999999999999</v>
      </c>
      <c r="AZ97" s="2">
        <v>0.5</v>
      </c>
      <c r="BA97" s="2">
        <v>1.1000000000000001</v>
      </c>
      <c r="BB97" s="2">
        <v>1.6</v>
      </c>
      <c r="BC97" s="2">
        <v>2.4</v>
      </c>
      <c r="BD97" s="2">
        <v>7.4</v>
      </c>
      <c r="BE97" s="2">
        <v>15.9</v>
      </c>
      <c r="BF97" s="2">
        <v>0.46800000000000003</v>
      </c>
      <c r="BG97" s="2">
        <v>0</v>
      </c>
      <c r="BH97" s="2">
        <v>0</v>
      </c>
      <c r="BI97" s="2">
        <v>0</v>
      </c>
      <c r="BJ97" s="2">
        <v>7.4</v>
      </c>
      <c r="BK97" s="2">
        <v>15.8</v>
      </c>
      <c r="BL97" s="2">
        <v>0.46899999999999997</v>
      </c>
      <c r="BM97" s="2">
        <v>8.1</v>
      </c>
      <c r="BN97" s="2">
        <v>11</v>
      </c>
      <c r="BO97" s="2">
        <v>0.73799999999999999</v>
      </c>
      <c r="BP97" s="2">
        <v>2.6</v>
      </c>
      <c r="BQ97" s="2">
        <v>6.1</v>
      </c>
      <c r="BR97" s="2">
        <v>8.6999999999999993</v>
      </c>
      <c r="BS97" s="2">
        <v>1.9</v>
      </c>
      <c r="BT97" s="2">
        <v>1</v>
      </c>
      <c r="BU97" s="2">
        <v>2.1</v>
      </c>
      <c r="BV97" s="2">
        <v>3.3</v>
      </c>
      <c r="BW97" s="2">
        <v>4.2</v>
      </c>
      <c r="BX97" s="2">
        <v>23</v>
      </c>
      <c r="BY97" s="2">
        <v>93</v>
      </c>
      <c r="BZ97" s="2">
        <v>108</v>
      </c>
      <c r="CA97" s="2">
        <v>20.100000000000001</v>
      </c>
      <c r="CB97" s="2">
        <v>3.1</v>
      </c>
      <c r="CC97" s="2">
        <v>6.7</v>
      </c>
      <c r="CD97" s="2">
        <v>0.46800000000000003</v>
      </c>
      <c r="CE97" s="2">
        <v>0</v>
      </c>
      <c r="CF97" s="2">
        <v>0</v>
      </c>
      <c r="CG97" s="2">
        <v>0</v>
      </c>
      <c r="CH97" s="2">
        <v>3.1</v>
      </c>
      <c r="CI97" s="2">
        <v>6.7</v>
      </c>
      <c r="CJ97" s="2">
        <v>0.46899999999999997</v>
      </c>
      <c r="CK97" s="2">
        <v>0.46800000000000003</v>
      </c>
      <c r="CL97" s="2">
        <v>3.4</v>
      </c>
      <c r="CM97" s="2">
        <v>4.5999999999999996</v>
      </c>
      <c r="CN97" s="2">
        <v>0.73799999999999999</v>
      </c>
      <c r="CO97" s="2">
        <v>1.1000000000000001</v>
      </c>
      <c r="CP97" s="2">
        <v>2.6</v>
      </c>
      <c r="CQ97" s="2">
        <v>3.6</v>
      </c>
      <c r="CR97" s="2">
        <v>0.8</v>
      </c>
      <c r="CS97" s="2">
        <v>0.4</v>
      </c>
      <c r="CT97" s="2">
        <v>0.9</v>
      </c>
      <c r="CU97" s="2">
        <v>1.4</v>
      </c>
      <c r="CV97" s="2">
        <v>1.8</v>
      </c>
      <c r="CW97" s="2">
        <v>9.6999999999999993</v>
      </c>
    </row>
    <row r="98" spans="1:101" ht="15" x14ac:dyDescent="0.25">
      <c r="A98" s="8">
        <f t="shared" si="1"/>
        <v>97</v>
      </c>
      <c r="B98" s="2" t="s">
        <v>1468</v>
      </c>
      <c r="C98" s="2" t="s">
        <v>102</v>
      </c>
      <c r="D98" s="2">
        <v>1989</v>
      </c>
      <c r="E98" s="2">
        <v>308</v>
      </c>
      <c r="F98" s="2" t="s">
        <v>1175</v>
      </c>
      <c r="G98" s="9" t="s">
        <v>1175</v>
      </c>
      <c r="H98" s="9" t="s">
        <v>104</v>
      </c>
      <c r="I98" s="9" t="s">
        <v>105</v>
      </c>
      <c r="J98" s="2">
        <v>26</v>
      </c>
      <c r="K98" s="2">
        <v>82</v>
      </c>
      <c r="L98" s="2">
        <v>82</v>
      </c>
      <c r="M98" s="2">
        <v>3135</v>
      </c>
      <c r="N98" s="2">
        <v>521</v>
      </c>
      <c r="O98" s="2">
        <v>961</v>
      </c>
      <c r="P98" s="2">
        <v>0.54200000000000004</v>
      </c>
      <c r="Q98" s="2">
        <v>0</v>
      </c>
      <c r="R98" s="2">
        <v>2</v>
      </c>
      <c r="S98" s="2">
        <v>0</v>
      </c>
      <c r="T98" s="2">
        <v>521</v>
      </c>
      <c r="U98" s="2">
        <v>959</v>
      </c>
      <c r="V98" s="2">
        <v>0.54300000000000004</v>
      </c>
      <c r="W98" s="2">
        <v>0.54200000000000004</v>
      </c>
      <c r="X98" s="2">
        <v>328</v>
      </c>
      <c r="Y98" s="2">
        <v>450</v>
      </c>
      <c r="Z98" s="2">
        <v>0.72899999999999998</v>
      </c>
      <c r="AA98" s="2">
        <v>272</v>
      </c>
      <c r="AB98" s="2">
        <v>515</v>
      </c>
      <c r="AC98" s="2">
        <v>787</v>
      </c>
      <c r="AD98" s="2">
        <v>202</v>
      </c>
      <c r="AE98" s="2">
        <v>82</v>
      </c>
      <c r="AF98" s="2">
        <v>37</v>
      </c>
      <c r="AG98" s="2">
        <v>225</v>
      </c>
      <c r="AH98" s="2">
        <v>259</v>
      </c>
      <c r="AI98" s="2">
        <v>1370</v>
      </c>
      <c r="AJ98" s="2">
        <v>15.4</v>
      </c>
      <c r="AK98" s="2">
        <v>0.59099999999999997</v>
      </c>
      <c r="AL98" s="2">
        <v>2E-3</v>
      </c>
      <c r="AM98" s="2">
        <v>0.46800000000000003</v>
      </c>
      <c r="AN98" s="2">
        <v>9.5</v>
      </c>
      <c r="AO98" s="2">
        <v>17.600000000000001</v>
      </c>
      <c r="AP98" s="2">
        <v>13.6</v>
      </c>
      <c r="AQ98" s="2">
        <v>9.3000000000000007</v>
      </c>
      <c r="AR98" s="2">
        <v>1.2</v>
      </c>
      <c r="AS98" s="2">
        <v>0.7</v>
      </c>
      <c r="AT98" s="2">
        <v>16.3</v>
      </c>
      <c r="AU98" s="2">
        <v>17.7</v>
      </c>
      <c r="AV98" s="2">
        <v>1.4</v>
      </c>
      <c r="AW98" s="2">
        <v>1.6</v>
      </c>
      <c r="AX98" s="2">
        <v>3</v>
      </c>
      <c r="AY98" s="2">
        <v>8.5000000000000006E-2</v>
      </c>
      <c r="AZ98" s="2">
        <v>-1</v>
      </c>
      <c r="BA98" s="2">
        <v>-1.2</v>
      </c>
      <c r="BB98" s="2">
        <v>-2.2000000000000002</v>
      </c>
      <c r="BC98" s="2">
        <v>-0.1</v>
      </c>
      <c r="BD98" s="2">
        <v>7.8</v>
      </c>
      <c r="BE98" s="2">
        <v>14.5</v>
      </c>
      <c r="BF98" s="2">
        <v>0.54200000000000004</v>
      </c>
      <c r="BG98" s="2">
        <v>0</v>
      </c>
      <c r="BH98" s="2">
        <v>0</v>
      </c>
      <c r="BI98" s="2">
        <v>0</v>
      </c>
      <c r="BJ98" s="2">
        <v>7.8</v>
      </c>
      <c r="BK98" s="2">
        <v>14.4</v>
      </c>
      <c r="BL98" s="2">
        <v>0.54300000000000004</v>
      </c>
      <c r="BM98" s="2">
        <v>4.9000000000000004</v>
      </c>
      <c r="BN98" s="2">
        <v>6.8</v>
      </c>
      <c r="BO98" s="2">
        <v>0.72899999999999998</v>
      </c>
      <c r="BP98" s="2">
        <v>4.0999999999999996</v>
      </c>
      <c r="BQ98" s="2">
        <v>7.7</v>
      </c>
      <c r="BR98" s="2">
        <v>11.8</v>
      </c>
      <c r="BS98" s="2">
        <v>3</v>
      </c>
      <c r="BT98" s="2">
        <v>1.2</v>
      </c>
      <c r="BU98" s="2">
        <v>0.6</v>
      </c>
      <c r="BV98" s="2">
        <v>3.4</v>
      </c>
      <c r="BW98" s="2">
        <v>3.9</v>
      </c>
      <c r="BX98" s="2">
        <v>20.6</v>
      </c>
      <c r="BY98" s="2">
        <v>107</v>
      </c>
      <c r="BZ98" s="2">
        <v>107</v>
      </c>
      <c r="CA98" s="2">
        <v>38.200000000000003</v>
      </c>
      <c r="CB98" s="2">
        <v>6.4</v>
      </c>
      <c r="CC98" s="2">
        <v>11.7</v>
      </c>
      <c r="CD98" s="2">
        <v>0.54200000000000004</v>
      </c>
      <c r="CE98" s="2">
        <v>0</v>
      </c>
      <c r="CF98" s="2">
        <v>0</v>
      </c>
      <c r="CG98" s="2">
        <v>0</v>
      </c>
      <c r="CH98" s="2">
        <v>6.4</v>
      </c>
      <c r="CI98" s="2">
        <v>11.7</v>
      </c>
      <c r="CJ98" s="2">
        <v>0.54300000000000004</v>
      </c>
      <c r="CK98" s="2">
        <v>0.54200000000000004</v>
      </c>
      <c r="CL98" s="2">
        <v>4</v>
      </c>
      <c r="CM98" s="2">
        <v>5.5</v>
      </c>
      <c r="CN98" s="2">
        <v>0.72899999999999998</v>
      </c>
      <c r="CO98" s="2">
        <v>3.3</v>
      </c>
      <c r="CP98" s="2">
        <v>6.3</v>
      </c>
      <c r="CQ98" s="2">
        <v>9.6</v>
      </c>
      <c r="CR98" s="2">
        <v>2.5</v>
      </c>
      <c r="CS98" s="2">
        <v>1</v>
      </c>
      <c r="CT98" s="2">
        <v>0.5</v>
      </c>
      <c r="CU98" s="2">
        <v>2.7</v>
      </c>
      <c r="CV98" s="2">
        <v>3.2</v>
      </c>
      <c r="CW98" s="2">
        <v>16.7</v>
      </c>
    </row>
    <row r="99" spans="1:101" ht="15" x14ac:dyDescent="0.25">
      <c r="A99" s="8">
        <f t="shared" si="1"/>
        <v>98</v>
      </c>
      <c r="B99" s="2" t="s">
        <v>1469</v>
      </c>
      <c r="C99" s="2" t="s">
        <v>113</v>
      </c>
      <c r="D99" s="2">
        <v>1989</v>
      </c>
      <c r="E99" s="2">
        <v>200</v>
      </c>
      <c r="F99" s="2" t="s">
        <v>1173</v>
      </c>
      <c r="G99" s="9" t="s">
        <v>1173</v>
      </c>
      <c r="H99" s="9" t="s">
        <v>104</v>
      </c>
      <c r="I99" s="9" t="s">
        <v>105</v>
      </c>
      <c r="J99" s="2">
        <v>28</v>
      </c>
      <c r="K99" s="2">
        <v>10</v>
      </c>
      <c r="L99" s="2">
        <v>0</v>
      </c>
      <c r="M99" s="2">
        <v>32</v>
      </c>
      <c r="N99" s="2">
        <v>4</v>
      </c>
      <c r="O99" s="2">
        <v>8</v>
      </c>
      <c r="P99" s="2">
        <v>0.5</v>
      </c>
      <c r="Q99" s="2">
        <v>0</v>
      </c>
      <c r="R99" s="2">
        <v>2</v>
      </c>
      <c r="S99" s="2">
        <v>0</v>
      </c>
      <c r="T99" s="2">
        <v>4</v>
      </c>
      <c r="U99" s="2">
        <v>6</v>
      </c>
      <c r="V99" s="2">
        <v>0.66700000000000004</v>
      </c>
      <c r="W99" s="2">
        <v>0.5</v>
      </c>
      <c r="X99" s="2">
        <v>0</v>
      </c>
      <c r="Y99" s="2">
        <v>0</v>
      </c>
      <c r="Z99" s="2"/>
      <c r="AA99" s="2">
        <v>0</v>
      </c>
      <c r="AB99" s="2">
        <v>5</v>
      </c>
      <c r="AC99" s="2">
        <v>5</v>
      </c>
      <c r="AD99" s="2">
        <v>2</v>
      </c>
      <c r="AE99" s="2">
        <v>3</v>
      </c>
      <c r="AF99" s="2">
        <v>0</v>
      </c>
      <c r="AG99" s="2">
        <v>3</v>
      </c>
      <c r="AH99" s="2">
        <v>5</v>
      </c>
      <c r="AI99" s="2">
        <v>8</v>
      </c>
      <c r="AJ99" s="2">
        <v>7.3</v>
      </c>
      <c r="AK99" s="2">
        <v>0.5</v>
      </c>
      <c r="AL99" s="2">
        <v>0.25</v>
      </c>
      <c r="AM99" s="2">
        <v>0</v>
      </c>
      <c r="AN99" s="2">
        <v>0</v>
      </c>
      <c r="AO99" s="2">
        <v>17</v>
      </c>
      <c r="AP99" s="2">
        <v>8.6999999999999993</v>
      </c>
      <c r="AQ99" s="2">
        <v>8.3000000000000007</v>
      </c>
      <c r="AR99" s="2">
        <v>4.5999999999999996</v>
      </c>
      <c r="AS99" s="2">
        <v>0</v>
      </c>
      <c r="AT99" s="2">
        <v>27.3</v>
      </c>
      <c r="AU99" s="2">
        <v>14.1</v>
      </c>
      <c r="AV99" s="2">
        <v>-0.1</v>
      </c>
      <c r="AW99" s="2">
        <v>0.1</v>
      </c>
      <c r="AX99" s="2">
        <v>0</v>
      </c>
      <c r="AY99" s="2">
        <v>-2.7E-2</v>
      </c>
      <c r="AZ99" s="2">
        <v>-4.5999999999999996</v>
      </c>
      <c r="BA99" s="2">
        <v>-2.2999999999999998</v>
      </c>
      <c r="BB99" s="2">
        <v>-6.9</v>
      </c>
      <c r="BC99" s="2">
        <v>-0.1</v>
      </c>
      <c r="BD99" s="2">
        <v>6.2</v>
      </c>
      <c r="BE99" s="2">
        <v>12.4</v>
      </c>
      <c r="BF99" s="2">
        <v>0.5</v>
      </c>
      <c r="BG99" s="2">
        <v>0</v>
      </c>
      <c r="BH99" s="2">
        <v>3.1</v>
      </c>
      <c r="BI99" s="2">
        <v>0</v>
      </c>
      <c r="BJ99" s="2">
        <v>6.2</v>
      </c>
      <c r="BK99" s="2">
        <v>9.3000000000000007</v>
      </c>
      <c r="BL99" s="2">
        <v>0.66700000000000004</v>
      </c>
      <c r="BM99" s="2">
        <v>0</v>
      </c>
      <c r="BN99" s="2">
        <v>0</v>
      </c>
      <c r="BO99" s="2"/>
      <c r="BP99" s="2">
        <v>0</v>
      </c>
      <c r="BQ99" s="2">
        <v>7.7</v>
      </c>
      <c r="BR99" s="2">
        <v>7.7</v>
      </c>
      <c r="BS99" s="2">
        <v>3.1</v>
      </c>
      <c r="BT99" s="2">
        <v>4.5999999999999996</v>
      </c>
      <c r="BU99" s="2">
        <v>0</v>
      </c>
      <c r="BV99" s="2">
        <v>4.5999999999999996</v>
      </c>
      <c r="BW99" s="2">
        <v>7.7</v>
      </c>
      <c r="BX99" s="2">
        <v>12.4</v>
      </c>
      <c r="BY99" s="2">
        <v>99</v>
      </c>
      <c r="BZ99" s="2">
        <v>107</v>
      </c>
      <c r="CA99" s="2">
        <v>3.2</v>
      </c>
      <c r="CB99" s="2">
        <v>0.4</v>
      </c>
      <c r="CC99" s="2">
        <v>0.8</v>
      </c>
      <c r="CD99" s="2">
        <v>0.5</v>
      </c>
      <c r="CE99" s="2">
        <v>0</v>
      </c>
      <c r="CF99" s="2">
        <v>0.2</v>
      </c>
      <c r="CG99" s="2">
        <v>0</v>
      </c>
      <c r="CH99" s="2">
        <v>0.4</v>
      </c>
      <c r="CI99" s="2">
        <v>0.6</v>
      </c>
      <c r="CJ99" s="2">
        <v>0.66700000000000004</v>
      </c>
      <c r="CK99" s="2">
        <v>0.5</v>
      </c>
      <c r="CL99" s="2">
        <v>0</v>
      </c>
      <c r="CM99" s="2">
        <v>0</v>
      </c>
      <c r="CN99" s="2"/>
      <c r="CO99" s="2">
        <v>0</v>
      </c>
      <c r="CP99" s="2">
        <v>0.5</v>
      </c>
      <c r="CQ99" s="2">
        <v>0.5</v>
      </c>
      <c r="CR99" s="2">
        <v>0.2</v>
      </c>
      <c r="CS99" s="2">
        <v>0.3</v>
      </c>
      <c r="CT99" s="2">
        <v>0</v>
      </c>
      <c r="CU99" s="2">
        <v>0.3</v>
      </c>
      <c r="CV99" s="2">
        <v>0.5</v>
      </c>
      <c r="CW99" s="2">
        <v>0.8</v>
      </c>
    </row>
    <row r="100" spans="1:101" ht="15" x14ac:dyDescent="0.25">
      <c r="A100" s="8">
        <f t="shared" si="1"/>
        <v>99</v>
      </c>
      <c r="B100" s="2" t="s">
        <v>1470</v>
      </c>
      <c r="C100" s="2" t="s">
        <v>115</v>
      </c>
      <c r="D100" s="2">
        <v>1989</v>
      </c>
      <c r="E100" s="2">
        <v>62</v>
      </c>
      <c r="F100" s="2" t="s">
        <v>1175</v>
      </c>
      <c r="G100" s="9" t="s">
        <v>1175</v>
      </c>
      <c r="H100" s="9" t="s">
        <v>104</v>
      </c>
      <c r="I100" s="9" t="s">
        <v>105</v>
      </c>
      <c r="J100" s="2">
        <v>32</v>
      </c>
      <c r="K100" s="2">
        <v>53</v>
      </c>
      <c r="L100" s="2">
        <v>28</v>
      </c>
      <c r="M100" s="2">
        <v>1096</v>
      </c>
      <c r="N100" s="2">
        <v>197</v>
      </c>
      <c r="O100" s="2">
        <v>394</v>
      </c>
      <c r="P100" s="2">
        <v>0.5</v>
      </c>
      <c r="Q100" s="2">
        <v>0</v>
      </c>
      <c r="R100" s="2">
        <v>2</v>
      </c>
      <c r="S100" s="2">
        <v>0</v>
      </c>
      <c r="T100" s="2">
        <v>197</v>
      </c>
      <c r="U100" s="2">
        <v>392</v>
      </c>
      <c r="V100" s="2">
        <v>0.503</v>
      </c>
      <c r="W100" s="2">
        <v>0.5</v>
      </c>
      <c r="X100" s="2">
        <v>72</v>
      </c>
      <c r="Y100" s="2">
        <v>97</v>
      </c>
      <c r="Z100" s="2">
        <v>0.74199999999999999</v>
      </c>
      <c r="AA100" s="2">
        <v>84</v>
      </c>
      <c r="AB100" s="2">
        <v>197</v>
      </c>
      <c r="AC100" s="2">
        <v>281</v>
      </c>
      <c r="AD100" s="2">
        <v>47</v>
      </c>
      <c r="AE100" s="2">
        <v>29</v>
      </c>
      <c r="AF100" s="2">
        <v>18</v>
      </c>
      <c r="AG100" s="2">
        <v>111</v>
      </c>
      <c r="AH100" s="2">
        <v>160</v>
      </c>
      <c r="AI100" s="2">
        <v>466</v>
      </c>
      <c r="AJ100" s="2">
        <v>11</v>
      </c>
      <c r="AK100" s="2">
        <v>0.53400000000000003</v>
      </c>
      <c r="AL100" s="2">
        <v>5.0000000000000001E-3</v>
      </c>
      <c r="AM100" s="2">
        <v>0.246</v>
      </c>
      <c r="AN100" s="2">
        <v>8.3000000000000007</v>
      </c>
      <c r="AO100" s="2">
        <v>21</v>
      </c>
      <c r="AP100" s="2">
        <v>14.4</v>
      </c>
      <c r="AQ100" s="2">
        <v>6.8</v>
      </c>
      <c r="AR100" s="2">
        <v>1.3</v>
      </c>
      <c r="AS100" s="2">
        <v>1</v>
      </c>
      <c r="AT100" s="2">
        <v>20.3</v>
      </c>
      <c r="AU100" s="2">
        <v>20.3</v>
      </c>
      <c r="AV100" s="2">
        <v>0.4</v>
      </c>
      <c r="AW100" s="2">
        <v>0.6</v>
      </c>
      <c r="AX100" s="2">
        <v>1</v>
      </c>
      <c r="AY100" s="2">
        <v>0.14099999999999999</v>
      </c>
      <c r="AZ100" s="2">
        <v>0.7</v>
      </c>
      <c r="BA100" s="2">
        <v>1.6</v>
      </c>
      <c r="BB100" s="2">
        <v>2.2999999999999998</v>
      </c>
      <c r="BC100" s="2">
        <v>0.4</v>
      </c>
      <c r="BD100" s="2">
        <v>8.6999999999999993</v>
      </c>
      <c r="BE100" s="2">
        <v>17.399999999999999</v>
      </c>
      <c r="BF100" s="2">
        <v>0.5</v>
      </c>
      <c r="BG100" s="2">
        <v>0</v>
      </c>
      <c r="BH100" s="2">
        <v>0.1</v>
      </c>
      <c r="BI100" s="2">
        <v>0</v>
      </c>
      <c r="BJ100" s="2">
        <v>8.6999999999999993</v>
      </c>
      <c r="BK100" s="2">
        <v>17.3</v>
      </c>
      <c r="BL100" s="2">
        <v>0.503</v>
      </c>
      <c r="BM100" s="2">
        <v>3.2</v>
      </c>
      <c r="BN100" s="2">
        <v>4.3</v>
      </c>
      <c r="BO100" s="2">
        <v>0.74199999999999999</v>
      </c>
      <c r="BP100" s="2">
        <v>3.7</v>
      </c>
      <c r="BQ100" s="2">
        <v>8.6999999999999993</v>
      </c>
      <c r="BR100" s="2">
        <v>12.4</v>
      </c>
      <c r="BS100" s="2">
        <v>2.1</v>
      </c>
      <c r="BT100" s="2">
        <v>1.3</v>
      </c>
      <c r="BU100" s="2">
        <v>0.8</v>
      </c>
      <c r="BV100" s="2">
        <v>4.9000000000000004</v>
      </c>
      <c r="BW100" s="2">
        <v>7.1</v>
      </c>
      <c r="BX100" s="2">
        <v>20.6</v>
      </c>
      <c r="BY100" s="2">
        <v>96</v>
      </c>
      <c r="BZ100" s="2">
        <v>108</v>
      </c>
      <c r="CA100" s="2">
        <v>20.7</v>
      </c>
      <c r="CB100" s="2">
        <v>3.7</v>
      </c>
      <c r="CC100" s="2">
        <v>7.4</v>
      </c>
      <c r="CD100" s="2">
        <v>0.5</v>
      </c>
      <c r="CE100" s="2">
        <v>0</v>
      </c>
      <c r="CF100" s="2">
        <v>0</v>
      </c>
      <c r="CG100" s="2">
        <v>0</v>
      </c>
      <c r="CH100" s="2">
        <v>3.7</v>
      </c>
      <c r="CI100" s="2">
        <v>7.4</v>
      </c>
      <c r="CJ100" s="2">
        <v>0.503</v>
      </c>
      <c r="CK100" s="2">
        <v>0.5</v>
      </c>
      <c r="CL100" s="2">
        <v>1.4</v>
      </c>
      <c r="CM100" s="2">
        <v>1.8</v>
      </c>
      <c r="CN100" s="2">
        <v>0.74199999999999999</v>
      </c>
      <c r="CO100" s="2">
        <v>1.6</v>
      </c>
      <c r="CP100" s="2">
        <v>3.7</v>
      </c>
      <c r="CQ100" s="2">
        <v>5.3</v>
      </c>
      <c r="CR100" s="2">
        <v>0.9</v>
      </c>
      <c r="CS100" s="2">
        <v>0.5</v>
      </c>
      <c r="CT100" s="2">
        <v>0.3</v>
      </c>
      <c r="CU100" s="2">
        <v>2.1</v>
      </c>
      <c r="CV100" s="2">
        <v>3</v>
      </c>
      <c r="CW100" s="2">
        <v>8.8000000000000007</v>
      </c>
    </row>
    <row r="101" spans="1:101" ht="15" x14ac:dyDescent="0.25">
      <c r="A101" s="8">
        <f t="shared" si="1"/>
        <v>100</v>
      </c>
      <c r="B101" s="2" t="s">
        <v>1471</v>
      </c>
      <c r="C101" s="2" t="s">
        <v>134</v>
      </c>
      <c r="D101" s="2">
        <v>1989</v>
      </c>
      <c r="E101" s="2">
        <v>142</v>
      </c>
      <c r="F101" s="2" t="s">
        <v>1173</v>
      </c>
      <c r="G101" s="9" t="s">
        <v>1173</v>
      </c>
      <c r="H101" s="9" t="s">
        <v>104</v>
      </c>
      <c r="I101" s="9" t="s">
        <v>105</v>
      </c>
      <c r="J101" s="2">
        <v>32</v>
      </c>
      <c r="K101" s="2">
        <v>31</v>
      </c>
      <c r="L101" s="2">
        <v>0</v>
      </c>
      <c r="M101" s="2">
        <v>191</v>
      </c>
      <c r="N101" s="2">
        <v>28</v>
      </c>
      <c r="O101" s="2">
        <v>63</v>
      </c>
      <c r="P101" s="2">
        <v>0.44400000000000001</v>
      </c>
      <c r="Q101" s="2">
        <v>0</v>
      </c>
      <c r="R101" s="2">
        <v>0</v>
      </c>
      <c r="S101" s="2"/>
      <c r="T101" s="2">
        <v>28</v>
      </c>
      <c r="U101" s="2">
        <v>63</v>
      </c>
      <c r="V101" s="2">
        <v>0.44400000000000001</v>
      </c>
      <c r="W101" s="2">
        <v>0.44400000000000001</v>
      </c>
      <c r="X101" s="2">
        <v>17</v>
      </c>
      <c r="Y101" s="2">
        <v>25</v>
      </c>
      <c r="Z101" s="2">
        <v>0.68</v>
      </c>
      <c r="AA101" s="2">
        <v>14</v>
      </c>
      <c r="AB101" s="2">
        <v>26</v>
      </c>
      <c r="AC101" s="2">
        <v>40</v>
      </c>
      <c r="AD101" s="2">
        <v>11</v>
      </c>
      <c r="AE101" s="2">
        <v>6</v>
      </c>
      <c r="AF101" s="2">
        <v>0</v>
      </c>
      <c r="AG101" s="2">
        <v>9</v>
      </c>
      <c r="AH101" s="2">
        <v>20</v>
      </c>
      <c r="AI101" s="2">
        <v>73</v>
      </c>
      <c r="AJ101" s="2">
        <v>11.7</v>
      </c>
      <c r="AK101" s="2">
        <v>0.49299999999999999</v>
      </c>
      <c r="AL101" s="2">
        <v>0</v>
      </c>
      <c r="AM101" s="2">
        <v>0.39700000000000002</v>
      </c>
      <c r="AN101" s="2">
        <v>8.6999999999999993</v>
      </c>
      <c r="AO101" s="2">
        <v>14.6</v>
      </c>
      <c r="AP101" s="2">
        <v>11.8</v>
      </c>
      <c r="AQ101" s="2">
        <v>7.9</v>
      </c>
      <c r="AR101" s="2">
        <v>1.5</v>
      </c>
      <c r="AS101" s="2">
        <v>0</v>
      </c>
      <c r="AT101" s="2">
        <v>10.8</v>
      </c>
      <c r="AU101" s="2">
        <v>18.5</v>
      </c>
      <c r="AV101" s="2">
        <v>2.2000000000000002</v>
      </c>
      <c r="AW101" s="2">
        <v>1.6</v>
      </c>
      <c r="AX101" s="2">
        <v>3.8</v>
      </c>
      <c r="AY101" s="2">
        <v>0.10100000000000001</v>
      </c>
      <c r="AZ101" s="2">
        <v>0.6</v>
      </c>
      <c r="BA101" s="2">
        <v>-1.7</v>
      </c>
      <c r="BB101" s="2">
        <v>-1.1000000000000001</v>
      </c>
      <c r="BC101" s="2">
        <v>0.4</v>
      </c>
      <c r="BD101" s="2">
        <v>7.2</v>
      </c>
      <c r="BE101" s="2">
        <v>16.2</v>
      </c>
      <c r="BF101" s="2">
        <v>0.44400000000000001</v>
      </c>
      <c r="BG101" s="2">
        <v>0</v>
      </c>
      <c r="BH101" s="2">
        <v>0</v>
      </c>
      <c r="BI101" s="2"/>
      <c r="BJ101" s="2">
        <v>7.2</v>
      </c>
      <c r="BK101" s="2">
        <v>16.2</v>
      </c>
      <c r="BL101" s="2">
        <v>0.44400000000000001</v>
      </c>
      <c r="BM101" s="2">
        <v>4.4000000000000004</v>
      </c>
      <c r="BN101" s="2">
        <v>6.4</v>
      </c>
      <c r="BO101" s="2">
        <v>0.68</v>
      </c>
      <c r="BP101" s="2">
        <v>3.6</v>
      </c>
      <c r="BQ101" s="2">
        <v>6.7</v>
      </c>
      <c r="BR101" s="2">
        <v>10.3</v>
      </c>
      <c r="BS101" s="2">
        <v>2.8</v>
      </c>
      <c r="BT101" s="2">
        <v>1.5</v>
      </c>
      <c r="BU101" s="2">
        <v>0</v>
      </c>
      <c r="BV101" s="2">
        <v>2.2999999999999998</v>
      </c>
      <c r="BW101" s="2">
        <v>5.0999999999999996</v>
      </c>
      <c r="BX101" s="2">
        <v>18.7</v>
      </c>
      <c r="BY101" s="2">
        <v>100</v>
      </c>
      <c r="BZ101" s="2">
        <v>114</v>
      </c>
      <c r="CA101" s="2">
        <v>6.2</v>
      </c>
      <c r="CB101" s="2">
        <v>0.9</v>
      </c>
      <c r="CC101" s="2">
        <v>2</v>
      </c>
      <c r="CD101" s="2">
        <v>0.44400000000000001</v>
      </c>
      <c r="CE101" s="2">
        <v>0</v>
      </c>
      <c r="CF101" s="2">
        <v>0</v>
      </c>
      <c r="CG101" s="2"/>
      <c r="CH101" s="2">
        <v>0.9</v>
      </c>
      <c r="CI101" s="2">
        <v>2</v>
      </c>
      <c r="CJ101" s="2">
        <v>0.44400000000000001</v>
      </c>
      <c r="CK101" s="2">
        <v>0.44400000000000001</v>
      </c>
      <c r="CL101" s="2">
        <v>0.5</v>
      </c>
      <c r="CM101" s="2">
        <v>0.8</v>
      </c>
      <c r="CN101" s="2">
        <v>0.68</v>
      </c>
      <c r="CO101" s="2">
        <v>0.5</v>
      </c>
      <c r="CP101" s="2">
        <v>0.8</v>
      </c>
      <c r="CQ101" s="2">
        <v>1.3</v>
      </c>
      <c r="CR101" s="2">
        <v>0.4</v>
      </c>
      <c r="CS101" s="2">
        <v>0.2</v>
      </c>
      <c r="CT101" s="2">
        <v>0</v>
      </c>
      <c r="CU101" s="2">
        <v>0.3</v>
      </c>
      <c r="CV101" s="2">
        <v>0.6</v>
      </c>
      <c r="CW101" s="2">
        <v>2.4</v>
      </c>
    </row>
    <row r="102" spans="1:101" ht="15" x14ac:dyDescent="0.25">
      <c r="A102" s="8">
        <f t="shared" si="1"/>
        <v>101</v>
      </c>
      <c r="B102" s="2" t="s">
        <v>1472</v>
      </c>
      <c r="C102" s="2" t="s">
        <v>102</v>
      </c>
      <c r="D102" s="2">
        <v>1989</v>
      </c>
      <c r="E102" s="2">
        <v>277</v>
      </c>
      <c r="F102" s="2" t="s">
        <v>1173</v>
      </c>
      <c r="G102" s="9" t="s">
        <v>1173</v>
      </c>
      <c r="H102" s="9" t="s">
        <v>104</v>
      </c>
      <c r="I102" s="9" t="s">
        <v>105</v>
      </c>
      <c r="J102" s="2">
        <v>31</v>
      </c>
      <c r="K102" s="2">
        <v>65</v>
      </c>
      <c r="L102" s="2">
        <v>16</v>
      </c>
      <c r="M102" s="2">
        <v>1157</v>
      </c>
      <c r="N102" s="2">
        <v>198</v>
      </c>
      <c r="O102" s="2">
        <v>480</v>
      </c>
      <c r="P102" s="2">
        <v>0.41299999999999998</v>
      </c>
      <c r="Q102" s="2">
        <v>9</v>
      </c>
      <c r="R102" s="2">
        <v>33</v>
      </c>
      <c r="S102" s="2">
        <v>0.27300000000000002</v>
      </c>
      <c r="T102" s="2">
        <v>189</v>
      </c>
      <c r="U102" s="2">
        <v>447</v>
      </c>
      <c r="V102" s="2">
        <v>0.42299999999999999</v>
      </c>
      <c r="W102" s="2">
        <v>0.42199999999999999</v>
      </c>
      <c r="X102" s="2">
        <v>77</v>
      </c>
      <c r="Y102" s="2">
        <v>89</v>
      </c>
      <c r="Z102" s="2">
        <v>0.86499999999999999</v>
      </c>
      <c r="AA102" s="2">
        <v>65</v>
      </c>
      <c r="AB102" s="2">
        <v>114</v>
      </c>
      <c r="AC102" s="2">
        <v>179</v>
      </c>
      <c r="AD102" s="2">
        <v>107</v>
      </c>
      <c r="AE102" s="2">
        <v>44</v>
      </c>
      <c r="AF102" s="2">
        <v>13</v>
      </c>
      <c r="AG102" s="2">
        <v>70</v>
      </c>
      <c r="AH102" s="2">
        <v>116</v>
      </c>
      <c r="AI102" s="2">
        <v>482</v>
      </c>
      <c r="AJ102" s="2">
        <v>11.4</v>
      </c>
      <c r="AK102" s="2">
        <v>0.46400000000000002</v>
      </c>
      <c r="AL102" s="2">
        <v>6.9000000000000006E-2</v>
      </c>
      <c r="AM102" s="2">
        <v>0.185</v>
      </c>
      <c r="AN102" s="2">
        <v>6.1</v>
      </c>
      <c r="AO102" s="2">
        <v>10.6</v>
      </c>
      <c r="AP102" s="2">
        <v>8.4</v>
      </c>
      <c r="AQ102" s="2">
        <v>13.4</v>
      </c>
      <c r="AR102" s="2">
        <v>1.8</v>
      </c>
      <c r="AS102" s="2">
        <v>0.7</v>
      </c>
      <c r="AT102" s="2">
        <v>11.9</v>
      </c>
      <c r="AU102" s="2">
        <v>20.5</v>
      </c>
      <c r="AV102" s="2">
        <v>5</v>
      </c>
      <c r="AW102" s="2">
        <v>5.0999999999999996</v>
      </c>
      <c r="AX102" s="2">
        <v>10</v>
      </c>
      <c r="AY102" s="2">
        <v>0.19</v>
      </c>
      <c r="AZ102" s="2">
        <v>1.9</v>
      </c>
      <c r="BA102" s="2">
        <v>2</v>
      </c>
      <c r="BB102" s="2">
        <v>3.8</v>
      </c>
      <c r="BC102" s="2">
        <v>3.7</v>
      </c>
      <c r="BD102" s="2">
        <v>8.1</v>
      </c>
      <c r="BE102" s="2">
        <v>19.600000000000001</v>
      </c>
      <c r="BF102" s="2">
        <v>0.41299999999999998</v>
      </c>
      <c r="BG102" s="2">
        <v>0.4</v>
      </c>
      <c r="BH102" s="2">
        <v>1.3</v>
      </c>
      <c r="BI102" s="2">
        <v>0.27300000000000002</v>
      </c>
      <c r="BJ102" s="2">
        <v>7.7</v>
      </c>
      <c r="BK102" s="2">
        <v>18.2</v>
      </c>
      <c r="BL102" s="2">
        <v>0.42299999999999999</v>
      </c>
      <c r="BM102" s="2">
        <v>3.1</v>
      </c>
      <c r="BN102" s="2">
        <v>3.6</v>
      </c>
      <c r="BO102" s="2">
        <v>0.86499999999999999</v>
      </c>
      <c r="BP102" s="2">
        <v>2.6</v>
      </c>
      <c r="BQ102" s="2">
        <v>4.5999999999999996</v>
      </c>
      <c r="BR102" s="2">
        <v>7.3</v>
      </c>
      <c r="BS102" s="2">
        <v>4.4000000000000004</v>
      </c>
      <c r="BT102" s="2">
        <v>1.8</v>
      </c>
      <c r="BU102" s="2">
        <v>0.5</v>
      </c>
      <c r="BV102" s="2">
        <v>2.9</v>
      </c>
      <c r="BW102" s="2">
        <v>4.7</v>
      </c>
      <c r="BX102" s="2">
        <v>19.600000000000001</v>
      </c>
      <c r="BY102" s="2">
        <v>118</v>
      </c>
      <c r="BZ102" s="2">
        <v>106</v>
      </c>
      <c r="CA102" s="2">
        <v>17.8</v>
      </c>
      <c r="CB102" s="2">
        <v>3</v>
      </c>
      <c r="CC102" s="2">
        <v>7.4</v>
      </c>
      <c r="CD102" s="2">
        <v>0.41299999999999998</v>
      </c>
      <c r="CE102" s="2">
        <v>0.1</v>
      </c>
      <c r="CF102" s="2">
        <v>0.5</v>
      </c>
      <c r="CG102" s="2">
        <v>0.27300000000000002</v>
      </c>
      <c r="CH102" s="2">
        <v>2.9</v>
      </c>
      <c r="CI102" s="2">
        <v>6.9</v>
      </c>
      <c r="CJ102" s="2">
        <v>0.42299999999999999</v>
      </c>
      <c r="CK102" s="2">
        <v>0.42199999999999999</v>
      </c>
      <c r="CL102" s="2">
        <v>1.2</v>
      </c>
      <c r="CM102" s="2">
        <v>1.4</v>
      </c>
      <c r="CN102" s="2">
        <v>0.86499999999999999</v>
      </c>
      <c r="CO102" s="2">
        <v>1</v>
      </c>
      <c r="CP102" s="2">
        <v>1.8</v>
      </c>
      <c r="CQ102" s="2">
        <v>2.8</v>
      </c>
      <c r="CR102" s="2">
        <v>1.6</v>
      </c>
      <c r="CS102" s="2">
        <v>0.7</v>
      </c>
      <c r="CT102" s="2">
        <v>0.2</v>
      </c>
      <c r="CU102" s="2">
        <v>1.1000000000000001</v>
      </c>
      <c r="CV102" s="2">
        <v>1.8</v>
      </c>
      <c r="CW102" s="2">
        <v>7.4</v>
      </c>
    </row>
    <row r="103" spans="1:101" ht="15" x14ac:dyDescent="0.25">
      <c r="A103" s="8">
        <f t="shared" si="1"/>
        <v>102</v>
      </c>
      <c r="B103" s="2" t="s">
        <v>1473</v>
      </c>
      <c r="C103" s="2" t="s">
        <v>134</v>
      </c>
      <c r="D103" s="2">
        <v>1989</v>
      </c>
      <c r="E103" s="2">
        <v>167</v>
      </c>
      <c r="F103" s="2" t="s">
        <v>1173</v>
      </c>
      <c r="G103" s="9" t="s">
        <v>1173</v>
      </c>
      <c r="H103" s="9" t="s">
        <v>104</v>
      </c>
      <c r="I103" s="9" t="s">
        <v>105</v>
      </c>
      <c r="J103" s="2">
        <v>22</v>
      </c>
      <c r="K103" s="2">
        <v>42</v>
      </c>
      <c r="L103" s="2">
        <v>0</v>
      </c>
      <c r="M103" s="2">
        <v>331</v>
      </c>
      <c r="N103" s="2">
        <v>74</v>
      </c>
      <c r="O103" s="2">
        <v>172</v>
      </c>
      <c r="P103" s="2">
        <v>0.43</v>
      </c>
      <c r="Q103" s="2">
        <v>1</v>
      </c>
      <c r="R103" s="2">
        <v>10</v>
      </c>
      <c r="S103" s="2">
        <v>0.1</v>
      </c>
      <c r="T103" s="2">
        <v>73</v>
      </c>
      <c r="U103" s="2">
        <v>162</v>
      </c>
      <c r="V103" s="2">
        <v>0.45100000000000001</v>
      </c>
      <c r="W103" s="2">
        <v>0.433</v>
      </c>
      <c r="X103" s="2">
        <v>20</v>
      </c>
      <c r="Y103" s="2">
        <v>29</v>
      </c>
      <c r="Z103" s="2">
        <v>0.69</v>
      </c>
      <c r="AA103" s="2">
        <v>23</v>
      </c>
      <c r="AB103" s="2">
        <v>33</v>
      </c>
      <c r="AC103" s="2">
        <v>56</v>
      </c>
      <c r="AD103" s="2">
        <v>19</v>
      </c>
      <c r="AE103" s="2">
        <v>12</v>
      </c>
      <c r="AF103" s="2">
        <v>6</v>
      </c>
      <c r="AG103" s="2">
        <v>21</v>
      </c>
      <c r="AH103" s="2">
        <v>51</v>
      </c>
      <c r="AI103" s="2">
        <v>169</v>
      </c>
      <c r="AJ103" s="2">
        <v>11.5</v>
      </c>
      <c r="AK103" s="2">
        <v>0.45700000000000002</v>
      </c>
      <c r="AL103" s="2">
        <v>5.8000000000000003E-2</v>
      </c>
      <c r="AM103" s="2">
        <v>0.16900000000000001</v>
      </c>
      <c r="AN103" s="2">
        <v>8.3000000000000007</v>
      </c>
      <c r="AO103" s="2">
        <v>10.7</v>
      </c>
      <c r="AP103" s="2">
        <v>9.5</v>
      </c>
      <c r="AQ103" s="2">
        <v>8.8000000000000007</v>
      </c>
      <c r="AR103" s="2">
        <v>1.8</v>
      </c>
      <c r="AS103" s="2">
        <v>1</v>
      </c>
      <c r="AT103" s="2">
        <v>10.199999999999999</v>
      </c>
      <c r="AU103" s="2">
        <v>26.4</v>
      </c>
      <c r="AV103" s="2">
        <v>0.7</v>
      </c>
      <c r="AW103" s="2">
        <v>2.2000000000000002</v>
      </c>
      <c r="AX103" s="2">
        <v>2.9</v>
      </c>
      <c r="AY103" s="2">
        <v>5.6000000000000001E-2</v>
      </c>
      <c r="AZ103" s="2">
        <v>-0.2</v>
      </c>
      <c r="BA103" s="2">
        <v>0.6</v>
      </c>
      <c r="BB103" s="2">
        <v>0.4</v>
      </c>
      <c r="BC103" s="2">
        <v>1.5</v>
      </c>
      <c r="BD103" s="2">
        <v>10.9</v>
      </c>
      <c r="BE103" s="2">
        <v>25.4</v>
      </c>
      <c r="BF103" s="2">
        <v>0.43</v>
      </c>
      <c r="BG103" s="2">
        <v>0.1</v>
      </c>
      <c r="BH103" s="2">
        <v>1.5</v>
      </c>
      <c r="BI103" s="2">
        <v>0.1</v>
      </c>
      <c r="BJ103" s="2">
        <v>10.8</v>
      </c>
      <c r="BK103" s="2">
        <v>24</v>
      </c>
      <c r="BL103" s="2">
        <v>0.45100000000000001</v>
      </c>
      <c r="BM103" s="2">
        <v>3</v>
      </c>
      <c r="BN103" s="2">
        <v>4.3</v>
      </c>
      <c r="BO103" s="2">
        <v>0.69</v>
      </c>
      <c r="BP103" s="2">
        <v>3.4</v>
      </c>
      <c r="BQ103" s="2">
        <v>4.9000000000000004</v>
      </c>
      <c r="BR103" s="2">
        <v>8.3000000000000007</v>
      </c>
      <c r="BS103" s="2">
        <v>2.8</v>
      </c>
      <c r="BT103" s="2">
        <v>1.8</v>
      </c>
      <c r="BU103" s="2">
        <v>0.9</v>
      </c>
      <c r="BV103" s="2">
        <v>3.1</v>
      </c>
      <c r="BW103" s="2">
        <v>7.5</v>
      </c>
      <c r="BX103" s="2">
        <v>25</v>
      </c>
      <c r="BY103" s="2">
        <v>97</v>
      </c>
      <c r="BZ103" s="2">
        <v>103</v>
      </c>
      <c r="CA103" s="2">
        <v>7.9</v>
      </c>
      <c r="CB103" s="2">
        <v>1.8</v>
      </c>
      <c r="CC103" s="2">
        <v>4.0999999999999996</v>
      </c>
      <c r="CD103" s="2">
        <v>0.43</v>
      </c>
      <c r="CE103" s="2">
        <v>0</v>
      </c>
      <c r="CF103" s="2">
        <v>0.2</v>
      </c>
      <c r="CG103" s="2">
        <v>0.1</v>
      </c>
      <c r="CH103" s="2">
        <v>1.7</v>
      </c>
      <c r="CI103" s="2">
        <v>3.9</v>
      </c>
      <c r="CJ103" s="2">
        <v>0.45100000000000001</v>
      </c>
      <c r="CK103" s="2">
        <v>0.433</v>
      </c>
      <c r="CL103" s="2">
        <v>0.5</v>
      </c>
      <c r="CM103" s="2">
        <v>0.7</v>
      </c>
      <c r="CN103" s="2">
        <v>0.69</v>
      </c>
      <c r="CO103" s="2">
        <v>0.5</v>
      </c>
      <c r="CP103" s="2">
        <v>0.8</v>
      </c>
      <c r="CQ103" s="2">
        <v>1.3</v>
      </c>
      <c r="CR103" s="2">
        <v>0.5</v>
      </c>
      <c r="CS103" s="2">
        <v>0.3</v>
      </c>
      <c r="CT103" s="2">
        <v>0.1</v>
      </c>
      <c r="CU103" s="2">
        <v>0.5</v>
      </c>
      <c r="CV103" s="2">
        <v>1.2</v>
      </c>
      <c r="CW103" s="2">
        <v>4</v>
      </c>
    </row>
    <row r="104" spans="1:101" ht="15" x14ac:dyDescent="0.25">
      <c r="A104" s="8">
        <f t="shared" si="1"/>
        <v>103</v>
      </c>
      <c r="B104" s="2" t="s">
        <v>374</v>
      </c>
      <c r="C104" s="2" t="s">
        <v>113</v>
      </c>
      <c r="D104" s="2">
        <v>1989</v>
      </c>
      <c r="E104" s="2">
        <v>347</v>
      </c>
      <c r="F104" s="2" t="s">
        <v>1173</v>
      </c>
      <c r="G104" s="9" t="s">
        <v>1173</v>
      </c>
      <c r="H104" s="9" t="s">
        <v>104</v>
      </c>
      <c r="I104" s="9" t="s">
        <v>105</v>
      </c>
      <c r="J104" s="2">
        <v>29</v>
      </c>
      <c r="K104" s="2">
        <v>64</v>
      </c>
      <c r="L104" s="2">
        <v>13</v>
      </c>
      <c r="M104" s="2">
        <v>1120</v>
      </c>
      <c r="N104" s="2">
        <v>130</v>
      </c>
      <c r="O104" s="2">
        <v>286</v>
      </c>
      <c r="P104" s="2">
        <v>0.45500000000000002</v>
      </c>
      <c r="Q104" s="2">
        <v>3</v>
      </c>
      <c r="R104" s="2">
        <v>6</v>
      </c>
      <c r="S104" s="2">
        <v>0.5</v>
      </c>
      <c r="T104" s="2">
        <v>127</v>
      </c>
      <c r="U104" s="2">
        <v>280</v>
      </c>
      <c r="V104" s="2">
        <v>0.45400000000000001</v>
      </c>
      <c r="W104" s="2">
        <v>0.46</v>
      </c>
      <c r="X104" s="2">
        <v>28</v>
      </c>
      <c r="Y104" s="2">
        <v>41</v>
      </c>
      <c r="Z104" s="2">
        <v>0.68300000000000005</v>
      </c>
      <c r="AA104" s="2">
        <v>26</v>
      </c>
      <c r="AB104" s="2">
        <v>54</v>
      </c>
      <c r="AC104" s="2">
        <v>80</v>
      </c>
      <c r="AD104" s="2">
        <v>111</v>
      </c>
      <c r="AE104" s="2">
        <v>23</v>
      </c>
      <c r="AF104" s="2">
        <v>2</v>
      </c>
      <c r="AG104" s="2">
        <v>32</v>
      </c>
      <c r="AH104" s="2">
        <v>43</v>
      </c>
      <c r="AI104" s="2">
        <v>291</v>
      </c>
      <c r="AJ104" s="2">
        <v>8.6999999999999993</v>
      </c>
      <c r="AK104" s="2">
        <v>0.47899999999999998</v>
      </c>
      <c r="AL104" s="2">
        <v>2.1000000000000001E-2</v>
      </c>
      <c r="AM104" s="2">
        <v>0.14299999999999999</v>
      </c>
      <c r="AN104" s="2">
        <v>2.7</v>
      </c>
      <c r="AO104" s="2">
        <v>5.0999999999999996</v>
      </c>
      <c r="AP104" s="2">
        <v>3.9</v>
      </c>
      <c r="AQ104" s="2">
        <v>13.5</v>
      </c>
      <c r="AR104" s="2">
        <v>1</v>
      </c>
      <c r="AS104" s="2">
        <v>0.1</v>
      </c>
      <c r="AT104" s="2">
        <v>9.5</v>
      </c>
      <c r="AU104" s="2">
        <v>12.4</v>
      </c>
      <c r="AV104" s="2">
        <v>0</v>
      </c>
      <c r="AW104" s="2">
        <v>0.5</v>
      </c>
      <c r="AX104" s="2">
        <v>0.5</v>
      </c>
      <c r="AY104" s="2">
        <v>1.9E-2</v>
      </c>
      <c r="AZ104" s="2">
        <v>-1.7</v>
      </c>
      <c r="BA104" s="2">
        <v>-2.6</v>
      </c>
      <c r="BB104" s="2">
        <v>-4.3</v>
      </c>
      <c r="BC104" s="2">
        <v>-0.7</v>
      </c>
      <c r="BD104" s="2">
        <v>5.6</v>
      </c>
      <c r="BE104" s="2">
        <v>12.3</v>
      </c>
      <c r="BF104" s="2">
        <v>0.45500000000000002</v>
      </c>
      <c r="BG104" s="2">
        <v>0.1</v>
      </c>
      <c r="BH104" s="2">
        <v>0.3</v>
      </c>
      <c r="BI104" s="2">
        <v>0.5</v>
      </c>
      <c r="BJ104" s="2">
        <v>5.5</v>
      </c>
      <c r="BK104" s="2">
        <v>12</v>
      </c>
      <c r="BL104" s="2">
        <v>0.45400000000000001</v>
      </c>
      <c r="BM104" s="2">
        <v>1.2</v>
      </c>
      <c r="BN104" s="2">
        <v>1.8</v>
      </c>
      <c r="BO104" s="2">
        <v>0.68300000000000005</v>
      </c>
      <c r="BP104" s="2">
        <v>1.1000000000000001</v>
      </c>
      <c r="BQ104" s="2">
        <v>2.2999999999999998</v>
      </c>
      <c r="BR104" s="2">
        <v>3.4</v>
      </c>
      <c r="BS104" s="2">
        <v>4.8</v>
      </c>
      <c r="BT104" s="2">
        <v>1</v>
      </c>
      <c r="BU104" s="2">
        <v>0.1</v>
      </c>
      <c r="BV104" s="2">
        <v>1.4</v>
      </c>
      <c r="BW104" s="2">
        <v>1.8</v>
      </c>
      <c r="BX104" s="2">
        <v>12.5</v>
      </c>
      <c r="BY104" s="2">
        <v>110</v>
      </c>
      <c r="BZ104" s="2">
        <v>114</v>
      </c>
      <c r="CA104" s="2">
        <v>17.5</v>
      </c>
      <c r="CB104" s="2">
        <v>2</v>
      </c>
      <c r="CC104" s="2">
        <v>4.5</v>
      </c>
      <c r="CD104" s="2">
        <v>0.45500000000000002</v>
      </c>
      <c r="CE104" s="2">
        <v>0</v>
      </c>
      <c r="CF104" s="2">
        <v>0.1</v>
      </c>
      <c r="CG104" s="2">
        <v>0.5</v>
      </c>
      <c r="CH104" s="2">
        <v>2</v>
      </c>
      <c r="CI104" s="2">
        <v>4.4000000000000004</v>
      </c>
      <c r="CJ104" s="2">
        <v>0.45400000000000001</v>
      </c>
      <c r="CK104" s="2">
        <v>0.46</v>
      </c>
      <c r="CL104" s="2">
        <v>0.4</v>
      </c>
      <c r="CM104" s="2">
        <v>0.6</v>
      </c>
      <c r="CN104" s="2">
        <v>0.68300000000000005</v>
      </c>
      <c r="CO104" s="2">
        <v>0.4</v>
      </c>
      <c r="CP104" s="2">
        <v>0.8</v>
      </c>
      <c r="CQ104" s="2">
        <v>1.3</v>
      </c>
      <c r="CR104" s="2">
        <v>1.7</v>
      </c>
      <c r="CS104" s="2">
        <v>0.4</v>
      </c>
      <c r="CT104" s="2">
        <v>0</v>
      </c>
      <c r="CU104" s="2">
        <v>0.5</v>
      </c>
      <c r="CV104" s="2">
        <v>0.7</v>
      </c>
      <c r="CW104" s="2">
        <v>4.5</v>
      </c>
    </row>
    <row r="105" spans="1:101" ht="15" x14ac:dyDescent="0.25">
      <c r="A105" s="8">
        <f t="shared" si="1"/>
        <v>104</v>
      </c>
      <c r="B105" s="2" t="s">
        <v>1474</v>
      </c>
      <c r="C105" s="2" t="s">
        <v>159</v>
      </c>
      <c r="D105" s="2">
        <v>1989</v>
      </c>
      <c r="E105" s="2">
        <v>311</v>
      </c>
      <c r="F105" s="2" t="s">
        <v>1175</v>
      </c>
      <c r="G105" s="9" t="s">
        <v>1175</v>
      </c>
      <c r="H105" s="9" t="s">
        <v>104</v>
      </c>
      <c r="I105" s="9" t="s">
        <v>105</v>
      </c>
      <c r="J105" s="2">
        <v>30</v>
      </c>
      <c r="K105" s="2">
        <v>50</v>
      </c>
      <c r="L105" s="2">
        <v>0</v>
      </c>
      <c r="M105" s="2">
        <v>341</v>
      </c>
      <c r="N105" s="2">
        <v>40</v>
      </c>
      <c r="O105" s="2">
        <v>94</v>
      </c>
      <c r="P105" s="2">
        <v>0.42599999999999999</v>
      </c>
      <c r="Q105" s="2">
        <v>0</v>
      </c>
      <c r="R105" s="2">
        <v>0</v>
      </c>
      <c r="S105" s="2"/>
      <c r="T105" s="2">
        <v>40</v>
      </c>
      <c r="U105" s="2">
        <v>94</v>
      </c>
      <c r="V105" s="2">
        <v>0.42599999999999999</v>
      </c>
      <c r="W105" s="2">
        <v>0.42599999999999999</v>
      </c>
      <c r="X105" s="2">
        <v>23</v>
      </c>
      <c r="Y105" s="2">
        <v>37</v>
      </c>
      <c r="Z105" s="2">
        <v>0.622</v>
      </c>
      <c r="AA105" s="2">
        <v>31</v>
      </c>
      <c r="AB105" s="2">
        <v>57</v>
      </c>
      <c r="AC105" s="2">
        <v>88</v>
      </c>
      <c r="AD105" s="2">
        <v>16</v>
      </c>
      <c r="AE105" s="2">
        <v>13</v>
      </c>
      <c r="AF105" s="2">
        <v>13</v>
      </c>
      <c r="AG105" s="2">
        <v>35</v>
      </c>
      <c r="AH105" s="2">
        <v>55</v>
      </c>
      <c r="AI105" s="2">
        <v>103</v>
      </c>
      <c r="AJ105" s="2">
        <v>8.3000000000000007</v>
      </c>
      <c r="AK105" s="2">
        <v>0.46700000000000003</v>
      </c>
      <c r="AL105" s="2">
        <v>0</v>
      </c>
      <c r="AM105" s="2">
        <v>0.39400000000000002</v>
      </c>
      <c r="AN105" s="2">
        <v>9.6999999999999993</v>
      </c>
      <c r="AO105" s="2">
        <v>18.5</v>
      </c>
      <c r="AP105" s="2">
        <v>14.1</v>
      </c>
      <c r="AQ105" s="2">
        <v>6.3</v>
      </c>
      <c r="AR105" s="2">
        <v>1.9</v>
      </c>
      <c r="AS105" s="2">
        <v>2.2999999999999998</v>
      </c>
      <c r="AT105" s="2">
        <v>24.1</v>
      </c>
      <c r="AU105" s="2">
        <v>17.3</v>
      </c>
      <c r="AV105" s="2">
        <v>0.1</v>
      </c>
      <c r="AW105" s="2">
        <v>1.2</v>
      </c>
      <c r="AX105" s="2">
        <v>1.3</v>
      </c>
      <c r="AY105" s="2">
        <v>3.9E-2</v>
      </c>
      <c r="AZ105" s="2">
        <v>-1.7</v>
      </c>
      <c r="BA105" s="2">
        <v>-1</v>
      </c>
      <c r="BB105" s="2">
        <v>-2.7</v>
      </c>
      <c r="BC105" s="2">
        <v>-0.3</v>
      </c>
      <c r="BD105" s="2">
        <v>5.7</v>
      </c>
      <c r="BE105" s="2">
        <v>13.5</v>
      </c>
      <c r="BF105" s="2">
        <v>0.42599999999999999</v>
      </c>
      <c r="BG105" s="2">
        <v>0</v>
      </c>
      <c r="BH105" s="2">
        <v>0</v>
      </c>
      <c r="BI105" s="2"/>
      <c r="BJ105" s="2">
        <v>5.7</v>
      </c>
      <c r="BK105" s="2">
        <v>13.5</v>
      </c>
      <c r="BL105" s="2">
        <v>0.42599999999999999</v>
      </c>
      <c r="BM105" s="2">
        <v>3.3</v>
      </c>
      <c r="BN105" s="2">
        <v>5.3</v>
      </c>
      <c r="BO105" s="2">
        <v>0.622</v>
      </c>
      <c r="BP105" s="2">
        <v>4.4000000000000004</v>
      </c>
      <c r="BQ105" s="2">
        <v>8.1999999999999993</v>
      </c>
      <c r="BR105" s="2">
        <v>12.6</v>
      </c>
      <c r="BS105" s="2">
        <v>2.2999999999999998</v>
      </c>
      <c r="BT105" s="2">
        <v>1.9</v>
      </c>
      <c r="BU105" s="2">
        <v>1.9</v>
      </c>
      <c r="BV105" s="2">
        <v>5</v>
      </c>
      <c r="BW105" s="2">
        <v>7.9</v>
      </c>
      <c r="BX105" s="2">
        <v>14.7</v>
      </c>
      <c r="BY105" s="2"/>
      <c r="BZ105" s="2">
        <v>100</v>
      </c>
      <c r="CA105" s="2">
        <v>6.8</v>
      </c>
      <c r="CB105" s="2">
        <v>0.8</v>
      </c>
      <c r="CC105" s="2">
        <v>1.9</v>
      </c>
      <c r="CD105" s="2">
        <v>0.42599999999999999</v>
      </c>
      <c r="CE105" s="2">
        <v>0</v>
      </c>
      <c r="CF105" s="2">
        <v>0</v>
      </c>
      <c r="CG105" s="2"/>
      <c r="CH105" s="2">
        <v>0.8</v>
      </c>
      <c r="CI105" s="2">
        <v>1.9</v>
      </c>
      <c r="CJ105" s="2">
        <v>0.42599999999999999</v>
      </c>
      <c r="CK105" s="2">
        <v>0.42599999999999999</v>
      </c>
      <c r="CL105" s="2">
        <v>0.5</v>
      </c>
      <c r="CM105" s="2">
        <v>0.7</v>
      </c>
      <c r="CN105" s="2">
        <v>0.622</v>
      </c>
      <c r="CO105" s="2">
        <v>0.6</v>
      </c>
      <c r="CP105" s="2">
        <v>1.1000000000000001</v>
      </c>
      <c r="CQ105" s="2">
        <v>1.8</v>
      </c>
      <c r="CR105" s="2">
        <v>0.3</v>
      </c>
      <c r="CS105" s="2">
        <v>0.3</v>
      </c>
      <c r="CT105" s="2">
        <v>0.3</v>
      </c>
      <c r="CU105" s="2">
        <v>0.7</v>
      </c>
      <c r="CV105" s="2">
        <v>1.1000000000000001</v>
      </c>
      <c r="CW105" s="2">
        <v>2.1</v>
      </c>
    </row>
    <row r="106" spans="1:101" ht="15" x14ac:dyDescent="0.25">
      <c r="A106" s="8">
        <f t="shared" si="1"/>
        <v>105</v>
      </c>
      <c r="B106" s="2" t="s">
        <v>307</v>
      </c>
      <c r="C106" s="2" t="s">
        <v>124</v>
      </c>
      <c r="D106" s="2">
        <v>1989</v>
      </c>
      <c r="E106" s="2">
        <v>186</v>
      </c>
      <c r="F106" s="2" t="s">
        <v>1173</v>
      </c>
      <c r="G106" s="9" t="s">
        <v>1173</v>
      </c>
      <c r="H106" s="9" t="s">
        <v>104</v>
      </c>
      <c r="I106" s="9" t="s">
        <v>105</v>
      </c>
      <c r="J106" s="2">
        <v>23</v>
      </c>
      <c r="K106" s="2">
        <v>81</v>
      </c>
      <c r="L106" s="2">
        <v>57</v>
      </c>
      <c r="M106" s="2">
        <v>2657</v>
      </c>
      <c r="N106" s="2">
        <v>604</v>
      </c>
      <c r="O106" s="2">
        <v>1242</v>
      </c>
      <c r="P106" s="2">
        <v>0.48599999999999999</v>
      </c>
      <c r="Q106" s="2">
        <v>3</v>
      </c>
      <c r="R106" s="2">
        <v>22</v>
      </c>
      <c r="S106" s="2">
        <v>0.13600000000000001</v>
      </c>
      <c r="T106" s="2">
        <v>601</v>
      </c>
      <c r="U106" s="2">
        <v>1220</v>
      </c>
      <c r="V106" s="2">
        <v>0.49299999999999999</v>
      </c>
      <c r="W106" s="2">
        <v>0.48799999999999999</v>
      </c>
      <c r="X106" s="2">
        <v>284</v>
      </c>
      <c r="Y106" s="2">
        <v>361</v>
      </c>
      <c r="Z106" s="2">
        <v>0.78700000000000003</v>
      </c>
      <c r="AA106" s="2">
        <v>116</v>
      </c>
      <c r="AB106" s="2">
        <v>261</v>
      </c>
      <c r="AC106" s="2">
        <v>377</v>
      </c>
      <c r="AD106" s="2">
        <v>218</v>
      </c>
      <c r="AE106" s="2">
        <v>124</v>
      </c>
      <c r="AF106" s="2">
        <v>72</v>
      </c>
      <c r="AG106" s="2">
        <v>142</v>
      </c>
      <c r="AH106" s="2">
        <v>258</v>
      </c>
      <c r="AI106" s="2">
        <v>1495</v>
      </c>
      <c r="AJ106" s="2">
        <v>17.600000000000001</v>
      </c>
      <c r="AK106" s="2">
        <v>0.53400000000000003</v>
      </c>
      <c r="AL106" s="2">
        <v>1.7999999999999999E-2</v>
      </c>
      <c r="AM106" s="2">
        <v>0.29099999999999998</v>
      </c>
      <c r="AN106" s="2">
        <v>5.0999999999999996</v>
      </c>
      <c r="AO106" s="2">
        <v>11.1</v>
      </c>
      <c r="AP106" s="2">
        <v>8.1</v>
      </c>
      <c r="AQ106" s="2">
        <v>12.4</v>
      </c>
      <c r="AR106" s="2">
        <v>2.2999999999999998</v>
      </c>
      <c r="AS106" s="2">
        <v>1.6</v>
      </c>
      <c r="AT106" s="2">
        <v>9.1999999999999993</v>
      </c>
      <c r="AU106" s="2">
        <v>24.1</v>
      </c>
      <c r="AV106" s="2">
        <v>0</v>
      </c>
      <c r="AW106" s="2">
        <v>0</v>
      </c>
      <c r="AX106" s="2">
        <v>0</v>
      </c>
      <c r="AY106" s="2">
        <v>8.9999999999999993E-3</v>
      </c>
      <c r="AZ106" s="2">
        <v>-5.6</v>
      </c>
      <c r="BA106" s="2">
        <v>-2.1</v>
      </c>
      <c r="BB106" s="2">
        <v>-7.7</v>
      </c>
      <c r="BC106" s="2">
        <v>0</v>
      </c>
      <c r="BD106" s="2">
        <v>11.1</v>
      </c>
      <c r="BE106" s="2">
        <v>22.9</v>
      </c>
      <c r="BF106" s="2">
        <v>0.48599999999999999</v>
      </c>
      <c r="BG106" s="2">
        <v>0.1</v>
      </c>
      <c r="BH106" s="2">
        <v>0.4</v>
      </c>
      <c r="BI106" s="2">
        <v>0.13600000000000001</v>
      </c>
      <c r="BJ106" s="2">
        <v>11.1</v>
      </c>
      <c r="BK106" s="2">
        <v>22.5</v>
      </c>
      <c r="BL106" s="2">
        <v>0.49299999999999999</v>
      </c>
      <c r="BM106" s="2">
        <v>5.2</v>
      </c>
      <c r="BN106" s="2">
        <v>6.6</v>
      </c>
      <c r="BO106" s="2">
        <v>0.78700000000000003</v>
      </c>
      <c r="BP106" s="2">
        <v>2.1</v>
      </c>
      <c r="BQ106" s="2">
        <v>4.8</v>
      </c>
      <c r="BR106" s="2">
        <v>6.9</v>
      </c>
      <c r="BS106" s="2">
        <v>4</v>
      </c>
      <c r="BT106" s="2">
        <v>2.2999999999999998</v>
      </c>
      <c r="BU106" s="2">
        <v>1.3</v>
      </c>
      <c r="BV106" s="2">
        <v>2.6</v>
      </c>
      <c r="BW106" s="2">
        <v>4.7</v>
      </c>
      <c r="BX106" s="2">
        <v>27.5</v>
      </c>
      <c r="BY106" s="2">
        <v>127</v>
      </c>
      <c r="BZ106" s="2">
        <v>108</v>
      </c>
      <c r="CA106" s="2">
        <v>32.799999999999997</v>
      </c>
      <c r="CB106" s="2">
        <v>7.5</v>
      </c>
      <c r="CC106" s="2">
        <v>15.3</v>
      </c>
      <c r="CD106" s="2">
        <v>0.48599999999999999</v>
      </c>
      <c r="CE106" s="2">
        <v>0</v>
      </c>
      <c r="CF106" s="2">
        <v>0.3</v>
      </c>
      <c r="CG106" s="2">
        <v>0.13600000000000001</v>
      </c>
      <c r="CH106" s="2">
        <v>7.4</v>
      </c>
      <c r="CI106" s="2">
        <v>15.1</v>
      </c>
      <c r="CJ106" s="2">
        <v>0.49299999999999999</v>
      </c>
      <c r="CK106" s="2">
        <v>0.48799999999999999</v>
      </c>
      <c r="CL106" s="2">
        <v>3.5</v>
      </c>
      <c r="CM106" s="2">
        <v>4.5</v>
      </c>
      <c r="CN106" s="2">
        <v>0.78700000000000003</v>
      </c>
      <c r="CO106" s="2">
        <v>1.4</v>
      </c>
      <c r="CP106" s="2">
        <v>3.2</v>
      </c>
      <c r="CQ106" s="2">
        <v>4.7</v>
      </c>
      <c r="CR106" s="2">
        <v>2.7</v>
      </c>
      <c r="CS106" s="2">
        <v>1.5</v>
      </c>
      <c r="CT106" s="2">
        <v>0.9</v>
      </c>
      <c r="CU106" s="2">
        <v>1.8</v>
      </c>
      <c r="CV106" s="2">
        <v>3.2</v>
      </c>
      <c r="CW106" s="2">
        <v>18.5</v>
      </c>
    </row>
    <row r="107" spans="1:101" ht="15" x14ac:dyDescent="0.25">
      <c r="A107" s="8">
        <f t="shared" si="1"/>
        <v>106</v>
      </c>
      <c r="B107" s="2" t="s">
        <v>1338</v>
      </c>
      <c r="C107" s="2" t="s">
        <v>165</v>
      </c>
      <c r="D107" s="2">
        <v>1989</v>
      </c>
      <c r="E107" s="2">
        <v>345</v>
      </c>
      <c r="F107" s="2" t="s">
        <v>1173</v>
      </c>
      <c r="G107" s="9" t="s">
        <v>1173</v>
      </c>
      <c r="H107" s="9" t="s">
        <v>104</v>
      </c>
      <c r="I107" s="9" t="s">
        <v>105</v>
      </c>
      <c r="J107" s="2">
        <v>24</v>
      </c>
      <c r="K107" s="2">
        <v>63</v>
      </c>
      <c r="L107" s="2">
        <v>17</v>
      </c>
      <c r="M107" s="2">
        <v>1303</v>
      </c>
      <c r="N107" s="2">
        <v>260</v>
      </c>
      <c r="O107" s="2">
        <v>594</v>
      </c>
      <c r="P107" s="2">
        <v>0.438</v>
      </c>
      <c r="Q107" s="2">
        <v>30</v>
      </c>
      <c r="R107" s="2">
        <v>104</v>
      </c>
      <c r="S107" s="2">
        <v>0.28799999999999998</v>
      </c>
      <c r="T107" s="2">
        <v>230</v>
      </c>
      <c r="U107" s="2">
        <v>490</v>
      </c>
      <c r="V107" s="2">
        <v>0.46899999999999997</v>
      </c>
      <c r="W107" s="2">
        <v>0.46300000000000002</v>
      </c>
      <c r="X107" s="2">
        <v>92</v>
      </c>
      <c r="Y107" s="2">
        <v>122</v>
      </c>
      <c r="Z107" s="2">
        <v>0.754</v>
      </c>
      <c r="AA107" s="2">
        <v>70</v>
      </c>
      <c r="AB107" s="2">
        <v>109</v>
      </c>
      <c r="AC107" s="2">
        <v>179</v>
      </c>
      <c r="AD107" s="2">
        <v>103</v>
      </c>
      <c r="AE107" s="2">
        <v>81</v>
      </c>
      <c r="AF107" s="2">
        <v>29</v>
      </c>
      <c r="AG107" s="2">
        <v>114</v>
      </c>
      <c r="AH107" s="2">
        <v>181</v>
      </c>
      <c r="AI107" s="2">
        <v>642</v>
      </c>
      <c r="AJ107" s="2">
        <v>12.1</v>
      </c>
      <c r="AK107" s="2">
        <v>0.496</v>
      </c>
      <c r="AL107" s="2">
        <v>0.17499999999999999</v>
      </c>
      <c r="AM107" s="2">
        <v>0.20499999999999999</v>
      </c>
      <c r="AN107" s="2">
        <v>5.8</v>
      </c>
      <c r="AO107" s="2">
        <v>8.9</v>
      </c>
      <c r="AP107" s="2">
        <v>7.3</v>
      </c>
      <c r="AQ107" s="2">
        <v>11.5</v>
      </c>
      <c r="AR107" s="2">
        <v>2.9</v>
      </c>
      <c r="AS107" s="2">
        <v>1.2</v>
      </c>
      <c r="AT107" s="2">
        <v>15</v>
      </c>
      <c r="AU107" s="2">
        <v>23</v>
      </c>
      <c r="AV107" s="2">
        <v>0.3</v>
      </c>
      <c r="AW107" s="2">
        <v>0.7</v>
      </c>
      <c r="AX107" s="2">
        <v>1</v>
      </c>
      <c r="AY107" s="2">
        <v>4.4999999999999998E-2</v>
      </c>
      <c r="AZ107" s="2">
        <v>-2.1</v>
      </c>
      <c r="BA107" s="2">
        <v>-0.6</v>
      </c>
      <c r="BB107" s="2">
        <v>-2.7</v>
      </c>
      <c r="BC107" s="2">
        <v>-0.2</v>
      </c>
      <c r="BD107" s="2">
        <v>9.1999999999999993</v>
      </c>
      <c r="BE107" s="2">
        <v>21</v>
      </c>
      <c r="BF107" s="2">
        <v>0.438</v>
      </c>
      <c r="BG107" s="2">
        <v>1.1000000000000001</v>
      </c>
      <c r="BH107" s="2">
        <v>3.7</v>
      </c>
      <c r="BI107" s="2">
        <v>0.28799999999999998</v>
      </c>
      <c r="BJ107" s="2">
        <v>8.1</v>
      </c>
      <c r="BK107" s="2">
        <v>17.3</v>
      </c>
      <c r="BL107" s="2">
        <v>0.46899999999999997</v>
      </c>
      <c r="BM107" s="2">
        <v>3.2</v>
      </c>
      <c r="BN107" s="2">
        <v>4.3</v>
      </c>
      <c r="BO107" s="2">
        <v>0.754</v>
      </c>
      <c r="BP107" s="2">
        <v>2.5</v>
      </c>
      <c r="BQ107" s="2">
        <v>3.8</v>
      </c>
      <c r="BR107" s="2">
        <v>6.3</v>
      </c>
      <c r="BS107" s="2">
        <v>3.6</v>
      </c>
      <c r="BT107" s="2">
        <v>2.9</v>
      </c>
      <c r="BU107" s="2">
        <v>1</v>
      </c>
      <c r="BV107" s="2">
        <v>4</v>
      </c>
      <c r="BW107" s="2">
        <v>6.4</v>
      </c>
      <c r="BX107" s="2">
        <v>22.6</v>
      </c>
      <c r="BY107" s="2">
        <v>78</v>
      </c>
      <c r="BZ107" s="2">
        <v>106</v>
      </c>
      <c r="CA107" s="2">
        <v>20.7</v>
      </c>
      <c r="CB107" s="2">
        <v>4.0999999999999996</v>
      </c>
      <c r="CC107" s="2">
        <v>9.4</v>
      </c>
      <c r="CD107" s="2">
        <v>0.438</v>
      </c>
      <c r="CE107" s="2">
        <v>0.5</v>
      </c>
      <c r="CF107" s="2">
        <v>1.7</v>
      </c>
      <c r="CG107" s="2">
        <v>0.28799999999999998</v>
      </c>
      <c r="CH107" s="2">
        <v>3.7</v>
      </c>
      <c r="CI107" s="2">
        <v>7.8</v>
      </c>
      <c r="CJ107" s="2">
        <v>0.46899999999999997</v>
      </c>
      <c r="CK107" s="2">
        <v>0.46300000000000002</v>
      </c>
      <c r="CL107" s="2">
        <v>1.5</v>
      </c>
      <c r="CM107" s="2">
        <v>1.9</v>
      </c>
      <c r="CN107" s="2">
        <v>0.754</v>
      </c>
      <c r="CO107" s="2">
        <v>1.1000000000000001</v>
      </c>
      <c r="CP107" s="2">
        <v>1.7</v>
      </c>
      <c r="CQ107" s="2">
        <v>2.8</v>
      </c>
      <c r="CR107" s="2">
        <v>1.6</v>
      </c>
      <c r="CS107" s="2">
        <v>1.3</v>
      </c>
      <c r="CT107" s="2">
        <v>0.5</v>
      </c>
      <c r="CU107" s="2">
        <v>1.8</v>
      </c>
      <c r="CV107" s="2">
        <v>2.9</v>
      </c>
      <c r="CW107" s="2">
        <v>10.199999999999999</v>
      </c>
    </row>
    <row r="108" spans="1:101" ht="15" x14ac:dyDescent="0.25">
      <c r="A108" s="8">
        <f t="shared" si="1"/>
        <v>107</v>
      </c>
      <c r="B108" s="2" t="s">
        <v>1475</v>
      </c>
      <c r="C108" s="2" t="s">
        <v>126</v>
      </c>
      <c r="D108" s="2">
        <v>1989</v>
      </c>
      <c r="E108" s="2">
        <v>11</v>
      </c>
      <c r="F108" s="2" t="s">
        <v>1175</v>
      </c>
      <c r="G108" s="9" t="s">
        <v>1175</v>
      </c>
      <c r="H108" s="9" t="s">
        <v>104</v>
      </c>
      <c r="I108" s="9" t="s">
        <v>105</v>
      </c>
      <c r="J108" s="2">
        <v>28</v>
      </c>
      <c r="K108" s="2">
        <v>72</v>
      </c>
      <c r="L108" s="2">
        <v>3</v>
      </c>
      <c r="M108" s="2">
        <v>1082</v>
      </c>
      <c r="N108" s="2">
        <v>145</v>
      </c>
      <c r="O108" s="2">
        <v>348</v>
      </c>
      <c r="P108" s="2">
        <v>0.41699999999999998</v>
      </c>
      <c r="Q108" s="2">
        <v>49</v>
      </c>
      <c r="R108" s="2">
        <v>141</v>
      </c>
      <c r="S108" s="2">
        <v>0.34799999999999998</v>
      </c>
      <c r="T108" s="2">
        <v>96</v>
      </c>
      <c r="U108" s="2">
        <v>207</v>
      </c>
      <c r="V108" s="2">
        <v>0.46400000000000002</v>
      </c>
      <c r="W108" s="2">
        <v>0.48699999999999999</v>
      </c>
      <c r="X108" s="2">
        <v>32</v>
      </c>
      <c r="Y108" s="2">
        <v>38</v>
      </c>
      <c r="Z108" s="2">
        <v>0.84199999999999997</v>
      </c>
      <c r="AA108" s="2">
        <v>62</v>
      </c>
      <c r="AB108" s="2">
        <v>169</v>
      </c>
      <c r="AC108" s="2">
        <v>231</v>
      </c>
      <c r="AD108" s="2">
        <v>98</v>
      </c>
      <c r="AE108" s="2">
        <v>44</v>
      </c>
      <c r="AF108" s="2">
        <v>12</v>
      </c>
      <c r="AG108" s="2">
        <v>54</v>
      </c>
      <c r="AH108" s="2">
        <v>100</v>
      </c>
      <c r="AI108" s="2">
        <v>371</v>
      </c>
      <c r="AJ108" s="2">
        <v>12</v>
      </c>
      <c r="AK108" s="2">
        <v>0.50900000000000001</v>
      </c>
      <c r="AL108" s="2">
        <v>0.40500000000000003</v>
      </c>
      <c r="AM108" s="2">
        <v>0.109</v>
      </c>
      <c r="AN108" s="2">
        <v>6</v>
      </c>
      <c r="AO108" s="2">
        <v>17.5</v>
      </c>
      <c r="AP108" s="2">
        <v>11.6</v>
      </c>
      <c r="AQ108" s="2">
        <v>11.4</v>
      </c>
      <c r="AR108" s="2">
        <v>1.9</v>
      </c>
      <c r="AS108" s="2">
        <v>0.6</v>
      </c>
      <c r="AT108" s="2">
        <v>12.9</v>
      </c>
      <c r="AU108" s="2">
        <v>14.9</v>
      </c>
      <c r="AV108" s="2">
        <v>-0.1</v>
      </c>
      <c r="AW108" s="2">
        <v>0.1</v>
      </c>
      <c r="AX108" s="2">
        <v>0</v>
      </c>
      <c r="AY108" s="2">
        <v>8.9999999999999993E-3</v>
      </c>
      <c r="AZ108" s="2">
        <v>-3.9</v>
      </c>
      <c r="BA108" s="2">
        <v>1.6</v>
      </c>
      <c r="BB108" s="2">
        <v>-2.2999999999999998</v>
      </c>
      <c r="BC108" s="2">
        <v>0</v>
      </c>
      <c r="BD108" s="2">
        <v>6.2</v>
      </c>
      <c r="BE108" s="2">
        <v>14.9</v>
      </c>
      <c r="BF108" s="2">
        <v>0.41699999999999998</v>
      </c>
      <c r="BG108" s="2">
        <v>2.1</v>
      </c>
      <c r="BH108" s="2">
        <v>6</v>
      </c>
      <c r="BI108" s="2">
        <v>0.34799999999999998</v>
      </c>
      <c r="BJ108" s="2">
        <v>4.0999999999999996</v>
      </c>
      <c r="BK108" s="2">
        <v>8.8000000000000007</v>
      </c>
      <c r="BL108" s="2">
        <v>0.46400000000000002</v>
      </c>
      <c r="BM108" s="2">
        <v>1.4</v>
      </c>
      <c r="BN108" s="2">
        <v>1.6</v>
      </c>
      <c r="BO108" s="2">
        <v>0.84199999999999997</v>
      </c>
      <c r="BP108" s="2">
        <v>2.6</v>
      </c>
      <c r="BQ108" s="2">
        <v>7.2</v>
      </c>
      <c r="BR108" s="2">
        <v>9.9</v>
      </c>
      <c r="BS108" s="2">
        <v>4.2</v>
      </c>
      <c r="BT108" s="2">
        <v>1.9</v>
      </c>
      <c r="BU108" s="2">
        <v>0.5</v>
      </c>
      <c r="BV108" s="2">
        <v>2.2999999999999998</v>
      </c>
      <c r="BW108" s="2">
        <v>4.3</v>
      </c>
      <c r="BX108" s="2">
        <v>15.8</v>
      </c>
      <c r="BY108" s="2">
        <v>110</v>
      </c>
      <c r="BZ108" s="2">
        <v>105</v>
      </c>
      <c r="CA108" s="2">
        <v>15</v>
      </c>
      <c r="CB108" s="2">
        <v>2</v>
      </c>
      <c r="CC108" s="2">
        <v>4.8</v>
      </c>
      <c r="CD108" s="2">
        <v>0.41699999999999998</v>
      </c>
      <c r="CE108" s="2">
        <v>0.7</v>
      </c>
      <c r="CF108" s="2">
        <v>2</v>
      </c>
      <c r="CG108" s="2">
        <v>0.34799999999999998</v>
      </c>
      <c r="CH108" s="2">
        <v>1.3</v>
      </c>
      <c r="CI108" s="2">
        <v>2.9</v>
      </c>
      <c r="CJ108" s="2">
        <v>0.46400000000000002</v>
      </c>
      <c r="CK108" s="2">
        <v>0.48699999999999999</v>
      </c>
      <c r="CL108" s="2">
        <v>0.4</v>
      </c>
      <c r="CM108" s="2">
        <v>0.5</v>
      </c>
      <c r="CN108" s="2">
        <v>0.84199999999999997</v>
      </c>
      <c r="CO108" s="2">
        <v>0.9</v>
      </c>
      <c r="CP108" s="2">
        <v>2.2999999999999998</v>
      </c>
      <c r="CQ108" s="2">
        <v>3.2</v>
      </c>
      <c r="CR108" s="2">
        <v>1.4</v>
      </c>
      <c r="CS108" s="2">
        <v>0.6</v>
      </c>
      <c r="CT108" s="2">
        <v>0.2</v>
      </c>
      <c r="CU108" s="2">
        <v>0.8</v>
      </c>
      <c r="CV108" s="2">
        <v>1.4</v>
      </c>
      <c r="CW108" s="2">
        <v>5.2</v>
      </c>
    </row>
    <row r="109" spans="1:101" ht="15" x14ac:dyDescent="0.25">
      <c r="A109" s="8">
        <f t="shared" si="1"/>
        <v>108</v>
      </c>
      <c r="B109" s="2" t="s">
        <v>1476</v>
      </c>
      <c r="C109" s="2" t="s">
        <v>177</v>
      </c>
      <c r="D109" s="2">
        <v>1989</v>
      </c>
      <c r="E109" s="2">
        <v>194</v>
      </c>
      <c r="F109" s="2" t="s">
        <v>1175</v>
      </c>
      <c r="G109" s="9" t="s">
        <v>1175</v>
      </c>
      <c r="H109" s="9" t="s">
        <v>104</v>
      </c>
      <c r="I109" s="9" t="s">
        <v>105</v>
      </c>
      <c r="J109" s="2">
        <v>30</v>
      </c>
      <c r="K109" s="2">
        <v>72</v>
      </c>
      <c r="L109" s="2">
        <v>61</v>
      </c>
      <c r="M109" s="2">
        <v>1795</v>
      </c>
      <c r="N109" s="2">
        <v>203</v>
      </c>
      <c r="O109" s="2">
        <v>393</v>
      </c>
      <c r="P109" s="2">
        <v>0.51700000000000002</v>
      </c>
      <c r="Q109" s="2">
        <v>0</v>
      </c>
      <c r="R109" s="2">
        <v>2</v>
      </c>
      <c r="S109" s="2">
        <v>0</v>
      </c>
      <c r="T109" s="2">
        <v>203</v>
      </c>
      <c r="U109" s="2">
        <v>391</v>
      </c>
      <c r="V109" s="2">
        <v>0.51900000000000002</v>
      </c>
      <c r="W109" s="2">
        <v>0.51700000000000002</v>
      </c>
      <c r="X109" s="2">
        <v>116</v>
      </c>
      <c r="Y109" s="2">
        <v>155</v>
      </c>
      <c r="Z109" s="2">
        <v>0.748</v>
      </c>
      <c r="AA109" s="2">
        <v>141</v>
      </c>
      <c r="AB109" s="2">
        <v>355</v>
      </c>
      <c r="AC109" s="2">
        <v>496</v>
      </c>
      <c r="AD109" s="2">
        <v>59</v>
      </c>
      <c r="AE109" s="2">
        <v>40</v>
      </c>
      <c r="AF109" s="2">
        <v>66</v>
      </c>
      <c r="AG109" s="2">
        <v>97</v>
      </c>
      <c r="AH109" s="2">
        <v>206</v>
      </c>
      <c r="AI109" s="2">
        <v>522</v>
      </c>
      <c r="AJ109" s="2">
        <v>12.1</v>
      </c>
      <c r="AK109" s="2">
        <v>0.56599999999999995</v>
      </c>
      <c r="AL109" s="2">
        <v>5.0000000000000001E-3</v>
      </c>
      <c r="AM109" s="2">
        <v>0.39400000000000002</v>
      </c>
      <c r="AN109" s="2">
        <v>9.3000000000000007</v>
      </c>
      <c r="AO109" s="2">
        <v>21.3</v>
      </c>
      <c r="AP109" s="2">
        <v>15.6</v>
      </c>
      <c r="AQ109" s="2">
        <v>4.4000000000000004</v>
      </c>
      <c r="AR109" s="2">
        <v>1.1000000000000001</v>
      </c>
      <c r="AS109" s="2">
        <v>2.2999999999999998</v>
      </c>
      <c r="AT109" s="2">
        <v>17.399999999999999</v>
      </c>
      <c r="AU109" s="2">
        <v>13.3</v>
      </c>
      <c r="AV109" s="2">
        <v>3.7</v>
      </c>
      <c r="AW109" s="2">
        <v>1.2</v>
      </c>
      <c r="AX109" s="2">
        <v>4.9000000000000004</v>
      </c>
      <c r="AY109" s="2">
        <v>0.11700000000000001</v>
      </c>
      <c r="AZ109" s="2">
        <v>1.6</v>
      </c>
      <c r="BA109" s="2">
        <v>-2.5</v>
      </c>
      <c r="BB109" s="2">
        <v>-1</v>
      </c>
      <c r="BC109" s="2">
        <v>0.5</v>
      </c>
      <c r="BD109" s="2">
        <v>5.7</v>
      </c>
      <c r="BE109" s="2">
        <v>11</v>
      </c>
      <c r="BF109" s="2">
        <v>0.51700000000000002</v>
      </c>
      <c r="BG109" s="2">
        <v>0</v>
      </c>
      <c r="BH109" s="2">
        <v>0.1</v>
      </c>
      <c r="BI109" s="2">
        <v>0</v>
      </c>
      <c r="BJ109" s="2">
        <v>5.7</v>
      </c>
      <c r="BK109" s="2">
        <v>11</v>
      </c>
      <c r="BL109" s="2">
        <v>0.51900000000000002</v>
      </c>
      <c r="BM109" s="2">
        <v>3.2</v>
      </c>
      <c r="BN109" s="2">
        <v>4.3</v>
      </c>
      <c r="BO109" s="2">
        <v>0.748</v>
      </c>
      <c r="BP109" s="2">
        <v>3.9</v>
      </c>
      <c r="BQ109" s="2">
        <v>9.9</v>
      </c>
      <c r="BR109" s="2">
        <v>13.9</v>
      </c>
      <c r="BS109" s="2">
        <v>1.7</v>
      </c>
      <c r="BT109" s="2">
        <v>1.1000000000000001</v>
      </c>
      <c r="BU109" s="2">
        <v>1.8</v>
      </c>
      <c r="BV109" s="2">
        <v>2.7</v>
      </c>
      <c r="BW109" s="2">
        <v>5.8</v>
      </c>
      <c r="BX109" s="2">
        <v>14.6</v>
      </c>
      <c r="BY109" s="2">
        <v>95</v>
      </c>
      <c r="BZ109" s="2">
        <v>105</v>
      </c>
      <c r="CA109" s="2">
        <v>24.9</v>
      </c>
      <c r="CB109" s="2">
        <v>2.8</v>
      </c>
      <c r="CC109" s="2">
        <v>5.5</v>
      </c>
      <c r="CD109" s="2">
        <v>0.51700000000000002</v>
      </c>
      <c r="CE109" s="2">
        <v>0</v>
      </c>
      <c r="CF109" s="2">
        <v>0</v>
      </c>
      <c r="CG109" s="2">
        <v>0</v>
      </c>
      <c r="CH109" s="2">
        <v>2.8</v>
      </c>
      <c r="CI109" s="2">
        <v>5.4</v>
      </c>
      <c r="CJ109" s="2">
        <v>0.51900000000000002</v>
      </c>
      <c r="CK109" s="2">
        <v>0.51700000000000002</v>
      </c>
      <c r="CL109" s="2">
        <v>1.6</v>
      </c>
      <c r="CM109" s="2">
        <v>2.2000000000000002</v>
      </c>
      <c r="CN109" s="2">
        <v>0.748</v>
      </c>
      <c r="CO109" s="2">
        <v>2</v>
      </c>
      <c r="CP109" s="2">
        <v>4.9000000000000004</v>
      </c>
      <c r="CQ109" s="2">
        <v>6.9</v>
      </c>
      <c r="CR109" s="2">
        <v>0.8</v>
      </c>
      <c r="CS109" s="2">
        <v>0.6</v>
      </c>
      <c r="CT109" s="2">
        <v>0.9</v>
      </c>
      <c r="CU109" s="2">
        <v>1.3</v>
      </c>
      <c r="CV109" s="2">
        <v>2.9</v>
      </c>
      <c r="CW109" s="2">
        <v>7.3</v>
      </c>
    </row>
    <row r="110" spans="1:101" ht="15" x14ac:dyDescent="0.25">
      <c r="A110" s="8">
        <f t="shared" si="1"/>
        <v>109</v>
      </c>
      <c r="B110" s="2" t="s">
        <v>1477</v>
      </c>
      <c r="C110" s="2" t="s">
        <v>165</v>
      </c>
      <c r="D110" s="2">
        <v>1989</v>
      </c>
      <c r="E110" s="2">
        <v>188</v>
      </c>
      <c r="F110" s="2" t="s">
        <v>1175</v>
      </c>
      <c r="G110" s="9" t="s">
        <v>1175</v>
      </c>
      <c r="H110" s="9" t="s">
        <v>104</v>
      </c>
      <c r="I110" s="9" t="s">
        <v>105</v>
      </c>
      <c r="J110" s="2">
        <v>22</v>
      </c>
      <c r="K110" s="2">
        <v>20</v>
      </c>
      <c r="L110" s="2">
        <v>0</v>
      </c>
      <c r="M110" s="2">
        <v>110</v>
      </c>
      <c r="N110" s="2">
        <v>9</v>
      </c>
      <c r="O110" s="2">
        <v>32</v>
      </c>
      <c r="P110" s="2">
        <v>0.28100000000000003</v>
      </c>
      <c r="Q110" s="2">
        <v>0</v>
      </c>
      <c r="R110" s="2">
        <v>0</v>
      </c>
      <c r="S110" s="2"/>
      <c r="T110" s="2">
        <v>9</v>
      </c>
      <c r="U110" s="2">
        <v>32</v>
      </c>
      <c r="V110" s="2">
        <v>0.28100000000000003</v>
      </c>
      <c r="W110" s="2">
        <v>0.28100000000000003</v>
      </c>
      <c r="X110" s="2">
        <v>12</v>
      </c>
      <c r="Y110" s="2">
        <v>15</v>
      </c>
      <c r="Z110" s="2">
        <v>0.8</v>
      </c>
      <c r="AA110" s="2">
        <v>14</v>
      </c>
      <c r="AB110" s="2">
        <v>18</v>
      </c>
      <c r="AC110" s="2">
        <v>32</v>
      </c>
      <c r="AD110" s="2">
        <v>4</v>
      </c>
      <c r="AE110" s="2">
        <v>3</v>
      </c>
      <c r="AF110" s="2">
        <v>4</v>
      </c>
      <c r="AG110" s="2">
        <v>13</v>
      </c>
      <c r="AH110" s="2">
        <v>15</v>
      </c>
      <c r="AI110" s="2">
        <v>30</v>
      </c>
      <c r="AJ110" s="2">
        <v>5.3</v>
      </c>
      <c r="AK110" s="2">
        <v>0.38900000000000001</v>
      </c>
      <c r="AL110" s="2">
        <v>0</v>
      </c>
      <c r="AM110" s="2">
        <v>0.46899999999999997</v>
      </c>
      <c r="AN110" s="2">
        <v>13.6</v>
      </c>
      <c r="AO110" s="2">
        <v>17.399999999999999</v>
      </c>
      <c r="AP110" s="2">
        <v>15.5</v>
      </c>
      <c r="AQ110" s="2">
        <v>4.5</v>
      </c>
      <c r="AR110" s="2">
        <v>1.3</v>
      </c>
      <c r="AS110" s="2">
        <v>2</v>
      </c>
      <c r="AT110" s="2">
        <v>25.2</v>
      </c>
      <c r="AU110" s="2">
        <v>18.5</v>
      </c>
      <c r="AV110" s="2">
        <v>1.1000000000000001</v>
      </c>
      <c r="AW110" s="2">
        <v>6.3</v>
      </c>
      <c r="AX110" s="2">
        <v>7.4</v>
      </c>
      <c r="AY110" s="2">
        <v>0.105</v>
      </c>
      <c r="AZ110" s="2">
        <v>-1.1000000000000001</v>
      </c>
      <c r="BA110" s="2">
        <v>4.8</v>
      </c>
      <c r="BB110" s="2">
        <v>3.7</v>
      </c>
      <c r="BC110" s="2">
        <v>4.9000000000000004</v>
      </c>
      <c r="BD110" s="2">
        <v>3.8</v>
      </c>
      <c r="BE110" s="2">
        <v>13.4</v>
      </c>
      <c r="BF110" s="2">
        <v>0.28100000000000003</v>
      </c>
      <c r="BG110" s="2">
        <v>0</v>
      </c>
      <c r="BH110" s="2">
        <v>0</v>
      </c>
      <c r="BI110" s="2"/>
      <c r="BJ110" s="2">
        <v>3.8</v>
      </c>
      <c r="BK110" s="2">
        <v>13.4</v>
      </c>
      <c r="BL110" s="2">
        <v>0.28100000000000003</v>
      </c>
      <c r="BM110" s="2">
        <v>5</v>
      </c>
      <c r="BN110" s="2">
        <v>6.3</v>
      </c>
      <c r="BO110" s="2">
        <v>0.8</v>
      </c>
      <c r="BP110" s="2">
        <v>5.8</v>
      </c>
      <c r="BQ110" s="2">
        <v>7.5</v>
      </c>
      <c r="BR110" s="2">
        <v>13.4</v>
      </c>
      <c r="BS110" s="2">
        <v>1.7</v>
      </c>
      <c r="BT110" s="2">
        <v>1.3</v>
      </c>
      <c r="BU110" s="2">
        <v>1.7</v>
      </c>
      <c r="BV110" s="2">
        <v>5.4</v>
      </c>
      <c r="BW110" s="2">
        <v>6.3</v>
      </c>
      <c r="BX110" s="2">
        <v>12.5</v>
      </c>
      <c r="BY110" s="2">
        <v>97</v>
      </c>
      <c r="BZ110" s="2">
        <v>97</v>
      </c>
      <c r="CA110" s="2">
        <v>5.5</v>
      </c>
      <c r="CB110" s="2">
        <v>0.5</v>
      </c>
      <c r="CC110" s="2">
        <v>1.6</v>
      </c>
      <c r="CD110" s="2">
        <v>0.28100000000000003</v>
      </c>
      <c r="CE110" s="2">
        <v>0</v>
      </c>
      <c r="CF110" s="2">
        <v>0</v>
      </c>
      <c r="CG110" s="2"/>
      <c r="CH110" s="2">
        <v>0.5</v>
      </c>
      <c r="CI110" s="2">
        <v>1.6</v>
      </c>
      <c r="CJ110" s="2">
        <v>0.28100000000000003</v>
      </c>
      <c r="CK110" s="2">
        <v>0.28100000000000003</v>
      </c>
      <c r="CL110" s="2">
        <v>0.6</v>
      </c>
      <c r="CM110" s="2">
        <v>0.8</v>
      </c>
      <c r="CN110" s="2">
        <v>0.8</v>
      </c>
      <c r="CO110" s="2">
        <v>0.7</v>
      </c>
      <c r="CP110" s="2">
        <v>0.9</v>
      </c>
      <c r="CQ110" s="2">
        <v>1.6</v>
      </c>
      <c r="CR110" s="2">
        <v>0.2</v>
      </c>
      <c r="CS110" s="2">
        <v>0.2</v>
      </c>
      <c r="CT110" s="2">
        <v>0.2</v>
      </c>
      <c r="CU110" s="2">
        <v>0.7</v>
      </c>
      <c r="CV110" s="2">
        <v>0.8</v>
      </c>
      <c r="CW110" s="2">
        <v>1.5</v>
      </c>
    </row>
    <row r="111" spans="1:101" ht="15" x14ac:dyDescent="0.25">
      <c r="A111" s="8">
        <f t="shared" si="1"/>
        <v>110</v>
      </c>
      <c r="B111" s="2" t="s">
        <v>1478</v>
      </c>
      <c r="C111" s="2" t="s">
        <v>153</v>
      </c>
      <c r="D111" s="2">
        <v>1989</v>
      </c>
      <c r="E111" s="2">
        <v>250</v>
      </c>
      <c r="F111" s="2" t="s">
        <v>1173</v>
      </c>
      <c r="G111" s="9" t="s">
        <v>1173</v>
      </c>
      <c r="H111" s="9" t="s">
        <v>104</v>
      </c>
      <c r="I111" s="9" t="s">
        <v>105</v>
      </c>
      <c r="J111" s="2">
        <v>33</v>
      </c>
      <c r="K111" s="2">
        <v>82</v>
      </c>
      <c r="L111" s="2">
        <v>54</v>
      </c>
      <c r="M111" s="2">
        <v>2152</v>
      </c>
      <c r="N111" s="2">
        <v>519</v>
      </c>
      <c r="O111" s="2">
        <v>1214</v>
      </c>
      <c r="P111" s="2">
        <v>0.42799999999999999</v>
      </c>
      <c r="Q111" s="2">
        <v>17</v>
      </c>
      <c r="R111" s="2">
        <v>52</v>
      </c>
      <c r="S111" s="2">
        <v>0.32700000000000001</v>
      </c>
      <c r="T111" s="2">
        <v>502</v>
      </c>
      <c r="U111" s="2">
        <v>1162</v>
      </c>
      <c r="V111" s="2">
        <v>0.432</v>
      </c>
      <c r="W111" s="2">
        <v>0.435</v>
      </c>
      <c r="X111" s="2">
        <v>152</v>
      </c>
      <c r="Y111" s="2">
        <v>196</v>
      </c>
      <c r="Z111" s="2">
        <v>0.77600000000000002</v>
      </c>
      <c r="AA111" s="2">
        <v>82</v>
      </c>
      <c r="AB111" s="2">
        <v>220</v>
      </c>
      <c r="AC111" s="2">
        <v>302</v>
      </c>
      <c r="AD111" s="2">
        <v>153</v>
      </c>
      <c r="AE111" s="2">
        <v>53</v>
      </c>
      <c r="AF111" s="2">
        <v>20</v>
      </c>
      <c r="AG111" s="2">
        <v>106</v>
      </c>
      <c r="AH111" s="2">
        <v>235</v>
      </c>
      <c r="AI111" s="2">
        <v>1207</v>
      </c>
      <c r="AJ111" s="2">
        <v>12.2</v>
      </c>
      <c r="AK111" s="2">
        <v>0.46400000000000002</v>
      </c>
      <c r="AL111" s="2">
        <v>4.2999999999999997E-2</v>
      </c>
      <c r="AM111" s="2">
        <v>0.161</v>
      </c>
      <c r="AN111" s="2">
        <v>4</v>
      </c>
      <c r="AO111" s="2">
        <v>11.9</v>
      </c>
      <c r="AP111" s="2">
        <v>7.8</v>
      </c>
      <c r="AQ111" s="2">
        <v>11.4</v>
      </c>
      <c r="AR111" s="2">
        <v>1.2</v>
      </c>
      <c r="AS111" s="2">
        <v>0.5</v>
      </c>
      <c r="AT111" s="2">
        <v>7.5</v>
      </c>
      <c r="AU111" s="2">
        <v>26.8</v>
      </c>
      <c r="AV111" s="2">
        <v>-0.2</v>
      </c>
      <c r="AW111" s="2">
        <v>0.2</v>
      </c>
      <c r="AX111" s="2">
        <v>0</v>
      </c>
      <c r="AY111" s="2">
        <v>0.01</v>
      </c>
      <c r="AZ111" s="2">
        <v>-5.7</v>
      </c>
      <c r="BA111" s="2">
        <v>0.7</v>
      </c>
      <c r="BB111" s="2">
        <v>-5</v>
      </c>
      <c r="BC111" s="2">
        <v>-0.1</v>
      </c>
      <c r="BD111" s="2">
        <v>11.5</v>
      </c>
      <c r="BE111" s="2">
        <v>27</v>
      </c>
      <c r="BF111" s="2">
        <v>0.42799999999999999</v>
      </c>
      <c r="BG111" s="2">
        <v>0.4</v>
      </c>
      <c r="BH111" s="2">
        <v>1.2</v>
      </c>
      <c r="BI111" s="2">
        <v>0.32700000000000001</v>
      </c>
      <c r="BJ111" s="2">
        <v>11.2</v>
      </c>
      <c r="BK111" s="2">
        <v>25.8</v>
      </c>
      <c r="BL111" s="2">
        <v>0.432</v>
      </c>
      <c r="BM111" s="2">
        <v>3.4</v>
      </c>
      <c r="BN111" s="2">
        <v>4.4000000000000004</v>
      </c>
      <c r="BO111" s="2">
        <v>0.77600000000000002</v>
      </c>
      <c r="BP111" s="2">
        <v>1.8</v>
      </c>
      <c r="BQ111" s="2">
        <v>4.9000000000000004</v>
      </c>
      <c r="BR111" s="2">
        <v>6.7</v>
      </c>
      <c r="BS111" s="2">
        <v>3.4</v>
      </c>
      <c r="BT111" s="2">
        <v>1.2</v>
      </c>
      <c r="BU111" s="2">
        <v>0.4</v>
      </c>
      <c r="BV111" s="2">
        <v>2.4</v>
      </c>
      <c r="BW111" s="2">
        <v>5.2</v>
      </c>
      <c r="BX111" s="2">
        <v>26.9</v>
      </c>
      <c r="BY111" s="2">
        <v>77</v>
      </c>
      <c r="BZ111" s="2">
        <v>109</v>
      </c>
      <c r="CA111" s="2">
        <v>26.2</v>
      </c>
      <c r="CB111" s="2">
        <v>6.3</v>
      </c>
      <c r="CC111" s="2">
        <v>14.8</v>
      </c>
      <c r="CD111" s="2">
        <v>0.42799999999999999</v>
      </c>
      <c r="CE111" s="2">
        <v>0.2</v>
      </c>
      <c r="CF111" s="2">
        <v>0.6</v>
      </c>
      <c r="CG111" s="2">
        <v>0.32700000000000001</v>
      </c>
      <c r="CH111" s="2">
        <v>6.1</v>
      </c>
      <c r="CI111" s="2">
        <v>14.2</v>
      </c>
      <c r="CJ111" s="2">
        <v>0.432</v>
      </c>
      <c r="CK111" s="2">
        <v>0.435</v>
      </c>
      <c r="CL111" s="2">
        <v>1.9</v>
      </c>
      <c r="CM111" s="2">
        <v>2.4</v>
      </c>
      <c r="CN111" s="2">
        <v>0.77600000000000002</v>
      </c>
      <c r="CO111" s="2">
        <v>1</v>
      </c>
      <c r="CP111" s="2">
        <v>2.7</v>
      </c>
      <c r="CQ111" s="2">
        <v>3.7</v>
      </c>
      <c r="CR111" s="2">
        <v>1.9</v>
      </c>
      <c r="CS111" s="2">
        <v>0.6</v>
      </c>
      <c r="CT111" s="2">
        <v>0.2</v>
      </c>
      <c r="CU111" s="2">
        <v>1.3</v>
      </c>
      <c r="CV111" s="2">
        <v>2.9</v>
      </c>
      <c r="CW111" s="2">
        <v>14.7</v>
      </c>
    </row>
    <row r="112" spans="1:101" ht="15" x14ac:dyDescent="0.25">
      <c r="A112" s="8">
        <f t="shared" si="1"/>
        <v>111</v>
      </c>
      <c r="B112" s="2" t="s">
        <v>1479</v>
      </c>
      <c r="C112" s="2" t="s">
        <v>195</v>
      </c>
      <c r="D112" s="2">
        <v>1989</v>
      </c>
      <c r="E112" s="2">
        <v>134</v>
      </c>
      <c r="F112" s="2" t="s">
        <v>1175</v>
      </c>
      <c r="G112" s="9" t="s">
        <v>1175</v>
      </c>
      <c r="H112" s="9" t="s">
        <v>104</v>
      </c>
      <c r="I112" s="9" t="s">
        <v>105</v>
      </c>
      <c r="J112" s="2">
        <v>29</v>
      </c>
      <c r="K112" s="2">
        <v>81</v>
      </c>
      <c r="L112" s="2">
        <v>1</v>
      </c>
      <c r="M112" s="2">
        <v>1887</v>
      </c>
      <c r="N112" s="2">
        <v>301</v>
      </c>
      <c r="O112" s="2">
        <v>633</v>
      </c>
      <c r="P112" s="2">
        <v>0.47599999999999998</v>
      </c>
      <c r="Q112" s="2">
        <v>66</v>
      </c>
      <c r="R112" s="2">
        <v>168</v>
      </c>
      <c r="S112" s="2">
        <v>0.39300000000000002</v>
      </c>
      <c r="T112" s="2">
        <v>235</v>
      </c>
      <c r="U112" s="2">
        <v>465</v>
      </c>
      <c r="V112" s="2">
        <v>0.505</v>
      </c>
      <c r="W112" s="2">
        <v>0.52800000000000002</v>
      </c>
      <c r="X112" s="2">
        <v>188</v>
      </c>
      <c r="Y112" s="2">
        <v>229</v>
      </c>
      <c r="Z112" s="2">
        <v>0.82099999999999995</v>
      </c>
      <c r="AA112" s="2">
        <v>111</v>
      </c>
      <c r="AB112" s="2">
        <v>265</v>
      </c>
      <c r="AC112" s="2">
        <v>376</v>
      </c>
      <c r="AD112" s="2">
        <v>160</v>
      </c>
      <c r="AE112" s="2">
        <v>39</v>
      </c>
      <c r="AF112" s="2">
        <v>42</v>
      </c>
      <c r="AG112" s="2">
        <v>76</v>
      </c>
      <c r="AH112" s="2">
        <v>172</v>
      </c>
      <c r="AI112" s="2">
        <v>856</v>
      </c>
      <c r="AJ112" s="2">
        <v>15.5</v>
      </c>
      <c r="AK112" s="2">
        <v>0.58299999999999996</v>
      </c>
      <c r="AL112" s="2">
        <v>0.26500000000000001</v>
      </c>
      <c r="AM112" s="2">
        <v>0.36199999999999999</v>
      </c>
      <c r="AN112" s="2">
        <v>5.9</v>
      </c>
      <c r="AO112" s="2">
        <v>14</v>
      </c>
      <c r="AP112" s="2">
        <v>10</v>
      </c>
      <c r="AQ112" s="2">
        <v>10.9</v>
      </c>
      <c r="AR112" s="2">
        <v>0.9</v>
      </c>
      <c r="AS112" s="2">
        <v>1.2</v>
      </c>
      <c r="AT112" s="2">
        <v>9.4</v>
      </c>
      <c r="AU112" s="2">
        <v>16.2</v>
      </c>
      <c r="AV112" s="2">
        <v>-0.1</v>
      </c>
      <c r="AW112" s="2">
        <v>1.1000000000000001</v>
      </c>
      <c r="AX112" s="2">
        <v>0.9</v>
      </c>
      <c r="AY112" s="2">
        <v>0.04</v>
      </c>
      <c r="AZ112" s="2">
        <v>-2.7</v>
      </c>
      <c r="BA112" s="2">
        <v>-1</v>
      </c>
      <c r="BB112" s="2">
        <v>-3.7</v>
      </c>
      <c r="BC112" s="2">
        <v>-0.5</v>
      </c>
      <c r="BD112" s="2">
        <v>7.1</v>
      </c>
      <c r="BE112" s="2">
        <v>15</v>
      </c>
      <c r="BF112" s="2">
        <v>0.47599999999999998</v>
      </c>
      <c r="BG112" s="2">
        <v>1.6</v>
      </c>
      <c r="BH112" s="2">
        <v>4</v>
      </c>
      <c r="BI112" s="2">
        <v>0.39300000000000002</v>
      </c>
      <c r="BJ112" s="2">
        <v>5.6</v>
      </c>
      <c r="BK112" s="2">
        <v>11</v>
      </c>
      <c r="BL112" s="2">
        <v>0.505</v>
      </c>
      <c r="BM112" s="2">
        <v>4.5</v>
      </c>
      <c r="BN112" s="2">
        <v>5.4</v>
      </c>
      <c r="BO112" s="2">
        <v>0.82099999999999995</v>
      </c>
      <c r="BP112" s="2">
        <v>2.6</v>
      </c>
      <c r="BQ112" s="2">
        <v>6.3</v>
      </c>
      <c r="BR112" s="2">
        <v>8.9</v>
      </c>
      <c r="BS112" s="2">
        <v>3.8</v>
      </c>
      <c r="BT112" s="2">
        <v>0.9</v>
      </c>
      <c r="BU112" s="2">
        <v>1</v>
      </c>
      <c r="BV112" s="2">
        <v>1.8</v>
      </c>
      <c r="BW112" s="2">
        <v>4.0999999999999996</v>
      </c>
      <c r="BX112" s="2">
        <v>20.3</v>
      </c>
      <c r="BY112" s="2">
        <v>94</v>
      </c>
      <c r="BZ112" s="2">
        <v>104</v>
      </c>
      <c r="CA112" s="2">
        <v>23.3</v>
      </c>
      <c r="CB112" s="2">
        <v>3.7</v>
      </c>
      <c r="CC112" s="2">
        <v>7.8</v>
      </c>
      <c r="CD112" s="2">
        <v>0.47599999999999998</v>
      </c>
      <c r="CE112" s="2">
        <v>0.8</v>
      </c>
      <c r="CF112" s="2">
        <v>2.1</v>
      </c>
      <c r="CG112" s="2">
        <v>0.39300000000000002</v>
      </c>
      <c r="CH112" s="2">
        <v>2.9</v>
      </c>
      <c r="CI112" s="2">
        <v>5.7</v>
      </c>
      <c r="CJ112" s="2">
        <v>0.505</v>
      </c>
      <c r="CK112" s="2">
        <v>0.52800000000000002</v>
      </c>
      <c r="CL112" s="2">
        <v>2.2999999999999998</v>
      </c>
      <c r="CM112" s="2">
        <v>2.8</v>
      </c>
      <c r="CN112" s="2">
        <v>0.82099999999999995</v>
      </c>
      <c r="CO112" s="2">
        <v>1.4</v>
      </c>
      <c r="CP112" s="2">
        <v>3.3</v>
      </c>
      <c r="CQ112" s="2">
        <v>4.5999999999999996</v>
      </c>
      <c r="CR112" s="2">
        <v>2</v>
      </c>
      <c r="CS112" s="2">
        <v>0.5</v>
      </c>
      <c r="CT112" s="2">
        <v>0.5</v>
      </c>
      <c r="CU112" s="2">
        <v>0.9</v>
      </c>
      <c r="CV112" s="2">
        <v>2.1</v>
      </c>
      <c r="CW112" s="2">
        <v>10.6</v>
      </c>
    </row>
    <row r="113" spans="1:101" ht="15" x14ac:dyDescent="0.25">
      <c r="A113" s="8">
        <f t="shared" si="1"/>
        <v>112</v>
      </c>
      <c r="B113" s="2" t="s">
        <v>1480</v>
      </c>
      <c r="C113" s="2" t="s">
        <v>203</v>
      </c>
      <c r="D113" s="2">
        <v>1989</v>
      </c>
      <c r="E113" s="2">
        <v>203</v>
      </c>
      <c r="F113" s="2" t="s">
        <v>1173</v>
      </c>
      <c r="G113" s="9" t="s">
        <v>1173</v>
      </c>
      <c r="H113" s="9" t="s">
        <v>104</v>
      </c>
      <c r="I113" s="9" t="s">
        <v>105</v>
      </c>
      <c r="J113" s="2">
        <v>27</v>
      </c>
      <c r="K113" s="2">
        <v>68</v>
      </c>
      <c r="L113" s="2">
        <v>65</v>
      </c>
      <c r="M113" s="2">
        <v>2435</v>
      </c>
      <c r="N113" s="2">
        <v>340</v>
      </c>
      <c r="O113" s="2">
        <v>729</v>
      </c>
      <c r="P113" s="2">
        <v>0.46600000000000003</v>
      </c>
      <c r="Q113" s="2">
        <v>5</v>
      </c>
      <c r="R113" s="2">
        <v>22</v>
      </c>
      <c r="S113" s="2">
        <v>0.22700000000000001</v>
      </c>
      <c r="T113" s="2">
        <v>335</v>
      </c>
      <c r="U113" s="2">
        <v>707</v>
      </c>
      <c r="V113" s="2">
        <v>0.47399999999999998</v>
      </c>
      <c r="W113" s="2">
        <v>0.47</v>
      </c>
      <c r="X113" s="2">
        <v>169</v>
      </c>
      <c r="Y113" s="2">
        <v>234</v>
      </c>
      <c r="Z113" s="2">
        <v>0.72199999999999998</v>
      </c>
      <c r="AA113" s="2">
        <v>143</v>
      </c>
      <c r="AB113" s="2">
        <v>371</v>
      </c>
      <c r="AC113" s="2">
        <v>514</v>
      </c>
      <c r="AD113" s="2">
        <v>293</v>
      </c>
      <c r="AE113" s="2">
        <v>57</v>
      </c>
      <c r="AF113" s="2">
        <v>36</v>
      </c>
      <c r="AG113" s="2">
        <v>168</v>
      </c>
      <c r="AH113" s="2">
        <v>121</v>
      </c>
      <c r="AI113" s="2">
        <v>854</v>
      </c>
      <c r="AJ113" s="2">
        <v>13.1</v>
      </c>
      <c r="AK113" s="2">
        <v>0.51300000000000001</v>
      </c>
      <c r="AL113" s="2">
        <v>0.03</v>
      </c>
      <c r="AM113" s="2">
        <v>0.32100000000000001</v>
      </c>
      <c r="AN113" s="2">
        <v>6.2</v>
      </c>
      <c r="AO113" s="2">
        <v>16.600000000000001</v>
      </c>
      <c r="AP113" s="2">
        <v>11.3</v>
      </c>
      <c r="AQ113" s="2">
        <v>16.899999999999999</v>
      </c>
      <c r="AR113" s="2">
        <v>1.1000000000000001</v>
      </c>
      <c r="AS113" s="2">
        <v>0.9</v>
      </c>
      <c r="AT113" s="2">
        <v>16.8</v>
      </c>
      <c r="AU113" s="2">
        <v>16.8</v>
      </c>
      <c r="AV113" s="2">
        <v>0.1</v>
      </c>
      <c r="AW113" s="2">
        <v>0.1</v>
      </c>
      <c r="AX113" s="2">
        <v>0.1</v>
      </c>
      <c r="AY113" s="2">
        <v>0.13500000000000001</v>
      </c>
      <c r="AZ113" s="2">
        <v>0.6</v>
      </c>
      <c r="BA113" s="2">
        <v>-1.6</v>
      </c>
      <c r="BB113" s="2">
        <v>-1</v>
      </c>
      <c r="BC113" s="2">
        <v>0</v>
      </c>
      <c r="BD113" s="2">
        <v>6.7</v>
      </c>
      <c r="BE113" s="2">
        <v>14.3</v>
      </c>
      <c r="BF113" s="2">
        <v>0.46600000000000003</v>
      </c>
      <c r="BG113" s="2">
        <v>0.1</v>
      </c>
      <c r="BH113" s="2">
        <v>0.4</v>
      </c>
      <c r="BI113" s="2">
        <v>0.22700000000000001</v>
      </c>
      <c r="BJ113" s="2">
        <v>6.6</v>
      </c>
      <c r="BK113" s="2">
        <v>13.9</v>
      </c>
      <c r="BL113" s="2">
        <v>0.47399999999999998</v>
      </c>
      <c r="BM113" s="2">
        <v>3.3</v>
      </c>
      <c r="BN113" s="2">
        <v>4.5999999999999996</v>
      </c>
      <c r="BO113" s="2">
        <v>0.72199999999999998</v>
      </c>
      <c r="BP113" s="2">
        <v>2.8</v>
      </c>
      <c r="BQ113" s="2">
        <v>7.3</v>
      </c>
      <c r="BR113" s="2">
        <v>10.1</v>
      </c>
      <c r="BS113" s="2">
        <v>5.7</v>
      </c>
      <c r="BT113" s="2">
        <v>1.1000000000000001</v>
      </c>
      <c r="BU113" s="2">
        <v>0.7</v>
      </c>
      <c r="BV113" s="2">
        <v>3.3</v>
      </c>
      <c r="BW113" s="2">
        <v>2.4</v>
      </c>
      <c r="BX113" s="2">
        <v>16.8</v>
      </c>
      <c r="BY113" s="2">
        <v>109</v>
      </c>
      <c r="BZ113" s="2">
        <v>97</v>
      </c>
      <c r="CA113" s="2">
        <v>35.799999999999997</v>
      </c>
      <c r="CB113" s="2">
        <v>5</v>
      </c>
      <c r="CC113" s="2">
        <v>10.7</v>
      </c>
      <c r="CD113" s="2">
        <v>0.46600000000000003</v>
      </c>
      <c r="CE113" s="2">
        <v>0.1</v>
      </c>
      <c r="CF113" s="2">
        <v>0.3</v>
      </c>
      <c r="CG113" s="2">
        <v>0.22700000000000001</v>
      </c>
      <c r="CH113" s="2">
        <v>4.9000000000000004</v>
      </c>
      <c r="CI113" s="2">
        <v>10.4</v>
      </c>
      <c r="CJ113" s="2">
        <v>0.47399999999999998</v>
      </c>
      <c r="CK113" s="2">
        <v>0.47</v>
      </c>
      <c r="CL113" s="2">
        <v>2.5</v>
      </c>
      <c r="CM113" s="2">
        <v>3.4</v>
      </c>
      <c r="CN113" s="2">
        <v>0.72199999999999998</v>
      </c>
      <c r="CO113" s="2">
        <v>2.1</v>
      </c>
      <c r="CP113" s="2">
        <v>5.5</v>
      </c>
      <c r="CQ113" s="2">
        <v>7.6</v>
      </c>
      <c r="CR113" s="2">
        <v>4.3</v>
      </c>
      <c r="CS113" s="2">
        <v>0.8</v>
      </c>
      <c r="CT113" s="2">
        <v>0.5</v>
      </c>
      <c r="CU113" s="2">
        <v>2.5</v>
      </c>
      <c r="CV113" s="2">
        <v>1.8</v>
      </c>
      <c r="CW113" s="2">
        <v>12.6</v>
      </c>
    </row>
    <row r="114" spans="1:101" ht="15" x14ac:dyDescent="0.25">
      <c r="A114" s="8">
        <f t="shared" si="1"/>
        <v>113</v>
      </c>
      <c r="B114" s="2" t="s">
        <v>1481</v>
      </c>
      <c r="C114" s="2" t="s">
        <v>151</v>
      </c>
      <c r="D114" s="2">
        <v>1989</v>
      </c>
      <c r="E114" s="2">
        <v>12</v>
      </c>
      <c r="F114" s="2" t="s">
        <v>1173</v>
      </c>
      <c r="G114" s="9" t="s">
        <v>1173</v>
      </c>
      <c r="H114" s="9" t="s">
        <v>104</v>
      </c>
      <c r="I114" s="9" t="s">
        <v>105</v>
      </c>
      <c r="J114" s="2">
        <v>30</v>
      </c>
      <c r="K114" s="2">
        <v>82</v>
      </c>
      <c r="L114" s="2">
        <v>12</v>
      </c>
      <c r="M114" s="2">
        <v>2618</v>
      </c>
      <c r="N114" s="2">
        <v>566</v>
      </c>
      <c r="O114" s="2">
        <v>1152</v>
      </c>
      <c r="P114" s="2">
        <v>0.49099999999999999</v>
      </c>
      <c r="Q114" s="2">
        <v>2</v>
      </c>
      <c r="R114" s="2">
        <v>11</v>
      </c>
      <c r="S114" s="2">
        <v>0.182</v>
      </c>
      <c r="T114" s="2">
        <v>564</v>
      </c>
      <c r="U114" s="2">
        <v>1141</v>
      </c>
      <c r="V114" s="2">
        <v>0.49399999999999999</v>
      </c>
      <c r="W114" s="2">
        <v>0.49199999999999999</v>
      </c>
      <c r="X114" s="2">
        <v>196</v>
      </c>
      <c r="Y114" s="2">
        <v>229</v>
      </c>
      <c r="Z114" s="2">
        <v>0.85599999999999998</v>
      </c>
      <c r="AA114" s="2">
        <v>167</v>
      </c>
      <c r="AB114" s="2">
        <v>239</v>
      </c>
      <c r="AC114" s="2">
        <v>406</v>
      </c>
      <c r="AD114" s="2">
        <v>139</v>
      </c>
      <c r="AE114" s="2">
        <v>71</v>
      </c>
      <c r="AF114" s="2">
        <v>23</v>
      </c>
      <c r="AG114" s="2">
        <v>126</v>
      </c>
      <c r="AH114" s="2">
        <v>166</v>
      </c>
      <c r="AI114" s="2">
        <v>1330</v>
      </c>
      <c r="AJ114" s="2">
        <v>15.3</v>
      </c>
      <c r="AK114" s="2">
        <v>0.53100000000000003</v>
      </c>
      <c r="AL114" s="2">
        <v>0.01</v>
      </c>
      <c r="AM114" s="2">
        <v>0.19900000000000001</v>
      </c>
      <c r="AN114" s="2">
        <v>7.1</v>
      </c>
      <c r="AO114" s="2">
        <v>10.3</v>
      </c>
      <c r="AP114" s="2">
        <v>8.6999999999999993</v>
      </c>
      <c r="AQ114" s="2">
        <v>7.9</v>
      </c>
      <c r="AR114" s="2">
        <v>1.3</v>
      </c>
      <c r="AS114" s="2">
        <v>0.5</v>
      </c>
      <c r="AT114" s="2">
        <v>9.1</v>
      </c>
      <c r="AU114" s="2">
        <v>21.9</v>
      </c>
      <c r="AV114" s="2">
        <v>0.9</v>
      </c>
      <c r="AW114" s="2">
        <v>1.8</v>
      </c>
      <c r="AX114" s="2">
        <v>2.7</v>
      </c>
      <c r="AY114" s="2">
        <v>9.2999999999999999E-2</v>
      </c>
      <c r="AZ114" s="2">
        <v>-1.1000000000000001</v>
      </c>
      <c r="BA114" s="2">
        <v>-1</v>
      </c>
      <c r="BB114" s="2">
        <v>-2.2000000000000002</v>
      </c>
      <c r="BC114" s="2">
        <v>-0.1</v>
      </c>
      <c r="BD114" s="2">
        <v>10.5</v>
      </c>
      <c r="BE114" s="2">
        <v>21.4</v>
      </c>
      <c r="BF114" s="2">
        <v>0.49099999999999999</v>
      </c>
      <c r="BG114" s="2">
        <v>0</v>
      </c>
      <c r="BH114" s="2">
        <v>0.2</v>
      </c>
      <c r="BI114" s="2">
        <v>0.182</v>
      </c>
      <c r="BJ114" s="2">
        <v>10.5</v>
      </c>
      <c r="BK114" s="2">
        <v>21.2</v>
      </c>
      <c r="BL114" s="2">
        <v>0.49399999999999999</v>
      </c>
      <c r="BM114" s="2">
        <v>3.6</v>
      </c>
      <c r="BN114" s="2">
        <v>4.3</v>
      </c>
      <c r="BO114" s="2">
        <v>0.85599999999999998</v>
      </c>
      <c r="BP114" s="2">
        <v>3.1</v>
      </c>
      <c r="BQ114" s="2">
        <v>4.4000000000000004</v>
      </c>
      <c r="BR114" s="2">
        <v>7.6</v>
      </c>
      <c r="BS114" s="2">
        <v>2.6</v>
      </c>
      <c r="BT114" s="2">
        <v>1.3</v>
      </c>
      <c r="BU114" s="2">
        <v>0.4</v>
      </c>
      <c r="BV114" s="2">
        <v>2.2999999999999998</v>
      </c>
      <c r="BW114" s="2">
        <v>3.1</v>
      </c>
      <c r="BX114" s="2">
        <v>24.7</v>
      </c>
      <c r="BY114" s="2"/>
      <c r="BZ114" s="2">
        <v>101</v>
      </c>
      <c r="CA114" s="2">
        <v>31.9</v>
      </c>
      <c r="CB114" s="2">
        <v>6.9</v>
      </c>
      <c r="CC114" s="2">
        <v>14</v>
      </c>
      <c r="CD114" s="2">
        <v>0.49099999999999999</v>
      </c>
      <c r="CE114" s="2">
        <v>0</v>
      </c>
      <c r="CF114" s="2">
        <v>0.1</v>
      </c>
      <c r="CG114" s="2">
        <v>0.182</v>
      </c>
      <c r="CH114" s="2">
        <v>6.9</v>
      </c>
      <c r="CI114" s="2">
        <v>13.9</v>
      </c>
      <c r="CJ114" s="2">
        <v>0.49399999999999999</v>
      </c>
      <c r="CK114" s="2">
        <v>0.49199999999999999</v>
      </c>
      <c r="CL114" s="2">
        <v>2.4</v>
      </c>
      <c r="CM114" s="2">
        <v>2.8</v>
      </c>
      <c r="CN114" s="2">
        <v>0.85599999999999998</v>
      </c>
      <c r="CO114" s="2">
        <v>2</v>
      </c>
      <c r="CP114" s="2">
        <v>2.9</v>
      </c>
      <c r="CQ114" s="2">
        <v>5</v>
      </c>
      <c r="CR114" s="2">
        <v>1.7</v>
      </c>
      <c r="CS114" s="2">
        <v>0.9</v>
      </c>
      <c r="CT114" s="2">
        <v>0.3</v>
      </c>
      <c r="CU114" s="2">
        <v>1.5</v>
      </c>
      <c r="CV114" s="2">
        <v>2</v>
      </c>
      <c r="CW114" s="2">
        <v>16.2</v>
      </c>
    </row>
    <row r="115" spans="1:101" ht="15" x14ac:dyDescent="0.25">
      <c r="A115" s="8">
        <f t="shared" si="1"/>
        <v>114</v>
      </c>
      <c r="B115" s="2" t="s">
        <v>1482</v>
      </c>
      <c r="C115" s="2" t="s">
        <v>124</v>
      </c>
      <c r="D115" s="2">
        <v>1989</v>
      </c>
      <c r="E115" s="2">
        <v>112</v>
      </c>
      <c r="F115" s="2" t="s">
        <v>1175</v>
      </c>
      <c r="G115" s="9" t="s">
        <v>1175</v>
      </c>
      <c r="H115" s="9" t="s">
        <v>104</v>
      </c>
      <c r="I115" s="9" t="s">
        <v>105</v>
      </c>
      <c r="J115" s="2">
        <v>24</v>
      </c>
      <c r="K115" s="2">
        <v>72</v>
      </c>
      <c r="L115" s="2">
        <v>0</v>
      </c>
      <c r="M115" s="2">
        <v>528</v>
      </c>
      <c r="N115" s="2">
        <v>59</v>
      </c>
      <c r="O115" s="2">
        <v>142</v>
      </c>
      <c r="P115" s="2">
        <v>0.41499999999999998</v>
      </c>
      <c r="Q115" s="2">
        <v>0</v>
      </c>
      <c r="R115" s="2">
        <v>10</v>
      </c>
      <c r="S115" s="2">
        <v>0</v>
      </c>
      <c r="T115" s="2">
        <v>59</v>
      </c>
      <c r="U115" s="2">
        <v>132</v>
      </c>
      <c r="V115" s="2">
        <v>0.44700000000000001</v>
      </c>
      <c r="W115" s="2">
        <v>0.41499999999999998</v>
      </c>
      <c r="X115" s="2">
        <v>59</v>
      </c>
      <c r="Y115" s="2">
        <v>80</v>
      </c>
      <c r="Z115" s="2">
        <v>0.73799999999999999</v>
      </c>
      <c r="AA115" s="2">
        <v>47</v>
      </c>
      <c r="AB115" s="2">
        <v>45</v>
      </c>
      <c r="AC115" s="2">
        <v>92</v>
      </c>
      <c r="AD115" s="2">
        <v>42</v>
      </c>
      <c r="AE115" s="2">
        <v>18</v>
      </c>
      <c r="AF115" s="2">
        <v>3</v>
      </c>
      <c r="AG115" s="2">
        <v>36</v>
      </c>
      <c r="AH115" s="2">
        <v>71</v>
      </c>
      <c r="AI115" s="2">
        <v>177</v>
      </c>
      <c r="AJ115" s="2">
        <v>10.1</v>
      </c>
      <c r="AK115" s="2">
        <v>0.499</v>
      </c>
      <c r="AL115" s="2">
        <v>7.0000000000000007E-2</v>
      </c>
      <c r="AM115" s="2">
        <v>0.56299999999999994</v>
      </c>
      <c r="AN115" s="2">
        <v>10.4</v>
      </c>
      <c r="AO115" s="2">
        <v>9.6999999999999993</v>
      </c>
      <c r="AP115" s="2">
        <v>10</v>
      </c>
      <c r="AQ115" s="2">
        <v>10.199999999999999</v>
      </c>
      <c r="AR115" s="2">
        <v>1.7</v>
      </c>
      <c r="AS115" s="2">
        <v>0.3</v>
      </c>
      <c r="AT115" s="2">
        <v>16.899999999999999</v>
      </c>
      <c r="AU115" s="2">
        <v>16.8</v>
      </c>
      <c r="AV115" s="2">
        <v>7.8</v>
      </c>
      <c r="AW115" s="2">
        <v>5.2</v>
      </c>
      <c r="AX115" s="2">
        <v>13.1</v>
      </c>
      <c r="AY115" s="2">
        <v>0.20300000000000001</v>
      </c>
      <c r="AZ115" s="2">
        <v>4.9000000000000004</v>
      </c>
      <c r="BA115" s="2">
        <v>1.7</v>
      </c>
      <c r="BB115" s="2">
        <v>6.6</v>
      </c>
      <c r="BC115" s="2">
        <v>6.7</v>
      </c>
      <c r="BD115" s="2">
        <v>5.5</v>
      </c>
      <c r="BE115" s="2">
        <v>13.2</v>
      </c>
      <c r="BF115" s="2">
        <v>0.41499999999999998</v>
      </c>
      <c r="BG115" s="2">
        <v>0</v>
      </c>
      <c r="BH115" s="2">
        <v>0.9</v>
      </c>
      <c r="BI115" s="2">
        <v>0</v>
      </c>
      <c r="BJ115" s="2">
        <v>5.5</v>
      </c>
      <c r="BK115" s="2">
        <v>12.2</v>
      </c>
      <c r="BL115" s="2">
        <v>0.44700000000000001</v>
      </c>
      <c r="BM115" s="2">
        <v>5.5</v>
      </c>
      <c r="BN115" s="2">
        <v>7.4</v>
      </c>
      <c r="BO115" s="2">
        <v>0.73799999999999999</v>
      </c>
      <c r="BP115" s="2">
        <v>4.4000000000000004</v>
      </c>
      <c r="BQ115" s="2">
        <v>4.2</v>
      </c>
      <c r="BR115" s="2">
        <v>8.5</v>
      </c>
      <c r="BS115" s="2">
        <v>3.9</v>
      </c>
      <c r="BT115" s="2">
        <v>1.7</v>
      </c>
      <c r="BU115" s="2">
        <v>0.3</v>
      </c>
      <c r="BV115" s="2">
        <v>3.3</v>
      </c>
      <c r="BW115" s="2">
        <v>6.6</v>
      </c>
      <c r="BX115" s="2">
        <v>16.399999999999999</v>
      </c>
      <c r="BY115" s="2">
        <v>114</v>
      </c>
      <c r="BZ115" s="2">
        <v>102</v>
      </c>
      <c r="CA115" s="2">
        <v>7.3</v>
      </c>
      <c r="CB115" s="2">
        <v>0.8</v>
      </c>
      <c r="CC115" s="2">
        <v>2</v>
      </c>
      <c r="CD115" s="2">
        <v>0.41499999999999998</v>
      </c>
      <c r="CE115" s="2">
        <v>0</v>
      </c>
      <c r="CF115" s="2">
        <v>0.1</v>
      </c>
      <c r="CG115" s="2">
        <v>0</v>
      </c>
      <c r="CH115" s="2">
        <v>0.8</v>
      </c>
      <c r="CI115" s="2">
        <v>1.8</v>
      </c>
      <c r="CJ115" s="2">
        <v>0.44700000000000001</v>
      </c>
      <c r="CK115" s="2">
        <v>0.41499999999999998</v>
      </c>
      <c r="CL115" s="2">
        <v>0.8</v>
      </c>
      <c r="CM115" s="2">
        <v>1.1000000000000001</v>
      </c>
      <c r="CN115" s="2">
        <v>0.73799999999999999</v>
      </c>
      <c r="CO115" s="2">
        <v>0.7</v>
      </c>
      <c r="CP115" s="2">
        <v>0.6</v>
      </c>
      <c r="CQ115" s="2">
        <v>1.3</v>
      </c>
      <c r="CR115" s="2">
        <v>0.6</v>
      </c>
      <c r="CS115" s="2">
        <v>0.3</v>
      </c>
      <c r="CT115" s="2">
        <v>0</v>
      </c>
      <c r="CU115" s="2">
        <v>0.5</v>
      </c>
      <c r="CV115" s="2">
        <v>1</v>
      </c>
      <c r="CW115" s="2">
        <v>2.5</v>
      </c>
    </row>
    <row r="116" spans="1:101" ht="15" x14ac:dyDescent="0.25">
      <c r="A116" s="8">
        <f t="shared" si="1"/>
        <v>115</v>
      </c>
      <c r="B116" s="2" t="s">
        <v>1483</v>
      </c>
      <c r="C116" s="2" t="s">
        <v>132</v>
      </c>
      <c r="D116" s="2">
        <v>1989</v>
      </c>
      <c r="E116" s="2">
        <v>135</v>
      </c>
      <c r="F116" s="2" t="s">
        <v>1173</v>
      </c>
      <c r="G116" s="9" t="s">
        <v>1173</v>
      </c>
      <c r="H116" s="9" t="s">
        <v>104</v>
      </c>
      <c r="I116" s="9" t="s">
        <v>105</v>
      </c>
      <c r="J116" s="2">
        <v>27</v>
      </c>
      <c r="K116" s="2">
        <v>82</v>
      </c>
      <c r="L116" s="2">
        <v>39</v>
      </c>
      <c r="M116" s="2">
        <v>2542</v>
      </c>
      <c r="N116" s="2">
        <v>495</v>
      </c>
      <c r="O116" s="2">
        <v>1027</v>
      </c>
      <c r="P116" s="2">
        <v>0.48199999999999998</v>
      </c>
      <c r="Q116" s="2">
        <v>0</v>
      </c>
      <c r="R116" s="2">
        <v>2</v>
      </c>
      <c r="S116" s="2">
        <v>0</v>
      </c>
      <c r="T116" s="2">
        <v>495</v>
      </c>
      <c r="U116" s="2">
        <v>1025</v>
      </c>
      <c r="V116" s="2">
        <v>0.48299999999999998</v>
      </c>
      <c r="W116" s="2">
        <v>0.48199999999999998</v>
      </c>
      <c r="X116" s="2">
        <v>318</v>
      </c>
      <c r="Y116" s="2">
        <v>420</v>
      </c>
      <c r="Z116" s="2">
        <v>0.75700000000000001</v>
      </c>
      <c r="AA116" s="2">
        <v>152</v>
      </c>
      <c r="AB116" s="2">
        <v>370</v>
      </c>
      <c r="AC116" s="2">
        <v>522</v>
      </c>
      <c r="AD116" s="2">
        <v>71</v>
      </c>
      <c r="AE116" s="2">
        <v>34</v>
      </c>
      <c r="AF116" s="2">
        <v>121</v>
      </c>
      <c r="AG116" s="2">
        <v>165</v>
      </c>
      <c r="AH116" s="2">
        <v>298</v>
      </c>
      <c r="AI116" s="2">
        <v>1308</v>
      </c>
      <c r="AJ116" s="2">
        <v>14.7</v>
      </c>
      <c r="AK116" s="2">
        <v>0.54</v>
      </c>
      <c r="AL116" s="2">
        <v>2E-3</v>
      </c>
      <c r="AM116" s="2">
        <v>0.40899999999999997</v>
      </c>
      <c r="AN116" s="2">
        <v>6.4</v>
      </c>
      <c r="AO116" s="2">
        <v>16.7</v>
      </c>
      <c r="AP116" s="2">
        <v>11.4</v>
      </c>
      <c r="AQ116" s="2">
        <v>4.3</v>
      </c>
      <c r="AR116" s="2">
        <v>0.6</v>
      </c>
      <c r="AS116" s="2">
        <v>2.8</v>
      </c>
      <c r="AT116" s="2">
        <v>12</v>
      </c>
      <c r="AU116" s="2">
        <v>22.2</v>
      </c>
      <c r="AV116" s="2">
        <v>-0.1</v>
      </c>
      <c r="AW116" s="2">
        <v>0</v>
      </c>
      <c r="AX116" s="2">
        <v>0</v>
      </c>
      <c r="AY116" s="2">
        <v>-0.29799999999999999</v>
      </c>
      <c r="AZ116" s="2">
        <v>-14.3</v>
      </c>
      <c r="BA116" s="2">
        <v>-1.6</v>
      </c>
      <c r="BB116" s="2">
        <v>-15.9</v>
      </c>
      <c r="BC116" s="2">
        <v>0</v>
      </c>
      <c r="BD116" s="2">
        <v>9.3000000000000007</v>
      </c>
      <c r="BE116" s="2">
        <v>19.399999999999999</v>
      </c>
      <c r="BF116" s="2">
        <v>0.48199999999999998</v>
      </c>
      <c r="BG116" s="2">
        <v>0</v>
      </c>
      <c r="BH116" s="2">
        <v>0</v>
      </c>
      <c r="BI116" s="2">
        <v>0</v>
      </c>
      <c r="BJ116" s="2">
        <v>9.3000000000000007</v>
      </c>
      <c r="BK116" s="2">
        <v>19.3</v>
      </c>
      <c r="BL116" s="2">
        <v>0.48299999999999998</v>
      </c>
      <c r="BM116" s="2">
        <v>6</v>
      </c>
      <c r="BN116" s="2">
        <v>7.9</v>
      </c>
      <c r="BO116" s="2">
        <v>0.75700000000000001</v>
      </c>
      <c r="BP116" s="2">
        <v>2.9</v>
      </c>
      <c r="BQ116" s="2">
        <v>7</v>
      </c>
      <c r="BR116" s="2">
        <v>9.8000000000000007</v>
      </c>
      <c r="BS116" s="2">
        <v>1.3</v>
      </c>
      <c r="BT116" s="2">
        <v>0.6</v>
      </c>
      <c r="BU116" s="2">
        <v>2.2999999999999998</v>
      </c>
      <c r="BV116" s="2">
        <v>3.1</v>
      </c>
      <c r="BW116" s="2">
        <v>5.6</v>
      </c>
      <c r="BX116" s="2">
        <v>24.7</v>
      </c>
      <c r="BY116" s="2">
        <v>102</v>
      </c>
      <c r="BZ116" s="2">
        <v>113</v>
      </c>
      <c r="CA116" s="2">
        <v>31</v>
      </c>
      <c r="CB116" s="2">
        <v>6</v>
      </c>
      <c r="CC116" s="2">
        <v>12.5</v>
      </c>
      <c r="CD116" s="2">
        <v>0.48199999999999998</v>
      </c>
      <c r="CE116" s="2">
        <v>0</v>
      </c>
      <c r="CF116" s="2">
        <v>0</v>
      </c>
      <c r="CG116" s="2">
        <v>0</v>
      </c>
      <c r="CH116" s="2">
        <v>6</v>
      </c>
      <c r="CI116" s="2">
        <v>12.5</v>
      </c>
      <c r="CJ116" s="2">
        <v>0.48299999999999998</v>
      </c>
      <c r="CK116" s="2">
        <v>0.48199999999999998</v>
      </c>
      <c r="CL116" s="2">
        <v>3.9</v>
      </c>
      <c r="CM116" s="2">
        <v>5.0999999999999996</v>
      </c>
      <c r="CN116" s="2">
        <v>0.75700000000000001</v>
      </c>
      <c r="CO116" s="2">
        <v>1.9</v>
      </c>
      <c r="CP116" s="2">
        <v>4.5</v>
      </c>
      <c r="CQ116" s="2">
        <v>6.4</v>
      </c>
      <c r="CR116" s="2">
        <v>0.9</v>
      </c>
      <c r="CS116" s="2">
        <v>0.4</v>
      </c>
      <c r="CT116" s="2">
        <v>1.5</v>
      </c>
      <c r="CU116" s="2">
        <v>2</v>
      </c>
      <c r="CV116" s="2">
        <v>3.6</v>
      </c>
      <c r="CW116" s="2">
        <v>16</v>
      </c>
    </row>
    <row r="117" spans="1:101" ht="15" x14ac:dyDescent="0.25">
      <c r="A117" s="8">
        <f t="shared" si="1"/>
        <v>116</v>
      </c>
      <c r="B117" s="2" t="s">
        <v>1484</v>
      </c>
      <c r="C117" s="2" t="s">
        <v>122</v>
      </c>
      <c r="D117" s="2">
        <v>1989</v>
      </c>
      <c r="E117" s="2">
        <v>298</v>
      </c>
      <c r="F117" s="2" t="s">
        <v>1175</v>
      </c>
      <c r="G117" s="9" t="s">
        <v>1175</v>
      </c>
      <c r="H117" s="9" t="s">
        <v>104</v>
      </c>
      <c r="I117" s="9" t="s">
        <v>105</v>
      </c>
      <c r="J117" s="2">
        <v>24</v>
      </c>
      <c r="K117" s="2">
        <v>19</v>
      </c>
      <c r="L117" s="2">
        <v>6</v>
      </c>
      <c r="M117" s="2">
        <v>591</v>
      </c>
      <c r="N117" s="2">
        <v>131</v>
      </c>
      <c r="O117" s="2">
        <v>242</v>
      </c>
      <c r="P117" s="2">
        <v>0.54100000000000004</v>
      </c>
      <c r="Q117" s="2">
        <v>0</v>
      </c>
      <c r="R117" s="2">
        <v>1</v>
      </c>
      <c r="S117" s="2">
        <v>0</v>
      </c>
      <c r="T117" s="2">
        <v>131</v>
      </c>
      <c r="U117" s="2">
        <v>241</v>
      </c>
      <c r="V117" s="2">
        <v>0.54400000000000004</v>
      </c>
      <c r="W117" s="2">
        <v>0.54100000000000004</v>
      </c>
      <c r="X117" s="2">
        <v>66</v>
      </c>
      <c r="Y117" s="2">
        <v>96</v>
      </c>
      <c r="Z117" s="2">
        <v>0.68799999999999994</v>
      </c>
      <c r="AA117" s="2">
        <v>77</v>
      </c>
      <c r="AB117" s="2">
        <v>141</v>
      </c>
      <c r="AC117" s="2">
        <v>218</v>
      </c>
      <c r="AD117" s="2">
        <v>17</v>
      </c>
      <c r="AE117" s="2">
        <v>28</v>
      </c>
      <c r="AF117" s="2">
        <v>30</v>
      </c>
      <c r="AG117" s="2">
        <v>45</v>
      </c>
      <c r="AH117" s="2">
        <v>70</v>
      </c>
      <c r="AI117" s="2">
        <v>328</v>
      </c>
      <c r="AJ117" s="2">
        <v>22.2</v>
      </c>
      <c r="AK117" s="2">
        <v>0.57699999999999996</v>
      </c>
      <c r="AL117" s="2">
        <v>4.0000000000000001E-3</v>
      </c>
      <c r="AM117" s="2">
        <v>0.39700000000000002</v>
      </c>
      <c r="AN117" s="2">
        <v>14.5</v>
      </c>
      <c r="AO117" s="2">
        <v>26</v>
      </c>
      <c r="AP117" s="2">
        <v>20.3</v>
      </c>
      <c r="AQ117" s="2">
        <v>4.8</v>
      </c>
      <c r="AR117" s="2">
        <v>2.4</v>
      </c>
      <c r="AS117" s="2">
        <v>3</v>
      </c>
      <c r="AT117" s="2">
        <v>13.7</v>
      </c>
      <c r="AU117" s="2">
        <v>24.1</v>
      </c>
      <c r="AV117" s="2">
        <v>-0.2</v>
      </c>
      <c r="AW117" s="2">
        <v>0</v>
      </c>
      <c r="AX117" s="2">
        <v>-0.1</v>
      </c>
      <c r="AY117" s="2">
        <v>-0.28499999999999998</v>
      </c>
      <c r="AZ117" s="2"/>
      <c r="BA117" s="2"/>
      <c r="BB117" s="2"/>
      <c r="BC117" s="2"/>
      <c r="BD117" s="2">
        <v>11.1</v>
      </c>
      <c r="BE117" s="2">
        <v>20.5</v>
      </c>
      <c r="BF117" s="2">
        <v>0.54100000000000004</v>
      </c>
      <c r="BG117" s="2">
        <v>0</v>
      </c>
      <c r="BH117" s="2">
        <v>0.1</v>
      </c>
      <c r="BI117" s="2">
        <v>0</v>
      </c>
      <c r="BJ117" s="2">
        <v>11.1</v>
      </c>
      <c r="BK117" s="2">
        <v>20.399999999999999</v>
      </c>
      <c r="BL117" s="2">
        <v>0.54400000000000004</v>
      </c>
      <c r="BM117" s="2">
        <v>5.6</v>
      </c>
      <c r="BN117" s="2">
        <v>8.1</v>
      </c>
      <c r="BO117" s="2">
        <v>0.68799999999999994</v>
      </c>
      <c r="BP117" s="2">
        <v>6.5</v>
      </c>
      <c r="BQ117" s="2">
        <v>11.9</v>
      </c>
      <c r="BR117" s="2">
        <v>18.5</v>
      </c>
      <c r="BS117" s="2">
        <v>1.4</v>
      </c>
      <c r="BT117" s="2">
        <v>2.4</v>
      </c>
      <c r="BU117" s="2">
        <v>2.5</v>
      </c>
      <c r="BV117" s="2">
        <v>3.8</v>
      </c>
      <c r="BW117" s="2">
        <v>5.9</v>
      </c>
      <c r="BX117" s="2">
        <v>27.8</v>
      </c>
      <c r="BY117" s="2">
        <v>115</v>
      </c>
      <c r="BZ117" s="2">
        <v>115</v>
      </c>
      <c r="CA117" s="2">
        <v>31.1</v>
      </c>
      <c r="CB117" s="2">
        <v>6.9</v>
      </c>
      <c r="CC117" s="2">
        <v>12.7</v>
      </c>
      <c r="CD117" s="2">
        <v>0.54100000000000004</v>
      </c>
      <c r="CE117" s="2">
        <v>0</v>
      </c>
      <c r="CF117" s="2">
        <v>0.1</v>
      </c>
      <c r="CG117" s="2">
        <v>0</v>
      </c>
      <c r="CH117" s="2">
        <v>6.9</v>
      </c>
      <c r="CI117" s="2">
        <v>12.7</v>
      </c>
      <c r="CJ117" s="2">
        <v>0.54400000000000004</v>
      </c>
      <c r="CK117" s="2">
        <v>0.54100000000000004</v>
      </c>
      <c r="CL117" s="2">
        <v>3.5</v>
      </c>
      <c r="CM117" s="2">
        <v>5.0999999999999996</v>
      </c>
      <c r="CN117" s="2">
        <v>0.68799999999999994</v>
      </c>
      <c r="CO117" s="2">
        <v>4.0999999999999996</v>
      </c>
      <c r="CP117" s="2">
        <v>7.4</v>
      </c>
      <c r="CQ117" s="2">
        <v>11.5</v>
      </c>
      <c r="CR117" s="2">
        <v>0.9</v>
      </c>
      <c r="CS117" s="2">
        <v>1.5</v>
      </c>
      <c r="CT117" s="2">
        <v>1.6</v>
      </c>
      <c r="CU117" s="2">
        <v>2.4</v>
      </c>
      <c r="CV117" s="2">
        <v>3.7</v>
      </c>
      <c r="CW117" s="2">
        <v>17.3</v>
      </c>
    </row>
    <row r="118" spans="1:101" ht="15" x14ac:dyDescent="0.25">
      <c r="A118" s="8">
        <f t="shared" si="1"/>
        <v>117</v>
      </c>
      <c r="B118" s="2" t="s">
        <v>1485</v>
      </c>
      <c r="C118" s="2" t="s">
        <v>117</v>
      </c>
      <c r="D118" s="2">
        <v>1989</v>
      </c>
      <c r="E118" s="2">
        <v>269</v>
      </c>
      <c r="F118" s="2" t="s">
        <v>1175</v>
      </c>
      <c r="G118" s="9" t="s">
        <v>1175</v>
      </c>
      <c r="H118" s="9" t="s">
        <v>104</v>
      </c>
      <c r="I118" s="9" t="s">
        <v>105</v>
      </c>
      <c r="J118" s="2">
        <v>28</v>
      </c>
      <c r="K118" s="2">
        <v>69</v>
      </c>
      <c r="L118" s="2">
        <v>1</v>
      </c>
      <c r="M118" s="2">
        <v>774</v>
      </c>
      <c r="N118" s="2">
        <v>135</v>
      </c>
      <c r="O118" s="2">
        <v>349</v>
      </c>
      <c r="P118" s="2">
        <v>0.38700000000000001</v>
      </c>
      <c r="Q118" s="2">
        <v>42</v>
      </c>
      <c r="R118" s="2">
        <v>110</v>
      </c>
      <c r="S118" s="2">
        <v>0.38200000000000001</v>
      </c>
      <c r="T118" s="2">
        <v>93</v>
      </c>
      <c r="U118" s="2">
        <v>239</v>
      </c>
      <c r="V118" s="2">
        <v>0.38900000000000001</v>
      </c>
      <c r="W118" s="2">
        <v>0.44700000000000001</v>
      </c>
      <c r="X118" s="2">
        <v>46</v>
      </c>
      <c r="Y118" s="2">
        <v>57</v>
      </c>
      <c r="Z118" s="2">
        <v>0.80700000000000005</v>
      </c>
      <c r="AA118" s="2">
        <v>58</v>
      </c>
      <c r="AB118" s="2">
        <v>107</v>
      </c>
      <c r="AC118" s="2">
        <v>165</v>
      </c>
      <c r="AD118" s="2">
        <v>36</v>
      </c>
      <c r="AE118" s="2">
        <v>37</v>
      </c>
      <c r="AF118" s="2">
        <v>24</v>
      </c>
      <c r="AG118" s="2">
        <v>48</v>
      </c>
      <c r="AH118" s="2">
        <v>136</v>
      </c>
      <c r="AI118" s="2">
        <v>358</v>
      </c>
      <c r="AJ118" s="2">
        <v>12.1</v>
      </c>
      <c r="AK118" s="2">
        <v>0.47899999999999998</v>
      </c>
      <c r="AL118" s="2">
        <v>0.315</v>
      </c>
      <c r="AM118" s="2">
        <v>0.16300000000000001</v>
      </c>
      <c r="AN118" s="2">
        <v>8.1</v>
      </c>
      <c r="AO118" s="2">
        <v>16</v>
      </c>
      <c r="AP118" s="2">
        <v>11.9</v>
      </c>
      <c r="AQ118" s="2">
        <v>6.4</v>
      </c>
      <c r="AR118" s="2">
        <v>2.2999999999999998</v>
      </c>
      <c r="AS118" s="2">
        <v>1.9</v>
      </c>
      <c r="AT118" s="2">
        <v>11.4</v>
      </c>
      <c r="AU118" s="2">
        <v>21.7</v>
      </c>
      <c r="AV118" s="2">
        <v>7.2</v>
      </c>
      <c r="AW118" s="2">
        <v>1.9</v>
      </c>
      <c r="AX118" s="2">
        <v>9</v>
      </c>
      <c r="AY118" s="2">
        <v>0.255</v>
      </c>
      <c r="AZ118" s="2">
        <v>6.2</v>
      </c>
      <c r="BA118" s="2">
        <v>0.1</v>
      </c>
      <c r="BB118" s="2">
        <v>6.3</v>
      </c>
      <c r="BC118" s="2">
        <v>3.6</v>
      </c>
      <c r="BD118" s="2">
        <v>8.4</v>
      </c>
      <c r="BE118" s="2">
        <v>21.6</v>
      </c>
      <c r="BF118" s="2">
        <v>0.38700000000000001</v>
      </c>
      <c r="BG118" s="2">
        <v>2.6</v>
      </c>
      <c r="BH118" s="2">
        <v>6.8</v>
      </c>
      <c r="BI118" s="2">
        <v>0.38200000000000001</v>
      </c>
      <c r="BJ118" s="2">
        <v>5.8</v>
      </c>
      <c r="BK118" s="2">
        <v>14.8</v>
      </c>
      <c r="BL118" s="2">
        <v>0.38900000000000001</v>
      </c>
      <c r="BM118" s="2">
        <v>2.9</v>
      </c>
      <c r="BN118" s="2">
        <v>3.5</v>
      </c>
      <c r="BO118" s="2">
        <v>0.80700000000000005</v>
      </c>
      <c r="BP118" s="2">
        <v>3.6</v>
      </c>
      <c r="BQ118" s="2">
        <v>6.6</v>
      </c>
      <c r="BR118" s="2">
        <v>10.199999999999999</v>
      </c>
      <c r="BS118" s="2">
        <v>2.2000000000000002</v>
      </c>
      <c r="BT118" s="2">
        <v>2.2999999999999998</v>
      </c>
      <c r="BU118" s="2">
        <v>1.5</v>
      </c>
      <c r="BV118" s="2">
        <v>3</v>
      </c>
      <c r="BW118" s="2">
        <v>8.4</v>
      </c>
      <c r="BX118" s="2">
        <v>22.2</v>
      </c>
      <c r="BY118" s="2">
        <v>115</v>
      </c>
      <c r="BZ118" s="2">
        <v>95</v>
      </c>
      <c r="CA118" s="2">
        <v>11.2</v>
      </c>
      <c r="CB118" s="2">
        <v>2</v>
      </c>
      <c r="CC118" s="2">
        <v>5.0999999999999996</v>
      </c>
      <c r="CD118" s="2">
        <v>0.38700000000000001</v>
      </c>
      <c r="CE118" s="2">
        <v>0.6</v>
      </c>
      <c r="CF118" s="2">
        <v>1.6</v>
      </c>
      <c r="CG118" s="2">
        <v>0.38200000000000001</v>
      </c>
      <c r="CH118" s="2">
        <v>1.3</v>
      </c>
      <c r="CI118" s="2">
        <v>3.5</v>
      </c>
      <c r="CJ118" s="2">
        <v>0.38900000000000001</v>
      </c>
      <c r="CK118" s="2">
        <v>0.44700000000000001</v>
      </c>
      <c r="CL118" s="2">
        <v>0.7</v>
      </c>
      <c r="CM118" s="2">
        <v>0.8</v>
      </c>
      <c r="CN118" s="2">
        <v>0.80700000000000005</v>
      </c>
      <c r="CO118" s="2">
        <v>0.8</v>
      </c>
      <c r="CP118" s="2">
        <v>1.6</v>
      </c>
      <c r="CQ118" s="2">
        <v>2.4</v>
      </c>
      <c r="CR118" s="2">
        <v>0.5</v>
      </c>
      <c r="CS118" s="2">
        <v>0.5</v>
      </c>
      <c r="CT118" s="2">
        <v>0.3</v>
      </c>
      <c r="CU118" s="2">
        <v>0.7</v>
      </c>
      <c r="CV118" s="2">
        <v>2</v>
      </c>
      <c r="CW118" s="2">
        <v>5.2</v>
      </c>
    </row>
    <row r="119" spans="1:101" ht="15" x14ac:dyDescent="0.25">
      <c r="A119" s="8">
        <f t="shared" si="1"/>
        <v>118</v>
      </c>
      <c r="B119" s="2" t="s">
        <v>1486</v>
      </c>
      <c r="C119" s="2" t="s">
        <v>122</v>
      </c>
      <c r="D119" s="2">
        <v>1989</v>
      </c>
      <c r="E119" s="2">
        <v>234</v>
      </c>
      <c r="F119" s="2" t="s">
        <v>1175</v>
      </c>
      <c r="G119" s="9" t="s">
        <v>1175</v>
      </c>
      <c r="H119" s="9" t="s">
        <v>104</v>
      </c>
      <c r="I119" s="9" t="s">
        <v>105</v>
      </c>
      <c r="J119" s="2">
        <v>27</v>
      </c>
      <c r="K119" s="2">
        <v>78</v>
      </c>
      <c r="L119" s="2">
        <v>77</v>
      </c>
      <c r="M119" s="2">
        <v>2860</v>
      </c>
      <c r="N119" s="2">
        <v>445</v>
      </c>
      <c r="O119" s="2">
        <v>959</v>
      </c>
      <c r="P119" s="2">
        <v>0.46400000000000002</v>
      </c>
      <c r="Q119" s="2">
        <v>7</v>
      </c>
      <c r="R119" s="2">
        <v>38</v>
      </c>
      <c r="S119" s="2">
        <v>0.184</v>
      </c>
      <c r="T119" s="2">
        <v>438</v>
      </c>
      <c r="U119" s="2">
        <v>921</v>
      </c>
      <c r="V119" s="2">
        <v>0.47599999999999998</v>
      </c>
      <c r="W119" s="2">
        <v>0.46800000000000003</v>
      </c>
      <c r="X119" s="2">
        <v>274</v>
      </c>
      <c r="Y119" s="2">
        <v>329</v>
      </c>
      <c r="Z119" s="2">
        <v>0.83299999999999996</v>
      </c>
      <c r="AA119" s="2">
        <v>235</v>
      </c>
      <c r="AB119" s="2">
        <v>453</v>
      </c>
      <c r="AC119" s="2">
        <v>688</v>
      </c>
      <c r="AD119" s="2">
        <v>127</v>
      </c>
      <c r="AE119" s="2">
        <v>76</v>
      </c>
      <c r="AF119" s="2">
        <v>92</v>
      </c>
      <c r="AG119" s="2">
        <v>141</v>
      </c>
      <c r="AH119" s="2">
        <v>224</v>
      </c>
      <c r="AI119" s="2">
        <v>1171</v>
      </c>
      <c r="AJ119" s="2">
        <v>15.3</v>
      </c>
      <c r="AK119" s="2">
        <v>0.53</v>
      </c>
      <c r="AL119" s="2">
        <v>0.04</v>
      </c>
      <c r="AM119" s="2">
        <v>0.34300000000000003</v>
      </c>
      <c r="AN119" s="2">
        <v>9.1999999999999993</v>
      </c>
      <c r="AO119" s="2">
        <v>17.3</v>
      </c>
      <c r="AP119" s="2">
        <v>13.3</v>
      </c>
      <c r="AQ119" s="2">
        <v>6.7</v>
      </c>
      <c r="AR119" s="2">
        <v>1.3</v>
      </c>
      <c r="AS119" s="2">
        <v>1.9</v>
      </c>
      <c r="AT119" s="2">
        <v>11.3</v>
      </c>
      <c r="AU119" s="2">
        <v>18.8</v>
      </c>
      <c r="AV119" s="2">
        <v>-0.1</v>
      </c>
      <c r="AW119" s="2">
        <v>0.3</v>
      </c>
      <c r="AX119" s="2">
        <v>0.2</v>
      </c>
      <c r="AY119" s="2">
        <v>4.4999999999999998E-2</v>
      </c>
      <c r="AZ119" s="2">
        <v>-1.3</v>
      </c>
      <c r="BA119" s="2">
        <v>-1.8</v>
      </c>
      <c r="BB119" s="2">
        <v>-3.1</v>
      </c>
      <c r="BC119" s="2">
        <v>0</v>
      </c>
      <c r="BD119" s="2">
        <v>7.8</v>
      </c>
      <c r="BE119" s="2">
        <v>16.8</v>
      </c>
      <c r="BF119" s="2">
        <v>0.46400000000000002</v>
      </c>
      <c r="BG119" s="2">
        <v>0.1</v>
      </c>
      <c r="BH119" s="2">
        <v>0.7</v>
      </c>
      <c r="BI119" s="2">
        <v>0.184</v>
      </c>
      <c r="BJ119" s="2">
        <v>7.7</v>
      </c>
      <c r="BK119" s="2">
        <v>16.100000000000001</v>
      </c>
      <c r="BL119" s="2">
        <v>0.47599999999999998</v>
      </c>
      <c r="BM119" s="2">
        <v>4.8</v>
      </c>
      <c r="BN119" s="2">
        <v>5.8</v>
      </c>
      <c r="BO119" s="2">
        <v>0.83299999999999996</v>
      </c>
      <c r="BP119" s="2">
        <v>4.0999999999999996</v>
      </c>
      <c r="BQ119" s="2">
        <v>7.9</v>
      </c>
      <c r="BR119" s="2">
        <v>12</v>
      </c>
      <c r="BS119" s="2">
        <v>2.2000000000000002</v>
      </c>
      <c r="BT119" s="2">
        <v>1.3</v>
      </c>
      <c r="BU119" s="2">
        <v>1.6</v>
      </c>
      <c r="BV119" s="2">
        <v>2.5</v>
      </c>
      <c r="BW119" s="2">
        <v>3.9</v>
      </c>
      <c r="BX119" s="2">
        <v>20.5</v>
      </c>
      <c r="BY119" s="2">
        <v>96</v>
      </c>
      <c r="BZ119" s="2">
        <v>111</v>
      </c>
      <c r="CA119" s="2">
        <v>36.700000000000003</v>
      </c>
      <c r="CB119" s="2">
        <v>5.7</v>
      </c>
      <c r="CC119" s="2">
        <v>12.3</v>
      </c>
      <c r="CD119" s="2">
        <v>0.46400000000000002</v>
      </c>
      <c r="CE119" s="2">
        <v>0.1</v>
      </c>
      <c r="CF119" s="2">
        <v>0.5</v>
      </c>
      <c r="CG119" s="2">
        <v>0.184</v>
      </c>
      <c r="CH119" s="2">
        <v>5.6</v>
      </c>
      <c r="CI119" s="2">
        <v>11.8</v>
      </c>
      <c r="CJ119" s="2">
        <v>0.47599999999999998</v>
      </c>
      <c r="CK119" s="2">
        <v>0.46800000000000003</v>
      </c>
      <c r="CL119" s="2">
        <v>3.5</v>
      </c>
      <c r="CM119" s="2">
        <v>4.2</v>
      </c>
      <c r="CN119" s="2">
        <v>0.83299999999999996</v>
      </c>
      <c r="CO119" s="2">
        <v>3</v>
      </c>
      <c r="CP119" s="2">
        <v>5.8</v>
      </c>
      <c r="CQ119" s="2">
        <v>8.8000000000000007</v>
      </c>
      <c r="CR119" s="2">
        <v>1.6</v>
      </c>
      <c r="CS119" s="2">
        <v>1</v>
      </c>
      <c r="CT119" s="2">
        <v>1.2</v>
      </c>
      <c r="CU119" s="2">
        <v>1.8</v>
      </c>
      <c r="CV119" s="2">
        <v>2.9</v>
      </c>
      <c r="CW119" s="2">
        <v>15</v>
      </c>
    </row>
    <row r="120" spans="1:101" ht="15" x14ac:dyDescent="0.25">
      <c r="A120" s="8">
        <f t="shared" si="1"/>
        <v>119</v>
      </c>
      <c r="B120" s="2" t="s">
        <v>1487</v>
      </c>
      <c r="C120" s="2" t="s">
        <v>113</v>
      </c>
      <c r="D120" s="2">
        <v>1989</v>
      </c>
      <c r="E120" s="2">
        <v>262</v>
      </c>
      <c r="F120" s="2" t="s">
        <v>1173</v>
      </c>
      <c r="G120" s="9" t="s">
        <v>1173</v>
      </c>
      <c r="H120" s="9" t="s">
        <v>104</v>
      </c>
      <c r="I120" s="9" t="s">
        <v>105</v>
      </c>
      <c r="J120" s="2">
        <v>25</v>
      </c>
      <c r="K120" s="2">
        <v>63</v>
      </c>
      <c r="L120" s="2">
        <v>3</v>
      </c>
      <c r="M120" s="2">
        <v>536</v>
      </c>
      <c r="N120" s="2">
        <v>59</v>
      </c>
      <c r="O120" s="2">
        <v>167</v>
      </c>
      <c r="P120" s="2">
        <v>0.35299999999999998</v>
      </c>
      <c r="Q120" s="2">
        <v>3</v>
      </c>
      <c r="R120" s="2">
        <v>16</v>
      </c>
      <c r="S120" s="2">
        <v>0.188</v>
      </c>
      <c r="T120" s="2">
        <v>56</v>
      </c>
      <c r="U120" s="2">
        <v>151</v>
      </c>
      <c r="V120" s="2">
        <v>0.371</v>
      </c>
      <c r="W120" s="2">
        <v>0.36199999999999999</v>
      </c>
      <c r="X120" s="2">
        <v>60</v>
      </c>
      <c r="Y120" s="2">
        <v>87</v>
      </c>
      <c r="Z120" s="2">
        <v>0.69</v>
      </c>
      <c r="AA120" s="2">
        <v>20</v>
      </c>
      <c r="AB120" s="2">
        <v>44</v>
      </c>
      <c r="AC120" s="2">
        <v>64</v>
      </c>
      <c r="AD120" s="2">
        <v>55</v>
      </c>
      <c r="AE120" s="2">
        <v>24</v>
      </c>
      <c r="AF120" s="2">
        <v>5</v>
      </c>
      <c r="AG120" s="2">
        <v>40</v>
      </c>
      <c r="AH120" s="2">
        <v>69</v>
      </c>
      <c r="AI120" s="2">
        <v>181</v>
      </c>
      <c r="AJ120" s="2">
        <v>7.7</v>
      </c>
      <c r="AK120" s="2">
        <v>0.441</v>
      </c>
      <c r="AL120" s="2">
        <v>9.6000000000000002E-2</v>
      </c>
      <c r="AM120" s="2">
        <v>0.52100000000000002</v>
      </c>
      <c r="AN120" s="2">
        <v>3.9</v>
      </c>
      <c r="AO120" s="2">
        <v>9.3000000000000007</v>
      </c>
      <c r="AP120" s="2">
        <v>6.6</v>
      </c>
      <c r="AQ120" s="2">
        <v>13.5</v>
      </c>
      <c r="AR120" s="2">
        <v>2.1</v>
      </c>
      <c r="AS120" s="2">
        <v>0.6</v>
      </c>
      <c r="AT120" s="2">
        <v>16.3</v>
      </c>
      <c r="AU120" s="2">
        <v>18</v>
      </c>
      <c r="AV120" s="2">
        <v>1</v>
      </c>
      <c r="AW120" s="2">
        <v>0.9</v>
      </c>
      <c r="AX120" s="2">
        <v>1.9</v>
      </c>
      <c r="AY120" s="2">
        <v>0.114</v>
      </c>
      <c r="AZ120" s="2">
        <v>0.6</v>
      </c>
      <c r="BA120" s="2">
        <v>1</v>
      </c>
      <c r="BB120" s="2">
        <v>1.6</v>
      </c>
      <c r="BC120" s="2">
        <v>0.7</v>
      </c>
      <c r="BD120" s="2">
        <v>5.0999999999999996</v>
      </c>
      <c r="BE120" s="2">
        <v>14.5</v>
      </c>
      <c r="BF120" s="2">
        <v>0.35299999999999998</v>
      </c>
      <c r="BG120" s="2">
        <v>0.3</v>
      </c>
      <c r="BH120" s="2">
        <v>1.4</v>
      </c>
      <c r="BI120" s="2">
        <v>0.188</v>
      </c>
      <c r="BJ120" s="2">
        <v>4.9000000000000004</v>
      </c>
      <c r="BK120" s="2">
        <v>13.1</v>
      </c>
      <c r="BL120" s="2">
        <v>0.371</v>
      </c>
      <c r="BM120" s="2">
        <v>5.2</v>
      </c>
      <c r="BN120" s="2">
        <v>7.5</v>
      </c>
      <c r="BO120" s="2">
        <v>0.69</v>
      </c>
      <c r="BP120" s="2">
        <v>1.7</v>
      </c>
      <c r="BQ120" s="2">
        <v>3.8</v>
      </c>
      <c r="BR120" s="2">
        <v>5.5</v>
      </c>
      <c r="BS120" s="2">
        <v>4.8</v>
      </c>
      <c r="BT120" s="2">
        <v>2.1</v>
      </c>
      <c r="BU120" s="2">
        <v>0.4</v>
      </c>
      <c r="BV120" s="2">
        <v>3.5</v>
      </c>
      <c r="BW120" s="2">
        <v>6</v>
      </c>
      <c r="BX120" s="2">
        <v>15.7</v>
      </c>
      <c r="BY120" s="2">
        <v>114</v>
      </c>
      <c r="BZ120" s="2">
        <v>113</v>
      </c>
      <c r="CA120" s="2">
        <v>8.5</v>
      </c>
      <c r="CB120" s="2">
        <v>0.9</v>
      </c>
      <c r="CC120" s="2">
        <v>2.7</v>
      </c>
      <c r="CD120" s="2">
        <v>0.35299999999999998</v>
      </c>
      <c r="CE120" s="2">
        <v>0</v>
      </c>
      <c r="CF120" s="2">
        <v>0.3</v>
      </c>
      <c r="CG120" s="2">
        <v>0.188</v>
      </c>
      <c r="CH120" s="2">
        <v>0.9</v>
      </c>
      <c r="CI120" s="2">
        <v>2.4</v>
      </c>
      <c r="CJ120" s="2">
        <v>0.371</v>
      </c>
      <c r="CK120" s="2">
        <v>0.36199999999999999</v>
      </c>
      <c r="CL120" s="2">
        <v>1</v>
      </c>
      <c r="CM120" s="2">
        <v>1.4</v>
      </c>
      <c r="CN120" s="2">
        <v>0.69</v>
      </c>
      <c r="CO120" s="2">
        <v>0.3</v>
      </c>
      <c r="CP120" s="2">
        <v>0.7</v>
      </c>
      <c r="CQ120" s="2">
        <v>1</v>
      </c>
      <c r="CR120" s="2">
        <v>0.9</v>
      </c>
      <c r="CS120" s="2">
        <v>0.4</v>
      </c>
      <c r="CT120" s="2">
        <v>0.1</v>
      </c>
      <c r="CU120" s="2">
        <v>0.6</v>
      </c>
      <c r="CV120" s="2">
        <v>1.1000000000000001</v>
      </c>
      <c r="CW120" s="2">
        <v>2.9</v>
      </c>
    </row>
    <row r="121" spans="1:101" ht="15" x14ac:dyDescent="0.25">
      <c r="A121" s="8">
        <f t="shared" si="1"/>
        <v>120</v>
      </c>
      <c r="B121" s="2" t="s">
        <v>1488</v>
      </c>
      <c r="C121" s="2" t="s">
        <v>193</v>
      </c>
      <c r="D121" s="2">
        <v>1989</v>
      </c>
      <c r="E121" s="2">
        <v>240</v>
      </c>
      <c r="F121" s="2" t="s">
        <v>1173</v>
      </c>
      <c r="G121" s="9" t="s">
        <v>1173</v>
      </c>
      <c r="H121" s="9" t="s">
        <v>104</v>
      </c>
      <c r="I121" s="9" t="s">
        <v>105</v>
      </c>
      <c r="J121" s="2">
        <v>23</v>
      </c>
      <c r="K121" s="2">
        <v>73</v>
      </c>
      <c r="L121" s="2">
        <v>56</v>
      </c>
      <c r="M121" s="2">
        <v>2413</v>
      </c>
      <c r="N121" s="2">
        <v>413</v>
      </c>
      <c r="O121" s="2">
        <v>867</v>
      </c>
      <c r="P121" s="2">
        <v>0.47599999999999998</v>
      </c>
      <c r="Q121" s="2">
        <v>21</v>
      </c>
      <c r="R121" s="2">
        <v>77</v>
      </c>
      <c r="S121" s="2">
        <v>0.27300000000000002</v>
      </c>
      <c r="T121" s="2">
        <v>392</v>
      </c>
      <c r="U121" s="2">
        <v>790</v>
      </c>
      <c r="V121" s="2">
        <v>0.496</v>
      </c>
      <c r="W121" s="2">
        <v>0.48799999999999999</v>
      </c>
      <c r="X121" s="2">
        <v>201</v>
      </c>
      <c r="Y121" s="2">
        <v>301</v>
      </c>
      <c r="Z121" s="2">
        <v>0.66800000000000004</v>
      </c>
      <c r="AA121" s="2">
        <v>138</v>
      </c>
      <c r="AB121" s="2">
        <v>307</v>
      </c>
      <c r="AC121" s="2">
        <v>445</v>
      </c>
      <c r="AD121" s="2">
        <v>256</v>
      </c>
      <c r="AE121" s="2">
        <v>139</v>
      </c>
      <c r="AF121" s="2">
        <v>61</v>
      </c>
      <c r="AG121" s="2">
        <v>199</v>
      </c>
      <c r="AH121" s="2">
        <v>261</v>
      </c>
      <c r="AI121" s="2">
        <v>1048</v>
      </c>
      <c r="AJ121" s="2">
        <v>14.9</v>
      </c>
      <c r="AK121" s="2">
        <v>0.52400000000000002</v>
      </c>
      <c r="AL121" s="2">
        <v>8.8999999999999996E-2</v>
      </c>
      <c r="AM121" s="2">
        <v>0.34699999999999998</v>
      </c>
      <c r="AN121" s="2">
        <v>6.8</v>
      </c>
      <c r="AO121" s="2">
        <v>14.3</v>
      </c>
      <c r="AP121" s="2">
        <v>10.7</v>
      </c>
      <c r="AQ121" s="2">
        <v>15.1</v>
      </c>
      <c r="AR121" s="2">
        <v>2.9</v>
      </c>
      <c r="AS121" s="2">
        <v>1.5</v>
      </c>
      <c r="AT121" s="2">
        <v>16.600000000000001</v>
      </c>
      <c r="AU121" s="2">
        <v>21.3</v>
      </c>
      <c r="AV121" s="2">
        <v>-0.1</v>
      </c>
      <c r="AW121" s="2">
        <v>1.9</v>
      </c>
      <c r="AX121" s="2">
        <v>1.8</v>
      </c>
      <c r="AY121" s="2">
        <v>5.8999999999999997E-2</v>
      </c>
      <c r="AZ121" s="2">
        <v>-2.8</v>
      </c>
      <c r="BA121" s="2">
        <v>1.4</v>
      </c>
      <c r="BB121" s="2">
        <v>-1.3</v>
      </c>
      <c r="BC121" s="2">
        <v>0.3</v>
      </c>
      <c r="BD121" s="2">
        <v>8.5</v>
      </c>
      <c r="BE121" s="2">
        <v>17.8</v>
      </c>
      <c r="BF121" s="2">
        <v>0.47599999999999998</v>
      </c>
      <c r="BG121" s="2">
        <v>0.4</v>
      </c>
      <c r="BH121" s="2">
        <v>1.6</v>
      </c>
      <c r="BI121" s="2">
        <v>0.27300000000000002</v>
      </c>
      <c r="BJ121" s="2">
        <v>8</v>
      </c>
      <c r="BK121" s="2">
        <v>16.2</v>
      </c>
      <c r="BL121" s="2">
        <v>0.496</v>
      </c>
      <c r="BM121" s="2">
        <v>4.0999999999999996</v>
      </c>
      <c r="BN121" s="2">
        <v>6.2</v>
      </c>
      <c r="BO121" s="2">
        <v>0.66800000000000004</v>
      </c>
      <c r="BP121" s="2">
        <v>2.8</v>
      </c>
      <c r="BQ121" s="2">
        <v>6.3</v>
      </c>
      <c r="BR121" s="2">
        <v>9.1</v>
      </c>
      <c r="BS121" s="2">
        <v>5.2</v>
      </c>
      <c r="BT121" s="2">
        <v>2.9</v>
      </c>
      <c r="BU121" s="2">
        <v>1.3</v>
      </c>
      <c r="BV121" s="2">
        <v>4.0999999999999996</v>
      </c>
      <c r="BW121" s="2">
        <v>5.4</v>
      </c>
      <c r="BX121" s="2">
        <v>21.5</v>
      </c>
      <c r="BY121" s="2">
        <v>96</v>
      </c>
      <c r="BZ121" s="2">
        <v>108</v>
      </c>
      <c r="CA121" s="2">
        <v>33.1</v>
      </c>
      <c r="CB121" s="2">
        <v>5.7</v>
      </c>
      <c r="CC121" s="2">
        <v>11.9</v>
      </c>
      <c r="CD121" s="2">
        <v>0.47599999999999998</v>
      </c>
      <c r="CE121" s="2">
        <v>0.3</v>
      </c>
      <c r="CF121" s="2">
        <v>1.1000000000000001</v>
      </c>
      <c r="CG121" s="2">
        <v>0.27300000000000002</v>
      </c>
      <c r="CH121" s="2">
        <v>5.4</v>
      </c>
      <c r="CI121" s="2">
        <v>10.8</v>
      </c>
      <c r="CJ121" s="2">
        <v>0.496</v>
      </c>
      <c r="CK121" s="2">
        <v>0.48799999999999999</v>
      </c>
      <c r="CL121" s="2">
        <v>2.8</v>
      </c>
      <c r="CM121" s="2">
        <v>4.0999999999999996</v>
      </c>
      <c r="CN121" s="2">
        <v>0.66800000000000004</v>
      </c>
      <c r="CO121" s="2">
        <v>1.9</v>
      </c>
      <c r="CP121" s="2">
        <v>4.2</v>
      </c>
      <c r="CQ121" s="2">
        <v>6.1</v>
      </c>
      <c r="CR121" s="2">
        <v>3.5</v>
      </c>
      <c r="CS121" s="2">
        <v>1.9</v>
      </c>
      <c r="CT121" s="2">
        <v>0.8</v>
      </c>
      <c r="CU121" s="2">
        <v>2.7</v>
      </c>
      <c r="CV121" s="2">
        <v>3.6</v>
      </c>
      <c r="CW121" s="2">
        <v>14.4</v>
      </c>
    </row>
    <row r="122" spans="1:101" ht="15" x14ac:dyDescent="0.25">
      <c r="A122" s="8">
        <f t="shared" si="1"/>
        <v>121</v>
      </c>
      <c r="B122" s="2" t="s">
        <v>1489</v>
      </c>
      <c r="C122" s="2" t="s">
        <v>113</v>
      </c>
      <c r="D122" s="2">
        <v>1989</v>
      </c>
      <c r="E122" s="2">
        <v>162</v>
      </c>
      <c r="F122" s="2" t="s">
        <v>1173</v>
      </c>
      <c r="G122" s="9" t="s">
        <v>1173</v>
      </c>
      <c r="H122" s="9" t="s">
        <v>104</v>
      </c>
      <c r="I122" s="9" t="s">
        <v>105</v>
      </c>
      <c r="J122" s="2">
        <v>22</v>
      </c>
      <c r="K122" s="2">
        <v>51</v>
      </c>
      <c r="L122" s="2">
        <v>34</v>
      </c>
      <c r="M122" s="2">
        <v>682</v>
      </c>
      <c r="N122" s="2">
        <v>93</v>
      </c>
      <c r="O122" s="2">
        <v>209</v>
      </c>
      <c r="P122" s="2">
        <v>0.44500000000000001</v>
      </c>
      <c r="Q122" s="2">
        <v>0</v>
      </c>
      <c r="R122" s="2">
        <v>1</v>
      </c>
      <c r="S122" s="2">
        <v>0</v>
      </c>
      <c r="T122" s="2">
        <v>93</v>
      </c>
      <c r="U122" s="2">
        <v>208</v>
      </c>
      <c r="V122" s="2">
        <v>0.44700000000000001</v>
      </c>
      <c r="W122" s="2">
        <v>0.44500000000000001</v>
      </c>
      <c r="X122" s="2">
        <v>58</v>
      </c>
      <c r="Y122" s="2">
        <v>80</v>
      </c>
      <c r="Z122" s="2">
        <v>0.72499999999999998</v>
      </c>
      <c r="AA122" s="2">
        <v>32</v>
      </c>
      <c r="AB122" s="2">
        <v>81</v>
      </c>
      <c r="AC122" s="2">
        <v>113</v>
      </c>
      <c r="AD122" s="2">
        <v>42</v>
      </c>
      <c r="AE122" s="2">
        <v>21</v>
      </c>
      <c r="AF122" s="2">
        <v>15</v>
      </c>
      <c r="AG122" s="2">
        <v>47</v>
      </c>
      <c r="AH122" s="2">
        <v>58</v>
      </c>
      <c r="AI122" s="2">
        <v>244</v>
      </c>
      <c r="AJ122" s="2">
        <v>10.4</v>
      </c>
      <c r="AK122" s="2">
        <v>0.5</v>
      </c>
      <c r="AL122" s="2">
        <v>5.0000000000000001E-3</v>
      </c>
      <c r="AM122" s="2">
        <v>0.38300000000000001</v>
      </c>
      <c r="AN122" s="2">
        <v>5.0999999999999996</v>
      </c>
      <c r="AO122" s="2">
        <v>13.4</v>
      </c>
      <c r="AP122" s="2">
        <v>9.1999999999999993</v>
      </c>
      <c r="AQ122" s="2">
        <v>8.1999999999999993</v>
      </c>
      <c r="AR122" s="2">
        <v>1.5</v>
      </c>
      <c r="AS122" s="2">
        <v>1.3</v>
      </c>
      <c r="AT122" s="2">
        <v>16.100000000000001</v>
      </c>
      <c r="AU122" s="2">
        <v>17.600000000000001</v>
      </c>
      <c r="AV122" s="2">
        <v>2.8</v>
      </c>
      <c r="AW122" s="2">
        <v>0.2</v>
      </c>
      <c r="AX122" s="2">
        <v>3</v>
      </c>
      <c r="AY122" s="2">
        <v>9.4E-2</v>
      </c>
      <c r="AZ122" s="2">
        <v>1.3</v>
      </c>
      <c r="BA122" s="2">
        <v>-2.8</v>
      </c>
      <c r="BB122" s="2">
        <v>-1.5</v>
      </c>
      <c r="BC122" s="2">
        <v>0.2</v>
      </c>
      <c r="BD122" s="2">
        <v>6.6</v>
      </c>
      <c r="BE122" s="2">
        <v>14.8</v>
      </c>
      <c r="BF122" s="2">
        <v>0.44500000000000001</v>
      </c>
      <c r="BG122" s="2">
        <v>0</v>
      </c>
      <c r="BH122" s="2">
        <v>0.1</v>
      </c>
      <c r="BI122" s="2">
        <v>0</v>
      </c>
      <c r="BJ122" s="2">
        <v>6.6</v>
      </c>
      <c r="BK122" s="2">
        <v>14.7</v>
      </c>
      <c r="BL122" s="2">
        <v>0.44700000000000001</v>
      </c>
      <c r="BM122" s="2">
        <v>4.0999999999999996</v>
      </c>
      <c r="BN122" s="2">
        <v>5.7</v>
      </c>
      <c r="BO122" s="2">
        <v>0.72499999999999998</v>
      </c>
      <c r="BP122" s="2">
        <v>2.2999999999999998</v>
      </c>
      <c r="BQ122" s="2">
        <v>5.7</v>
      </c>
      <c r="BR122" s="2">
        <v>8</v>
      </c>
      <c r="BS122" s="2">
        <v>3</v>
      </c>
      <c r="BT122" s="2">
        <v>1.5</v>
      </c>
      <c r="BU122" s="2">
        <v>1.1000000000000001</v>
      </c>
      <c r="BV122" s="2">
        <v>3.3</v>
      </c>
      <c r="BW122" s="2">
        <v>4.0999999999999996</v>
      </c>
      <c r="BX122" s="2">
        <v>17.3</v>
      </c>
      <c r="BY122" s="2">
        <v>126</v>
      </c>
      <c r="BZ122" s="2">
        <v>110</v>
      </c>
      <c r="CA122" s="2">
        <v>13.4</v>
      </c>
      <c r="CB122" s="2">
        <v>1.8</v>
      </c>
      <c r="CC122" s="2">
        <v>4.0999999999999996</v>
      </c>
      <c r="CD122" s="2">
        <v>0.44500000000000001</v>
      </c>
      <c r="CE122" s="2">
        <v>0</v>
      </c>
      <c r="CF122" s="2">
        <v>0</v>
      </c>
      <c r="CG122" s="2">
        <v>0</v>
      </c>
      <c r="CH122" s="2">
        <v>1.8</v>
      </c>
      <c r="CI122" s="2">
        <v>4.0999999999999996</v>
      </c>
      <c r="CJ122" s="2">
        <v>0.44700000000000001</v>
      </c>
      <c r="CK122" s="2">
        <v>0.44500000000000001</v>
      </c>
      <c r="CL122" s="2">
        <v>1.1000000000000001</v>
      </c>
      <c r="CM122" s="2">
        <v>1.6</v>
      </c>
      <c r="CN122" s="2">
        <v>0.72499999999999998</v>
      </c>
      <c r="CO122" s="2">
        <v>0.6</v>
      </c>
      <c r="CP122" s="2">
        <v>1.6</v>
      </c>
      <c r="CQ122" s="2">
        <v>2.2000000000000002</v>
      </c>
      <c r="CR122" s="2">
        <v>0.8</v>
      </c>
      <c r="CS122" s="2">
        <v>0.4</v>
      </c>
      <c r="CT122" s="2">
        <v>0.3</v>
      </c>
      <c r="CU122" s="2">
        <v>0.9</v>
      </c>
      <c r="CV122" s="2">
        <v>1.1000000000000001</v>
      </c>
      <c r="CW122" s="2">
        <v>4.8</v>
      </c>
    </row>
    <row r="123" spans="1:101" ht="15" x14ac:dyDescent="0.25">
      <c r="A123" s="8">
        <f t="shared" si="1"/>
        <v>122</v>
      </c>
      <c r="B123" s="2" t="s">
        <v>1490</v>
      </c>
      <c r="C123" s="2" t="s">
        <v>173</v>
      </c>
      <c r="D123" s="2">
        <v>1989</v>
      </c>
      <c r="E123" s="2">
        <v>121</v>
      </c>
      <c r="F123" s="2" t="s">
        <v>1175</v>
      </c>
      <c r="G123" s="9" t="s">
        <v>1175</v>
      </c>
      <c r="H123" s="9" t="s">
        <v>104</v>
      </c>
      <c r="I123" s="9" t="s">
        <v>105</v>
      </c>
      <c r="J123" s="2">
        <v>28</v>
      </c>
      <c r="K123" s="2">
        <v>82</v>
      </c>
      <c r="L123" s="2">
        <v>0</v>
      </c>
      <c r="M123" s="2">
        <v>1277</v>
      </c>
      <c r="N123" s="2">
        <v>194</v>
      </c>
      <c r="O123" s="2">
        <v>422</v>
      </c>
      <c r="P123" s="2">
        <v>0.46</v>
      </c>
      <c r="Q123" s="2">
        <v>0</v>
      </c>
      <c r="R123" s="2">
        <v>3</v>
      </c>
      <c r="S123" s="2">
        <v>0</v>
      </c>
      <c r="T123" s="2">
        <v>194</v>
      </c>
      <c r="U123" s="2">
        <v>419</v>
      </c>
      <c r="V123" s="2">
        <v>0.46300000000000002</v>
      </c>
      <c r="W123" s="2">
        <v>0.46</v>
      </c>
      <c r="X123" s="2">
        <v>129</v>
      </c>
      <c r="Y123" s="2">
        <v>170</v>
      </c>
      <c r="Z123" s="2">
        <v>0.75900000000000001</v>
      </c>
      <c r="AA123" s="2">
        <v>157</v>
      </c>
      <c r="AB123" s="2">
        <v>237</v>
      </c>
      <c r="AC123" s="2">
        <v>394</v>
      </c>
      <c r="AD123" s="2">
        <v>76</v>
      </c>
      <c r="AE123" s="2">
        <v>47</v>
      </c>
      <c r="AF123" s="2">
        <v>18</v>
      </c>
      <c r="AG123" s="2">
        <v>125</v>
      </c>
      <c r="AH123" s="2">
        <v>172</v>
      </c>
      <c r="AI123" s="2">
        <v>517</v>
      </c>
      <c r="AJ123" s="2">
        <v>12.6</v>
      </c>
      <c r="AK123" s="2">
        <v>0.52</v>
      </c>
      <c r="AL123" s="2">
        <v>7.0000000000000001E-3</v>
      </c>
      <c r="AM123" s="2">
        <v>0.40300000000000002</v>
      </c>
      <c r="AN123" s="2">
        <v>13.3</v>
      </c>
      <c r="AO123" s="2">
        <v>21.1</v>
      </c>
      <c r="AP123" s="2">
        <v>17.2</v>
      </c>
      <c r="AQ123" s="2">
        <v>7.6</v>
      </c>
      <c r="AR123" s="2">
        <v>1.7</v>
      </c>
      <c r="AS123" s="2">
        <v>0.8</v>
      </c>
      <c r="AT123" s="2">
        <v>20.100000000000001</v>
      </c>
      <c r="AU123" s="2">
        <v>18.899999999999999</v>
      </c>
      <c r="AV123" s="2">
        <v>-1.5</v>
      </c>
      <c r="AW123" s="2">
        <v>0.8</v>
      </c>
      <c r="AX123" s="2">
        <v>-0.7</v>
      </c>
      <c r="AY123" s="2">
        <v>-4.2000000000000003E-2</v>
      </c>
      <c r="AZ123" s="2"/>
      <c r="BA123" s="2"/>
      <c r="BB123" s="2"/>
      <c r="BC123" s="2"/>
      <c r="BD123" s="2">
        <v>7</v>
      </c>
      <c r="BE123" s="2">
        <v>15.2</v>
      </c>
      <c r="BF123" s="2">
        <v>0.46</v>
      </c>
      <c r="BG123" s="2">
        <v>0</v>
      </c>
      <c r="BH123" s="2">
        <v>0.1</v>
      </c>
      <c r="BI123" s="2">
        <v>0</v>
      </c>
      <c r="BJ123" s="2">
        <v>7</v>
      </c>
      <c r="BK123" s="2">
        <v>15.1</v>
      </c>
      <c r="BL123" s="2">
        <v>0.46300000000000002</v>
      </c>
      <c r="BM123" s="2">
        <v>4.5999999999999996</v>
      </c>
      <c r="BN123" s="2">
        <v>6.1</v>
      </c>
      <c r="BO123" s="2">
        <v>0.75900000000000001</v>
      </c>
      <c r="BP123" s="2">
        <v>5.7</v>
      </c>
      <c r="BQ123" s="2">
        <v>8.5</v>
      </c>
      <c r="BR123" s="2">
        <v>14.2</v>
      </c>
      <c r="BS123" s="2">
        <v>2.7</v>
      </c>
      <c r="BT123" s="2">
        <v>1.7</v>
      </c>
      <c r="BU123" s="2">
        <v>0.6</v>
      </c>
      <c r="BV123" s="2">
        <v>4.5</v>
      </c>
      <c r="BW123" s="2">
        <v>6.2</v>
      </c>
      <c r="BX123" s="2">
        <v>18.600000000000001</v>
      </c>
      <c r="BY123" s="2">
        <v>205</v>
      </c>
      <c r="BZ123" s="2">
        <v>114</v>
      </c>
      <c r="CA123" s="2">
        <v>15.6</v>
      </c>
      <c r="CB123" s="2">
        <v>2.4</v>
      </c>
      <c r="CC123" s="2">
        <v>5.0999999999999996</v>
      </c>
      <c r="CD123" s="2">
        <v>0.46</v>
      </c>
      <c r="CE123" s="2">
        <v>0</v>
      </c>
      <c r="CF123" s="2">
        <v>0</v>
      </c>
      <c r="CG123" s="2">
        <v>0</v>
      </c>
      <c r="CH123" s="2">
        <v>2.4</v>
      </c>
      <c r="CI123" s="2">
        <v>5.0999999999999996</v>
      </c>
      <c r="CJ123" s="2">
        <v>0.46300000000000002</v>
      </c>
      <c r="CK123" s="2">
        <v>0.46</v>
      </c>
      <c r="CL123" s="2">
        <v>1.6</v>
      </c>
      <c r="CM123" s="2">
        <v>2.1</v>
      </c>
      <c r="CN123" s="2">
        <v>0.75900000000000001</v>
      </c>
      <c r="CO123" s="2">
        <v>1.9</v>
      </c>
      <c r="CP123" s="2">
        <v>2.9</v>
      </c>
      <c r="CQ123" s="2">
        <v>4.8</v>
      </c>
      <c r="CR123" s="2">
        <v>0.9</v>
      </c>
      <c r="CS123" s="2">
        <v>0.6</v>
      </c>
      <c r="CT123" s="2">
        <v>0.2</v>
      </c>
      <c r="CU123" s="2">
        <v>1.5</v>
      </c>
      <c r="CV123" s="2">
        <v>2.1</v>
      </c>
      <c r="CW123" s="2">
        <v>6.3</v>
      </c>
    </row>
    <row r="124" spans="1:101" ht="15" x14ac:dyDescent="0.25">
      <c r="A124" s="8">
        <f t="shared" si="1"/>
        <v>123</v>
      </c>
      <c r="B124" s="2" t="s">
        <v>1491</v>
      </c>
      <c r="C124" s="2" t="s">
        <v>115</v>
      </c>
      <c r="D124" s="2">
        <v>1989</v>
      </c>
      <c r="E124" s="2">
        <v>117</v>
      </c>
      <c r="F124" s="2" t="s">
        <v>1173</v>
      </c>
      <c r="G124" s="9" t="s">
        <v>1173</v>
      </c>
      <c r="H124" s="9" t="s">
        <v>104</v>
      </c>
      <c r="I124" s="9" t="s">
        <v>105</v>
      </c>
      <c r="J124" s="2">
        <v>21</v>
      </c>
      <c r="K124" s="2">
        <v>55</v>
      </c>
      <c r="L124" s="2">
        <v>15</v>
      </c>
      <c r="M124" s="2">
        <v>1220</v>
      </c>
      <c r="N124" s="2">
        <v>167</v>
      </c>
      <c r="O124" s="2">
        <v>398</v>
      </c>
      <c r="P124" s="2">
        <v>0.42</v>
      </c>
      <c r="Q124" s="2">
        <v>1</v>
      </c>
      <c r="R124" s="2">
        <v>4</v>
      </c>
      <c r="S124" s="2">
        <v>0.25</v>
      </c>
      <c r="T124" s="2">
        <v>166</v>
      </c>
      <c r="U124" s="2">
        <v>394</v>
      </c>
      <c r="V124" s="2">
        <v>0.42099999999999999</v>
      </c>
      <c r="W124" s="2">
        <v>0.42099999999999999</v>
      </c>
      <c r="X124" s="2">
        <v>105</v>
      </c>
      <c r="Y124" s="2">
        <v>156</v>
      </c>
      <c r="Z124" s="2">
        <v>0.67300000000000004</v>
      </c>
      <c r="AA124" s="2">
        <v>117</v>
      </c>
      <c r="AB124" s="2">
        <v>169</v>
      </c>
      <c r="AC124" s="2">
        <v>286</v>
      </c>
      <c r="AD124" s="2">
        <v>117</v>
      </c>
      <c r="AE124" s="2">
        <v>36</v>
      </c>
      <c r="AF124" s="2">
        <v>25</v>
      </c>
      <c r="AG124" s="2">
        <v>102</v>
      </c>
      <c r="AH124" s="2">
        <v>144</v>
      </c>
      <c r="AI124" s="2">
        <v>440</v>
      </c>
      <c r="AJ124" s="2">
        <v>11.2</v>
      </c>
      <c r="AK124" s="2">
        <v>0.47099999999999997</v>
      </c>
      <c r="AL124" s="2">
        <v>0.01</v>
      </c>
      <c r="AM124" s="2">
        <v>0.39200000000000002</v>
      </c>
      <c r="AN124" s="2">
        <v>10.4</v>
      </c>
      <c r="AO124" s="2">
        <v>16.2</v>
      </c>
      <c r="AP124" s="2">
        <v>13.2</v>
      </c>
      <c r="AQ124" s="2">
        <v>14.2</v>
      </c>
      <c r="AR124" s="2">
        <v>1.4</v>
      </c>
      <c r="AS124" s="2">
        <v>1.3</v>
      </c>
      <c r="AT124" s="2">
        <v>17.899999999999999</v>
      </c>
      <c r="AU124" s="2">
        <v>18.899999999999999</v>
      </c>
      <c r="AV124" s="2">
        <v>-0.2</v>
      </c>
      <c r="AW124" s="2">
        <v>0.2</v>
      </c>
      <c r="AX124" s="2">
        <v>0</v>
      </c>
      <c r="AY124" s="2">
        <v>0</v>
      </c>
      <c r="AZ124" s="2">
        <v>-4.5</v>
      </c>
      <c r="BA124" s="2">
        <v>-2.7</v>
      </c>
      <c r="BB124" s="2">
        <v>-7.2</v>
      </c>
      <c r="BC124" s="2">
        <v>-0.4</v>
      </c>
      <c r="BD124" s="2">
        <v>6.6</v>
      </c>
      <c r="BE124" s="2">
        <v>15.8</v>
      </c>
      <c r="BF124" s="2">
        <v>0.42</v>
      </c>
      <c r="BG124" s="2">
        <v>0</v>
      </c>
      <c r="BH124" s="2">
        <v>0.2</v>
      </c>
      <c r="BI124" s="2">
        <v>0.25</v>
      </c>
      <c r="BJ124" s="2">
        <v>6.6</v>
      </c>
      <c r="BK124" s="2">
        <v>15.6</v>
      </c>
      <c r="BL124" s="2">
        <v>0.42099999999999999</v>
      </c>
      <c r="BM124" s="2">
        <v>4.2</v>
      </c>
      <c r="BN124" s="2">
        <v>6.2</v>
      </c>
      <c r="BO124" s="2">
        <v>0.67300000000000004</v>
      </c>
      <c r="BP124" s="2">
        <v>4.5999999999999996</v>
      </c>
      <c r="BQ124" s="2">
        <v>6.7</v>
      </c>
      <c r="BR124" s="2">
        <v>11.4</v>
      </c>
      <c r="BS124" s="2">
        <v>4.5999999999999996</v>
      </c>
      <c r="BT124" s="2">
        <v>1.4</v>
      </c>
      <c r="BU124" s="2">
        <v>1</v>
      </c>
      <c r="BV124" s="2">
        <v>4.0999999999999996</v>
      </c>
      <c r="BW124" s="2">
        <v>5.7</v>
      </c>
      <c r="BX124" s="2">
        <v>17.5</v>
      </c>
      <c r="BY124" s="2">
        <v>86</v>
      </c>
      <c r="BZ124" s="2">
        <v>109</v>
      </c>
      <c r="CA124" s="2">
        <v>22.2</v>
      </c>
      <c r="CB124" s="2">
        <v>3</v>
      </c>
      <c r="CC124" s="2">
        <v>7.2</v>
      </c>
      <c r="CD124" s="2">
        <v>0.42</v>
      </c>
      <c r="CE124" s="2">
        <v>0</v>
      </c>
      <c r="CF124" s="2">
        <v>0.1</v>
      </c>
      <c r="CG124" s="2">
        <v>0.25</v>
      </c>
      <c r="CH124" s="2">
        <v>3</v>
      </c>
      <c r="CI124" s="2">
        <v>7.2</v>
      </c>
      <c r="CJ124" s="2">
        <v>0.42099999999999999</v>
      </c>
      <c r="CK124" s="2">
        <v>0.42099999999999999</v>
      </c>
      <c r="CL124" s="2">
        <v>1.9</v>
      </c>
      <c r="CM124" s="2">
        <v>2.8</v>
      </c>
      <c r="CN124" s="2">
        <v>0.67300000000000004</v>
      </c>
      <c r="CO124" s="2">
        <v>2.1</v>
      </c>
      <c r="CP124" s="2">
        <v>3.1</v>
      </c>
      <c r="CQ124" s="2">
        <v>5.2</v>
      </c>
      <c r="CR124" s="2">
        <v>2.1</v>
      </c>
      <c r="CS124" s="2">
        <v>0.7</v>
      </c>
      <c r="CT124" s="2">
        <v>0.5</v>
      </c>
      <c r="CU124" s="2">
        <v>1.9</v>
      </c>
      <c r="CV124" s="2">
        <v>2.6</v>
      </c>
      <c r="CW124" s="2">
        <v>8</v>
      </c>
    </row>
    <row r="125" spans="1:101" ht="15" x14ac:dyDescent="0.25">
      <c r="A125" s="8">
        <f t="shared" si="1"/>
        <v>124</v>
      </c>
      <c r="B125" s="2" t="s">
        <v>1492</v>
      </c>
      <c r="C125" s="2" t="s">
        <v>195</v>
      </c>
      <c r="D125" s="2">
        <v>1989</v>
      </c>
      <c r="E125" s="2">
        <v>100</v>
      </c>
      <c r="F125" s="2" t="s">
        <v>1175</v>
      </c>
      <c r="G125" s="9" t="s">
        <v>1175</v>
      </c>
      <c r="H125" s="9" t="s">
        <v>104</v>
      </c>
      <c r="I125" s="9" t="s">
        <v>105</v>
      </c>
      <c r="J125" s="2">
        <v>23</v>
      </c>
      <c r="K125" s="2">
        <v>32</v>
      </c>
      <c r="L125" s="2">
        <v>2</v>
      </c>
      <c r="M125" s="2">
        <v>245</v>
      </c>
      <c r="N125" s="2">
        <v>34</v>
      </c>
      <c r="O125" s="2">
        <v>91</v>
      </c>
      <c r="P125" s="2">
        <v>0.374</v>
      </c>
      <c r="Q125" s="2">
        <v>0</v>
      </c>
      <c r="R125" s="2">
        <v>1</v>
      </c>
      <c r="S125" s="2">
        <v>0</v>
      </c>
      <c r="T125" s="2">
        <v>34</v>
      </c>
      <c r="U125" s="2">
        <v>90</v>
      </c>
      <c r="V125" s="2">
        <v>0.378</v>
      </c>
      <c r="W125" s="2">
        <v>0.374</v>
      </c>
      <c r="X125" s="2">
        <v>39</v>
      </c>
      <c r="Y125" s="2">
        <v>51</v>
      </c>
      <c r="Z125" s="2">
        <v>0.76500000000000001</v>
      </c>
      <c r="AA125" s="2">
        <v>26</v>
      </c>
      <c r="AB125" s="2">
        <v>35</v>
      </c>
      <c r="AC125" s="2">
        <v>61</v>
      </c>
      <c r="AD125" s="2">
        <v>15</v>
      </c>
      <c r="AE125" s="2">
        <v>14</v>
      </c>
      <c r="AF125" s="2">
        <v>6</v>
      </c>
      <c r="AG125" s="2">
        <v>29</v>
      </c>
      <c r="AH125" s="2">
        <v>59</v>
      </c>
      <c r="AI125" s="2">
        <v>107</v>
      </c>
      <c r="AJ125" s="2">
        <v>9.4</v>
      </c>
      <c r="AK125" s="2">
        <v>0.47199999999999998</v>
      </c>
      <c r="AL125" s="2">
        <v>1.0999999999999999E-2</v>
      </c>
      <c r="AM125" s="2">
        <v>0.56000000000000005</v>
      </c>
      <c r="AN125" s="2">
        <v>10.7</v>
      </c>
      <c r="AO125" s="2">
        <v>14.2</v>
      </c>
      <c r="AP125" s="2">
        <v>12.5</v>
      </c>
      <c r="AQ125" s="2">
        <v>7.7</v>
      </c>
      <c r="AR125" s="2">
        <v>2.6</v>
      </c>
      <c r="AS125" s="2">
        <v>1.4</v>
      </c>
      <c r="AT125" s="2">
        <v>20.399999999999999</v>
      </c>
      <c r="AU125" s="2">
        <v>22</v>
      </c>
      <c r="AV125" s="2">
        <v>2.2999999999999998</v>
      </c>
      <c r="AW125" s="2">
        <v>1.5</v>
      </c>
      <c r="AX125" s="2">
        <v>3.8</v>
      </c>
      <c r="AY125" s="2">
        <v>0.114</v>
      </c>
      <c r="AZ125" s="2">
        <v>-0.7</v>
      </c>
      <c r="BA125" s="2">
        <v>-0.9</v>
      </c>
      <c r="BB125" s="2">
        <v>-1.6</v>
      </c>
      <c r="BC125" s="2">
        <v>0.2</v>
      </c>
      <c r="BD125" s="2">
        <v>6.2</v>
      </c>
      <c r="BE125" s="2">
        <v>16.600000000000001</v>
      </c>
      <c r="BF125" s="2">
        <v>0.374</v>
      </c>
      <c r="BG125" s="2">
        <v>0</v>
      </c>
      <c r="BH125" s="2">
        <v>0.2</v>
      </c>
      <c r="BI125" s="2">
        <v>0</v>
      </c>
      <c r="BJ125" s="2">
        <v>6.2</v>
      </c>
      <c r="BK125" s="2">
        <v>16.399999999999999</v>
      </c>
      <c r="BL125" s="2">
        <v>0.378</v>
      </c>
      <c r="BM125" s="2">
        <v>7.1</v>
      </c>
      <c r="BN125" s="2">
        <v>9.3000000000000007</v>
      </c>
      <c r="BO125" s="2">
        <v>0.76500000000000001</v>
      </c>
      <c r="BP125" s="2">
        <v>4.7</v>
      </c>
      <c r="BQ125" s="2">
        <v>6.4</v>
      </c>
      <c r="BR125" s="2">
        <v>11.1</v>
      </c>
      <c r="BS125" s="2">
        <v>2.7</v>
      </c>
      <c r="BT125" s="2">
        <v>2.6</v>
      </c>
      <c r="BU125" s="2">
        <v>1.1000000000000001</v>
      </c>
      <c r="BV125" s="2">
        <v>5.3</v>
      </c>
      <c r="BW125" s="2">
        <v>10.8</v>
      </c>
      <c r="BX125" s="2">
        <v>19.5</v>
      </c>
      <c r="BY125" s="2">
        <v>78</v>
      </c>
      <c r="BZ125" s="2">
        <v>104</v>
      </c>
      <c r="CA125" s="2">
        <v>7.7</v>
      </c>
      <c r="CB125" s="2">
        <v>1.1000000000000001</v>
      </c>
      <c r="CC125" s="2">
        <v>2.8</v>
      </c>
      <c r="CD125" s="2">
        <v>0.374</v>
      </c>
      <c r="CE125" s="2">
        <v>0</v>
      </c>
      <c r="CF125" s="2">
        <v>0</v>
      </c>
      <c r="CG125" s="2">
        <v>0</v>
      </c>
      <c r="CH125" s="2">
        <v>1.1000000000000001</v>
      </c>
      <c r="CI125" s="2">
        <v>2.8</v>
      </c>
      <c r="CJ125" s="2">
        <v>0.378</v>
      </c>
      <c r="CK125" s="2">
        <v>0.374</v>
      </c>
      <c r="CL125" s="2">
        <v>1.2</v>
      </c>
      <c r="CM125" s="2">
        <v>1.6</v>
      </c>
      <c r="CN125" s="2">
        <v>0.76500000000000001</v>
      </c>
      <c r="CO125" s="2">
        <v>0.8</v>
      </c>
      <c r="CP125" s="2">
        <v>1.1000000000000001</v>
      </c>
      <c r="CQ125" s="2">
        <v>1.9</v>
      </c>
      <c r="CR125" s="2">
        <v>0.5</v>
      </c>
      <c r="CS125" s="2">
        <v>0.4</v>
      </c>
      <c r="CT125" s="2">
        <v>0.2</v>
      </c>
      <c r="CU125" s="2">
        <v>0.9</v>
      </c>
      <c r="CV125" s="2">
        <v>1.8</v>
      </c>
      <c r="CW125" s="2">
        <v>3.3</v>
      </c>
    </row>
    <row r="126" spans="1:101" ht="15" x14ac:dyDescent="0.25">
      <c r="A126" s="8">
        <f t="shared" si="1"/>
        <v>125</v>
      </c>
      <c r="B126" s="2" t="s">
        <v>1493</v>
      </c>
      <c r="C126" s="2" t="s">
        <v>147</v>
      </c>
      <c r="D126" s="2">
        <v>1989</v>
      </c>
      <c r="E126" s="2">
        <v>45</v>
      </c>
      <c r="F126" s="2" t="s">
        <v>1175</v>
      </c>
      <c r="G126" s="9" t="s">
        <v>1175</v>
      </c>
      <c r="H126" s="9" t="s">
        <v>104</v>
      </c>
      <c r="I126" s="9" t="s">
        <v>105</v>
      </c>
      <c r="J126" s="2">
        <v>25</v>
      </c>
      <c r="K126" s="2">
        <v>79</v>
      </c>
      <c r="L126" s="2">
        <v>77</v>
      </c>
      <c r="M126" s="2">
        <v>2077</v>
      </c>
      <c r="N126" s="2">
        <v>334</v>
      </c>
      <c r="O126" s="2">
        <v>681</v>
      </c>
      <c r="P126" s="2">
        <v>0.49</v>
      </c>
      <c r="Q126" s="2">
        <v>1</v>
      </c>
      <c r="R126" s="2">
        <v>5</v>
      </c>
      <c r="S126" s="2">
        <v>0.2</v>
      </c>
      <c r="T126" s="2">
        <v>333</v>
      </c>
      <c r="U126" s="2">
        <v>676</v>
      </c>
      <c r="V126" s="2">
        <v>0.49299999999999999</v>
      </c>
      <c r="W126" s="2">
        <v>0.49099999999999999</v>
      </c>
      <c r="X126" s="2">
        <v>153</v>
      </c>
      <c r="Y126" s="2">
        <v>254</v>
      </c>
      <c r="Z126" s="2">
        <v>0.60199999999999998</v>
      </c>
      <c r="AA126" s="2">
        <v>230</v>
      </c>
      <c r="AB126" s="2">
        <v>342</v>
      </c>
      <c r="AC126" s="2">
        <v>572</v>
      </c>
      <c r="AD126" s="2">
        <v>75</v>
      </c>
      <c r="AE126" s="2">
        <v>46</v>
      </c>
      <c r="AF126" s="2">
        <v>25</v>
      </c>
      <c r="AG126" s="2">
        <v>120</v>
      </c>
      <c r="AH126" s="2">
        <v>250</v>
      </c>
      <c r="AI126" s="2">
        <v>822</v>
      </c>
      <c r="AJ126" s="2">
        <v>12.6</v>
      </c>
      <c r="AK126" s="2">
        <v>0.51800000000000002</v>
      </c>
      <c r="AL126" s="2">
        <v>7.0000000000000001E-3</v>
      </c>
      <c r="AM126" s="2">
        <v>0.373</v>
      </c>
      <c r="AN126" s="2">
        <v>11.6</v>
      </c>
      <c r="AO126" s="2">
        <v>18.8</v>
      </c>
      <c r="AP126" s="2">
        <v>15</v>
      </c>
      <c r="AQ126" s="2">
        <v>5</v>
      </c>
      <c r="AR126" s="2">
        <v>1.1000000000000001</v>
      </c>
      <c r="AS126" s="2">
        <v>0.7</v>
      </c>
      <c r="AT126" s="2">
        <v>13.1</v>
      </c>
      <c r="AU126" s="2">
        <v>17.600000000000001</v>
      </c>
      <c r="AV126" s="2">
        <v>2.6</v>
      </c>
      <c r="AW126" s="2">
        <v>1.9</v>
      </c>
      <c r="AX126" s="2">
        <v>4.5</v>
      </c>
      <c r="AY126" s="2">
        <v>0.123</v>
      </c>
      <c r="AZ126" s="2">
        <v>-1.5</v>
      </c>
      <c r="BA126" s="2">
        <v>1</v>
      </c>
      <c r="BB126" s="2">
        <v>-0.5</v>
      </c>
      <c r="BC126" s="2">
        <v>0.7</v>
      </c>
      <c r="BD126" s="2">
        <v>7.7</v>
      </c>
      <c r="BE126" s="2">
        <v>15.6</v>
      </c>
      <c r="BF126" s="2">
        <v>0.49</v>
      </c>
      <c r="BG126" s="2">
        <v>0</v>
      </c>
      <c r="BH126" s="2">
        <v>0.1</v>
      </c>
      <c r="BI126" s="2">
        <v>0.2</v>
      </c>
      <c r="BJ126" s="2">
        <v>7.6</v>
      </c>
      <c r="BK126" s="2">
        <v>15.5</v>
      </c>
      <c r="BL126" s="2">
        <v>0.49299999999999999</v>
      </c>
      <c r="BM126" s="2">
        <v>3.5</v>
      </c>
      <c r="BN126" s="2">
        <v>5.8</v>
      </c>
      <c r="BO126" s="2">
        <v>0.60199999999999998</v>
      </c>
      <c r="BP126" s="2">
        <v>5.3</v>
      </c>
      <c r="BQ126" s="2">
        <v>7.8</v>
      </c>
      <c r="BR126" s="2">
        <v>13.1</v>
      </c>
      <c r="BS126" s="2">
        <v>1.7</v>
      </c>
      <c r="BT126" s="2">
        <v>1.1000000000000001</v>
      </c>
      <c r="BU126" s="2">
        <v>0.6</v>
      </c>
      <c r="BV126" s="2">
        <v>2.7</v>
      </c>
      <c r="BW126" s="2">
        <v>5.7</v>
      </c>
      <c r="BX126" s="2">
        <v>18.8</v>
      </c>
      <c r="BY126" s="2">
        <v>103</v>
      </c>
      <c r="BZ126" s="2">
        <v>110</v>
      </c>
      <c r="CA126" s="2">
        <v>26.3</v>
      </c>
      <c r="CB126" s="2">
        <v>4.2</v>
      </c>
      <c r="CC126" s="2">
        <v>8.6</v>
      </c>
      <c r="CD126" s="2">
        <v>0.49</v>
      </c>
      <c r="CE126" s="2">
        <v>0</v>
      </c>
      <c r="CF126" s="2">
        <v>0.1</v>
      </c>
      <c r="CG126" s="2">
        <v>0.2</v>
      </c>
      <c r="CH126" s="2">
        <v>4.2</v>
      </c>
      <c r="CI126" s="2">
        <v>8.6</v>
      </c>
      <c r="CJ126" s="2">
        <v>0.49299999999999999</v>
      </c>
      <c r="CK126" s="2">
        <v>0.49099999999999999</v>
      </c>
      <c r="CL126" s="2">
        <v>1.9</v>
      </c>
      <c r="CM126" s="2">
        <v>3.2</v>
      </c>
      <c r="CN126" s="2">
        <v>0.60199999999999998</v>
      </c>
      <c r="CO126" s="2">
        <v>2.9</v>
      </c>
      <c r="CP126" s="2">
        <v>4.3</v>
      </c>
      <c r="CQ126" s="2">
        <v>7.2</v>
      </c>
      <c r="CR126" s="2">
        <v>0.9</v>
      </c>
      <c r="CS126" s="2">
        <v>0.6</v>
      </c>
      <c r="CT126" s="2">
        <v>0.3</v>
      </c>
      <c r="CU126" s="2">
        <v>1.5</v>
      </c>
      <c r="CV126" s="2">
        <v>3.2</v>
      </c>
      <c r="CW126" s="2">
        <v>10.4</v>
      </c>
    </row>
    <row r="127" spans="1:101" ht="15" x14ac:dyDescent="0.25">
      <c r="A127" s="8">
        <f t="shared" si="1"/>
        <v>126</v>
      </c>
      <c r="B127" s="2" t="s">
        <v>1494</v>
      </c>
      <c r="C127" s="2" t="s">
        <v>109</v>
      </c>
      <c r="D127" s="2">
        <v>1989</v>
      </c>
      <c r="E127" s="2">
        <v>63</v>
      </c>
      <c r="F127" s="2" t="s">
        <v>1173</v>
      </c>
      <c r="G127" s="9" t="s">
        <v>1173</v>
      </c>
      <c r="H127" s="9" t="s">
        <v>138</v>
      </c>
      <c r="I127" s="9" t="s">
        <v>139</v>
      </c>
      <c r="J127" s="2">
        <v>27</v>
      </c>
      <c r="K127" s="2">
        <v>80</v>
      </c>
      <c r="L127" s="2">
        <v>78</v>
      </c>
      <c r="M127" s="2">
        <v>2824</v>
      </c>
      <c r="N127" s="2">
        <v>730</v>
      </c>
      <c r="O127" s="2">
        <v>1563</v>
      </c>
      <c r="P127" s="2">
        <v>0.46700000000000003</v>
      </c>
      <c r="Q127" s="2">
        <v>7</v>
      </c>
      <c r="R127" s="2">
        <v>15</v>
      </c>
      <c r="S127" s="2">
        <v>0.46700000000000003</v>
      </c>
      <c r="T127" s="2">
        <v>723</v>
      </c>
      <c r="U127" s="2">
        <v>1548</v>
      </c>
      <c r="V127" s="2">
        <v>0.46700000000000003</v>
      </c>
      <c r="W127" s="2">
        <v>0.46899999999999997</v>
      </c>
      <c r="X127" s="2">
        <v>362</v>
      </c>
      <c r="Y127" s="2">
        <v>460</v>
      </c>
      <c r="Z127" s="2">
        <v>0.78700000000000003</v>
      </c>
      <c r="AA127" s="2">
        <v>281</v>
      </c>
      <c r="AB127" s="2">
        <v>369</v>
      </c>
      <c r="AC127" s="2">
        <v>650</v>
      </c>
      <c r="AD127" s="2">
        <v>198</v>
      </c>
      <c r="AE127" s="2">
        <v>106</v>
      </c>
      <c r="AF127" s="2">
        <v>72</v>
      </c>
      <c r="AG127" s="2">
        <v>201</v>
      </c>
      <c r="AH127" s="2">
        <v>265</v>
      </c>
      <c r="AI127" s="2">
        <v>1829</v>
      </c>
      <c r="AJ127" s="2">
        <v>19.7</v>
      </c>
      <c r="AK127" s="2">
        <v>0.51800000000000002</v>
      </c>
      <c r="AL127" s="2">
        <v>0.01</v>
      </c>
      <c r="AM127" s="2">
        <v>0.29399999999999998</v>
      </c>
      <c r="AN127" s="2">
        <v>11.3</v>
      </c>
      <c r="AO127" s="2">
        <v>15.3</v>
      </c>
      <c r="AP127" s="2">
        <v>13.3</v>
      </c>
      <c r="AQ127" s="2">
        <v>11.7</v>
      </c>
      <c r="AR127" s="2">
        <v>1.8</v>
      </c>
      <c r="AS127" s="2">
        <v>1.6</v>
      </c>
      <c r="AT127" s="2">
        <v>10.199999999999999</v>
      </c>
      <c r="AU127" s="2">
        <v>28.9</v>
      </c>
      <c r="AV127" s="2">
        <v>6.7</v>
      </c>
      <c r="AW127" s="2">
        <v>1.3</v>
      </c>
      <c r="AX127" s="2">
        <v>8</v>
      </c>
      <c r="AY127" s="2">
        <v>0.121</v>
      </c>
      <c r="AZ127" s="2">
        <v>4.8</v>
      </c>
      <c r="BA127" s="2">
        <v>-2.6</v>
      </c>
      <c r="BB127" s="2">
        <v>2.2999999999999998</v>
      </c>
      <c r="BC127" s="2">
        <v>3.4</v>
      </c>
      <c r="BD127" s="2">
        <v>12.6</v>
      </c>
      <c r="BE127" s="2">
        <v>27</v>
      </c>
      <c r="BF127" s="2">
        <v>0.46700000000000003</v>
      </c>
      <c r="BG127" s="2">
        <v>0.1</v>
      </c>
      <c r="BH127" s="2">
        <v>0.3</v>
      </c>
      <c r="BI127" s="2">
        <v>0.46700000000000003</v>
      </c>
      <c r="BJ127" s="2">
        <v>12.5</v>
      </c>
      <c r="BK127" s="2">
        <v>26.7</v>
      </c>
      <c r="BL127" s="2">
        <v>0.46700000000000003</v>
      </c>
      <c r="BM127" s="2">
        <v>6.2</v>
      </c>
      <c r="BN127" s="2">
        <v>7.9</v>
      </c>
      <c r="BO127" s="2">
        <v>0.78700000000000003</v>
      </c>
      <c r="BP127" s="2">
        <v>4.8</v>
      </c>
      <c r="BQ127" s="2">
        <v>6.4</v>
      </c>
      <c r="BR127" s="2">
        <v>11.2</v>
      </c>
      <c r="BS127" s="2">
        <v>3.4</v>
      </c>
      <c r="BT127" s="2">
        <v>1.8</v>
      </c>
      <c r="BU127" s="2">
        <v>1.2</v>
      </c>
      <c r="BV127" s="2">
        <v>3.5</v>
      </c>
      <c r="BW127" s="2">
        <v>4.5999999999999996</v>
      </c>
      <c r="BX127" s="2">
        <v>31.5</v>
      </c>
      <c r="BY127" s="2">
        <v>95</v>
      </c>
      <c r="BZ127" s="2">
        <v>112</v>
      </c>
      <c r="CA127" s="2">
        <v>35.299999999999997</v>
      </c>
      <c r="CB127" s="2">
        <v>9.1</v>
      </c>
      <c r="CC127" s="2">
        <v>19.5</v>
      </c>
      <c r="CD127" s="2">
        <v>0.46700000000000003</v>
      </c>
      <c r="CE127" s="2">
        <v>0.1</v>
      </c>
      <c r="CF127" s="2">
        <v>0.2</v>
      </c>
      <c r="CG127" s="2">
        <v>0.46700000000000003</v>
      </c>
      <c r="CH127" s="2">
        <v>9</v>
      </c>
      <c r="CI127" s="2">
        <v>19.399999999999999</v>
      </c>
      <c r="CJ127" s="2">
        <v>0.46700000000000003</v>
      </c>
      <c r="CK127" s="2">
        <v>0.46899999999999997</v>
      </c>
      <c r="CL127" s="2">
        <v>4.5</v>
      </c>
      <c r="CM127" s="2">
        <v>5.8</v>
      </c>
      <c r="CN127" s="2">
        <v>0.78700000000000003</v>
      </c>
      <c r="CO127" s="2">
        <v>3.5</v>
      </c>
      <c r="CP127" s="2">
        <v>4.5999999999999996</v>
      </c>
      <c r="CQ127" s="2">
        <v>8.1</v>
      </c>
      <c r="CR127" s="2">
        <v>2.5</v>
      </c>
      <c r="CS127" s="2">
        <v>1.3</v>
      </c>
      <c r="CT127" s="2">
        <v>0.9</v>
      </c>
      <c r="CU127" s="2">
        <v>2.5</v>
      </c>
      <c r="CV127" s="2">
        <v>3.3</v>
      </c>
      <c r="CW127" s="2">
        <v>22.9</v>
      </c>
    </row>
    <row r="128" spans="1:101" ht="15" x14ac:dyDescent="0.25">
      <c r="A128" s="8">
        <f t="shared" si="1"/>
        <v>127</v>
      </c>
      <c r="B128" s="2" t="s">
        <v>345</v>
      </c>
      <c r="C128" s="2" t="s">
        <v>195</v>
      </c>
      <c r="D128" s="2">
        <v>1989</v>
      </c>
      <c r="E128" s="2">
        <v>300</v>
      </c>
      <c r="F128" s="2" t="s">
        <v>1173</v>
      </c>
      <c r="G128" s="9" t="s">
        <v>1173</v>
      </c>
      <c r="H128" s="9" t="s">
        <v>104</v>
      </c>
      <c r="I128" s="9" t="s">
        <v>105</v>
      </c>
      <c r="J128" s="2">
        <v>28</v>
      </c>
      <c r="K128" s="2">
        <v>66</v>
      </c>
      <c r="L128" s="2">
        <v>41</v>
      </c>
      <c r="M128" s="2">
        <v>1569</v>
      </c>
      <c r="N128" s="2">
        <v>409</v>
      </c>
      <c r="O128" s="2">
        <v>859</v>
      </c>
      <c r="P128" s="2">
        <v>0.47599999999999998</v>
      </c>
      <c r="Q128" s="2">
        <v>2</v>
      </c>
      <c r="R128" s="2">
        <v>12</v>
      </c>
      <c r="S128" s="2">
        <v>0.16700000000000001</v>
      </c>
      <c r="T128" s="2">
        <v>407</v>
      </c>
      <c r="U128" s="2">
        <v>847</v>
      </c>
      <c r="V128" s="2">
        <v>0.48099999999999998</v>
      </c>
      <c r="W128" s="2">
        <v>0.47699999999999998</v>
      </c>
      <c r="X128" s="2">
        <v>182</v>
      </c>
      <c r="Y128" s="2">
        <v>225</v>
      </c>
      <c r="Z128" s="2">
        <v>0.80900000000000005</v>
      </c>
      <c r="AA128" s="2">
        <v>110</v>
      </c>
      <c r="AB128" s="2">
        <v>153</v>
      </c>
      <c r="AC128" s="2">
        <v>263</v>
      </c>
      <c r="AD128" s="2">
        <v>96</v>
      </c>
      <c r="AE128" s="2">
        <v>79</v>
      </c>
      <c r="AF128" s="2">
        <v>17</v>
      </c>
      <c r="AG128" s="2">
        <v>116</v>
      </c>
      <c r="AH128" s="2">
        <v>173</v>
      </c>
      <c r="AI128" s="2">
        <v>1002</v>
      </c>
      <c r="AJ128" s="2">
        <v>16.7</v>
      </c>
      <c r="AK128" s="2">
        <v>0.52300000000000002</v>
      </c>
      <c r="AL128" s="2">
        <v>1.4E-2</v>
      </c>
      <c r="AM128" s="2">
        <v>0.26200000000000001</v>
      </c>
      <c r="AN128" s="2">
        <v>7</v>
      </c>
      <c r="AO128" s="2">
        <v>9.6999999999999993</v>
      </c>
      <c r="AP128" s="2">
        <v>8.4</v>
      </c>
      <c r="AQ128" s="2">
        <v>9</v>
      </c>
      <c r="AR128" s="2">
        <v>2.2999999999999998</v>
      </c>
      <c r="AS128" s="2">
        <v>0.6</v>
      </c>
      <c r="AT128" s="2">
        <v>10.8</v>
      </c>
      <c r="AU128" s="2">
        <v>25.9</v>
      </c>
      <c r="AV128" s="2">
        <v>-0.1</v>
      </c>
      <c r="AW128" s="2">
        <v>0.4</v>
      </c>
      <c r="AX128" s="2">
        <v>0.3</v>
      </c>
      <c r="AY128" s="2">
        <v>3.1E-2</v>
      </c>
      <c r="AZ128" s="2">
        <v>-3.8</v>
      </c>
      <c r="BA128" s="2">
        <v>-1.7</v>
      </c>
      <c r="BB128" s="2">
        <v>-5.6</v>
      </c>
      <c r="BC128" s="2">
        <v>-0.4</v>
      </c>
      <c r="BD128" s="2">
        <v>11.7</v>
      </c>
      <c r="BE128" s="2">
        <v>24.5</v>
      </c>
      <c r="BF128" s="2">
        <v>0.47599999999999998</v>
      </c>
      <c r="BG128" s="2">
        <v>0.1</v>
      </c>
      <c r="BH128" s="2">
        <v>0.3</v>
      </c>
      <c r="BI128" s="2">
        <v>0.16700000000000001</v>
      </c>
      <c r="BJ128" s="2">
        <v>11.6</v>
      </c>
      <c r="BK128" s="2">
        <v>24.1</v>
      </c>
      <c r="BL128" s="2">
        <v>0.48099999999999998</v>
      </c>
      <c r="BM128" s="2">
        <v>5.2</v>
      </c>
      <c r="BN128" s="2">
        <v>6.4</v>
      </c>
      <c r="BO128" s="2">
        <v>0.80900000000000005</v>
      </c>
      <c r="BP128" s="2">
        <v>3.1</v>
      </c>
      <c r="BQ128" s="2">
        <v>4.4000000000000004</v>
      </c>
      <c r="BR128" s="2">
        <v>7.5</v>
      </c>
      <c r="BS128" s="2">
        <v>2.7</v>
      </c>
      <c r="BT128" s="2">
        <v>2.2999999999999998</v>
      </c>
      <c r="BU128" s="2">
        <v>0.5</v>
      </c>
      <c r="BV128" s="2">
        <v>3.3</v>
      </c>
      <c r="BW128" s="2">
        <v>4.9000000000000004</v>
      </c>
      <c r="BX128" s="2">
        <v>28.6</v>
      </c>
      <c r="BY128" s="2">
        <v>109</v>
      </c>
      <c r="BZ128" s="2">
        <v>108</v>
      </c>
      <c r="CA128" s="2">
        <v>23.8</v>
      </c>
      <c r="CB128" s="2">
        <v>6.2</v>
      </c>
      <c r="CC128" s="2">
        <v>13</v>
      </c>
      <c r="CD128" s="2">
        <v>0.47599999999999998</v>
      </c>
      <c r="CE128" s="2">
        <v>0</v>
      </c>
      <c r="CF128" s="2">
        <v>0.2</v>
      </c>
      <c r="CG128" s="2">
        <v>0.16700000000000001</v>
      </c>
      <c r="CH128" s="2">
        <v>6.2</v>
      </c>
      <c r="CI128" s="2">
        <v>12.8</v>
      </c>
      <c r="CJ128" s="2">
        <v>0.48099999999999998</v>
      </c>
      <c r="CK128" s="2">
        <v>0.47699999999999998</v>
      </c>
      <c r="CL128" s="2">
        <v>2.8</v>
      </c>
      <c r="CM128" s="2">
        <v>3.4</v>
      </c>
      <c r="CN128" s="2">
        <v>0.80900000000000005</v>
      </c>
      <c r="CO128" s="2">
        <v>1.7</v>
      </c>
      <c r="CP128" s="2">
        <v>2.2999999999999998</v>
      </c>
      <c r="CQ128" s="2">
        <v>4</v>
      </c>
      <c r="CR128" s="2">
        <v>1.5</v>
      </c>
      <c r="CS128" s="2">
        <v>1.2</v>
      </c>
      <c r="CT128" s="2">
        <v>0.3</v>
      </c>
      <c r="CU128" s="2">
        <v>1.8</v>
      </c>
      <c r="CV128" s="2">
        <v>2.6</v>
      </c>
      <c r="CW128" s="2">
        <v>15.2</v>
      </c>
    </row>
    <row r="129" spans="1:101" ht="15" x14ac:dyDescent="0.25">
      <c r="A129" s="8">
        <f t="shared" si="1"/>
        <v>128</v>
      </c>
      <c r="B129" s="2" t="s">
        <v>1495</v>
      </c>
      <c r="C129" s="2" t="s">
        <v>122</v>
      </c>
      <c r="D129" s="2">
        <v>1989</v>
      </c>
      <c r="E129" s="2">
        <v>318</v>
      </c>
      <c r="F129" s="2" t="s">
        <v>1173</v>
      </c>
      <c r="G129" s="9" t="s">
        <v>1173</v>
      </c>
      <c r="H129" s="9" t="s">
        <v>104</v>
      </c>
      <c r="I129" s="9" t="s">
        <v>105</v>
      </c>
      <c r="J129" s="2">
        <v>32</v>
      </c>
      <c r="K129" s="2">
        <v>70</v>
      </c>
      <c r="L129" s="2">
        <v>11</v>
      </c>
      <c r="M129" s="2">
        <v>1057</v>
      </c>
      <c r="N129" s="2">
        <v>169</v>
      </c>
      <c r="O129" s="2">
        <v>360</v>
      </c>
      <c r="P129" s="2">
        <v>0.46899999999999997</v>
      </c>
      <c r="Q129" s="2">
        <v>1</v>
      </c>
      <c r="R129" s="2">
        <v>9</v>
      </c>
      <c r="S129" s="2">
        <v>0.111</v>
      </c>
      <c r="T129" s="2">
        <v>168</v>
      </c>
      <c r="U129" s="2">
        <v>351</v>
      </c>
      <c r="V129" s="2">
        <v>0.47899999999999998</v>
      </c>
      <c r="W129" s="2">
        <v>0.47099999999999997</v>
      </c>
      <c r="X129" s="2">
        <v>47</v>
      </c>
      <c r="Y129" s="2">
        <v>62</v>
      </c>
      <c r="Z129" s="2">
        <v>0.75800000000000001</v>
      </c>
      <c r="AA129" s="2">
        <v>74</v>
      </c>
      <c r="AB129" s="2">
        <v>135</v>
      </c>
      <c r="AC129" s="2">
        <v>209</v>
      </c>
      <c r="AD129" s="2">
        <v>40</v>
      </c>
      <c r="AE129" s="2">
        <v>24</v>
      </c>
      <c r="AF129" s="2">
        <v>39</v>
      </c>
      <c r="AG129" s="2">
        <v>51</v>
      </c>
      <c r="AH129" s="2">
        <v>90</v>
      </c>
      <c r="AI129" s="2">
        <v>386</v>
      </c>
      <c r="AJ129" s="2">
        <v>12.3</v>
      </c>
      <c r="AK129" s="2">
        <v>0.498</v>
      </c>
      <c r="AL129" s="2">
        <v>2.5000000000000001E-2</v>
      </c>
      <c r="AM129" s="2">
        <v>0.17199999999999999</v>
      </c>
      <c r="AN129" s="2">
        <v>7.8</v>
      </c>
      <c r="AO129" s="2">
        <v>13.9</v>
      </c>
      <c r="AP129" s="2">
        <v>10.9</v>
      </c>
      <c r="AQ129" s="2">
        <v>5.7</v>
      </c>
      <c r="AR129" s="2">
        <v>1.1000000000000001</v>
      </c>
      <c r="AS129" s="2">
        <v>2.2000000000000002</v>
      </c>
      <c r="AT129" s="2">
        <v>11.6</v>
      </c>
      <c r="AU129" s="2">
        <v>17.899999999999999</v>
      </c>
      <c r="AV129" s="2">
        <v>0.5</v>
      </c>
      <c r="AW129" s="2">
        <v>1.2</v>
      </c>
      <c r="AX129" s="2">
        <v>1.7</v>
      </c>
      <c r="AY129" s="2">
        <v>0.13400000000000001</v>
      </c>
      <c r="AZ129" s="2">
        <v>-0.4</v>
      </c>
      <c r="BA129" s="2">
        <v>3.2</v>
      </c>
      <c r="BB129" s="2">
        <v>2.9</v>
      </c>
      <c r="BC129" s="2">
        <v>0.7</v>
      </c>
      <c r="BD129" s="2">
        <v>8</v>
      </c>
      <c r="BE129" s="2">
        <v>17.100000000000001</v>
      </c>
      <c r="BF129" s="2">
        <v>0.46899999999999997</v>
      </c>
      <c r="BG129" s="2">
        <v>0</v>
      </c>
      <c r="BH129" s="2">
        <v>0.4</v>
      </c>
      <c r="BI129" s="2">
        <v>0.111</v>
      </c>
      <c r="BJ129" s="2">
        <v>8</v>
      </c>
      <c r="BK129" s="2">
        <v>16.600000000000001</v>
      </c>
      <c r="BL129" s="2">
        <v>0.47899999999999998</v>
      </c>
      <c r="BM129" s="2">
        <v>2.2000000000000002</v>
      </c>
      <c r="BN129" s="2">
        <v>2.9</v>
      </c>
      <c r="BO129" s="2">
        <v>0.75800000000000001</v>
      </c>
      <c r="BP129" s="2">
        <v>3.5</v>
      </c>
      <c r="BQ129" s="2">
        <v>6.4</v>
      </c>
      <c r="BR129" s="2">
        <v>9.9</v>
      </c>
      <c r="BS129" s="2">
        <v>1.9</v>
      </c>
      <c r="BT129" s="2">
        <v>1.1000000000000001</v>
      </c>
      <c r="BU129" s="2">
        <v>1.8</v>
      </c>
      <c r="BV129" s="2">
        <v>2.4</v>
      </c>
      <c r="BW129" s="2">
        <v>4.3</v>
      </c>
      <c r="BX129" s="2">
        <v>18.3</v>
      </c>
      <c r="BY129" s="2">
        <v>110</v>
      </c>
      <c r="BZ129" s="2">
        <v>111</v>
      </c>
      <c r="CA129" s="2">
        <v>15.1</v>
      </c>
      <c r="CB129" s="2">
        <v>2.4</v>
      </c>
      <c r="CC129" s="2">
        <v>5.0999999999999996</v>
      </c>
      <c r="CD129" s="2">
        <v>0.46899999999999997</v>
      </c>
      <c r="CE129" s="2">
        <v>0</v>
      </c>
      <c r="CF129" s="2">
        <v>0.1</v>
      </c>
      <c r="CG129" s="2">
        <v>0.111</v>
      </c>
      <c r="CH129" s="2">
        <v>2.4</v>
      </c>
      <c r="CI129" s="2">
        <v>5</v>
      </c>
      <c r="CJ129" s="2">
        <v>0.47899999999999998</v>
      </c>
      <c r="CK129" s="2">
        <v>0.47099999999999997</v>
      </c>
      <c r="CL129" s="2">
        <v>0.7</v>
      </c>
      <c r="CM129" s="2">
        <v>0.9</v>
      </c>
      <c r="CN129" s="2">
        <v>0.75800000000000001</v>
      </c>
      <c r="CO129" s="2">
        <v>1.1000000000000001</v>
      </c>
      <c r="CP129" s="2">
        <v>1.9</v>
      </c>
      <c r="CQ129" s="2">
        <v>3</v>
      </c>
      <c r="CR129" s="2">
        <v>0.6</v>
      </c>
      <c r="CS129" s="2">
        <v>0.3</v>
      </c>
      <c r="CT129" s="2">
        <v>0.6</v>
      </c>
      <c r="CU129" s="2">
        <v>0.7</v>
      </c>
      <c r="CV129" s="2">
        <v>1.3</v>
      </c>
      <c r="CW129" s="2">
        <v>5.5</v>
      </c>
    </row>
    <row r="130" spans="1:101" ht="15" x14ac:dyDescent="0.25">
      <c r="A130" s="8">
        <f t="shared" si="1"/>
        <v>129</v>
      </c>
      <c r="B130" s="2" t="s">
        <v>1496</v>
      </c>
      <c r="C130" s="2" t="s">
        <v>119</v>
      </c>
      <c r="D130" s="2">
        <v>1989</v>
      </c>
      <c r="E130" s="2">
        <v>15</v>
      </c>
      <c r="F130" s="2" t="s">
        <v>1173</v>
      </c>
      <c r="G130" s="9" t="s">
        <v>1173</v>
      </c>
      <c r="H130" s="9" t="s">
        <v>104</v>
      </c>
      <c r="I130" s="9" t="s">
        <v>105</v>
      </c>
      <c r="J130" s="2">
        <v>27</v>
      </c>
      <c r="K130" s="2">
        <v>82</v>
      </c>
      <c r="L130" s="2">
        <v>3</v>
      </c>
      <c r="M130" s="2">
        <v>2777</v>
      </c>
      <c r="N130" s="2">
        <v>615</v>
      </c>
      <c r="O130" s="2">
        <v>1272</v>
      </c>
      <c r="P130" s="2">
        <v>0.48299999999999998</v>
      </c>
      <c r="Q130" s="2">
        <v>2</v>
      </c>
      <c r="R130" s="2">
        <v>5</v>
      </c>
      <c r="S130" s="2">
        <v>0.4</v>
      </c>
      <c r="T130" s="2">
        <v>613</v>
      </c>
      <c r="U130" s="2">
        <v>1267</v>
      </c>
      <c r="V130" s="2">
        <v>0.48399999999999999</v>
      </c>
      <c r="W130" s="2">
        <v>0.48399999999999999</v>
      </c>
      <c r="X130" s="2">
        <v>363</v>
      </c>
      <c r="Y130" s="2">
        <v>440</v>
      </c>
      <c r="Z130" s="2">
        <v>0.82499999999999996</v>
      </c>
      <c r="AA130" s="2">
        <v>115</v>
      </c>
      <c r="AB130" s="2">
        <v>332</v>
      </c>
      <c r="AC130" s="2">
        <v>447</v>
      </c>
      <c r="AD130" s="2">
        <v>138</v>
      </c>
      <c r="AE130" s="2">
        <v>48</v>
      </c>
      <c r="AF130" s="2">
        <v>91</v>
      </c>
      <c r="AG130" s="2">
        <v>208</v>
      </c>
      <c r="AH130" s="2">
        <v>185</v>
      </c>
      <c r="AI130" s="2">
        <v>1595</v>
      </c>
      <c r="AJ130" s="2">
        <v>15.6</v>
      </c>
      <c r="AK130" s="2">
        <v>0.54400000000000004</v>
      </c>
      <c r="AL130" s="2">
        <v>4.0000000000000001E-3</v>
      </c>
      <c r="AM130" s="2">
        <v>0.34599999999999997</v>
      </c>
      <c r="AN130" s="2">
        <v>5</v>
      </c>
      <c r="AO130" s="2">
        <v>12.3</v>
      </c>
      <c r="AP130" s="2">
        <v>8.9</v>
      </c>
      <c r="AQ130" s="2">
        <v>8.5</v>
      </c>
      <c r="AR130" s="2">
        <v>0.8</v>
      </c>
      <c r="AS130" s="2">
        <v>2</v>
      </c>
      <c r="AT130" s="2">
        <v>12.4</v>
      </c>
      <c r="AU130" s="2">
        <v>25.5</v>
      </c>
      <c r="AV130" s="2">
        <v>2.6</v>
      </c>
      <c r="AW130" s="2">
        <v>4.2</v>
      </c>
      <c r="AX130" s="2">
        <v>6.7</v>
      </c>
      <c r="AY130" s="2">
        <v>0.10299999999999999</v>
      </c>
      <c r="AZ130" s="2">
        <v>0.4</v>
      </c>
      <c r="BA130" s="2">
        <v>1.6</v>
      </c>
      <c r="BB130" s="2">
        <v>2</v>
      </c>
      <c r="BC130" s="2">
        <v>3.2</v>
      </c>
      <c r="BD130" s="2">
        <v>10.9</v>
      </c>
      <c r="BE130" s="2">
        <v>22.4</v>
      </c>
      <c r="BF130" s="2">
        <v>0.48299999999999998</v>
      </c>
      <c r="BG130" s="2">
        <v>0</v>
      </c>
      <c r="BH130" s="2">
        <v>0.1</v>
      </c>
      <c r="BI130" s="2">
        <v>0.4</v>
      </c>
      <c r="BJ130" s="2">
        <v>10.8</v>
      </c>
      <c r="BK130" s="2">
        <v>22.4</v>
      </c>
      <c r="BL130" s="2">
        <v>0.48399999999999999</v>
      </c>
      <c r="BM130" s="2">
        <v>6.4</v>
      </c>
      <c r="BN130" s="2">
        <v>7.8</v>
      </c>
      <c r="BO130" s="2">
        <v>0.82499999999999996</v>
      </c>
      <c r="BP130" s="2">
        <v>2</v>
      </c>
      <c r="BQ130" s="2">
        <v>5.9</v>
      </c>
      <c r="BR130" s="2">
        <v>7.9</v>
      </c>
      <c r="BS130" s="2">
        <v>2.4</v>
      </c>
      <c r="BT130" s="2">
        <v>0.8</v>
      </c>
      <c r="BU130" s="2">
        <v>1.6</v>
      </c>
      <c r="BV130" s="2">
        <v>3.7</v>
      </c>
      <c r="BW130" s="2">
        <v>3.3</v>
      </c>
      <c r="BX130" s="2">
        <v>28.1</v>
      </c>
      <c r="BY130" s="2">
        <v>64</v>
      </c>
      <c r="BZ130" s="2">
        <v>110</v>
      </c>
      <c r="CA130" s="2">
        <v>33.9</v>
      </c>
      <c r="CB130" s="2">
        <v>7.5</v>
      </c>
      <c r="CC130" s="2">
        <v>15.5</v>
      </c>
      <c r="CD130" s="2">
        <v>0.48299999999999998</v>
      </c>
      <c r="CE130" s="2">
        <v>0</v>
      </c>
      <c r="CF130" s="2">
        <v>0.1</v>
      </c>
      <c r="CG130" s="2">
        <v>0.4</v>
      </c>
      <c r="CH130" s="2">
        <v>7.5</v>
      </c>
      <c r="CI130" s="2">
        <v>15.5</v>
      </c>
      <c r="CJ130" s="2">
        <v>0.48399999999999999</v>
      </c>
      <c r="CK130" s="2">
        <v>0.48399999999999999</v>
      </c>
      <c r="CL130" s="2">
        <v>4.4000000000000004</v>
      </c>
      <c r="CM130" s="2">
        <v>5.4</v>
      </c>
      <c r="CN130" s="2">
        <v>0.82499999999999996</v>
      </c>
      <c r="CO130" s="2">
        <v>1.4</v>
      </c>
      <c r="CP130" s="2">
        <v>4</v>
      </c>
      <c r="CQ130" s="2">
        <v>5.5</v>
      </c>
      <c r="CR130" s="2">
        <v>1.7</v>
      </c>
      <c r="CS130" s="2">
        <v>0.6</v>
      </c>
      <c r="CT130" s="2">
        <v>1.1000000000000001</v>
      </c>
      <c r="CU130" s="2">
        <v>2.5</v>
      </c>
      <c r="CV130" s="2">
        <v>2.2999999999999998</v>
      </c>
      <c r="CW130" s="2">
        <v>19.5</v>
      </c>
    </row>
    <row r="131" spans="1:101" ht="15" x14ac:dyDescent="0.25">
      <c r="A131" s="8">
        <f t="shared" si="1"/>
        <v>130</v>
      </c>
      <c r="B131" s="2" t="s">
        <v>1497</v>
      </c>
      <c r="C131" s="2" t="s">
        <v>153</v>
      </c>
      <c r="D131" s="2">
        <v>1989</v>
      </c>
      <c r="E131" s="2">
        <v>164</v>
      </c>
      <c r="F131" s="2" t="s">
        <v>1175</v>
      </c>
      <c r="G131" s="9" t="s">
        <v>1175</v>
      </c>
      <c r="H131" s="9" t="s">
        <v>104</v>
      </c>
      <c r="I131" s="9" t="s">
        <v>105</v>
      </c>
      <c r="J131" s="2">
        <v>25</v>
      </c>
      <c r="K131" s="2">
        <v>79</v>
      </c>
      <c r="L131" s="2">
        <v>0</v>
      </c>
      <c r="M131" s="2">
        <v>1341</v>
      </c>
      <c r="N131" s="2">
        <v>171</v>
      </c>
      <c r="O131" s="2">
        <v>335</v>
      </c>
      <c r="P131" s="2">
        <v>0.51</v>
      </c>
      <c r="Q131" s="2">
        <v>0</v>
      </c>
      <c r="R131" s="2">
        <v>1</v>
      </c>
      <c r="S131" s="2">
        <v>0</v>
      </c>
      <c r="T131" s="2">
        <v>171</v>
      </c>
      <c r="U131" s="2">
        <v>334</v>
      </c>
      <c r="V131" s="2">
        <v>0.51200000000000001</v>
      </c>
      <c r="W131" s="2">
        <v>0.51</v>
      </c>
      <c r="X131" s="2">
        <v>142</v>
      </c>
      <c r="Y131" s="2">
        <v>207</v>
      </c>
      <c r="Z131" s="2">
        <v>0.68600000000000005</v>
      </c>
      <c r="AA131" s="2">
        <v>91</v>
      </c>
      <c r="AB131" s="2">
        <v>213</v>
      </c>
      <c r="AC131" s="2">
        <v>304</v>
      </c>
      <c r="AD131" s="2">
        <v>102</v>
      </c>
      <c r="AE131" s="2">
        <v>41</v>
      </c>
      <c r="AF131" s="2">
        <v>14</v>
      </c>
      <c r="AG131" s="2">
        <v>121</v>
      </c>
      <c r="AH131" s="2">
        <v>215</v>
      </c>
      <c r="AI131" s="2">
        <v>484</v>
      </c>
      <c r="AJ131" s="2">
        <v>10.4</v>
      </c>
      <c r="AK131" s="2">
        <v>0.56799999999999995</v>
      </c>
      <c r="AL131" s="2">
        <v>3.0000000000000001E-3</v>
      </c>
      <c r="AM131" s="2">
        <v>0.61799999999999999</v>
      </c>
      <c r="AN131" s="2">
        <v>7.1</v>
      </c>
      <c r="AO131" s="2">
        <v>18.5</v>
      </c>
      <c r="AP131" s="2">
        <v>12.5</v>
      </c>
      <c r="AQ131" s="2">
        <v>10.3</v>
      </c>
      <c r="AR131" s="2">
        <v>1.5</v>
      </c>
      <c r="AS131" s="2">
        <v>0.6</v>
      </c>
      <c r="AT131" s="2">
        <v>22.1</v>
      </c>
      <c r="AU131" s="2">
        <v>16.7</v>
      </c>
      <c r="AV131" s="2">
        <v>-0.2</v>
      </c>
      <c r="AW131" s="2">
        <v>0.4</v>
      </c>
      <c r="AX131" s="2">
        <v>0.2</v>
      </c>
      <c r="AY131" s="2">
        <v>3.6999999999999998E-2</v>
      </c>
      <c r="AZ131" s="2">
        <v>-5.6</v>
      </c>
      <c r="BA131" s="2">
        <v>1</v>
      </c>
      <c r="BB131" s="2">
        <v>-4.5999999999999996</v>
      </c>
      <c r="BC131" s="2">
        <v>-0.2</v>
      </c>
      <c r="BD131" s="2">
        <v>6.1</v>
      </c>
      <c r="BE131" s="2">
        <v>12</v>
      </c>
      <c r="BF131" s="2">
        <v>0.51</v>
      </c>
      <c r="BG131" s="2">
        <v>0</v>
      </c>
      <c r="BH131" s="2">
        <v>0</v>
      </c>
      <c r="BI131" s="2">
        <v>0</v>
      </c>
      <c r="BJ131" s="2">
        <v>6.1</v>
      </c>
      <c r="BK131" s="2">
        <v>11.9</v>
      </c>
      <c r="BL131" s="2">
        <v>0.51200000000000001</v>
      </c>
      <c r="BM131" s="2">
        <v>5.0999999999999996</v>
      </c>
      <c r="BN131" s="2">
        <v>7.4</v>
      </c>
      <c r="BO131" s="2">
        <v>0.68600000000000005</v>
      </c>
      <c r="BP131" s="2">
        <v>3.2</v>
      </c>
      <c r="BQ131" s="2">
        <v>7.6</v>
      </c>
      <c r="BR131" s="2">
        <v>10.9</v>
      </c>
      <c r="BS131" s="2">
        <v>3.6</v>
      </c>
      <c r="BT131" s="2">
        <v>1.5</v>
      </c>
      <c r="BU131" s="2">
        <v>0.5</v>
      </c>
      <c r="BV131" s="2">
        <v>4.3</v>
      </c>
      <c r="BW131" s="2">
        <v>7.7</v>
      </c>
      <c r="BX131" s="2">
        <v>17.3</v>
      </c>
      <c r="BY131" s="2">
        <v>112</v>
      </c>
      <c r="BZ131" s="2">
        <v>113</v>
      </c>
      <c r="CA131" s="2">
        <v>17</v>
      </c>
      <c r="CB131" s="2">
        <v>2.2000000000000002</v>
      </c>
      <c r="CC131" s="2">
        <v>4.2</v>
      </c>
      <c r="CD131" s="2">
        <v>0.51</v>
      </c>
      <c r="CE131" s="2">
        <v>0</v>
      </c>
      <c r="CF131" s="2">
        <v>0</v>
      </c>
      <c r="CG131" s="2">
        <v>0</v>
      </c>
      <c r="CH131" s="2">
        <v>2.2000000000000002</v>
      </c>
      <c r="CI131" s="2">
        <v>4.2</v>
      </c>
      <c r="CJ131" s="2">
        <v>0.51200000000000001</v>
      </c>
      <c r="CK131" s="2">
        <v>0.51</v>
      </c>
      <c r="CL131" s="2">
        <v>1.8</v>
      </c>
      <c r="CM131" s="2">
        <v>2.6</v>
      </c>
      <c r="CN131" s="2">
        <v>0.68600000000000005</v>
      </c>
      <c r="CO131" s="2">
        <v>1.2</v>
      </c>
      <c r="CP131" s="2">
        <v>2.7</v>
      </c>
      <c r="CQ131" s="2">
        <v>3.8</v>
      </c>
      <c r="CR131" s="2">
        <v>1.3</v>
      </c>
      <c r="CS131" s="2">
        <v>0.5</v>
      </c>
      <c r="CT131" s="2">
        <v>0.2</v>
      </c>
      <c r="CU131" s="2">
        <v>1.5</v>
      </c>
      <c r="CV131" s="2">
        <v>2.7</v>
      </c>
      <c r="CW131" s="2">
        <v>6.1</v>
      </c>
    </row>
    <row r="132" spans="1:101" ht="15" x14ac:dyDescent="0.25">
      <c r="A132" s="8">
        <f t="shared" ref="A132:A195" si="2">1+A131</f>
        <v>131</v>
      </c>
      <c r="B132" s="2" t="s">
        <v>1498</v>
      </c>
      <c r="C132" s="2" t="s">
        <v>113</v>
      </c>
      <c r="D132" s="2">
        <v>1989</v>
      </c>
      <c r="E132" s="2">
        <v>212</v>
      </c>
      <c r="F132" s="2" t="s">
        <v>1173</v>
      </c>
      <c r="G132" s="9" t="s">
        <v>1173</v>
      </c>
      <c r="H132" s="9" t="s">
        <v>104</v>
      </c>
      <c r="I132" s="9" t="s">
        <v>105</v>
      </c>
      <c r="J132" s="2">
        <v>22</v>
      </c>
      <c r="K132" s="2">
        <v>24</v>
      </c>
      <c r="L132" s="2">
        <v>0</v>
      </c>
      <c r="M132" s="2">
        <v>353</v>
      </c>
      <c r="N132" s="2">
        <v>43</v>
      </c>
      <c r="O132" s="2">
        <v>97</v>
      </c>
      <c r="P132" s="2">
        <v>0.443</v>
      </c>
      <c r="Q132" s="2">
        <v>0</v>
      </c>
      <c r="R132" s="2">
        <v>0</v>
      </c>
      <c r="S132" s="2"/>
      <c r="T132" s="2">
        <v>43</v>
      </c>
      <c r="U132" s="2">
        <v>97</v>
      </c>
      <c r="V132" s="2">
        <v>0.443</v>
      </c>
      <c r="W132" s="2">
        <v>0.443</v>
      </c>
      <c r="X132" s="2">
        <v>37</v>
      </c>
      <c r="Y132" s="2">
        <v>64</v>
      </c>
      <c r="Z132" s="2">
        <v>0.57799999999999996</v>
      </c>
      <c r="AA132" s="2">
        <v>18</v>
      </c>
      <c r="AB132" s="2">
        <v>32</v>
      </c>
      <c r="AC132" s="2">
        <v>50</v>
      </c>
      <c r="AD132" s="2">
        <v>21</v>
      </c>
      <c r="AE132" s="2">
        <v>16</v>
      </c>
      <c r="AF132" s="2">
        <v>2</v>
      </c>
      <c r="AG132" s="2">
        <v>33</v>
      </c>
      <c r="AH132" s="2">
        <v>51</v>
      </c>
      <c r="AI132" s="2">
        <v>123</v>
      </c>
      <c r="AJ132" s="2">
        <v>7.5</v>
      </c>
      <c r="AK132" s="2">
        <v>0.49099999999999999</v>
      </c>
      <c r="AL132" s="2">
        <v>0</v>
      </c>
      <c r="AM132" s="2">
        <v>0.66</v>
      </c>
      <c r="AN132" s="2">
        <v>5.5</v>
      </c>
      <c r="AO132" s="2">
        <v>10.6</v>
      </c>
      <c r="AP132" s="2">
        <v>7.9</v>
      </c>
      <c r="AQ132" s="2">
        <v>8.6</v>
      </c>
      <c r="AR132" s="2">
        <v>2.2000000000000002</v>
      </c>
      <c r="AS132" s="2">
        <v>0.3</v>
      </c>
      <c r="AT132" s="2">
        <v>20.9</v>
      </c>
      <c r="AU132" s="2">
        <v>18.100000000000001</v>
      </c>
      <c r="AV132" s="2">
        <v>0</v>
      </c>
      <c r="AW132" s="2">
        <v>0</v>
      </c>
      <c r="AX132" s="2">
        <v>0</v>
      </c>
      <c r="AY132" s="2">
        <v>0.17100000000000001</v>
      </c>
      <c r="AZ132" s="2">
        <v>-2.4</v>
      </c>
      <c r="BA132" s="2">
        <v>-8</v>
      </c>
      <c r="BB132" s="2">
        <v>-10.4</v>
      </c>
      <c r="BC132" s="2">
        <v>0</v>
      </c>
      <c r="BD132" s="2">
        <v>5.9</v>
      </c>
      <c r="BE132" s="2">
        <v>13.3</v>
      </c>
      <c r="BF132" s="2">
        <v>0.443</v>
      </c>
      <c r="BG132" s="2">
        <v>0</v>
      </c>
      <c r="BH132" s="2">
        <v>0</v>
      </c>
      <c r="BI132" s="2"/>
      <c r="BJ132" s="2">
        <v>5.9</v>
      </c>
      <c r="BK132" s="2">
        <v>13.3</v>
      </c>
      <c r="BL132" s="2">
        <v>0.443</v>
      </c>
      <c r="BM132" s="2">
        <v>5.0999999999999996</v>
      </c>
      <c r="BN132" s="2">
        <v>8.6999999999999993</v>
      </c>
      <c r="BO132" s="2">
        <v>0.57799999999999996</v>
      </c>
      <c r="BP132" s="2">
        <v>2.5</v>
      </c>
      <c r="BQ132" s="2">
        <v>4.4000000000000004</v>
      </c>
      <c r="BR132" s="2">
        <v>6.8</v>
      </c>
      <c r="BS132" s="2">
        <v>2.9</v>
      </c>
      <c r="BT132" s="2">
        <v>2.2000000000000002</v>
      </c>
      <c r="BU132" s="2">
        <v>0.3</v>
      </c>
      <c r="BV132" s="2">
        <v>4.5</v>
      </c>
      <c r="BW132" s="2">
        <v>7</v>
      </c>
      <c r="BX132" s="2">
        <v>16.8</v>
      </c>
      <c r="BY132" s="2">
        <v>94</v>
      </c>
      <c r="BZ132" s="2">
        <v>107</v>
      </c>
      <c r="CA132" s="2">
        <v>14.7</v>
      </c>
      <c r="CB132" s="2">
        <v>1.8</v>
      </c>
      <c r="CC132" s="2">
        <v>4</v>
      </c>
      <c r="CD132" s="2">
        <v>0.443</v>
      </c>
      <c r="CE132" s="2">
        <v>0</v>
      </c>
      <c r="CF132" s="2">
        <v>0</v>
      </c>
      <c r="CG132" s="2"/>
      <c r="CH132" s="2">
        <v>1.8</v>
      </c>
      <c r="CI132" s="2">
        <v>4</v>
      </c>
      <c r="CJ132" s="2">
        <v>0.443</v>
      </c>
      <c r="CK132" s="2">
        <v>0.443</v>
      </c>
      <c r="CL132" s="2">
        <v>1.5</v>
      </c>
      <c r="CM132" s="2">
        <v>2.7</v>
      </c>
      <c r="CN132" s="2">
        <v>0.57799999999999996</v>
      </c>
      <c r="CO132" s="2">
        <v>0.8</v>
      </c>
      <c r="CP132" s="2">
        <v>1.3</v>
      </c>
      <c r="CQ132" s="2">
        <v>2.1</v>
      </c>
      <c r="CR132" s="2">
        <v>0.9</v>
      </c>
      <c r="CS132" s="2">
        <v>0.7</v>
      </c>
      <c r="CT132" s="2">
        <v>0.1</v>
      </c>
      <c r="CU132" s="2">
        <v>1.4</v>
      </c>
      <c r="CV132" s="2">
        <v>2.1</v>
      </c>
      <c r="CW132" s="2">
        <v>5.0999999999999996</v>
      </c>
    </row>
    <row r="133" spans="1:101" ht="15" x14ac:dyDescent="0.25">
      <c r="A133" s="8">
        <f t="shared" si="2"/>
        <v>132</v>
      </c>
      <c r="B133" s="2" t="s">
        <v>1499</v>
      </c>
      <c r="C133" s="2" t="s">
        <v>141</v>
      </c>
      <c r="D133" s="2">
        <v>1989</v>
      </c>
      <c r="E133" s="2">
        <v>47</v>
      </c>
      <c r="F133" s="2" t="s">
        <v>1175</v>
      </c>
      <c r="G133" s="9" t="s">
        <v>1175</v>
      </c>
      <c r="H133" s="9" t="s">
        <v>138</v>
      </c>
      <c r="I133" s="9" t="s">
        <v>197</v>
      </c>
      <c r="J133" s="2">
        <v>29</v>
      </c>
      <c r="K133" s="2">
        <v>81</v>
      </c>
      <c r="L133" s="2">
        <v>81</v>
      </c>
      <c r="M133" s="2">
        <v>3002</v>
      </c>
      <c r="N133" s="2">
        <v>774</v>
      </c>
      <c r="O133" s="2">
        <v>1643</v>
      </c>
      <c r="P133" s="2">
        <v>0.47099999999999997</v>
      </c>
      <c r="Q133" s="2">
        <v>28</v>
      </c>
      <c r="R133" s="2">
        <v>86</v>
      </c>
      <c r="S133" s="2">
        <v>0.32600000000000001</v>
      </c>
      <c r="T133" s="2">
        <v>746</v>
      </c>
      <c r="U133" s="2">
        <v>1557</v>
      </c>
      <c r="V133" s="2">
        <v>0.47899999999999998</v>
      </c>
      <c r="W133" s="2">
        <v>0.48</v>
      </c>
      <c r="X133" s="2">
        <v>509</v>
      </c>
      <c r="Y133" s="2">
        <v>598</v>
      </c>
      <c r="Z133" s="2">
        <v>0.85099999999999998</v>
      </c>
      <c r="AA133" s="2">
        <v>143</v>
      </c>
      <c r="AB133" s="2">
        <v>541</v>
      </c>
      <c r="AC133" s="2">
        <v>684</v>
      </c>
      <c r="AD133" s="2">
        <v>231</v>
      </c>
      <c r="AE133" s="2">
        <v>87</v>
      </c>
      <c r="AF133" s="2">
        <v>55</v>
      </c>
      <c r="AG133" s="2">
        <v>231</v>
      </c>
      <c r="AH133" s="2">
        <v>271</v>
      </c>
      <c r="AI133" s="2">
        <v>2085</v>
      </c>
      <c r="AJ133" s="2">
        <v>19.3</v>
      </c>
      <c r="AK133" s="2">
        <v>0.54700000000000004</v>
      </c>
      <c r="AL133" s="2">
        <v>5.1999999999999998E-2</v>
      </c>
      <c r="AM133" s="2">
        <v>0.36399999999999999</v>
      </c>
      <c r="AN133" s="2">
        <v>5.3</v>
      </c>
      <c r="AO133" s="2">
        <v>18.399999999999999</v>
      </c>
      <c r="AP133" s="2">
        <v>12.1</v>
      </c>
      <c r="AQ133" s="2">
        <v>11.1</v>
      </c>
      <c r="AR133" s="2">
        <v>1.3</v>
      </c>
      <c r="AS133" s="2">
        <v>1</v>
      </c>
      <c r="AT133" s="2">
        <v>10.8</v>
      </c>
      <c r="AU133" s="2">
        <v>28.2</v>
      </c>
      <c r="AV133" s="2">
        <v>0.3</v>
      </c>
      <c r="AW133" s="2">
        <v>1.2</v>
      </c>
      <c r="AX133" s="2">
        <v>1.5</v>
      </c>
      <c r="AY133" s="2">
        <v>5.8999999999999997E-2</v>
      </c>
      <c r="AZ133" s="2">
        <v>-4.4000000000000004</v>
      </c>
      <c r="BA133" s="2">
        <v>-0.9</v>
      </c>
      <c r="BB133" s="2">
        <v>-5.3</v>
      </c>
      <c r="BC133" s="2">
        <v>-1</v>
      </c>
      <c r="BD133" s="2">
        <v>11.8</v>
      </c>
      <c r="BE133" s="2">
        <v>25.1</v>
      </c>
      <c r="BF133" s="2">
        <v>0.47099999999999997</v>
      </c>
      <c r="BG133" s="2">
        <v>0.4</v>
      </c>
      <c r="BH133" s="2">
        <v>1.3</v>
      </c>
      <c r="BI133" s="2">
        <v>0.32600000000000001</v>
      </c>
      <c r="BJ133" s="2">
        <v>11.4</v>
      </c>
      <c r="BK133" s="2">
        <v>23.8</v>
      </c>
      <c r="BL133" s="2">
        <v>0.47899999999999998</v>
      </c>
      <c r="BM133" s="2">
        <v>7.8</v>
      </c>
      <c r="BN133" s="2">
        <v>9.1</v>
      </c>
      <c r="BO133" s="2">
        <v>0.85099999999999998</v>
      </c>
      <c r="BP133" s="2">
        <v>2.2000000000000002</v>
      </c>
      <c r="BQ133" s="2">
        <v>8.3000000000000007</v>
      </c>
      <c r="BR133" s="2">
        <v>10.5</v>
      </c>
      <c r="BS133" s="2">
        <v>3.5</v>
      </c>
      <c r="BT133" s="2">
        <v>1.3</v>
      </c>
      <c r="BU133" s="2">
        <v>0.8</v>
      </c>
      <c r="BV133" s="2">
        <v>3.5</v>
      </c>
      <c r="BW133" s="2">
        <v>4.0999999999999996</v>
      </c>
      <c r="BX133" s="2">
        <v>31.9</v>
      </c>
      <c r="BY133" s="2">
        <v>116</v>
      </c>
      <c r="BZ133" s="2">
        <v>105</v>
      </c>
      <c r="CA133" s="2">
        <v>37.1</v>
      </c>
      <c r="CB133" s="2">
        <v>9.6</v>
      </c>
      <c r="CC133" s="2">
        <v>20.3</v>
      </c>
      <c r="CD133" s="2">
        <v>0.47099999999999997</v>
      </c>
      <c r="CE133" s="2">
        <v>0.3</v>
      </c>
      <c r="CF133" s="2">
        <v>1.1000000000000001</v>
      </c>
      <c r="CG133" s="2">
        <v>0.32600000000000001</v>
      </c>
      <c r="CH133" s="2">
        <v>9.1999999999999993</v>
      </c>
      <c r="CI133" s="2">
        <v>19.2</v>
      </c>
      <c r="CJ133" s="2">
        <v>0.47899999999999998</v>
      </c>
      <c r="CK133" s="2">
        <v>0.48</v>
      </c>
      <c r="CL133" s="2">
        <v>6.3</v>
      </c>
      <c r="CM133" s="2">
        <v>7.4</v>
      </c>
      <c r="CN133" s="2">
        <v>0.85099999999999998</v>
      </c>
      <c r="CO133" s="2">
        <v>1.8</v>
      </c>
      <c r="CP133" s="2">
        <v>6.7</v>
      </c>
      <c r="CQ133" s="2">
        <v>8.4</v>
      </c>
      <c r="CR133" s="2">
        <v>2.9</v>
      </c>
      <c r="CS133" s="2">
        <v>1.1000000000000001</v>
      </c>
      <c r="CT133" s="2">
        <v>0.7</v>
      </c>
      <c r="CU133" s="2">
        <v>2.9</v>
      </c>
      <c r="CV133" s="2">
        <v>3.3</v>
      </c>
      <c r="CW133" s="2">
        <v>25.7</v>
      </c>
    </row>
    <row r="134" spans="1:101" ht="15" x14ac:dyDescent="0.25">
      <c r="A134" s="8">
        <f t="shared" si="2"/>
        <v>133</v>
      </c>
      <c r="B134" s="2" t="s">
        <v>1500</v>
      </c>
      <c r="C134" s="2" t="s">
        <v>153</v>
      </c>
      <c r="D134" s="2">
        <v>1989</v>
      </c>
      <c r="E134" s="2">
        <v>312</v>
      </c>
      <c r="F134" s="2" t="s">
        <v>1173</v>
      </c>
      <c r="G134" s="9" t="s">
        <v>1173</v>
      </c>
      <c r="H134" s="9" t="s">
        <v>104</v>
      </c>
      <c r="I134" s="9" t="s">
        <v>105</v>
      </c>
      <c r="J134" s="2">
        <v>23</v>
      </c>
      <c r="K134" s="2">
        <v>14</v>
      </c>
      <c r="L134" s="2">
        <v>0</v>
      </c>
      <c r="M134" s="2">
        <v>117</v>
      </c>
      <c r="N134" s="2">
        <v>17</v>
      </c>
      <c r="O134" s="2">
        <v>37</v>
      </c>
      <c r="P134" s="2">
        <v>0.45900000000000002</v>
      </c>
      <c r="Q134" s="2">
        <v>0</v>
      </c>
      <c r="R134" s="2">
        <v>3</v>
      </c>
      <c r="S134" s="2">
        <v>0</v>
      </c>
      <c r="T134" s="2">
        <v>17</v>
      </c>
      <c r="U134" s="2">
        <v>34</v>
      </c>
      <c r="V134" s="2">
        <v>0.5</v>
      </c>
      <c r="W134" s="2">
        <v>0.45900000000000002</v>
      </c>
      <c r="X134" s="2">
        <v>6</v>
      </c>
      <c r="Y134" s="2">
        <v>12</v>
      </c>
      <c r="Z134" s="2">
        <v>0.5</v>
      </c>
      <c r="AA134" s="2">
        <v>7</v>
      </c>
      <c r="AB134" s="2">
        <v>14</v>
      </c>
      <c r="AC134" s="2">
        <v>21</v>
      </c>
      <c r="AD134" s="2">
        <v>7</v>
      </c>
      <c r="AE134" s="2">
        <v>2</v>
      </c>
      <c r="AF134" s="2">
        <v>4</v>
      </c>
      <c r="AG134" s="2">
        <v>2</v>
      </c>
      <c r="AH134" s="2">
        <v>20</v>
      </c>
      <c r="AI134" s="2">
        <v>40</v>
      </c>
      <c r="AJ134" s="2">
        <v>10</v>
      </c>
      <c r="AK134" s="2">
        <v>0.47299999999999998</v>
      </c>
      <c r="AL134" s="2">
        <v>8.1000000000000003E-2</v>
      </c>
      <c r="AM134" s="2">
        <v>0.32400000000000001</v>
      </c>
      <c r="AN134" s="2">
        <v>6.3</v>
      </c>
      <c r="AO134" s="2">
        <v>14</v>
      </c>
      <c r="AP134" s="2">
        <v>9.9</v>
      </c>
      <c r="AQ134" s="2">
        <v>8.3000000000000007</v>
      </c>
      <c r="AR134" s="2">
        <v>0.8</v>
      </c>
      <c r="AS134" s="2">
        <v>2</v>
      </c>
      <c r="AT134" s="2">
        <v>4.5</v>
      </c>
      <c r="AU134" s="2">
        <v>15.5</v>
      </c>
      <c r="AV134" s="2">
        <v>0.4</v>
      </c>
      <c r="AW134" s="2">
        <v>0.4</v>
      </c>
      <c r="AX134" s="2">
        <v>0.8</v>
      </c>
      <c r="AY134" s="2">
        <v>7.9000000000000001E-2</v>
      </c>
      <c r="AZ134" s="2">
        <v>0.4</v>
      </c>
      <c r="BA134" s="2">
        <v>-3.1</v>
      </c>
      <c r="BB134" s="2">
        <v>-2.7</v>
      </c>
      <c r="BC134" s="2">
        <v>-0.1</v>
      </c>
      <c r="BD134" s="2">
        <v>7</v>
      </c>
      <c r="BE134" s="2">
        <v>15.1</v>
      </c>
      <c r="BF134" s="2">
        <v>0.45900000000000002</v>
      </c>
      <c r="BG134" s="2">
        <v>0</v>
      </c>
      <c r="BH134" s="2">
        <v>1.2</v>
      </c>
      <c r="BI134" s="2">
        <v>0</v>
      </c>
      <c r="BJ134" s="2">
        <v>7</v>
      </c>
      <c r="BK134" s="2">
        <v>13.9</v>
      </c>
      <c r="BL134" s="2">
        <v>0.5</v>
      </c>
      <c r="BM134" s="2">
        <v>2.5</v>
      </c>
      <c r="BN134" s="2">
        <v>4.9000000000000004</v>
      </c>
      <c r="BO134" s="2">
        <v>0.5</v>
      </c>
      <c r="BP134" s="2">
        <v>2.9</v>
      </c>
      <c r="BQ134" s="2">
        <v>5.7</v>
      </c>
      <c r="BR134" s="2">
        <v>8.6</v>
      </c>
      <c r="BS134" s="2">
        <v>2.9</v>
      </c>
      <c r="BT134" s="2">
        <v>0.8</v>
      </c>
      <c r="BU134" s="2">
        <v>1.6</v>
      </c>
      <c r="BV134" s="2">
        <v>0.8</v>
      </c>
      <c r="BW134" s="2">
        <v>8.1999999999999993</v>
      </c>
      <c r="BX134" s="2">
        <v>16.399999999999999</v>
      </c>
      <c r="BY134" s="2">
        <v>102</v>
      </c>
      <c r="BZ134" s="2">
        <v>112</v>
      </c>
      <c r="CA134" s="2">
        <v>8.4</v>
      </c>
      <c r="CB134" s="2">
        <v>1.2</v>
      </c>
      <c r="CC134" s="2">
        <v>2.6</v>
      </c>
      <c r="CD134" s="2">
        <v>0.45900000000000002</v>
      </c>
      <c r="CE134" s="2">
        <v>0</v>
      </c>
      <c r="CF134" s="2">
        <v>0.2</v>
      </c>
      <c r="CG134" s="2">
        <v>0</v>
      </c>
      <c r="CH134" s="2">
        <v>1.2</v>
      </c>
      <c r="CI134" s="2">
        <v>2.4</v>
      </c>
      <c r="CJ134" s="2">
        <v>0.5</v>
      </c>
      <c r="CK134" s="2">
        <v>0.45900000000000002</v>
      </c>
      <c r="CL134" s="2">
        <v>0.4</v>
      </c>
      <c r="CM134" s="2">
        <v>0.9</v>
      </c>
      <c r="CN134" s="2">
        <v>0.5</v>
      </c>
      <c r="CO134" s="2">
        <v>0.5</v>
      </c>
      <c r="CP134" s="2">
        <v>1</v>
      </c>
      <c r="CQ134" s="2">
        <v>1.5</v>
      </c>
      <c r="CR134" s="2">
        <v>0.5</v>
      </c>
      <c r="CS134" s="2">
        <v>0.1</v>
      </c>
      <c r="CT134" s="2">
        <v>0.3</v>
      </c>
      <c r="CU134" s="2">
        <v>0.1</v>
      </c>
      <c r="CV134" s="2">
        <v>1.4</v>
      </c>
      <c r="CW134" s="2">
        <v>2.9</v>
      </c>
    </row>
    <row r="135" spans="1:101" ht="15" x14ac:dyDescent="0.25">
      <c r="A135" s="8">
        <f t="shared" si="2"/>
        <v>134</v>
      </c>
      <c r="B135" s="2" t="s">
        <v>346</v>
      </c>
      <c r="C135" s="2" t="s">
        <v>113</v>
      </c>
      <c r="D135" s="2">
        <v>1989</v>
      </c>
      <c r="E135" s="2">
        <v>37</v>
      </c>
      <c r="F135" s="2" t="s">
        <v>977</v>
      </c>
      <c r="G135" s="9" t="s">
        <v>1173</v>
      </c>
      <c r="H135" s="9" t="s">
        <v>104</v>
      </c>
      <c r="I135" s="9" t="s">
        <v>105</v>
      </c>
      <c r="J135" s="2">
        <v>28</v>
      </c>
      <c r="K135" s="2">
        <v>43</v>
      </c>
      <c r="L135" s="2">
        <v>0</v>
      </c>
      <c r="M135" s="2">
        <v>365</v>
      </c>
      <c r="N135" s="2">
        <v>50</v>
      </c>
      <c r="O135" s="2">
        <v>118</v>
      </c>
      <c r="P135" s="2">
        <v>0.42399999999999999</v>
      </c>
      <c r="Q135" s="2">
        <v>4</v>
      </c>
      <c r="R135" s="2">
        <v>16</v>
      </c>
      <c r="S135" s="2">
        <v>0.25</v>
      </c>
      <c r="T135" s="2">
        <v>46</v>
      </c>
      <c r="U135" s="2">
        <v>102</v>
      </c>
      <c r="V135" s="2">
        <v>0.45100000000000001</v>
      </c>
      <c r="W135" s="2">
        <v>0.441</v>
      </c>
      <c r="X135" s="2">
        <v>24</v>
      </c>
      <c r="Y135" s="2">
        <v>31</v>
      </c>
      <c r="Z135" s="2">
        <v>0.77400000000000002</v>
      </c>
      <c r="AA135" s="2">
        <v>22</v>
      </c>
      <c r="AB135" s="2">
        <v>22</v>
      </c>
      <c r="AC135" s="2">
        <v>44</v>
      </c>
      <c r="AD135" s="2">
        <v>26</v>
      </c>
      <c r="AE135" s="2">
        <v>15</v>
      </c>
      <c r="AF135" s="2">
        <v>4</v>
      </c>
      <c r="AG135" s="2">
        <v>17</v>
      </c>
      <c r="AH135" s="2">
        <v>42</v>
      </c>
      <c r="AI135" s="2">
        <v>128</v>
      </c>
      <c r="AJ135" s="2">
        <v>10.3</v>
      </c>
      <c r="AK135" s="2">
        <v>0.48599999999999999</v>
      </c>
      <c r="AL135" s="2">
        <v>0.13600000000000001</v>
      </c>
      <c r="AM135" s="2">
        <v>0.26300000000000001</v>
      </c>
      <c r="AN135" s="2">
        <v>6.8</v>
      </c>
      <c r="AO135" s="2">
        <v>6.9</v>
      </c>
      <c r="AP135" s="2">
        <v>6.8</v>
      </c>
      <c r="AQ135" s="2">
        <v>9.8000000000000007</v>
      </c>
      <c r="AR135" s="2">
        <v>2</v>
      </c>
      <c r="AS135" s="2">
        <v>0.7</v>
      </c>
      <c r="AT135" s="2">
        <v>11.4</v>
      </c>
      <c r="AU135" s="2">
        <v>16.7</v>
      </c>
      <c r="AV135" s="2">
        <v>0</v>
      </c>
      <c r="AW135" s="2">
        <v>0.6</v>
      </c>
      <c r="AX135" s="2">
        <v>0.5</v>
      </c>
      <c r="AY135" s="2">
        <v>5.3999999999999999E-2</v>
      </c>
      <c r="AZ135" s="2">
        <v>-4.2</v>
      </c>
      <c r="BA135" s="2">
        <v>2</v>
      </c>
      <c r="BB135" s="2">
        <v>-2.2000000000000002</v>
      </c>
      <c r="BC135" s="2">
        <v>0</v>
      </c>
      <c r="BD135" s="2">
        <v>6.6</v>
      </c>
      <c r="BE135" s="2">
        <v>15.6</v>
      </c>
      <c r="BF135" s="2">
        <v>0.42399999999999999</v>
      </c>
      <c r="BG135" s="2">
        <v>0.5</v>
      </c>
      <c r="BH135" s="2">
        <v>2.1</v>
      </c>
      <c r="BI135" s="2">
        <v>0.25</v>
      </c>
      <c r="BJ135" s="2">
        <v>6.1</v>
      </c>
      <c r="BK135" s="2">
        <v>13.5</v>
      </c>
      <c r="BL135" s="2">
        <v>0.45100000000000001</v>
      </c>
      <c r="BM135" s="2">
        <v>3.2</v>
      </c>
      <c r="BN135" s="2">
        <v>4.0999999999999996</v>
      </c>
      <c r="BO135" s="2">
        <v>0.77400000000000002</v>
      </c>
      <c r="BP135" s="2">
        <v>2.9</v>
      </c>
      <c r="BQ135" s="2">
        <v>2.9</v>
      </c>
      <c r="BR135" s="2">
        <v>5.8</v>
      </c>
      <c r="BS135" s="2">
        <v>3.4</v>
      </c>
      <c r="BT135" s="2">
        <v>2</v>
      </c>
      <c r="BU135" s="2">
        <v>0.5</v>
      </c>
      <c r="BV135" s="2">
        <v>2.2000000000000002</v>
      </c>
      <c r="BW135" s="2">
        <v>5.6</v>
      </c>
      <c r="BX135" s="2">
        <v>16.899999999999999</v>
      </c>
      <c r="BY135" s="2">
        <v>99</v>
      </c>
      <c r="BZ135" s="2">
        <v>107</v>
      </c>
      <c r="CA135" s="2">
        <v>8.5</v>
      </c>
      <c r="CB135" s="2">
        <v>1.2</v>
      </c>
      <c r="CC135" s="2">
        <v>2.7</v>
      </c>
      <c r="CD135" s="2">
        <v>0.42399999999999999</v>
      </c>
      <c r="CE135" s="2">
        <v>0.1</v>
      </c>
      <c r="CF135" s="2">
        <v>0.4</v>
      </c>
      <c r="CG135" s="2">
        <v>0.25</v>
      </c>
      <c r="CH135" s="2">
        <v>1.1000000000000001</v>
      </c>
      <c r="CI135" s="2">
        <v>2.4</v>
      </c>
      <c r="CJ135" s="2">
        <v>0.45100000000000001</v>
      </c>
      <c r="CK135" s="2">
        <v>0.441</v>
      </c>
      <c r="CL135" s="2">
        <v>0.6</v>
      </c>
      <c r="CM135" s="2">
        <v>0.7</v>
      </c>
      <c r="CN135" s="2">
        <v>0.77400000000000002</v>
      </c>
      <c r="CO135" s="2">
        <v>0.5</v>
      </c>
      <c r="CP135" s="2">
        <v>0.5</v>
      </c>
      <c r="CQ135" s="2">
        <v>1</v>
      </c>
      <c r="CR135" s="2">
        <v>0.6</v>
      </c>
      <c r="CS135" s="2">
        <v>0.3</v>
      </c>
      <c r="CT135" s="2">
        <v>0.1</v>
      </c>
      <c r="CU135" s="2">
        <v>0.4</v>
      </c>
      <c r="CV135" s="2">
        <v>1</v>
      </c>
      <c r="CW135" s="2">
        <v>3</v>
      </c>
    </row>
    <row r="136" spans="1:101" ht="15" x14ac:dyDescent="0.25">
      <c r="A136" s="8">
        <f t="shared" si="2"/>
        <v>135</v>
      </c>
      <c r="B136" s="2" t="s">
        <v>318</v>
      </c>
      <c r="C136" s="2" t="s">
        <v>128</v>
      </c>
      <c r="D136" s="2">
        <v>1989</v>
      </c>
      <c r="E136" s="2">
        <v>41</v>
      </c>
      <c r="F136" s="2" t="s">
        <v>1173</v>
      </c>
      <c r="G136" s="9" t="s">
        <v>1173</v>
      </c>
      <c r="H136" s="9" t="s">
        <v>104</v>
      </c>
      <c r="I136" s="9" t="s">
        <v>105</v>
      </c>
      <c r="J136" s="2">
        <v>26</v>
      </c>
      <c r="K136" s="2">
        <v>63</v>
      </c>
      <c r="L136" s="2">
        <v>2</v>
      </c>
      <c r="M136" s="2">
        <v>787</v>
      </c>
      <c r="N136" s="2">
        <v>158</v>
      </c>
      <c r="O136" s="2">
        <v>345</v>
      </c>
      <c r="P136" s="2">
        <v>0.45800000000000002</v>
      </c>
      <c r="Q136" s="2">
        <v>2</v>
      </c>
      <c r="R136" s="2">
        <v>21</v>
      </c>
      <c r="S136" s="2">
        <v>9.5000000000000001E-2</v>
      </c>
      <c r="T136" s="2">
        <v>156</v>
      </c>
      <c r="U136" s="2">
        <v>324</v>
      </c>
      <c r="V136" s="2">
        <v>0.48099999999999998</v>
      </c>
      <c r="W136" s="2">
        <v>0.46100000000000002</v>
      </c>
      <c r="X136" s="2">
        <v>70</v>
      </c>
      <c r="Y136" s="2">
        <v>83</v>
      </c>
      <c r="Z136" s="2">
        <v>0.84299999999999997</v>
      </c>
      <c r="AA136" s="2">
        <v>53</v>
      </c>
      <c r="AB136" s="2">
        <v>77</v>
      </c>
      <c r="AC136" s="2">
        <v>130</v>
      </c>
      <c r="AD136" s="2">
        <v>47</v>
      </c>
      <c r="AE136" s="2">
        <v>37</v>
      </c>
      <c r="AF136" s="2">
        <v>6</v>
      </c>
      <c r="AG136" s="2">
        <v>62</v>
      </c>
      <c r="AH136" s="2">
        <v>108</v>
      </c>
      <c r="AI136" s="2">
        <v>388</v>
      </c>
      <c r="AJ136" s="2">
        <v>12.5</v>
      </c>
      <c r="AK136" s="2">
        <v>0.50800000000000001</v>
      </c>
      <c r="AL136" s="2">
        <v>6.0999999999999999E-2</v>
      </c>
      <c r="AM136" s="2">
        <v>0.24099999999999999</v>
      </c>
      <c r="AN136" s="2">
        <v>8</v>
      </c>
      <c r="AO136" s="2">
        <v>10.199999999999999</v>
      </c>
      <c r="AP136" s="2">
        <v>9.1999999999999993</v>
      </c>
      <c r="AQ136" s="2">
        <v>8.5</v>
      </c>
      <c r="AR136" s="2">
        <v>2.2999999999999998</v>
      </c>
      <c r="AS136" s="2">
        <v>0.4</v>
      </c>
      <c r="AT136" s="2">
        <v>14</v>
      </c>
      <c r="AU136" s="2">
        <v>23.3</v>
      </c>
      <c r="AV136" s="2">
        <v>1.1000000000000001</v>
      </c>
      <c r="AW136" s="2">
        <v>2.7</v>
      </c>
      <c r="AX136" s="2">
        <v>3.8</v>
      </c>
      <c r="AY136" s="2">
        <v>0.105</v>
      </c>
      <c r="AZ136" s="2">
        <v>-2.5</v>
      </c>
      <c r="BA136" s="2">
        <v>3.8</v>
      </c>
      <c r="BB136" s="2">
        <v>1.3</v>
      </c>
      <c r="BC136" s="2">
        <v>1.5</v>
      </c>
      <c r="BD136" s="2">
        <v>9.6</v>
      </c>
      <c r="BE136" s="2">
        <v>21</v>
      </c>
      <c r="BF136" s="2">
        <v>0.45800000000000002</v>
      </c>
      <c r="BG136" s="2">
        <v>0.1</v>
      </c>
      <c r="BH136" s="2">
        <v>1.3</v>
      </c>
      <c r="BI136" s="2">
        <v>9.5000000000000001E-2</v>
      </c>
      <c r="BJ136" s="2">
        <v>9.5</v>
      </c>
      <c r="BK136" s="2">
        <v>19.7</v>
      </c>
      <c r="BL136" s="2">
        <v>0.48099999999999998</v>
      </c>
      <c r="BM136" s="2">
        <v>4.3</v>
      </c>
      <c r="BN136" s="2">
        <v>5.0999999999999996</v>
      </c>
      <c r="BO136" s="2">
        <v>0.84299999999999997</v>
      </c>
      <c r="BP136" s="2">
        <v>3.2</v>
      </c>
      <c r="BQ136" s="2">
        <v>4.7</v>
      </c>
      <c r="BR136" s="2">
        <v>7.9</v>
      </c>
      <c r="BS136" s="2">
        <v>2.9</v>
      </c>
      <c r="BT136" s="2">
        <v>2.2999999999999998</v>
      </c>
      <c r="BU136" s="2">
        <v>0.4</v>
      </c>
      <c r="BV136" s="2">
        <v>3.8</v>
      </c>
      <c r="BW136" s="2">
        <v>6.6</v>
      </c>
      <c r="BX136" s="2">
        <v>23.6</v>
      </c>
      <c r="BY136" s="2">
        <v>116</v>
      </c>
      <c r="BZ136" s="2">
        <v>102</v>
      </c>
      <c r="CA136" s="2">
        <v>12.5</v>
      </c>
      <c r="CB136" s="2">
        <v>2.5</v>
      </c>
      <c r="CC136" s="2">
        <v>5.5</v>
      </c>
      <c r="CD136" s="2">
        <v>0.45800000000000002</v>
      </c>
      <c r="CE136" s="2">
        <v>0</v>
      </c>
      <c r="CF136" s="2">
        <v>0.3</v>
      </c>
      <c r="CG136" s="2">
        <v>9.5000000000000001E-2</v>
      </c>
      <c r="CH136" s="2">
        <v>2.5</v>
      </c>
      <c r="CI136" s="2">
        <v>5.0999999999999996</v>
      </c>
      <c r="CJ136" s="2">
        <v>0.48099999999999998</v>
      </c>
      <c r="CK136" s="2">
        <v>0.46100000000000002</v>
      </c>
      <c r="CL136" s="2">
        <v>1.1000000000000001</v>
      </c>
      <c r="CM136" s="2">
        <v>1.3</v>
      </c>
      <c r="CN136" s="2">
        <v>0.84299999999999997</v>
      </c>
      <c r="CO136" s="2">
        <v>0.8</v>
      </c>
      <c r="CP136" s="2">
        <v>1.2</v>
      </c>
      <c r="CQ136" s="2">
        <v>2.1</v>
      </c>
      <c r="CR136" s="2">
        <v>0.7</v>
      </c>
      <c r="CS136" s="2">
        <v>0.6</v>
      </c>
      <c r="CT136" s="2">
        <v>0.1</v>
      </c>
      <c r="CU136" s="2">
        <v>1</v>
      </c>
      <c r="CV136" s="2">
        <v>1.7</v>
      </c>
      <c r="CW136" s="2">
        <v>6.2</v>
      </c>
    </row>
    <row r="137" spans="1:101" ht="15" x14ac:dyDescent="0.25">
      <c r="A137" s="8">
        <f t="shared" si="2"/>
        <v>136</v>
      </c>
      <c r="B137" s="2" t="s">
        <v>1501</v>
      </c>
      <c r="C137" s="2" t="s">
        <v>141</v>
      </c>
      <c r="D137" s="2">
        <v>1989</v>
      </c>
      <c r="E137" s="2">
        <v>59</v>
      </c>
      <c r="F137" s="2" t="s">
        <v>1173</v>
      </c>
      <c r="G137" s="9" t="s">
        <v>1173</v>
      </c>
      <c r="H137" s="9" t="s">
        <v>104</v>
      </c>
      <c r="I137" s="9" t="s">
        <v>105</v>
      </c>
      <c r="J137" s="2">
        <v>26</v>
      </c>
      <c r="K137" s="2">
        <v>77</v>
      </c>
      <c r="L137" s="2">
        <v>30</v>
      </c>
      <c r="M137" s="2">
        <v>1655</v>
      </c>
      <c r="N137" s="2">
        <v>245</v>
      </c>
      <c r="O137" s="2">
        <v>454</v>
      </c>
      <c r="P137" s="2">
        <v>0.54</v>
      </c>
      <c r="Q137" s="2">
        <v>0</v>
      </c>
      <c r="R137" s="2">
        <v>2</v>
      </c>
      <c r="S137" s="2">
        <v>0</v>
      </c>
      <c r="T137" s="2">
        <v>245</v>
      </c>
      <c r="U137" s="2">
        <v>452</v>
      </c>
      <c r="V137" s="2">
        <v>0.54200000000000004</v>
      </c>
      <c r="W137" s="2">
        <v>0.54</v>
      </c>
      <c r="X137" s="2">
        <v>141</v>
      </c>
      <c r="Y137" s="2">
        <v>179</v>
      </c>
      <c r="Z137" s="2">
        <v>0.78800000000000003</v>
      </c>
      <c r="AA137" s="2">
        <v>176</v>
      </c>
      <c r="AB137" s="2">
        <v>222</v>
      </c>
      <c r="AC137" s="2">
        <v>398</v>
      </c>
      <c r="AD137" s="2">
        <v>118</v>
      </c>
      <c r="AE137" s="2">
        <v>82</v>
      </c>
      <c r="AF137" s="2">
        <v>13</v>
      </c>
      <c r="AG137" s="2">
        <v>92</v>
      </c>
      <c r="AH137" s="2">
        <v>222</v>
      </c>
      <c r="AI137" s="2">
        <v>631</v>
      </c>
      <c r="AJ137" s="2">
        <v>14.7</v>
      </c>
      <c r="AK137" s="2">
        <v>0.59199999999999997</v>
      </c>
      <c r="AL137" s="2">
        <v>4.0000000000000001E-3</v>
      </c>
      <c r="AM137" s="2">
        <v>0.39400000000000002</v>
      </c>
      <c r="AN137" s="2">
        <v>11.8</v>
      </c>
      <c r="AO137" s="2">
        <v>13.7</v>
      </c>
      <c r="AP137" s="2">
        <v>12.8</v>
      </c>
      <c r="AQ137" s="2">
        <v>8.9</v>
      </c>
      <c r="AR137" s="2">
        <v>2.2999999999999998</v>
      </c>
      <c r="AS137" s="2">
        <v>0.4</v>
      </c>
      <c r="AT137" s="2">
        <v>14.7</v>
      </c>
      <c r="AU137" s="2">
        <v>15</v>
      </c>
      <c r="AV137" s="2">
        <v>1.6</v>
      </c>
      <c r="AW137" s="2">
        <v>1.4</v>
      </c>
      <c r="AX137" s="2">
        <v>3</v>
      </c>
      <c r="AY137" s="2">
        <v>8.3000000000000004E-2</v>
      </c>
      <c r="AZ137" s="2">
        <v>-1.2</v>
      </c>
      <c r="BA137" s="2">
        <v>-0.5</v>
      </c>
      <c r="BB137" s="2">
        <v>-1.8</v>
      </c>
      <c r="BC137" s="2">
        <v>0.1</v>
      </c>
      <c r="BD137" s="2">
        <v>6.8</v>
      </c>
      <c r="BE137" s="2">
        <v>12.6</v>
      </c>
      <c r="BF137" s="2">
        <v>0.54</v>
      </c>
      <c r="BG137" s="2">
        <v>0</v>
      </c>
      <c r="BH137" s="2">
        <v>0.1</v>
      </c>
      <c r="BI137" s="2">
        <v>0</v>
      </c>
      <c r="BJ137" s="2">
        <v>6.8</v>
      </c>
      <c r="BK137" s="2">
        <v>12.5</v>
      </c>
      <c r="BL137" s="2">
        <v>0.54200000000000004</v>
      </c>
      <c r="BM137" s="2">
        <v>3.9</v>
      </c>
      <c r="BN137" s="2">
        <v>5</v>
      </c>
      <c r="BO137" s="2">
        <v>0.78800000000000003</v>
      </c>
      <c r="BP137" s="2">
        <v>4.9000000000000004</v>
      </c>
      <c r="BQ137" s="2">
        <v>6.2</v>
      </c>
      <c r="BR137" s="2">
        <v>11</v>
      </c>
      <c r="BS137" s="2">
        <v>3.3</v>
      </c>
      <c r="BT137" s="2">
        <v>2.2999999999999998</v>
      </c>
      <c r="BU137" s="2">
        <v>0.4</v>
      </c>
      <c r="BV137" s="2">
        <v>2.6</v>
      </c>
      <c r="BW137" s="2">
        <v>6.2</v>
      </c>
      <c r="BX137" s="2">
        <v>17.5</v>
      </c>
      <c r="BY137" s="2">
        <v>104</v>
      </c>
      <c r="BZ137" s="2">
        <v>110</v>
      </c>
      <c r="CA137" s="2">
        <v>21.5</v>
      </c>
      <c r="CB137" s="2">
        <v>3.2</v>
      </c>
      <c r="CC137" s="2">
        <v>5.9</v>
      </c>
      <c r="CD137" s="2">
        <v>0.54</v>
      </c>
      <c r="CE137" s="2">
        <v>0</v>
      </c>
      <c r="CF137" s="2">
        <v>0</v>
      </c>
      <c r="CG137" s="2">
        <v>0</v>
      </c>
      <c r="CH137" s="2">
        <v>3.2</v>
      </c>
      <c r="CI137" s="2">
        <v>5.9</v>
      </c>
      <c r="CJ137" s="2">
        <v>0.54200000000000004</v>
      </c>
      <c r="CK137" s="2">
        <v>0.54</v>
      </c>
      <c r="CL137" s="2">
        <v>1.8</v>
      </c>
      <c r="CM137" s="2">
        <v>2.2999999999999998</v>
      </c>
      <c r="CN137" s="2">
        <v>0.78800000000000003</v>
      </c>
      <c r="CO137" s="2">
        <v>2.2999999999999998</v>
      </c>
      <c r="CP137" s="2">
        <v>2.9</v>
      </c>
      <c r="CQ137" s="2">
        <v>5.2</v>
      </c>
      <c r="CR137" s="2">
        <v>1.5</v>
      </c>
      <c r="CS137" s="2">
        <v>1.1000000000000001</v>
      </c>
      <c r="CT137" s="2">
        <v>0.2</v>
      </c>
      <c r="CU137" s="2">
        <v>1.2</v>
      </c>
      <c r="CV137" s="2">
        <v>2.9</v>
      </c>
      <c r="CW137" s="2">
        <v>8.1999999999999993</v>
      </c>
    </row>
    <row r="138" spans="1:101" ht="15" x14ac:dyDescent="0.25">
      <c r="A138" s="8">
        <f t="shared" si="2"/>
        <v>137</v>
      </c>
      <c r="B138" s="2" t="s">
        <v>1502</v>
      </c>
      <c r="C138" s="2" t="s">
        <v>113</v>
      </c>
      <c r="D138" s="2">
        <v>1989</v>
      </c>
      <c r="E138" s="2">
        <v>22</v>
      </c>
      <c r="F138" s="2" t="s">
        <v>1175</v>
      </c>
      <c r="G138" s="9" t="s">
        <v>1175</v>
      </c>
      <c r="H138" s="9" t="s">
        <v>104</v>
      </c>
      <c r="I138" s="9" t="s">
        <v>105</v>
      </c>
      <c r="J138" s="2">
        <v>24</v>
      </c>
      <c r="K138" s="2">
        <v>69</v>
      </c>
      <c r="L138" s="2">
        <v>31</v>
      </c>
      <c r="M138" s="2">
        <v>1355</v>
      </c>
      <c r="N138" s="2">
        <v>254</v>
      </c>
      <c r="O138" s="2">
        <v>501</v>
      </c>
      <c r="P138" s="2">
        <v>0.50700000000000001</v>
      </c>
      <c r="Q138" s="2">
        <v>1</v>
      </c>
      <c r="R138" s="2">
        <v>2</v>
      </c>
      <c r="S138" s="2">
        <v>0.5</v>
      </c>
      <c r="T138" s="2">
        <v>253</v>
      </c>
      <c r="U138" s="2">
        <v>499</v>
      </c>
      <c r="V138" s="2">
        <v>0.50700000000000001</v>
      </c>
      <c r="W138" s="2">
        <v>0.50800000000000001</v>
      </c>
      <c r="X138" s="2">
        <v>100</v>
      </c>
      <c r="Y138" s="2">
        <v>143</v>
      </c>
      <c r="Z138" s="2">
        <v>0.69899999999999995</v>
      </c>
      <c r="AA138" s="2">
        <v>86</v>
      </c>
      <c r="AB138" s="2">
        <v>181</v>
      </c>
      <c r="AC138" s="2">
        <v>267</v>
      </c>
      <c r="AD138" s="2">
        <v>77</v>
      </c>
      <c r="AE138" s="2">
        <v>29</v>
      </c>
      <c r="AF138" s="2">
        <v>48</v>
      </c>
      <c r="AG138" s="2">
        <v>89</v>
      </c>
      <c r="AH138" s="2">
        <v>183</v>
      </c>
      <c r="AI138" s="2">
        <v>609</v>
      </c>
      <c r="AJ138" s="2">
        <v>13.2</v>
      </c>
      <c r="AK138" s="2">
        <v>0.54</v>
      </c>
      <c r="AL138" s="2">
        <v>4.0000000000000001E-3</v>
      </c>
      <c r="AM138" s="2">
        <v>0.28499999999999998</v>
      </c>
      <c r="AN138" s="2">
        <v>6.9</v>
      </c>
      <c r="AO138" s="2">
        <v>14.8</v>
      </c>
      <c r="AP138" s="2">
        <v>10.8</v>
      </c>
      <c r="AQ138" s="2">
        <v>8.5</v>
      </c>
      <c r="AR138" s="2">
        <v>1</v>
      </c>
      <c r="AS138" s="2">
        <v>2.1</v>
      </c>
      <c r="AT138" s="2">
        <v>13.6</v>
      </c>
      <c r="AU138" s="2">
        <v>19.5</v>
      </c>
      <c r="AV138" s="2">
        <v>3.2</v>
      </c>
      <c r="AW138" s="2">
        <v>2.2999999999999998</v>
      </c>
      <c r="AX138" s="2">
        <v>5.6</v>
      </c>
      <c r="AY138" s="2">
        <v>0.124</v>
      </c>
      <c r="AZ138" s="2">
        <v>0.9</v>
      </c>
      <c r="BA138" s="2">
        <v>-1</v>
      </c>
      <c r="BB138" s="2">
        <v>-0.1</v>
      </c>
      <c r="BC138" s="2">
        <v>1</v>
      </c>
      <c r="BD138" s="2">
        <v>8.9</v>
      </c>
      <c r="BE138" s="2">
        <v>17.600000000000001</v>
      </c>
      <c r="BF138" s="2">
        <v>0.50700000000000001</v>
      </c>
      <c r="BG138" s="2">
        <v>0</v>
      </c>
      <c r="BH138" s="2">
        <v>0.1</v>
      </c>
      <c r="BI138" s="2">
        <v>0.5</v>
      </c>
      <c r="BJ138" s="2">
        <v>8.9</v>
      </c>
      <c r="BK138" s="2">
        <v>17.5</v>
      </c>
      <c r="BL138" s="2">
        <v>0.50700000000000001</v>
      </c>
      <c r="BM138" s="2">
        <v>3.5</v>
      </c>
      <c r="BN138" s="2">
        <v>5</v>
      </c>
      <c r="BO138" s="2">
        <v>0.69899999999999995</v>
      </c>
      <c r="BP138" s="2">
        <v>3</v>
      </c>
      <c r="BQ138" s="2">
        <v>6.3</v>
      </c>
      <c r="BR138" s="2">
        <v>9.4</v>
      </c>
      <c r="BS138" s="2">
        <v>2.7</v>
      </c>
      <c r="BT138" s="2">
        <v>1</v>
      </c>
      <c r="BU138" s="2">
        <v>1.7</v>
      </c>
      <c r="BV138" s="2">
        <v>3.1</v>
      </c>
      <c r="BW138" s="2">
        <v>6.4</v>
      </c>
      <c r="BX138" s="2">
        <v>21.3</v>
      </c>
      <c r="BY138" s="2">
        <v>110</v>
      </c>
      <c r="BZ138" s="2">
        <v>108</v>
      </c>
      <c r="CA138" s="2">
        <v>19.600000000000001</v>
      </c>
      <c r="CB138" s="2">
        <v>3.7</v>
      </c>
      <c r="CC138" s="2">
        <v>7.3</v>
      </c>
      <c r="CD138" s="2">
        <v>0.50700000000000001</v>
      </c>
      <c r="CE138" s="2">
        <v>0</v>
      </c>
      <c r="CF138" s="2">
        <v>0</v>
      </c>
      <c r="CG138" s="2">
        <v>0.5</v>
      </c>
      <c r="CH138" s="2">
        <v>3.7</v>
      </c>
      <c r="CI138" s="2">
        <v>7.2</v>
      </c>
      <c r="CJ138" s="2">
        <v>0.50700000000000001</v>
      </c>
      <c r="CK138" s="2">
        <v>0.50800000000000001</v>
      </c>
      <c r="CL138" s="2">
        <v>1.4</v>
      </c>
      <c r="CM138" s="2">
        <v>2.1</v>
      </c>
      <c r="CN138" s="2">
        <v>0.69899999999999995</v>
      </c>
      <c r="CO138" s="2">
        <v>1.2</v>
      </c>
      <c r="CP138" s="2">
        <v>2.6</v>
      </c>
      <c r="CQ138" s="2">
        <v>3.9</v>
      </c>
      <c r="CR138" s="2">
        <v>1.1000000000000001</v>
      </c>
      <c r="CS138" s="2">
        <v>0.4</v>
      </c>
      <c r="CT138" s="2">
        <v>0.7</v>
      </c>
      <c r="CU138" s="2">
        <v>1.3</v>
      </c>
      <c r="CV138" s="2">
        <v>2.7</v>
      </c>
      <c r="CW138" s="2">
        <v>8.8000000000000007</v>
      </c>
    </row>
    <row r="139" spans="1:101" ht="15" x14ac:dyDescent="0.25">
      <c r="A139" s="8">
        <f t="shared" si="2"/>
        <v>138</v>
      </c>
      <c r="B139" s="2" t="s">
        <v>1503</v>
      </c>
      <c r="C139" s="2" t="s">
        <v>113</v>
      </c>
      <c r="D139" s="2">
        <v>1989</v>
      </c>
      <c r="E139" s="2">
        <v>310</v>
      </c>
      <c r="F139" s="2" t="s">
        <v>1175</v>
      </c>
      <c r="G139" s="9" t="s">
        <v>1175</v>
      </c>
      <c r="H139" s="9" t="s">
        <v>104</v>
      </c>
      <c r="I139" s="9" t="s">
        <v>105</v>
      </c>
      <c r="J139" s="2">
        <v>24</v>
      </c>
      <c r="K139" s="2">
        <v>79</v>
      </c>
      <c r="L139" s="2">
        <v>35</v>
      </c>
      <c r="M139" s="2">
        <v>2434</v>
      </c>
      <c r="N139" s="2">
        <v>532</v>
      </c>
      <c r="O139" s="2">
        <v>1036</v>
      </c>
      <c r="P139" s="2">
        <v>0.51400000000000001</v>
      </c>
      <c r="Q139" s="2">
        <v>0</v>
      </c>
      <c r="R139" s="2">
        <v>4</v>
      </c>
      <c r="S139" s="2">
        <v>0</v>
      </c>
      <c r="T139" s="2">
        <v>532</v>
      </c>
      <c r="U139" s="2">
        <v>1032</v>
      </c>
      <c r="V139" s="2">
        <v>0.51600000000000001</v>
      </c>
      <c r="W139" s="2">
        <v>0.51400000000000001</v>
      </c>
      <c r="X139" s="2">
        <v>317</v>
      </c>
      <c r="Y139" s="2">
        <v>410</v>
      </c>
      <c r="Z139" s="2">
        <v>0.77300000000000002</v>
      </c>
      <c r="AA139" s="2">
        <v>187</v>
      </c>
      <c r="AB139" s="2">
        <v>422</v>
      </c>
      <c r="AC139" s="2">
        <v>609</v>
      </c>
      <c r="AD139" s="2">
        <v>128</v>
      </c>
      <c r="AE139" s="2">
        <v>55</v>
      </c>
      <c r="AF139" s="2">
        <v>52</v>
      </c>
      <c r="AG139" s="2">
        <v>172</v>
      </c>
      <c r="AH139" s="2">
        <v>290</v>
      </c>
      <c r="AI139" s="2">
        <v>1381</v>
      </c>
      <c r="AJ139" s="2">
        <v>17.5</v>
      </c>
      <c r="AK139" s="2">
        <v>0.56799999999999995</v>
      </c>
      <c r="AL139" s="2">
        <v>4.0000000000000001E-3</v>
      </c>
      <c r="AM139" s="2">
        <v>0.39600000000000002</v>
      </c>
      <c r="AN139" s="2">
        <v>8.6</v>
      </c>
      <c r="AO139" s="2">
        <v>18.600000000000001</v>
      </c>
      <c r="AP139" s="2">
        <v>13.7</v>
      </c>
      <c r="AQ139" s="2">
        <v>8.3000000000000007</v>
      </c>
      <c r="AR139" s="2">
        <v>1.1000000000000001</v>
      </c>
      <c r="AS139" s="2">
        <v>1.2</v>
      </c>
      <c r="AT139" s="2">
        <v>12.4</v>
      </c>
      <c r="AU139" s="2">
        <v>23.7</v>
      </c>
      <c r="AV139" s="2">
        <v>2.1</v>
      </c>
      <c r="AW139" s="2">
        <v>4.0999999999999996</v>
      </c>
      <c r="AX139" s="2">
        <v>6.2</v>
      </c>
      <c r="AY139" s="2">
        <v>0.10299999999999999</v>
      </c>
      <c r="AZ139" s="2">
        <v>-0.3</v>
      </c>
      <c r="BA139" s="2">
        <v>3.6</v>
      </c>
      <c r="BB139" s="2">
        <v>3.3</v>
      </c>
      <c r="BC139" s="2">
        <v>3.9</v>
      </c>
      <c r="BD139" s="2">
        <v>10.5</v>
      </c>
      <c r="BE139" s="2">
        <v>20.5</v>
      </c>
      <c r="BF139" s="2">
        <v>0.51400000000000001</v>
      </c>
      <c r="BG139" s="2">
        <v>0</v>
      </c>
      <c r="BH139" s="2">
        <v>0.1</v>
      </c>
      <c r="BI139" s="2">
        <v>0</v>
      </c>
      <c r="BJ139" s="2">
        <v>10.5</v>
      </c>
      <c r="BK139" s="2">
        <v>20.399999999999999</v>
      </c>
      <c r="BL139" s="2">
        <v>0.51600000000000001</v>
      </c>
      <c r="BM139" s="2">
        <v>6.3</v>
      </c>
      <c r="BN139" s="2">
        <v>8.1</v>
      </c>
      <c r="BO139" s="2">
        <v>0.77300000000000002</v>
      </c>
      <c r="BP139" s="2">
        <v>3.7</v>
      </c>
      <c r="BQ139" s="2">
        <v>8.3000000000000007</v>
      </c>
      <c r="BR139" s="2">
        <v>12</v>
      </c>
      <c r="BS139" s="2">
        <v>2.5</v>
      </c>
      <c r="BT139" s="2">
        <v>1.1000000000000001</v>
      </c>
      <c r="BU139" s="2">
        <v>1</v>
      </c>
      <c r="BV139" s="2">
        <v>3.4</v>
      </c>
      <c r="BW139" s="2">
        <v>5.7</v>
      </c>
      <c r="BX139" s="2">
        <v>27.3</v>
      </c>
      <c r="BY139" s="2">
        <v>96</v>
      </c>
      <c r="BZ139" s="2">
        <v>106</v>
      </c>
      <c r="CA139" s="2">
        <v>30.8</v>
      </c>
      <c r="CB139" s="2">
        <v>6.7</v>
      </c>
      <c r="CC139" s="2">
        <v>13.1</v>
      </c>
      <c r="CD139" s="2">
        <v>0.51400000000000001</v>
      </c>
      <c r="CE139" s="2">
        <v>0</v>
      </c>
      <c r="CF139" s="2">
        <v>0.1</v>
      </c>
      <c r="CG139" s="2">
        <v>0</v>
      </c>
      <c r="CH139" s="2">
        <v>6.7</v>
      </c>
      <c r="CI139" s="2">
        <v>13.1</v>
      </c>
      <c r="CJ139" s="2">
        <v>0.51600000000000001</v>
      </c>
      <c r="CK139" s="2">
        <v>0.51400000000000001</v>
      </c>
      <c r="CL139" s="2">
        <v>4</v>
      </c>
      <c r="CM139" s="2">
        <v>5.2</v>
      </c>
      <c r="CN139" s="2">
        <v>0.77300000000000002</v>
      </c>
      <c r="CO139" s="2">
        <v>2.4</v>
      </c>
      <c r="CP139" s="2">
        <v>5.3</v>
      </c>
      <c r="CQ139" s="2">
        <v>7.7</v>
      </c>
      <c r="CR139" s="2">
        <v>1.6</v>
      </c>
      <c r="CS139" s="2">
        <v>0.7</v>
      </c>
      <c r="CT139" s="2">
        <v>0.7</v>
      </c>
      <c r="CU139" s="2">
        <v>2.2000000000000002</v>
      </c>
      <c r="CV139" s="2">
        <v>3.7</v>
      </c>
      <c r="CW139" s="2">
        <v>17.5</v>
      </c>
    </row>
    <row r="140" spans="1:101" ht="15" x14ac:dyDescent="0.25">
      <c r="A140" s="8">
        <f t="shared" si="2"/>
        <v>139</v>
      </c>
      <c r="B140" s="2" t="s">
        <v>1504</v>
      </c>
      <c r="C140" s="2" t="s">
        <v>163</v>
      </c>
      <c r="D140" s="2">
        <v>1989</v>
      </c>
      <c r="E140" s="2">
        <v>91</v>
      </c>
      <c r="F140" s="2" t="s">
        <v>1175</v>
      </c>
      <c r="G140" s="9" t="s">
        <v>1175</v>
      </c>
      <c r="H140" s="9" t="s">
        <v>104</v>
      </c>
      <c r="I140" s="9" t="s">
        <v>105</v>
      </c>
      <c r="J140" s="2">
        <v>22</v>
      </c>
      <c r="K140" s="2">
        <v>11</v>
      </c>
      <c r="L140" s="2">
        <v>0</v>
      </c>
      <c r="M140" s="2">
        <v>50</v>
      </c>
      <c r="N140" s="2">
        <v>11</v>
      </c>
      <c r="O140" s="2">
        <v>29</v>
      </c>
      <c r="P140" s="2">
        <v>0.379</v>
      </c>
      <c r="Q140" s="2">
        <v>0</v>
      </c>
      <c r="R140" s="2">
        <v>0</v>
      </c>
      <c r="S140" s="2"/>
      <c r="T140" s="2">
        <v>11</v>
      </c>
      <c r="U140" s="2">
        <v>29</v>
      </c>
      <c r="V140" s="2">
        <v>0.379</v>
      </c>
      <c r="W140" s="2">
        <v>0.379</v>
      </c>
      <c r="X140" s="2">
        <v>6</v>
      </c>
      <c r="Y140" s="2">
        <v>10</v>
      </c>
      <c r="Z140" s="2">
        <v>0.6</v>
      </c>
      <c r="AA140" s="2">
        <v>5</v>
      </c>
      <c r="AB140" s="2">
        <v>11</v>
      </c>
      <c r="AC140" s="2">
        <v>16</v>
      </c>
      <c r="AD140" s="2">
        <v>7</v>
      </c>
      <c r="AE140" s="2">
        <v>1</v>
      </c>
      <c r="AF140" s="2">
        <v>0</v>
      </c>
      <c r="AG140" s="2">
        <v>3</v>
      </c>
      <c r="AH140" s="2">
        <v>12</v>
      </c>
      <c r="AI140" s="2">
        <v>28</v>
      </c>
      <c r="AJ140" s="2">
        <v>12.4</v>
      </c>
      <c r="AK140" s="2">
        <v>0.41899999999999998</v>
      </c>
      <c r="AL140" s="2">
        <v>0</v>
      </c>
      <c r="AM140" s="2">
        <v>0.34499999999999997</v>
      </c>
      <c r="AN140" s="2">
        <v>9.8000000000000007</v>
      </c>
      <c r="AO140" s="2">
        <v>24</v>
      </c>
      <c r="AP140" s="2">
        <v>16.5</v>
      </c>
      <c r="AQ140" s="2">
        <v>18.899999999999999</v>
      </c>
      <c r="AR140" s="2">
        <v>0.9</v>
      </c>
      <c r="AS140" s="2">
        <v>0</v>
      </c>
      <c r="AT140" s="2">
        <v>8.1999999999999993</v>
      </c>
      <c r="AU140" s="2">
        <v>27.9</v>
      </c>
      <c r="AV140" s="2">
        <v>0.9</v>
      </c>
      <c r="AW140" s="2">
        <v>0.7</v>
      </c>
      <c r="AX140" s="2">
        <v>1.6</v>
      </c>
      <c r="AY140" s="2">
        <v>0.115</v>
      </c>
      <c r="AZ140" s="2">
        <v>0.1</v>
      </c>
      <c r="BA140" s="2">
        <v>-1.3</v>
      </c>
      <c r="BB140" s="2">
        <v>-1.2</v>
      </c>
      <c r="BC140" s="2">
        <v>0.1</v>
      </c>
      <c r="BD140" s="2">
        <v>9.8000000000000007</v>
      </c>
      <c r="BE140" s="2">
        <v>25.9</v>
      </c>
      <c r="BF140" s="2">
        <v>0.379</v>
      </c>
      <c r="BG140" s="2">
        <v>0</v>
      </c>
      <c r="BH140" s="2">
        <v>0</v>
      </c>
      <c r="BI140" s="2"/>
      <c r="BJ140" s="2">
        <v>9.8000000000000007</v>
      </c>
      <c r="BK140" s="2">
        <v>25.9</v>
      </c>
      <c r="BL140" s="2">
        <v>0.379</v>
      </c>
      <c r="BM140" s="2">
        <v>5.4</v>
      </c>
      <c r="BN140" s="2">
        <v>8.9</v>
      </c>
      <c r="BO140" s="2">
        <v>0.6</v>
      </c>
      <c r="BP140" s="2">
        <v>4.5</v>
      </c>
      <c r="BQ140" s="2">
        <v>9.8000000000000007</v>
      </c>
      <c r="BR140" s="2">
        <v>14.3</v>
      </c>
      <c r="BS140" s="2">
        <v>6.2</v>
      </c>
      <c r="BT140" s="2">
        <v>0.9</v>
      </c>
      <c r="BU140" s="2">
        <v>0</v>
      </c>
      <c r="BV140" s="2">
        <v>2.7</v>
      </c>
      <c r="BW140" s="2">
        <v>10.7</v>
      </c>
      <c r="BX140" s="2">
        <v>25</v>
      </c>
      <c r="BY140" s="2">
        <v>79</v>
      </c>
      <c r="BZ140" s="2">
        <v>109</v>
      </c>
      <c r="CA140" s="2">
        <v>4.5</v>
      </c>
      <c r="CB140" s="2">
        <v>1</v>
      </c>
      <c r="CC140" s="2">
        <v>2.6</v>
      </c>
      <c r="CD140" s="2">
        <v>0.379</v>
      </c>
      <c r="CE140" s="2">
        <v>0</v>
      </c>
      <c r="CF140" s="2">
        <v>0</v>
      </c>
      <c r="CG140" s="2"/>
      <c r="CH140" s="2">
        <v>1</v>
      </c>
      <c r="CI140" s="2">
        <v>2.6</v>
      </c>
      <c r="CJ140" s="2">
        <v>0.379</v>
      </c>
      <c r="CK140" s="2">
        <v>0.379</v>
      </c>
      <c r="CL140" s="2">
        <v>0.5</v>
      </c>
      <c r="CM140" s="2">
        <v>0.9</v>
      </c>
      <c r="CN140" s="2">
        <v>0.6</v>
      </c>
      <c r="CO140" s="2">
        <v>0.5</v>
      </c>
      <c r="CP140" s="2">
        <v>1</v>
      </c>
      <c r="CQ140" s="2">
        <v>1.5</v>
      </c>
      <c r="CR140" s="2">
        <v>0.6</v>
      </c>
      <c r="CS140" s="2">
        <v>0.1</v>
      </c>
      <c r="CT140" s="2">
        <v>0</v>
      </c>
      <c r="CU140" s="2">
        <v>0.3</v>
      </c>
      <c r="CV140" s="2">
        <v>1.1000000000000001</v>
      </c>
      <c r="CW140" s="2">
        <v>2.5</v>
      </c>
    </row>
    <row r="141" spans="1:101" ht="15" x14ac:dyDescent="0.25">
      <c r="A141" s="8">
        <f t="shared" si="2"/>
        <v>140</v>
      </c>
      <c r="B141" s="2" t="s">
        <v>320</v>
      </c>
      <c r="C141" s="2" t="s">
        <v>107</v>
      </c>
      <c r="D141" s="2">
        <v>1989</v>
      </c>
      <c r="E141" s="2">
        <v>13</v>
      </c>
      <c r="F141" s="2" t="s">
        <v>1173</v>
      </c>
      <c r="G141" s="9" t="s">
        <v>1173</v>
      </c>
      <c r="H141" s="9" t="s">
        <v>104</v>
      </c>
      <c r="I141" s="9" t="s">
        <v>105</v>
      </c>
      <c r="J141" s="2">
        <v>22</v>
      </c>
      <c r="K141" s="2">
        <v>81</v>
      </c>
      <c r="L141" s="2">
        <v>79</v>
      </c>
      <c r="M141" s="2">
        <v>2738</v>
      </c>
      <c r="N141" s="2">
        <v>640</v>
      </c>
      <c r="O141" s="2">
        <v>1285</v>
      </c>
      <c r="P141" s="2">
        <v>0.498</v>
      </c>
      <c r="Q141" s="2">
        <v>4</v>
      </c>
      <c r="R141" s="2">
        <v>21</v>
      </c>
      <c r="S141" s="2">
        <v>0.19</v>
      </c>
      <c r="T141" s="2">
        <v>636</v>
      </c>
      <c r="U141" s="2">
        <v>1264</v>
      </c>
      <c r="V141" s="2">
        <v>0.503</v>
      </c>
      <c r="W141" s="2">
        <v>0.5</v>
      </c>
      <c r="X141" s="2">
        <v>224</v>
      </c>
      <c r="Y141" s="2">
        <v>289</v>
      </c>
      <c r="Z141" s="2">
        <v>0.77500000000000002</v>
      </c>
      <c r="AA141" s="2">
        <v>152</v>
      </c>
      <c r="AB141" s="2">
        <v>265</v>
      </c>
      <c r="AC141" s="2">
        <v>417</v>
      </c>
      <c r="AD141" s="2">
        <v>372</v>
      </c>
      <c r="AE141" s="2">
        <v>150</v>
      </c>
      <c r="AF141" s="2">
        <v>62</v>
      </c>
      <c r="AG141" s="2">
        <v>261</v>
      </c>
      <c r="AH141" s="2">
        <v>295</v>
      </c>
      <c r="AI141" s="2">
        <v>1508</v>
      </c>
      <c r="AJ141" s="2">
        <v>16.600000000000001</v>
      </c>
      <c r="AK141" s="2">
        <v>0.53400000000000003</v>
      </c>
      <c r="AL141" s="2">
        <v>1.6E-2</v>
      </c>
      <c r="AM141" s="2">
        <v>0.22500000000000001</v>
      </c>
      <c r="AN141" s="2">
        <v>5.8</v>
      </c>
      <c r="AO141" s="2">
        <v>11.1</v>
      </c>
      <c r="AP141" s="2">
        <v>8.4</v>
      </c>
      <c r="AQ141" s="2">
        <v>21.1</v>
      </c>
      <c r="AR141" s="2">
        <v>2.5</v>
      </c>
      <c r="AS141" s="2">
        <v>1.4</v>
      </c>
      <c r="AT141" s="2">
        <v>15.6</v>
      </c>
      <c r="AU141" s="2">
        <v>23.8</v>
      </c>
      <c r="AV141" s="2">
        <v>0.6</v>
      </c>
      <c r="AW141" s="2">
        <v>0.4</v>
      </c>
      <c r="AX141" s="2">
        <v>1.1000000000000001</v>
      </c>
      <c r="AY141" s="2">
        <v>0.14599999999999999</v>
      </c>
      <c r="AZ141" s="2">
        <v>0.9</v>
      </c>
      <c r="BA141" s="2">
        <v>-0.8</v>
      </c>
      <c r="BB141" s="2">
        <v>0.1</v>
      </c>
      <c r="BC141" s="2">
        <v>0.2</v>
      </c>
      <c r="BD141" s="2">
        <v>10.8</v>
      </c>
      <c r="BE141" s="2">
        <v>21.6</v>
      </c>
      <c r="BF141" s="2">
        <v>0.498</v>
      </c>
      <c r="BG141" s="2">
        <v>0.1</v>
      </c>
      <c r="BH141" s="2">
        <v>0.4</v>
      </c>
      <c r="BI141" s="2">
        <v>0.19</v>
      </c>
      <c r="BJ141" s="2">
        <v>10.7</v>
      </c>
      <c r="BK141" s="2">
        <v>21.3</v>
      </c>
      <c r="BL141" s="2">
        <v>0.503</v>
      </c>
      <c r="BM141" s="2">
        <v>3.8</v>
      </c>
      <c r="BN141" s="2">
        <v>4.9000000000000004</v>
      </c>
      <c r="BO141" s="2">
        <v>0.77500000000000002</v>
      </c>
      <c r="BP141" s="2">
        <v>2.6</v>
      </c>
      <c r="BQ141" s="2">
        <v>4.5</v>
      </c>
      <c r="BR141" s="2">
        <v>7</v>
      </c>
      <c r="BS141" s="2">
        <v>6.3</v>
      </c>
      <c r="BT141" s="2">
        <v>2.5</v>
      </c>
      <c r="BU141" s="2">
        <v>1</v>
      </c>
      <c r="BV141" s="2">
        <v>4.4000000000000004</v>
      </c>
      <c r="BW141" s="2">
        <v>5</v>
      </c>
      <c r="BX141" s="2">
        <v>25.4</v>
      </c>
      <c r="BY141" s="2">
        <v>89</v>
      </c>
      <c r="BZ141" s="2">
        <v>105</v>
      </c>
      <c r="CA141" s="2">
        <v>33.799999999999997</v>
      </c>
      <c r="CB141" s="2">
        <v>7.9</v>
      </c>
      <c r="CC141" s="2">
        <v>15.9</v>
      </c>
      <c r="CD141" s="2">
        <v>0.498</v>
      </c>
      <c r="CE141" s="2">
        <v>0</v>
      </c>
      <c r="CF141" s="2">
        <v>0.3</v>
      </c>
      <c r="CG141" s="2">
        <v>0.19</v>
      </c>
      <c r="CH141" s="2">
        <v>7.9</v>
      </c>
      <c r="CI141" s="2">
        <v>15.6</v>
      </c>
      <c r="CJ141" s="2">
        <v>0.503</v>
      </c>
      <c r="CK141" s="2">
        <v>0.5</v>
      </c>
      <c r="CL141" s="2">
        <v>2.8</v>
      </c>
      <c r="CM141" s="2">
        <v>3.6</v>
      </c>
      <c r="CN141" s="2">
        <v>0.77500000000000002</v>
      </c>
      <c r="CO141" s="2">
        <v>1.9</v>
      </c>
      <c r="CP141" s="2">
        <v>3.3</v>
      </c>
      <c r="CQ141" s="2">
        <v>5.0999999999999996</v>
      </c>
      <c r="CR141" s="2">
        <v>4.5999999999999996</v>
      </c>
      <c r="CS141" s="2">
        <v>1.9</v>
      </c>
      <c r="CT141" s="2">
        <v>0.8</v>
      </c>
      <c r="CU141" s="2">
        <v>3.2</v>
      </c>
      <c r="CV141" s="2">
        <v>3.6</v>
      </c>
      <c r="CW141" s="2">
        <v>18.600000000000001</v>
      </c>
    </row>
    <row r="142" spans="1:101" ht="15" x14ac:dyDescent="0.25">
      <c r="A142" s="8">
        <f t="shared" si="2"/>
        <v>141</v>
      </c>
      <c r="B142" s="2" t="s">
        <v>1505</v>
      </c>
      <c r="C142" s="2" t="s">
        <v>141</v>
      </c>
      <c r="D142" s="2">
        <v>1989</v>
      </c>
      <c r="E142" s="2">
        <v>61</v>
      </c>
      <c r="F142" s="2" t="s">
        <v>1173</v>
      </c>
      <c r="G142" s="9" t="s">
        <v>1173</v>
      </c>
      <c r="H142" s="9" t="s">
        <v>104</v>
      </c>
      <c r="I142" s="9" t="s">
        <v>105</v>
      </c>
      <c r="J142" s="2">
        <v>23</v>
      </c>
      <c r="K142" s="2">
        <v>2</v>
      </c>
      <c r="L142" s="2">
        <v>0</v>
      </c>
      <c r="M142" s="2">
        <v>6</v>
      </c>
      <c r="N142" s="2">
        <v>0</v>
      </c>
      <c r="O142" s="2">
        <v>3</v>
      </c>
      <c r="P142" s="2">
        <v>0</v>
      </c>
      <c r="Q142" s="2">
        <v>0</v>
      </c>
      <c r="R142" s="2">
        <v>0</v>
      </c>
      <c r="S142" s="2"/>
      <c r="T142" s="2">
        <v>0</v>
      </c>
      <c r="U142" s="2">
        <v>3</v>
      </c>
      <c r="V142" s="2">
        <v>0</v>
      </c>
      <c r="W142" s="2">
        <v>0</v>
      </c>
      <c r="X142" s="2">
        <v>0</v>
      </c>
      <c r="Y142" s="2">
        <v>0</v>
      </c>
      <c r="Z142" s="2"/>
      <c r="AA142" s="2">
        <v>1</v>
      </c>
      <c r="AB142" s="2">
        <v>0</v>
      </c>
      <c r="AC142" s="2">
        <v>1</v>
      </c>
      <c r="AD142" s="2">
        <v>0</v>
      </c>
      <c r="AE142" s="2">
        <v>0</v>
      </c>
      <c r="AF142" s="2">
        <v>0</v>
      </c>
      <c r="AG142" s="2">
        <v>1</v>
      </c>
      <c r="AH142" s="2">
        <v>1</v>
      </c>
      <c r="AI142" s="2">
        <v>0</v>
      </c>
      <c r="AJ142" s="2">
        <v>-20.3</v>
      </c>
      <c r="AK142" s="2">
        <v>0</v>
      </c>
      <c r="AL142" s="2">
        <v>0</v>
      </c>
      <c r="AM142" s="2">
        <v>0</v>
      </c>
      <c r="AN142" s="2">
        <v>18.5</v>
      </c>
      <c r="AO142" s="2">
        <v>0</v>
      </c>
      <c r="AP142" s="2">
        <v>8.9</v>
      </c>
      <c r="AQ142" s="2">
        <v>0</v>
      </c>
      <c r="AR142" s="2">
        <v>0</v>
      </c>
      <c r="AS142" s="2">
        <v>0</v>
      </c>
      <c r="AT142" s="2">
        <v>25</v>
      </c>
      <c r="AU142" s="2">
        <v>26.4</v>
      </c>
      <c r="AV142" s="2">
        <v>-0.1</v>
      </c>
      <c r="AW142" s="2">
        <v>0.5</v>
      </c>
      <c r="AX142" s="2">
        <v>0.4</v>
      </c>
      <c r="AY142" s="2">
        <v>2.8000000000000001E-2</v>
      </c>
      <c r="AZ142" s="2">
        <v>-2.8</v>
      </c>
      <c r="BA142" s="2">
        <v>-3.4</v>
      </c>
      <c r="BB142" s="2">
        <v>-6.2</v>
      </c>
      <c r="BC142" s="2">
        <v>-0.7</v>
      </c>
      <c r="BD142" s="2">
        <v>0</v>
      </c>
      <c r="BE142" s="2">
        <v>23</v>
      </c>
      <c r="BF142" s="2">
        <v>0</v>
      </c>
      <c r="BG142" s="2">
        <v>0</v>
      </c>
      <c r="BH142" s="2">
        <v>0</v>
      </c>
      <c r="BI142" s="2"/>
      <c r="BJ142" s="2">
        <v>0</v>
      </c>
      <c r="BK142" s="2">
        <v>23</v>
      </c>
      <c r="BL142" s="2">
        <v>0</v>
      </c>
      <c r="BM142" s="2">
        <v>0</v>
      </c>
      <c r="BN142" s="2">
        <v>0</v>
      </c>
      <c r="BO142" s="2"/>
      <c r="BP142" s="2">
        <v>7.7</v>
      </c>
      <c r="BQ142" s="2">
        <v>0</v>
      </c>
      <c r="BR142" s="2">
        <v>7.7</v>
      </c>
      <c r="BS142" s="2">
        <v>0</v>
      </c>
      <c r="BT142" s="2">
        <v>0</v>
      </c>
      <c r="BU142" s="2">
        <v>0</v>
      </c>
      <c r="BV142" s="2">
        <v>7.7</v>
      </c>
      <c r="BW142" s="2">
        <v>7.7</v>
      </c>
      <c r="BX142" s="2">
        <v>0</v>
      </c>
      <c r="BY142" s="2">
        <v>107</v>
      </c>
      <c r="BZ142" s="2">
        <v>104</v>
      </c>
      <c r="CA142" s="2">
        <v>3</v>
      </c>
      <c r="CB142" s="2">
        <v>0</v>
      </c>
      <c r="CC142" s="2">
        <v>1.5</v>
      </c>
      <c r="CD142" s="2">
        <v>0</v>
      </c>
      <c r="CE142" s="2">
        <v>0</v>
      </c>
      <c r="CF142" s="2">
        <v>0</v>
      </c>
      <c r="CG142" s="2"/>
      <c r="CH142" s="2">
        <v>0</v>
      </c>
      <c r="CI142" s="2">
        <v>1.5</v>
      </c>
      <c r="CJ142" s="2">
        <v>0</v>
      </c>
      <c r="CK142" s="2">
        <v>0</v>
      </c>
      <c r="CL142" s="2">
        <v>0</v>
      </c>
      <c r="CM142" s="2">
        <v>0</v>
      </c>
      <c r="CN142" s="2"/>
      <c r="CO142" s="2">
        <v>0.5</v>
      </c>
      <c r="CP142" s="2">
        <v>0</v>
      </c>
      <c r="CQ142" s="2">
        <v>0.5</v>
      </c>
      <c r="CR142" s="2">
        <v>0</v>
      </c>
      <c r="CS142" s="2">
        <v>0</v>
      </c>
      <c r="CT142" s="2">
        <v>0</v>
      </c>
      <c r="CU142" s="2">
        <v>0.5</v>
      </c>
      <c r="CV142" s="2">
        <v>0.5</v>
      </c>
      <c r="CW142" s="2">
        <v>0</v>
      </c>
    </row>
    <row r="143" spans="1:101" ht="15" x14ac:dyDescent="0.25">
      <c r="A143" s="8">
        <f t="shared" si="2"/>
        <v>142</v>
      </c>
      <c r="B143" s="2" t="s">
        <v>1506</v>
      </c>
      <c r="C143" s="2" t="s">
        <v>117</v>
      </c>
      <c r="D143" s="2">
        <v>1989</v>
      </c>
      <c r="E143" s="2">
        <v>204</v>
      </c>
      <c r="F143" s="2" t="s">
        <v>1173</v>
      </c>
      <c r="G143" s="9" t="s">
        <v>1173</v>
      </c>
      <c r="H143" s="9" t="s">
        <v>104</v>
      </c>
      <c r="I143" s="9" t="s">
        <v>105</v>
      </c>
      <c r="J143" s="2">
        <v>25</v>
      </c>
      <c r="K143" s="2">
        <v>82</v>
      </c>
      <c r="L143" s="2">
        <v>10</v>
      </c>
      <c r="M143" s="2">
        <v>2385</v>
      </c>
      <c r="N143" s="2">
        <v>677</v>
      </c>
      <c r="O143" s="2">
        <v>1385</v>
      </c>
      <c r="P143" s="2">
        <v>0.48899999999999999</v>
      </c>
      <c r="Q143" s="2">
        <v>11</v>
      </c>
      <c r="R143" s="2">
        <v>36</v>
      </c>
      <c r="S143" s="2">
        <v>0.30599999999999999</v>
      </c>
      <c r="T143" s="2">
        <v>666</v>
      </c>
      <c r="U143" s="2">
        <v>1349</v>
      </c>
      <c r="V143" s="2">
        <v>0.49399999999999999</v>
      </c>
      <c r="W143" s="2">
        <v>0.49299999999999999</v>
      </c>
      <c r="X143" s="2">
        <v>312</v>
      </c>
      <c r="Y143" s="2">
        <v>426</v>
      </c>
      <c r="Z143" s="2">
        <v>0.73199999999999998</v>
      </c>
      <c r="AA143" s="2">
        <v>177</v>
      </c>
      <c r="AB143" s="2">
        <v>256</v>
      </c>
      <c r="AC143" s="2">
        <v>433</v>
      </c>
      <c r="AD143" s="2">
        <v>134</v>
      </c>
      <c r="AE143" s="2">
        <v>84</v>
      </c>
      <c r="AF143" s="2">
        <v>40</v>
      </c>
      <c r="AG143" s="2">
        <v>210</v>
      </c>
      <c r="AH143" s="2">
        <v>231</v>
      </c>
      <c r="AI143" s="2">
        <v>1677</v>
      </c>
      <c r="AJ143" s="2">
        <v>18.600000000000001</v>
      </c>
      <c r="AK143" s="2">
        <v>0.53300000000000003</v>
      </c>
      <c r="AL143" s="2">
        <v>2.5999999999999999E-2</v>
      </c>
      <c r="AM143" s="2">
        <v>0.308</v>
      </c>
      <c r="AN143" s="2">
        <v>8</v>
      </c>
      <c r="AO143" s="2">
        <v>12.4</v>
      </c>
      <c r="AP143" s="2">
        <v>10.199999999999999</v>
      </c>
      <c r="AQ143" s="2">
        <v>9.1</v>
      </c>
      <c r="AR143" s="2">
        <v>1.7</v>
      </c>
      <c r="AS143" s="2">
        <v>1</v>
      </c>
      <c r="AT143" s="2">
        <v>11.8</v>
      </c>
      <c r="AU143" s="2">
        <v>29.8</v>
      </c>
      <c r="AV143" s="2">
        <v>5</v>
      </c>
      <c r="AW143" s="2">
        <v>3.5</v>
      </c>
      <c r="AX143" s="2">
        <v>8.6</v>
      </c>
      <c r="AY143" s="2">
        <v>0.21099999999999999</v>
      </c>
      <c r="AZ143" s="2">
        <v>1.3</v>
      </c>
      <c r="BA143" s="2">
        <v>1.1000000000000001</v>
      </c>
      <c r="BB143" s="2">
        <v>2.4</v>
      </c>
      <c r="BC143" s="2">
        <v>2.2000000000000002</v>
      </c>
      <c r="BD143" s="2">
        <v>13.6</v>
      </c>
      <c r="BE143" s="2">
        <v>27.8</v>
      </c>
      <c r="BF143" s="2">
        <v>0.48899999999999999</v>
      </c>
      <c r="BG143" s="2">
        <v>0.2</v>
      </c>
      <c r="BH143" s="2">
        <v>0.7</v>
      </c>
      <c r="BI143" s="2">
        <v>0.30599999999999999</v>
      </c>
      <c r="BJ143" s="2">
        <v>13.4</v>
      </c>
      <c r="BK143" s="2">
        <v>27.1</v>
      </c>
      <c r="BL143" s="2">
        <v>0.49399999999999999</v>
      </c>
      <c r="BM143" s="2">
        <v>6.3</v>
      </c>
      <c r="BN143" s="2">
        <v>8.6</v>
      </c>
      <c r="BO143" s="2">
        <v>0.73199999999999998</v>
      </c>
      <c r="BP143" s="2">
        <v>3.6</v>
      </c>
      <c r="BQ143" s="2">
        <v>5.0999999999999996</v>
      </c>
      <c r="BR143" s="2">
        <v>8.6999999999999993</v>
      </c>
      <c r="BS143" s="2">
        <v>2.7</v>
      </c>
      <c r="BT143" s="2">
        <v>1.7</v>
      </c>
      <c r="BU143" s="2">
        <v>0.8</v>
      </c>
      <c r="BV143" s="2">
        <v>4.2</v>
      </c>
      <c r="BW143" s="2">
        <v>4.5999999999999996</v>
      </c>
      <c r="BX143" s="2">
        <v>33.700000000000003</v>
      </c>
      <c r="BY143" s="2">
        <v>114</v>
      </c>
      <c r="BZ143" s="2">
        <v>101</v>
      </c>
      <c r="CA143" s="2">
        <v>29.1</v>
      </c>
      <c r="CB143" s="2">
        <v>8.3000000000000007</v>
      </c>
      <c r="CC143" s="2">
        <v>16.899999999999999</v>
      </c>
      <c r="CD143" s="2">
        <v>0.48899999999999999</v>
      </c>
      <c r="CE143" s="2">
        <v>0.1</v>
      </c>
      <c r="CF143" s="2">
        <v>0.4</v>
      </c>
      <c r="CG143" s="2">
        <v>0.30599999999999999</v>
      </c>
      <c r="CH143" s="2">
        <v>8.1</v>
      </c>
      <c r="CI143" s="2">
        <v>16.5</v>
      </c>
      <c r="CJ143" s="2">
        <v>0.49399999999999999</v>
      </c>
      <c r="CK143" s="2">
        <v>0.49299999999999999</v>
      </c>
      <c r="CL143" s="2">
        <v>3.8</v>
      </c>
      <c r="CM143" s="2">
        <v>5.2</v>
      </c>
      <c r="CN143" s="2">
        <v>0.73199999999999998</v>
      </c>
      <c r="CO143" s="2">
        <v>2.2000000000000002</v>
      </c>
      <c r="CP143" s="2">
        <v>3.1</v>
      </c>
      <c r="CQ143" s="2">
        <v>5.3</v>
      </c>
      <c r="CR143" s="2">
        <v>1.6</v>
      </c>
      <c r="CS143" s="2">
        <v>1</v>
      </c>
      <c r="CT143" s="2">
        <v>0.5</v>
      </c>
      <c r="CU143" s="2">
        <v>2.6</v>
      </c>
      <c r="CV143" s="2">
        <v>2.8</v>
      </c>
      <c r="CW143" s="2">
        <v>20.5</v>
      </c>
    </row>
    <row r="144" spans="1:101" ht="15" x14ac:dyDescent="0.25">
      <c r="A144" s="8">
        <f t="shared" si="2"/>
        <v>143</v>
      </c>
      <c r="B144" s="2" t="s">
        <v>1376</v>
      </c>
      <c r="C144" s="2" t="s">
        <v>128</v>
      </c>
      <c r="D144" s="2">
        <v>1990</v>
      </c>
      <c r="E144" s="2">
        <v>122</v>
      </c>
      <c r="F144" s="2" t="s">
        <v>1175</v>
      </c>
      <c r="G144" s="9" t="s">
        <v>1175</v>
      </c>
      <c r="H144" s="9" t="s">
        <v>104</v>
      </c>
      <c r="I144" s="9" t="s">
        <v>105</v>
      </c>
      <c r="J144" s="2">
        <v>26</v>
      </c>
      <c r="K144" s="2">
        <v>82</v>
      </c>
      <c r="L144" s="2">
        <v>82</v>
      </c>
      <c r="M144" s="2">
        <v>2709</v>
      </c>
      <c r="N144" s="2">
        <v>385</v>
      </c>
      <c r="O144" s="2">
        <v>806</v>
      </c>
      <c r="P144" s="2">
        <v>0.47799999999999998</v>
      </c>
      <c r="Q144" s="2">
        <v>13</v>
      </c>
      <c r="R144" s="2">
        <v>46</v>
      </c>
      <c r="S144" s="2">
        <v>0.28299999999999997</v>
      </c>
      <c r="T144" s="2">
        <v>372</v>
      </c>
      <c r="U144" s="2">
        <v>760</v>
      </c>
      <c r="V144" s="2">
        <v>0.48899999999999999</v>
      </c>
      <c r="W144" s="2">
        <v>0.48599999999999999</v>
      </c>
      <c r="X144" s="2">
        <v>278</v>
      </c>
      <c r="Y144" s="2">
        <v>370</v>
      </c>
      <c r="Z144" s="2">
        <v>0.751</v>
      </c>
      <c r="AA144" s="2">
        <v>262</v>
      </c>
      <c r="AB144" s="2">
        <v>450</v>
      </c>
      <c r="AC144" s="2">
        <v>712</v>
      </c>
      <c r="AD144" s="2">
        <v>90</v>
      </c>
      <c r="AE144" s="2">
        <v>66</v>
      </c>
      <c r="AF144" s="2">
        <v>50</v>
      </c>
      <c r="AG144" s="2">
        <v>116</v>
      </c>
      <c r="AH144" s="2">
        <v>207</v>
      </c>
      <c r="AI144" s="2">
        <v>1061</v>
      </c>
      <c r="AJ144" s="2">
        <v>14.7</v>
      </c>
      <c r="AK144" s="2">
        <v>0.54800000000000004</v>
      </c>
      <c r="AL144" s="2">
        <v>5.7000000000000002E-2</v>
      </c>
      <c r="AM144" s="2">
        <v>0.45900000000000002</v>
      </c>
      <c r="AN144" s="2">
        <v>11.5</v>
      </c>
      <c r="AO144" s="2">
        <v>18.399999999999999</v>
      </c>
      <c r="AP144" s="2">
        <v>15.1</v>
      </c>
      <c r="AQ144" s="2">
        <v>4.5999999999999996</v>
      </c>
      <c r="AR144" s="2">
        <v>1.2</v>
      </c>
      <c r="AS144" s="2">
        <v>1.1000000000000001</v>
      </c>
      <c r="AT144" s="2">
        <v>10.7</v>
      </c>
      <c r="AU144" s="2">
        <v>17.100000000000001</v>
      </c>
      <c r="AV144" s="2">
        <v>1.5</v>
      </c>
      <c r="AW144" s="2">
        <v>3</v>
      </c>
      <c r="AX144" s="2">
        <v>4.5</v>
      </c>
      <c r="AY144" s="2">
        <v>9.2999999999999999E-2</v>
      </c>
      <c r="AZ144" s="2">
        <v>-2.2000000000000002</v>
      </c>
      <c r="BA144" s="2">
        <v>1.5</v>
      </c>
      <c r="BB144" s="2">
        <v>-0.6</v>
      </c>
      <c r="BC144" s="2">
        <v>0.8</v>
      </c>
      <c r="BD144" s="2">
        <v>7.1</v>
      </c>
      <c r="BE144" s="2">
        <v>14.8</v>
      </c>
      <c r="BF144" s="2">
        <v>0.47799999999999998</v>
      </c>
      <c r="BG144" s="2">
        <v>0.2</v>
      </c>
      <c r="BH144" s="2">
        <v>0.8</v>
      </c>
      <c r="BI144" s="2">
        <v>0.28299999999999997</v>
      </c>
      <c r="BJ144" s="2">
        <v>6.8</v>
      </c>
      <c r="BK144" s="2">
        <v>14</v>
      </c>
      <c r="BL144" s="2">
        <v>0.48899999999999999</v>
      </c>
      <c r="BM144" s="2">
        <v>5.0999999999999996</v>
      </c>
      <c r="BN144" s="2">
        <v>6.8</v>
      </c>
      <c r="BO144" s="2">
        <v>0.751</v>
      </c>
      <c r="BP144" s="2">
        <v>4.8</v>
      </c>
      <c r="BQ144" s="2">
        <v>8.3000000000000007</v>
      </c>
      <c r="BR144" s="2">
        <v>13.1</v>
      </c>
      <c r="BS144" s="2">
        <v>1.7</v>
      </c>
      <c r="BT144" s="2">
        <v>1.2</v>
      </c>
      <c r="BU144" s="2">
        <v>0.9</v>
      </c>
      <c r="BV144" s="2">
        <v>2.1</v>
      </c>
      <c r="BW144" s="2">
        <v>3.8</v>
      </c>
      <c r="BX144" s="2">
        <v>19.5</v>
      </c>
      <c r="BY144" s="2">
        <v>99</v>
      </c>
      <c r="BZ144" s="2">
        <v>102</v>
      </c>
      <c r="CA144" s="2">
        <v>33</v>
      </c>
      <c r="CB144" s="2">
        <v>4.7</v>
      </c>
      <c r="CC144" s="2">
        <v>9.8000000000000007</v>
      </c>
      <c r="CD144" s="2">
        <v>0.47799999999999998</v>
      </c>
      <c r="CE144" s="2">
        <v>0.2</v>
      </c>
      <c r="CF144" s="2">
        <v>0.6</v>
      </c>
      <c r="CG144" s="2">
        <v>0.28299999999999997</v>
      </c>
      <c r="CH144" s="2">
        <v>4.5</v>
      </c>
      <c r="CI144" s="2">
        <v>9.3000000000000007</v>
      </c>
      <c r="CJ144" s="2">
        <v>0.48899999999999999</v>
      </c>
      <c r="CK144" s="2">
        <v>0.48599999999999999</v>
      </c>
      <c r="CL144" s="2">
        <v>3.4</v>
      </c>
      <c r="CM144" s="2">
        <v>4.5</v>
      </c>
      <c r="CN144" s="2">
        <v>0.751</v>
      </c>
      <c r="CO144" s="2">
        <v>3.2</v>
      </c>
      <c r="CP144" s="2">
        <v>5.5</v>
      </c>
      <c r="CQ144" s="2">
        <v>8.6999999999999993</v>
      </c>
      <c r="CR144" s="2">
        <v>1.1000000000000001</v>
      </c>
      <c r="CS144" s="2">
        <v>0.8</v>
      </c>
      <c r="CT144" s="2">
        <v>0.6</v>
      </c>
      <c r="CU144" s="2">
        <v>1.4</v>
      </c>
      <c r="CV144" s="2">
        <v>2.5</v>
      </c>
      <c r="CW144" s="2">
        <v>12.9</v>
      </c>
    </row>
    <row r="145" spans="1:101" ht="15" x14ac:dyDescent="0.25">
      <c r="A145" s="8">
        <f t="shared" si="2"/>
        <v>144</v>
      </c>
      <c r="B145" s="2" t="s">
        <v>1377</v>
      </c>
      <c r="C145" s="2" t="s">
        <v>283</v>
      </c>
      <c r="D145" s="2">
        <v>1990</v>
      </c>
      <c r="E145" s="2">
        <v>33</v>
      </c>
      <c r="F145" s="2" t="s">
        <v>1173</v>
      </c>
      <c r="G145" s="9" t="s">
        <v>1173</v>
      </c>
      <c r="H145" s="9" t="s">
        <v>104</v>
      </c>
      <c r="I145" s="9" t="s">
        <v>105</v>
      </c>
      <c r="J145" s="2">
        <v>26</v>
      </c>
      <c r="K145" s="2">
        <v>11</v>
      </c>
      <c r="L145" s="2">
        <v>0</v>
      </c>
      <c r="M145" s="2">
        <v>91</v>
      </c>
      <c r="N145" s="2">
        <v>25</v>
      </c>
      <c r="O145" s="2">
        <v>61</v>
      </c>
      <c r="P145" s="2">
        <v>0.41</v>
      </c>
      <c r="Q145" s="2">
        <v>1</v>
      </c>
      <c r="R145" s="2">
        <v>1</v>
      </c>
      <c r="S145" s="2">
        <v>1</v>
      </c>
      <c r="T145" s="2">
        <v>24</v>
      </c>
      <c r="U145" s="2">
        <v>60</v>
      </c>
      <c r="V145" s="2">
        <v>0.4</v>
      </c>
      <c r="W145" s="2">
        <v>0.41799999999999998</v>
      </c>
      <c r="X145" s="2">
        <v>14</v>
      </c>
      <c r="Y145" s="2">
        <v>22</v>
      </c>
      <c r="Z145" s="2">
        <v>0.63600000000000001</v>
      </c>
      <c r="AA145" s="2">
        <v>8</v>
      </c>
      <c r="AB145" s="2">
        <v>12</v>
      </c>
      <c r="AC145" s="2">
        <v>20</v>
      </c>
      <c r="AD145" s="2">
        <v>4</v>
      </c>
      <c r="AE145" s="2">
        <v>6</v>
      </c>
      <c r="AF145" s="2">
        <v>0</v>
      </c>
      <c r="AG145" s="2">
        <v>8</v>
      </c>
      <c r="AH145" s="2">
        <v>14</v>
      </c>
      <c r="AI145" s="2">
        <v>65</v>
      </c>
      <c r="AJ145" s="2">
        <v>16.899999999999999</v>
      </c>
      <c r="AK145" s="2">
        <v>0.46</v>
      </c>
      <c r="AL145" s="2">
        <v>1.6E-2</v>
      </c>
      <c r="AM145" s="2">
        <v>0.36099999999999999</v>
      </c>
      <c r="AN145" s="2">
        <v>9.9</v>
      </c>
      <c r="AO145" s="2">
        <v>16.899999999999999</v>
      </c>
      <c r="AP145" s="2">
        <v>13.2</v>
      </c>
      <c r="AQ145" s="2">
        <v>8.8000000000000007</v>
      </c>
      <c r="AR145" s="2">
        <v>3.5</v>
      </c>
      <c r="AS145" s="2">
        <v>0</v>
      </c>
      <c r="AT145" s="2">
        <v>10.199999999999999</v>
      </c>
      <c r="AU145" s="2">
        <v>38.1</v>
      </c>
      <c r="AV145" s="2">
        <v>1.1000000000000001</v>
      </c>
      <c r="AW145" s="2">
        <v>2.2000000000000002</v>
      </c>
      <c r="AX145" s="2">
        <v>3.3</v>
      </c>
      <c r="AY145" s="2">
        <v>0.09</v>
      </c>
      <c r="AZ145" s="2">
        <v>-0.6</v>
      </c>
      <c r="BA145" s="2">
        <v>0.9</v>
      </c>
      <c r="BB145" s="2">
        <v>0.4</v>
      </c>
      <c r="BC145" s="2">
        <v>1</v>
      </c>
      <c r="BD145" s="2">
        <v>14.5</v>
      </c>
      <c r="BE145" s="2">
        <v>35.299999999999997</v>
      </c>
      <c r="BF145" s="2">
        <v>0.41</v>
      </c>
      <c r="BG145" s="2">
        <v>0.6</v>
      </c>
      <c r="BH145" s="2">
        <v>0.6</v>
      </c>
      <c r="BI145" s="2">
        <v>1</v>
      </c>
      <c r="BJ145" s="2">
        <v>13.9</v>
      </c>
      <c r="BK145" s="2">
        <v>34.799999999999997</v>
      </c>
      <c r="BL145" s="2">
        <v>0.4</v>
      </c>
      <c r="BM145" s="2">
        <v>8.1</v>
      </c>
      <c r="BN145" s="2">
        <v>12.7</v>
      </c>
      <c r="BO145" s="2">
        <v>0.63600000000000001</v>
      </c>
      <c r="BP145" s="2">
        <v>4.5999999999999996</v>
      </c>
      <c r="BQ145" s="2">
        <v>7</v>
      </c>
      <c r="BR145" s="2">
        <v>11.6</v>
      </c>
      <c r="BS145" s="2">
        <v>2.2999999999999998</v>
      </c>
      <c r="BT145" s="2">
        <v>3.5</v>
      </c>
      <c r="BU145" s="2">
        <v>0</v>
      </c>
      <c r="BV145" s="2">
        <v>4.5999999999999996</v>
      </c>
      <c r="BW145" s="2">
        <v>8.1</v>
      </c>
      <c r="BX145" s="2">
        <v>37.6</v>
      </c>
      <c r="BY145" s="2">
        <v>117</v>
      </c>
      <c r="BZ145" s="2">
        <v>103</v>
      </c>
      <c r="CA145" s="2">
        <v>8.3000000000000007</v>
      </c>
      <c r="CB145" s="2">
        <v>2.2999999999999998</v>
      </c>
      <c r="CC145" s="2">
        <v>5.5</v>
      </c>
      <c r="CD145" s="2">
        <v>0.41</v>
      </c>
      <c r="CE145" s="2">
        <v>0.1</v>
      </c>
      <c r="CF145" s="2">
        <v>0.1</v>
      </c>
      <c r="CG145" s="2">
        <v>1</v>
      </c>
      <c r="CH145" s="2">
        <v>2.2000000000000002</v>
      </c>
      <c r="CI145" s="2">
        <v>5.5</v>
      </c>
      <c r="CJ145" s="2">
        <v>0.4</v>
      </c>
      <c r="CK145" s="2">
        <v>0.41799999999999998</v>
      </c>
      <c r="CL145" s="2">
        <v>1.3</v>
      </c>
      <c r="CM145" s="2">
        <v>2</v>
      </c>
      <c r="CN145" s="2">
        <v>0.63600000000000001</v>
      </c>
      <c r="CO145" s="2">
        <v>0.7</v>
      </c>
      <c r="CP145" s="2">
        <v>1.1000000000000001</v>
      </c>
      <c r="CQ145" s="2">
        <v>1.8</v>
      </c>
      <c r="CR145" s="2">
        <v>0.4</v>
      </c>
      <c r="CS145" s="2">
        <v>0.5</v>
      </c>
      <c r="CT145" s="2">
        <v>0</v>
      </c>
      <c r="CU145" s="2">
        <v>0.7</v>
      </c>
      <c r="CV145" s="2">
        <v>1.3</v>
      </c>
      <c r="CW145" s="2">
        <v>5.9</v>
      </c>
    </row>
    <row r="146" spans="1:101" ht="15" x14ac:dyDescent="0.25">
      <c r="A146" s="8">
        <f t="shared" si="2"/>
        <v>145</v>
      </c>
      <c r="B146" s="2" t="s">
        <v>1507</v>
      </c>
      <c r="C146" s="2" t="s">
        <v>102</v>
      </c>
      <c r="D146" s="2">
        <v>1990</v>
      </c>
      <c r="E146" s="2">
        <v>47</v>
      </c>
      <c r="F146" s="2" t="s">
        <v>1175</v>
      </c>
      <c r="G146" s="9" t="s">
        <v>1175</v>
      </c>
      <c r="H146" s="9" t="s">
        <v>104</v>
      </c>
      <c r="I146" s="9" t="s">
        <v>105</v>
      </c>
      <c r="J146" s="2">
        <v>23</v>
      </c>
      <c r="K146" s="2">
        <v>51</v>
      </c>
      <c r="L146" s="2">
        <v>0</v>
      </c>
      <c r="M146" s="2">
        <v>331</v>
      </c>
      <c r="N146" s="2">
        <v>42</v>
      </c>
      <c r="O146" s="2">
        <v>76</v>
      </c>
      <c r="P146" s="2">
        <v>0.55300000000000005</v>
      </c>
      <c r="Q146" s="2">
        <v>0</v>
      </c>
      <c r="R146" s="2">
        <v>0</v>
      </c>
      <c r="S146" s="2"/>
      <c r="T146" s="2">
        <v>42</v>
      </c>
      <c r="U146" s="2">
        <v>76</v>
      </c>
      <c r="V146" s="2">
        <v>0.55300000000000005</v>
      </c>
      <c r="W146" s="2">
        <v>0.55300000000000005</v>
      </c>
      <c r="X146" s="2">
        <v>13</v>
      </c>
      <c r="Y146" s="2">
        <v>28</v>
      </c>
      <c r="Z146" s="2">
        <v>0.46400000000000002</v>
      </c>
      <c r="AA146" s="2">
        <v>36</v>
      </c>
      <c r="AB146" s="2">
        <v>73</v>
      </c>
      <c r="AC146" s="2">
        <v>109</v>
      </c>
      <c r="AD146" s="2">
        <v>7</v>
      </c>
      <c r="AE146" s="2">
        <v>11</v>
      </c>
      <c r="AF146" s="2">
        <v>18</v>
      </c>
      <c r="AG146" s="2">
        <v>32</v>
      </c>
      <c r="AH146" s="2">
        <v>69</v>
      </c>
      <c r="AI146" s="2">
        <v>97</v>
      </c>
      <c r="AJ146" s="2">
        <v>9.5</v>
      </c>
      <c r="AK146" s="2">
        <v>0.54900000000000004</v>
      </c>
      <c r="AL146" s="2">
        <v>0</v>
      </c>
      <c r="AM146" s="2">
        <v>0.36799999999999999</v>
      </c>
      <c r="AN146" s="2">
        <v>11.7</v>
      </c>
      <c r="AO146" s="2">
        <v>22.9</v>
      </c>
      <c r="AP146" s="2">
        <v>17.399999999999999</v>
      </c>
      <c r="AQ146" s="2">
        <v>2.8</v>
      </c>
      <c r="AR146" s="2">
        <v>1.6</v>
      </c>
      <c r="AS146" s="2">
        <v>3.2</v>
      </c>
      <c r="AT146" s="2">
        <v>26.6</v>
      </c>
      <c r="AU146" s="2">
        <v>14.8</v>
      </c>
      <c r="AV146" s="2">
        <v>0</v>
      </c>
      <c r="AW146" s="2">
        <v>0</v>
      </c>
      <c r="AX146" s="2">
        <v>0.1</v>
      </c>
      <c r="AY146" s="2">
        <v>6.0999999999999999E-2</v>
      </c>
      <c r="AZ146" s="2">
        <v>-3.4</v>
      </c>
      <c r="BA146" s="2">
        <v>-1.1000000000000001</v>
      </c>
      <c r="BB146" s="2">
        <v>-4.5</v>
      </c>
      <c r="BC146" s="2">
        <v>0</v>
      </c>
      <c r="BD146" s="2">
        <v>6</v>
      </c>
      <c r="BE146" s="2">
        <v>10.9</v>
      </c>
      <c r="BF146" s="2">
        <v>0.55300000000000005</v>
      </c>
      <c r="BG146" s="2">
        <v>0</v>
      </c>
      <c r="BH146" s="2">
        <v>0</v>
      </c>
      <c r="BI146" s="2"/>
      <c r="BJ146" s="2">
        <v>6</v>
      </c>
      <c r="BK146" s="2">
        <v>10.9</v>
      </c>
      <c r="BL146" s="2">
        <v>0.55300000000000005</v>
      </c>
      <c r="BM146" s="2">
        <v>1.9</v>
      </c>
      <c r="BN146" s="2">
        <v>4</v>
      </c>
      <c r="BO146" s="2">
        <v>0.46400000000000002</v>
      </c>
      <c r="BP146" s="2">
        <v>5.2</v>
      </c>
      <c r="BQ146" s="2">
        <v>10.5</v>
      </c>
      <c r="BR146" s="2">
        <v>15.6</v>
      </c>
      <c r="BS146" s="2">
        <v>1</v>
      </c>
      <c r="BT146" s="2">
        <v>1.6</v>
      </c>
      <c r="BU146" s="2">
        <v>2.6</v>
      </c>
      <c r="BV146" s="2">
        <v>4.5999999999999996</v>
      </c>
      <c r="BW146" s="2">
        <v>9.9</v>
      </c>
      <c r="BX146" s="2">
        <v>13.9</v>
      </c>
      <c r="BY146" s="2">
        <v>117</v>
      </c>
      <c r="BZ146" s="2">
        <v>103</v>
      </c>
      <c r="CA146" s="2">
        <v>6.5</v>
      </c>
      <c r="CB146" s="2">
        <v>0.8</v>
      </c>
      <c r="CC146" s="2">
        <v>1.5</v>
      </c>
      <c r="CD146" s="2">
        <v>0.55300000000000005</v>
      </c>
      <c r="CE146" s="2">
        <v>0</v>
      </c>
      <c r="CF146" s="2">
        <v>0</v>
      </c>
      <c r="CG146" s="2"/>
      <c r="CH146" s="2">
        <v>0.8</v>
      </c>
      <c r="CI146" s="2">
        <v>1.5</v>
      </c>
      <c r="CJ146" s="2">
        <v>0.55300000000000005</v>
      </c>
      <c r="CK146" s="2">
        <v>0.55300000000000005</v>
      </c>
      <c r="CL146" s="2">
        <v>0.3</v>
      </c>
      <c r="CM146" s="2">
        <v>0.5</v>
      </c>
      <c r="CN146" s="2">
        <v>0.46400000000000002</v>
      </c>
      <c r="CO146" s="2">
        <v>0.7</v>
      </c>
      <c r="CP146" s="2">
        <v>1.4</v>
      </c>
      <c r="CQ146" s="2">
        <v>2.1</v>
      </c>
      <c r="CR146" s="2">
        <v>0.1</v>
      </c>
      <c r="CS146" s="2">
        <v>0.2</v>
      </c>
      <c r="CT146" s="2">
        <v>0.4</v>
      </c>
      <c r="CU146" s="2">
        <v>0.6</v>
      </c>
      <c r="CV146" s="2">
        <v>1.4</v>
      </c>
      <c r="CW146" s="2">
        <v>1.9</v>
      </c>
    </row>
    <row r="147" spans="1:101" ht="15" x14ac:dyDescent="0.25">
      <c r="A147" s="8">
        <f t="shared" si="2"/>
        <v>146</v>
      </c>
      <c r="B147" s="2" t="s">
        <v>1378</v>
      </c>
      <c r="C147" s="2" t="s">
        <v>122</v>
      </c>
      <c r="D147" s="2">
        <v>1990</v>
      </c>
      <c r="E147" s="2">
        <v>70</v>
      </c>
      <c r="F147" s="2" t="s">
        <v>1173</v>
      </c>
      <c r="G147" s="9" t="s">
        <v>1173</v>
      </c>
      <c r="H147" s="9" t="s">
        <v>104</v>
      </c>
      <c r="I147" s="9" t="s">
        <v>105</v>
      </c>
      <c r="J147" s="2">
        <v>33</v>
      </c>
      <c r="K147" s="2">
        <v>45</v>
      </c>
      <c r="L147" s="2">
        <v>45</v>
      </c>
      <c r="M147" s="2">
        <v>1300</v>
      </c>
      <c r="N147" s="2">
        <v>231</v>
      </c>
      <c r="O147" s="2">
        <v>484</v>
      </c>
      <c r="P147" s="2">
        <v>0.47699999999999998</v>
      </c>
      <c r="Q147" s="2">
        <v>0</v>
      </c>
      <c r="R147" s="2">
        <v>2</v>
      </c>
      <c r="S147" s="2">
        <v>0</v>
      </c>
      <c r="T147" s="2">
        <v>231</v>
      </c>
      <c r="U147" s="2">
        <v>482</v>
      </c>
      <c r="V147" s="2">
        <v>0.47899999999999998</v>
      </c>
      <c r="W147" s="2">
        <v>0.47699999999999998</v>
      </c>
      <c r="X147" s="2">
        <v>200</v>
      </c>
      <c r="Y147" s="2">
        <v>254</v>
      </c>
      <c r="Z147" s="2">
        <v>0.78700000000000003</v>
      </c>
      <c r="AA147" s="2">
        <v>78</v>
      </c>
      <c r="AB147" s="2">
        <v>94</v>
      </c>
      <c r="AC147" s="2">
        <v>172</v>
      </c>
      <c r="AD147" s="2">
        <v>80</v>
      </c>
      <c r="AE147" s="2">
        <v>20</v>
      </c>
      <c r="AF147" s="2">
        <v>7</v>
      </c>
      <c r="AG147" s="2">
        <v>75</v>
      </c>
      <c r="AH147" s="2">
        <v>99</v>
      </c>
      <c r="AI147" s="2">
        <v>662</v>
      </c>
      <c r="AJ147" s="2">
        <v>15.4</v>
      </c>
      <c r="AK147" s="2">
        <v>0.55600000000000005</v>
      </c>
      <c r="AL147" s="2">
        <v>4.0000000000000001E-3</v>
      </c>
      <c r="AM147" s="2">
        <v>0.52500000000000002</v>
      </c>
      <c r="AN147" s="2">
        <v>6.9</v>
      </c>
      <c r="AO147" s="2">
        <v>8.1</v>
      </c>
      <c r="AP147" s="2">
        <v>7.5</v>
      </c>
      <c r="AQ147" s="2">
        <v>9.6</v>
      </c>
      <c r="AR147" s="2">
        <v>0.8</v>
      </c>
      <c r="AS147" s="2">
        <v>0.3</v>
      </c>
      <c r="AT147" s="2">
        <v>11.2</v>
      </c>
      <c r="AU147" s="2">
        <v>22.6</v>
      </c>
      <c r="AV147" s="2">
        <v>3.4</v>
      </c>
      <c r="AW147" s="2">
        <v>2.5</v>
      </c>
      <c r="AX147" s="2">
        <v>6</v>
      </c>
      <c r="AY147" s="2">
        <v>0.17100000000000001</v>
      </c>
      <c r="AZ147" s="2">
        <v>4.2</v>
      </c>
      <c r="BA147" s="2">
        <v>1.9</v>
      </c>
      <c r="BB147" s="2">
        <v>6.1</v>
      </c>
      <c r="BC147" s="2">
        <v>3.4</v>
      </c>
      <c r="BD147" s="2">
        <v>9</v>
      </c>
      <c r="BE147" s="2">
        <v>18.899999999999999</v>
      </c>
      <c r="BF147" s="2">
        <v>0.47699999999999998</v>
      </c>
      <c r="BG147" s="2">
        <v>0</v>
      </c>
      <c r="BH147" s="2">
        <v>0.1</v>
      </c>
      <c r="BI147" s="2">
        <v>0</v>
      </c>
      <c r="BJ147" s="2">
        <v>9</v>
      </c>
      <c r="BK147" s="2">
        <v>18.8</v>
      </c>
      <c r="BL147" s="2">
        <v>0.47899999999999998</v>
      </c>
      <c r="BM147" s="2">
        <v>7.8</v>
      </c>
      <c r="BN147" s="2">
        <v>9.9</v>
      </c>
      <c r="BO147" s="2">
        <v>0.78700000000000003</v>
      </c>
      <c r="BP147" s="2">
        <v>3</v>
      </c>
      <c r="BQ147" s="2">
        <v>3.7</v>
      </c>
      <c r="BR147" s="2">
        <v>6.7</v>
      </c>
      <c r="BS147" s="2">
        <v>3.1</v>
      </c>
      <c r="BT147" s="2">
        <v>0.8</v>
      </c>
      <c r="BU147" s="2">
        <v>0.3</v>
      </c>
      <c r="BV147" s="2">
        <v>2.9</v>
      </c>
      <c r="BW147" s="2">
        <v>3.9</v>
      </c>
      <c r="BX147" s="2">
        <v>25.9</v>
      </c>
      <c r="BY147" s="2">
        <v>106</v>
      </c>
      <c r="BZ147" s="2">
        <v>106</v>
      </c>
      <c r="CA147" s="2">
        <v>28.9</v>
      </c>
      <c r="CB147" s="2">
        <v>5.0999999999999996</v>
      </c>
      <c r="CC147" s="2">
        <v>10.8</v>
      </c>
      <c r="CD147" s="2">
        <v>0.47699999999999998</v>
      </c>
      <c r="CE147" s="2">
        <v>0</v>
      </c>
      <c r="CF147" s="2">
        <v>0</v>
      </c>
      <c r="CG147" s="2">
        <v>0</v>
      </c>
      <c r="CH147" s="2">
        <v>5.0999999999999996</v>
      </c>
      <c r="CI147" s="2">
        <v>10.7</v>
      </c>
      <c r="CJ147" s="2">
        <v>0.47899999999999998</v>
      </c>
      <c r="CK147" s="2">
        <v>0.47699999999999998</v>
      </c>
      <c r="CL147" s="2">
        <v>4.4000000000000004</v>
      </c>
      <c r="CM147" s="2">
        <v>5.6</v>
      </c>
      <c r="CN147" s="2">
        <v>0.78700000000000003</v>
      </c>
      <c r="CO147" s="2">
        <v>1.7</v>
      </c>
      <c r="CP147" s="2">
        <v>2.1</v>
      </c>
      <c r="CQ147" s="2">
        <v>3.8</v>
      </c>
      <c r="CR147" s="2">
        <v>1.8</v>
      </c>
      <c r="CS147" s="2">
        <v>0.4</v>
      </c>
      <c r="CT147" s="2">
        <v>0.2</v>
      </c>
      <c r="CU147" s="2">
        <v>1.7</v>
      </c>
      <c r="CV147" s="2">
        <v>2.2000000000000002</v>
      </c>
      <c r="CW147" s="2">
        <v>14.7</v>
      </c>
    </row>
    <row r="148" spans="1:101" ht="15" x14ac:dyDescent="0.25">
      <c r="A148" s="8">
        <f t="shared" si="2"/>
        <v>147</v>
      </c>
      <c r="B148" s="2" t="s">
        <v>1380</v>
      </c>
      <c r="C148" s="2" t="s">
        <v>163</v>
      </c>
      <c r="D148" s="2">
        <v>1990</v>
      </c>
      <c r="E148" s="2">
        <v>101</v>
      </c>
      <c r="F148" s="2" t="s">
        <v>1173</v>
      </c>
      <c r="G148" s="9" t="s">
        <v>1173</v>
      </c>
      <c r="H148" s="9" t="s">
        <v>104</v>
      </c>
      <c r="I148" s="9" t="s">
        <v>105</v>
      </c>
      <c r="J148" s="2">
        <v>36</v>
      </c>
      <c r="K148" s="2">
        <v>80</v>
      </c>
      <c r="L148" s="2">
        <v>80</v>
      </c>
      <c r="M148" s="2">
        <v>2211</v>
      </c>
      <c r="N148" s="2">
        <v>635</v>
      </c>
      <c r="O148" s="2">
        <v>1293</v>
      </c>
      <c r="P148" s="2">
        <v>0.49099999999999999</v>
      </c>
      <c r="Q148" s="2">
        <v>2</v>
      </c>
      <c r="R148" s="2">
        <v>5</v>
      </c>
      <c r="S148" s="2">
        <v>0.4</v>
      </c>
      <c r="T148" s="2">
        <v>633</v>
      </c>
      <c r="U148" s="2">
        <v>1288</v>
      </c>
      <c r="V148" s="2">
        <v>0.49099999999999999</v>
      </c>
      <c r="W148" s="2">
        <v>0.49199999999999999</v>
      </c>
      <c r="X148" s="2">
        <v>161</v>
      </c>
      <c r="Y148" s="2">
        <v>183</v>
      </c>
      <c r="Z148" s="2">
        <v>0.88</v>
      </c>
      <c r="AA148" s="2">
        <v>119</v>
      </c>
      <c r="AB148" s="2">
        <v>167</v>
      </c>
      <c r="AC148" s="2">
        <v>286</v>
      </c>
      <c r="AD148" s="2">
        <v>225</v>
      </c>
      <c r="AE148" s="2">
        <v>51</v>
      </c>
      <c r="AF148" s="2">
        <v>23</v>
      </c>
      <c r="AG148" s="2">
        <v>93</v>
      </c>
      <c r="AH148" s="2">
        <v>130</v>
      </c>
      <c r="AI148" s="2">
        <v>1433</v>
      </c>
      <c r="AJ148" s="2">
        <v>17.899999999999999</v>
      </c>
      <c r="AK148" s="2">
        <v>0.52200000000000002</v>
      </c>
      <c r="AL148" s="2">
        <v>4.0000000000000001E-3</v>
      </c>
      <c r="AM148" s="2">
        <v>0.14199999999999999</v>
      </c>
      <c r="AN148" s="2">
        <v>5.3</v>
      </c>
      <c r="AO148" s="2">
        <v>8.4</v>
      </c>
      <c r="AP148" s="2">
        <v>6.8</v>
      </c>
      <c r="AQ148" s="2">
        <v>15.6</v>
      </c>
      <c r="AR148" s="2">
        <v>1.1000000000000001</v>
      </c>
      <c r="AS148" s="2">
        <v>0.6</v>
      </c>
      <c r="AT148" s="2">
        <v>6.3</v>
      </c>
      <c r="AU148" s="2">
        <v>26</v>
      </c>
      <c r="AV148" s="2">
        <v>2.4</v>
      </c>
      <c r="AW148" s="2">
        <v>2.5</v>
      </c>
      <c r="AX148" s="2">
        <v>4.9000000000000004</v>
      </c>
      <c r="AY148" s="2">
        <v>0.115</v>
      </c>
      <c r="AZ148" s="2">
        <v>-0.9</v>
      </c>
      <c r="BA148" s="2">
        <v>-0.7</v>
      </c>
      <c r="BB148" s="2">
        <v>-1.6</v>
      </c>
      <c r="BC148" s="2">
        <v>0.2</v>
      </c>
      <c r="BD148" s="2">
        <v>13.1</v>
      </c>
      <c r="BE148" s="2">
        <v>26.6</v>
      </c>
      <c r="BF148" s="2">
        <v>0.49099999999999999</v>
      </c>
      <c r="BG148" s="2">
        <v>0</v>
      </c>
      <c r="BH148" s="2">
        <v>0.1</v>
      </c>
      <c r="BI148" s="2">
        <v>0.4</v>
      </c>
      <c r="BJ148" s="2">
        <v>13</v>
      </c>
      <c r="BK148" s="2">
        <v>26.5</v>
      </c>
      <c r="BL148" s="2">
        <v>0.49099999999999999</v>
      </c>
      <c r="BM148" s="2">
        <v>3.3</v>
      </c>
      <c r="BN148" s="2">
        <v>3.8</v>
      </c>
      <c r="BO148" s="2">
        <v>0.88</v>
      </c>
      <c r="BP148" s="2">
        <v>2.5</v>
      </c>
      <c r="BQ148" s="2">
        <v>3.4</v>
      </c>
      <c r="BR148" s="2">
        <v>5.9</v>
      </c>
      <c r="BS148" s="2">
        <v>4.5999999999999996</v>
      </c>
      <c r="BT148" s="2">
        <v>1.1000000000000001</v>
      </c>
      <c r="BU148" s="2">
        <v>0.5</v>
      </c>
      <c r="BV148" s="2">
        <v>1.9</v>
      </c>
      <c r="BW148" s="2">
        <v>2.7</v>
      </c>
      <c r="BX148" s="2">
        <v>29.5</v>
      </c>
      <c r="BY148" s="2">
        <v>92</v>
      </c>
      <c r="BZ148" s="2">
        <v>105</v>
      </c>
      <c r="CA148" s="2">
        <v>27.6</v>
      </c>
      <c r="CB148" s="2">
        <v>7.9</v>
      </c>
      <c r="CC148" s="2">
        <v>16.2</v>
      </c>
      <c r="CD148" s="2">
        <v>0.49099999999999999</v>
      </c>
      <c r="CE148" s="2">
        <v>0</v>
      </c>
      <c r="CF148" s="2">
        <v>0.1</v>
      </c>
      <c r="CG148" s="2">
        <v>0.4</v>
      </c>
      <c r="CH148" s="2">
        <v>7.9</v>
      </c>
      <c r="CI148" s="2">
        <v>16.100000000000001</v>
      </c>
      <c r="CJ148" s="2">
        <v>0.49099999999999999</v>
      </c>
      <c r="CK148" s="2">
        <v>0.49199999999999999</v>
      </c>
      <c r="CL148" s="2">
        <v>2</v>
      </c>
      <c r="CM148" s="2">
        <v>2.2999999999999998</v>
      </c>
      <c r="CN148" s="2">
        <v>0.88</v>
      </c>
      <c r="CO148" s="2">
        <v>1.5</v>
      </c>
      <c r="CP148" s="2">
        <v>2.1</v>
      </c>
      <c r="CQ148" s="2">
        <v>3.6</v>
      </c>
      <c r="CR148" s="2">
        <v>2.8</v>
      </c>
      <c r="CS148" s="2">
        <v>0.6</v>
      </c>
      <c r="CT148" s="2">
        <v>0.3</v>
      </c>
      <c r="CU148" s="2">
        <v>1.2</v>
      </c>
      <c r="CV148" s="2">
        <v>1.6</v>
      </c>
      <c r="CW148" s="2">
        <v>17.899999999999999</v>
      </c>
    </row>
    <row r="149" spans="1:101" ht="15" x14ac:dyDescent="0.25">
      <c r="A149" s="8">
        <f t="shared" si="2"/>
        <v>148</v>
      </c>
      <c r="B149" s="2" t="s">
        <v>1508</v>
      </c>
      <c r="C149" s="2" t="s">
        <v>132</v>
      </c>
      <c r="D149" s="2">
        <v>1990</v>
      </c>
      <c r="E149" s="2">
        <v>213</v>
      </c>
      <c r="F149" s="2" t="s">
        <v>1175</v>
      </c>
      <c r="G149" s="9" t="s">
        <v>1175</v>
      </c>
      <c r="H149" s="9" t="s">
        <v>104</v>
      </c>
      <c r="I149" s="9" t="s">
        <v>105</v>
      </c>
      <c r="J149" s="2">
        <v>23</v>
      </c>
      <c r="K149" s="2">
        <v>21</v>
      </c>
      <c r="L149" s="2">
        <v>0</v>
      </c>
      <c r="M149" s="2">
        <v>108</v>
      </c>
      <c r="N149" s="2">
        <v>14</v>
      </c>
      <c r="O149" s="2">
        <v>40</v>
      </c>
      <c r="P149" s="2">
        <v>0.35</v>
      </c>
      <c r="Q149" s="2">
        <v>0</v>
      </c>
      <c r="R149" s="2">
        <v>0</v>
      </c>
      <c r="S149" s="2"/>
      <c r="T149" s="2">
        <v>14</v>
      </c>
      <c r="U149" s="2">
        <v>40</v>
      </c>
      <c r="V149" s="2">
        <v>0.35</v>
      </c>
      <c r="W149" s="2">
        <v>0.35</v>
      </c>
      <c r="X149" s="2">
        <v>9</v>
      </c>
      <c r="Y149" s="2">
        <v>15</v>
      </c>
      <c r="Z149" s="2">
        <v>0.6</v>
      </c>
      <c r="AA149" s="2">
        <v>11</v>
      </c>
      <c r="AB149" s="2">
        <v>23</v>
      </c>
      <c r="AC149" s="2">
        <v>34</v>
      </c>
      <c r="AD149" s="2">
        <v>7</v>
      </c>
      <c r="AE149" s="2">
        <v>2</v>
      </c>
      <c r="AF149" s="2">
        <v>2</v>
      </c>
      <c r="AG149" s="2">
        <v>11</v>
      </c>
      <c r="AH149" s="2">
        <v>20</v>
      </c>
      <c r="AI149" s="2">
        <v>37</v>
      </c>
      <c r="AJ149" s="2">
        <v>6.9</v>
      </c>
      <c r="AK149" s="2">
        <v>0.39700000000000002</v>
      </c>
      <c r="AL149" s="2">
        <v>0</v>
      </c>
      <c r="AM149" s="2">
        <v>0.375</v>
      </c>
      <c r="AN149" s="2">
        <v>10.199999999999999</v>
      </c>
      <c r="AO149" s="2">
        <v>24.2</v>
      </c>
      <c r="AP149" s="2">
        <v>16.7</v>
      </c>
      <c r="AQ149" s="2">
        <v>9.6999999999999993</v>
      </c>
      <c r="AR149" s="2">
        <v>0.9</v>
      </c>
      <c r="AS149" s="2">
        <v>1.1000000000000001</v>
      </c>
      <c r="AT149" s="2">
        <v>19.100000000000001</v>
      </c>
      <c r="AU149" s="2">
        <v>21.4</v>
      </c>
      <c r="AV149" s="2">
        <v>0.4</v>
      </c>
      <c r="AW149" s="2">
        <v>0.6</v>
      </c>
      <c r="AX149" s="2">
        <v>0.9</v>
      </c>
      <c r="AY149" s="2">
        <v>6.0999999999999999E-2</v>
      </c>
      <c r="AZ149" s="2">
        <v>-3.1</v>
      </c>
      <c r="BA149" s="2">
        <v>-0.4</v>
      </c>
      <c r="BB149" s="2">
        <v>-3.5</v>
      </c>
      <c r="BC149" s="2">
        <v>-0.3</v>
      </c>
      <c r="BD149" s="2">
        <v>6.3</v>
      </c>
      <c r="BE149" s="2">
        <v>17.899999999999999</v>
      </c>
      <c r="BF149" s="2">
        <v>0.35</v>
      </c>
      <c r="BG149" s="2">
        <v>0</v>
      </c>
      <c r="BH149" s="2">
        <v>0</v>
      </c>
      <c r="BI149" s="2"/>
      <c r="BJ149" s="2">
        <v>6.3</v>
      </c>
      <c r="BK149" s="2">
        <v>17.899999999999999</v>
      </c>
      <c r="BL149" s="2">
        <v>0.35</v>
      </c>
      <c r="BM149" s="2">
        <v>4</v>
      </c>
      <c r="BN149" s="2">
        <v>6.7</v>
      </c>
      <c r="BO149" s="2">
        <v>0.6</v>
      </c>
      <c r="BP149" s="2">
        <v>4.9000000000000004</v>
      </c>
      <c r="BQ149" s="2">
        <v>10.3</v>
      </c>
      <c r="BR149" s="2">
        <v>15.2</v>
      </c>
      <c r="BS149" s="2">
        <v>3.1</v>
      </c>
      <c r="BT149" s="2">
        <v>0.9</v>
      </c>
      <c r="BU149" s="2">
        <v>0.9</v>
      </c>
      <c r="BV149" s="2">
        <v>4.9000000000000004</v>
      </c>
      <c r="BW149" s="2">
        <v>9</v>
      </c>
      <c r="BX149" s="2">
        <v>16.600000000000001</v>
      </c>
      <c r="BY149" s="2">
        <v>102</v>
      </c>
      <c r="BZ149" s="2">
        <v>108</v>
      </c>
      <c r="CA149" s="2">
        <v>5.0999999999999996</v>
      </c>
      <c r="CB149" s="2">
        <v>0.7</v>
      </c>
      <c r="CC149" s="2">
        <v>1.9</v>
      </c>
      <c r="CD149" s="2">
        <v>0.35</v>
      </c>
      <c r="CE149" s="2">
        <v>0</v>
      </c>
      <c r="CF149" s="2">
        <v>0</v>
      </c>
      <c r="CG149" s="2"/>
      <c r="CH149" s="2">
        <v>0.7</v>
      </c>
      <c r="CI149" s="2">
        <v>1.9</v>
      </c>
      <c r="CJ149" s="2">
        <v>0.35</v>
      </c>
      <c r="CK149" s="2">
        <v>0.35</v>
      </c>
      <c r="CL149" s="2">
        <v>0.4</v>
      </c>
      <c r="CM149" s="2">
        <v>0.7</v>
      </c>
      <c r="CN149" s="2">
        <v>0.6</v>
      </c>
      <c r="CO149" s="2">
        <v>0.5</v>
      </c>
      <c r="CP149" s="2">
        <v>1.1000000000000001</v>
      </c>
      <c r="CQ149" s="2">
        <v>1.6</v>
      </c>
      <c r="CR149" s="2">
        <v>0.3</v>
      </c>
      <c r="CS149" s="2">
        <v>0.1</v>
      </c>
      <c r="CT149" s="2">
        <v>0.1</v>
      </c>
      <c r="CU149" s="2">
        <v>0.5</v>
      </c>
      <c r="CV149" s="2">
        <v>1</v>
      </c>
      <c r="CW149" s="2">
        <v>1.8</v>
      </c>
    </row>
    <row r="150" spans="1:101" ht="15" x14ac:dyDescent="0.25">
      <c r="A150" s="8">
        <f t="shared" si="2"/>
        <v>149</v>
      </c>
      <c r="B150" s="2" t="s">
        <v>1382</v>
      </c>
      <c r="C150" s="2" t="s">
        <v>113</v>
      </c>
      <c r="D150" s="2">
        <v>1990</v>
      </c>
      <c r="E150" s="2">
        <v>50</v>
      </c>
      <c r="F150" s="2" t="s">
        <v>1175</v>
      </c>
      <c r="G150" s="9" t="s">
        <v>1175</v>
      </c>
      <c r="H150" s="9" t="s">
        <v>104</v>
      </c>
      <c r="I150" s="9" t="s">
        <v>105</v>
      </c>
      <c r="J150" s="2">
        <v>28</v>
      </c>
      <c r="K150" s="2">
        <v>77</v>
      </c>
      <c r="L150" s="2">
        <v>4</v>
      </c>
      <c r="M150" s="2">
        <v>1727</v>
      </c>
      <c r="N150" s="2">
        <v>356</v>
      </c>
      <c r="O150" s="2">
        <v>721</v>
      </c>
      <c r="P150" s="2">
        <v>0.49399999999999999</v>
      </c>
      <c r="Q150" s="2">
        <v>0</v>
      </c>
      <c r="R150" s="2">
        <v>7</v>
      </c>
      <c r="S150" s="2">
        <v>0</v>
      </c>
      <c r="T150" s="2">
        <v>356</v>
      </c>
      <c r="U150" s="2">
        <v>714</v>
      </c>
      <c r="V150" s="2">
        <v>0.499</v>
      </c>
      <c r="W150" s="2">
        <v>0.49399999999999999</v>
      </c>
      <c r="X150" s="2">
        <v>237</v>
      </c>
      <c r="Y150" s="2">
        <v>298</v>
      </c>
      <c r="Z150" s="2">
        <v>0.79500000000000004</v>
      </c>
      <c r="AA150" s="2">
        <v>115</v>
      </c>
      <c r="AB150" s="2">
        <v>207</v>
      </c>
      <c r="AC150" s="2">
        <v>322</v>
      </c>
      <c r="AD150" s="2">
        <v>119</v>
      </c>
      <c r="AE150" s="2">
        <v>30</v>
      </c>
      <c r="AF150" s="2">
        <v>68</v>
      </c>
      <c r="AG150" s="2">
        <v>125</v>
      </c>
      <c r="AH150" s="2">
        <v>247</v>
      </c>
      <c r="AI150" s="2">
        <v>949</v>
      </c>
      <c r="AJ150" s="2">
        <v>16.399999999999999</v>
      </c>
      <c r="AK150" s="2">
        <v>0.55700000000000005</v>
      </c>
      <c r="AL150" s="2">
        <v>0.01</v>
      </c>
      <c r="AM150" s="2">
        <v>0.41299999999999998</v>
      </c>
      <c r="AN150" s="2">
        <v>7.5</v>
      </c>
      <c r="AO150" s="2">
        <v>13.8</v>
      </c>
      <c r="AP150" s="2">
        <v>10.6</v>
      </c>
      <c r="AQ150" s="2">
        <v>10.8</v>
      </c>
      <c r="AR150" s="2">
        <v>0.9</v>
      </c>
      <c r="AS150" s="2">
        <v>2.4</v>
      </c>
      <c r="AT150" s="2">
        <v>12.8</v>
      </c>
      <c r="AU150" s="2">
        <v>24.2</v>
      </c>
      <c r="AV150" s="2">
        <v>0.1</v>
      </c>
      <c r="AW150" s="2">
        <v>0.6</v>
      </c>
      <c r="AX150" s="2">
        <v>0.7</v>
      </c>
      <c r="AY150" s="2">
        <v>0.05</v>
      </c>
      <c r="AZ150" s="2">
        <v>-2.6</v>
      </c>
      <c r="BA150" s="2">
        <v>1.9</v>
      </c>
      <c r="BB150" s="2">
        <v>-0.7</v>
      </c>
      <c r="BC150" s="2">
        <v>0.2</v>
      </c>
      <c r="BD150" s="2">
        <v>10.3</v>
      </c>
      <c r="BE150" s="2">
        <v>20.8</v>
      </c>
      <c r="BF150" s="2">
        <v>0.49399999999999999</v>
      </c>
      <c r="BG150" s="2">
        <v>0</v>
      </c>
      <c r="BH150" s="2">
        <v>0.2</v>
      </c>
      <c r="BI150" s="2">
        <v>0</v>
      </c>
      <c r="BJ150" s="2">
        <v>10.3</v>
      </c>
      <c r="BK150" s="2">
        <v>20.6</v>
      </c>
      <c r="BL150" s="2">
        <v>0.499</v>
      </c>
      <c r="BM150" s="2">
        <v>6.8</v>
      </c>
      <c r="BN150" s="2">
        <v>8.6</v>
      </c>
      <c r="BO150" s="2">
        <v>0.79500000000000004</v>
      </c>
      <c r="BP150" s="2">
        <v>3.3</v>
      </c>
      <c r="BQ150" s="2">
        <v>6</v>
      </c>
      <c r="BR150" s="2">
        <v>9.3000000000000007</v>
      </c>
      <c r="BS150" s="2">
        <v>3.4</v>
      </c>
      <c r="BT150" s="2">
        <v>0.9</v>
      </c>
      <c r="BU150" s="2">
        <v>2</v>
      </c>
      <c r="BV150" s="2">
        <v>3.6</v>
      </c>
      <c r="BW150" s="2">
        <v>7.1</v>
      </c>
      <c r="BX150" s="2">
        <v>27.4</v>
      </c>
      <c r="BY150" s="2">
        <v>110</v>
      </c>
      <c r="BZ150" s="2">
        <v>105</v>
      </c>
      <c r="CA150" s="2">
        <v>22.4</v>
      </c>
      <c r="CB150" s="2">
        <v>4.5999999999999996</v>
      </c>
      <c r="CC150" s="2">
        <v>9.4</v>
      </c>
      <c r="CD150" s="2">
        <v>0.49399999999999999</v>
      </c>
      <c r="CE150" s="2">
        <v>0</v>
      </c>
      <c r="CF150" s="2">
        <v>0.1</v>
      </c>
      <c r="CG150" s="2">
        <v>0</v>
      </c>
      <c r="CH150" s="2">
        <v>4.5999999999999996</v>
      </c>
      <c r="CI150" s="2">
        <v>9.3000000000000007</v>
      </c>
      <c r="CJ150" s="2">
        <v>0.499</v>
      </c>
      <c r="CK150" s="2">
        <v>0.49399999999999999</v>
      </c>
      <c r="CL150" s="2">
        <v>3.1</v>
      </c>
      <c r="CM150" s="2">
        <v>3.9</v>
      </c>
      <c r="CN150" s="2">
        <v>0.79500000000000004</v>
      </c>
      <c r="CO150" s="2">
        <v>1.5</v>
      </c>
      <c r="CP150" s="2">
        <v>2.7</v>
      </c>
      <c r="CQ150" s="2">
        <v>4.2</v>
      </c>
      <c r="CR150" s="2">
        <v>1.5</v>
      </c>
      <c r="CS150" s="2">
        <v>0.4</v>
      </c>
      <c r="CT150" s="2">
        <v>0.9</v>
      </c>
      <c r="CU150" s="2">
        <v>1.6</v>
      </c>
      <c r="CV150" s="2">
        <v>3.2</v>
      </c>
      <c r="CW150" s="2">
        <v>12.3</v>
      </c>
    </row>
    <row r="151" spans="1:101" ht="15" x14ac:dyDescent="0.25">
      <c r="A151" s="8">
        <f t="shared" si="2"/>
        <v>150</v>
      </c>
      <c r="B151" s="2" t="s">
        <v>1383</v>
      </c>
      <c r="C151" s="2" t="s">
        <v>113</v>
      </c>
      <c r="D151" s="2">
        <v>1990</v>
      </c>
      <c r="E151" s="2">
        <v>114</v>
      </c>
      <c r="F151" s="2" t="s">
        <v>1175</v>
      </c>
      <c r="G151" s="9" t="s">
        <v>1175</v>
      </c>
      <c r="H151" s="9" t="s">
        <v>104</v>
      </c>
      <c r="I151" s="9" t="s">
        <v>105</v>
      </c>
      <c r="J151" s="2">
        <v>25</v>
      </c>
      <c r="K151" s="2">
        <v>76</v>
      </c>
      <c r="L151" s="2">
        <v>66</v>
      </c>
      <c r="M151" s="2">
        <v>2426</v>
      </c>
      <c r="N151" s="2">
        <v>484</v>
      </c>
      <c r="O151" s="2">
        <v>940</v>
      </c>
      <c r="P151" s="2">
        <v>0.51500000000000001</v>
      </c>
      <c r="Q151" s="2">
        <v>0</v>
      </c>
      <c r="R151" s="2">
        <v>2</v>
      </c>
      <c r="S151" s="2">
        <v>0</v>
      </c>
      <c r="T151" s="2">
        <v>484</v>
      </c>
      <c r="U151" s="2">
        <v>938</v>
      </c>
      <c r="V151" s="2">
        <v>0.51600000000000001</v>
      </c>
      <c r="W151" s="2">
        <v>0.51500000000000001</v>
      </c>
      <c r="X151" s="2">
        <v>303</v>
      </c>
      <c r="Y151" s="2">
        <v>419</v>
      </c>
      <c r="Z151" s="2">
        <v>0.72299999999999998</v>
      </c>
      <c r="AA151" s="2">
        <v>211</v>
      </c>
      <c r="AB151" s="2">
        <v>388</v>
      </c>
      <c r="AC151" s="2">
        <v>599</v>
      </c>
      <c r="AD151" s="2">
        <v>99</v>
      </c>
      <c r="AE151" s="2">
        <v>69</v>
      </c>
      <c r="AF151" s="2">
        <v>51</v>
      </c>
      <c r="AG151" s="2">
        <v>183</v>
      </c>
      <c r="AH151" s="2">
        <v>212</v>
      </c>
      <c r="AI151" s="2">
        <v>1271</v>
      </c>
      <c r="AJ151" s="2">
        <v>16.600000000000001</v>
      </c>
      <c r="AK151" s="2">
        <v>0.56499999999999995</v>
      </c>
      <c r="AL151" s="2">
        <v>2E-3</v>
      </c>
      <c r="AM151" s="2">
        <v>0.44600000000000001</v>
      </c>
      <c r="AN151" s="2">
        <v>9.4</v>
      </c>
      <c r="AO151" s="2">
        <v>19</v>
      </c>
      <c r="AP151" s="2">
        <v>14</v>
      </c>
      <c r="AQ151" s="2">
        <v>6.4</v>
      </c>
      <c r="AR151" s="2">
        <v>1.4</v>
      </c>
      <c r="AS151" s="2">
        <v>1.3</v>
      </c>
      <c r="AT151" s="2">
        <v>14</v>
      </c>
      <c r="AU151" s="2">
        <v>22.9</v>
      </c>
      <c r="AV151" s="2">
        <v>-0.1</v>
      </c>
      <c r="AW151" s="2">
        <v>0.6</v>
      </c>
      <c r="AX151" s="2">
        <v>0.5</v>
      </c>
      <c r="AY151" s="2">
        <v>4.2999999999999997E-2</v>
      </c>
      <c r="AZ151" s="2">
        <v>-4.2</v>
      </c>
      <c r="BA151" s="2">
        <v>-0.1</v>
      </c>
      <c r="BB151" s="2">
        <v>-4.3</v>
      </c>
      <c r="BC151" s="2">
        <v>-0.3</v>
      </c>
      <c r="BD151" s="2">
        <v>9.6999999999999993</v>
      </c>
      <c r="BE151" s="2">
        <v>18.899999999999999</v>
      </c>
      <c r="BF151" s="2">
        <v>0.51500000000000001</v>
      </c>
      <c r="BG151" s="2">
        <v>0</v>
      </c>
      <c r="BH151" s="2">
        <v>0</v>
      </c>
      <c r="BI151" s="2">
        <v>0</v>
      </c>
      <c r="BJ151" s="2">
        <v>9.6999999999999993</v>
      </c>
      <c r="BK151" s="2">
        <v>18.899999999999999</v>
      </c>
      <c r="BL151" s="2">
        <v>0.51600000000000001</v>
      </c>
      <c r="BM151" s="2">
        <v>6.1</v>
      </c>
      <c r="BN151" s="2">
        <v>8.4</v>
      </c>
      <c r="BO151" s="2">
        <v>0.72299999999999998</v>
      </c>
      <c r="BP151" s="2">
        <v>4.2</v>
      </c>
      <c r="BQ151" s="2">
        <v>7.8</v>
      </c>
      <c r="BR151" s="2">
        <v>12.1</v>
      </c>
      <c r="BS151" s="2">
        <v>2</v>
      </c>
      <c r="BT151" s="2">
        <v>1.4</v>
      </c>
      <c r="BU151" s="2">
        <v>1</v>
      </c>
      <c r="BV151" s="2">
        <v>3.7</v>
      </c>
      <c r="BW151" s="2">
        <v>4.3</v>
      </c>
      <c r="BX151" s="2">
        <v>25.6</v>
      </c>
      <c r="BY151" s="2">
        <v>107</v>
      </c>
      <c r="BZ151" s="2">
        <v>102</v>
      </c>
      <c r="CA151" s="2">
        <v>31.9</v>
      </c>
      <c r="CB151" s="2">
        <v>6.4</v>
      </c>
      <c r="CC151" s="2">
        <v>12.4</v>
      </c>
      <c r="CD151" s="2">
        <v>0.51500000000000001</v>
      </c>
      <c r="CE151" s="2">
        <v>0</v>
      </c>
      <c r="CF151" s="2">
        <v>0</v>
      </c>
      <c r="CG151" s="2">
        <v>0</v>
      </c>
      <c r="CH151" s="2">
        <v>6.4</v>
      </c>
      <c r="CI151" s="2">
        <v>12.3</v>
      </c>
      <c r="CJ151" s="2">
        <v>0.51600000000000001</v>
      </c>
      <c r="CK151" s="2">
        <v>0.51500000000000001</v>
      </c>
      <c r="CL151" s="2">
        <v>4</v>
      </c>
      <c r="CM151" s="2">
        <v>5.5</v>
      </c>
      <c r="CN151" s="2">
        <v>0.72299999999999998</v>
      </c>
      <c r="CO151" s="2">
        <v>2.8</v>
      </c>
      <c r="CP151" s="2">
        <v>5.0999999999999996</v>
      </c>
      <c r="CQ151" s="2">
        <v>7.9</v>
      </c>
      <c r="CR151" s="2">
        <v>1.3</v>
      </c>
      <c r="CS151" s="2">
        <v>0.9</v>
      </c>
      <c r="CT151" s="2">
        <v>0.7</v>
      </c>
      <c r="CU151" s="2">
        <v>2.4</v>
      </c>
      <c r="CV151" s="2">
        <v>2.8</v>
      </c>
      <c r="CW151" s="2">
        <v>16.7</v>
      </c>
    </row>
    <row r="152" spans="1:101" ht="15" x14ac:dyDescent="0.25">
      <c r="A152" s="8">
        <f t="shared" si="2"/>
        <v>151</v>
      </c>
      <c r="B152" s="2" t="s">
        <v>1385</v>
      </c>
      <c r="C152" s="2" t="s">
        <v>109</v>
      </c>
      <c r="D152" s="2">
        <v>1990</v>
      </c>
      <c r="E152" s="2">
        <v>58</v>
      </c>
      <c r="F152" s="2" t="s">
        <v>1175</v>
      </c>
      <c r="G152" s="9" t="s">
        <v>1175</v>
      </c>
      <c r="H152" s="9" t="s">
        <v>104</v>
      </c>
      <c r="I152" s="9" t="s">
        <v>105</v>
      </c>
      <c r="J152" s="2">
        <v>28</v>
      </c>
      <c r="K152" s="2">
        <v>22</v>
      </c>
      <c r="L152" s="2">
        <v>0</v>
      </c>
      <c r="M152" s="2">
        <v>305</v>
      </c>
      <c r="N152" s="2">
        <v>46</v>
      </c>
      <c r="O152" s="2">
        <v>97</v>
      </c>
      <c r="P152" s="2">
        <v>0.47399999999999998</v>
      </c>
      <c r="Q152" s="2">
        <v>0</v>
      </c>
      <c r="R152" s="2">
        <v>1</v>
      </c>
      <c r="S152" s="2">
        <v>0</v>
      </c>
      <c r="T152" s="2">
        <v>46</v>
      </c>
      <c r="U152" s="2">
        <v>96</v>
      </c>
      <c r="V152" s="2">
        <v>0.47899999999999998</v>
      </c>
      <c r="W152" s="2">
        <v>0.47399999999999998</v>
      </c>
      <c r="X152" s="2">
        <v>34</v>
      </c>
      <c r="Y152" s="2">
        <v>41</v>
      </c>
      <c r="Z152" s="2">
        <v>0.82899999999999996</v>
      </c>
      <c r="AA152" s="2">
        <v>31</v>
      </c>
      <c r="AB152" s="2">
        <v>56</v>
      </c>
      <c r="AC152" s="2">
        <v>87</v>
      </c>
      <c r="AD152" s="2">
        <v>12</v>
      </c>
      <c r="AE152" s="2">
        <v>7</v>
      </c>
      <c r="AF152" s="2">
        <v>7</v>
      </c>
      <c r="AG152" s="2">
        <v>26</v>
      </c>
      <c r="AH152" s="2">
        <v>54</v>
      </c>
      <c r="AI152" s="2">
        <v>126</v>
      </c>
      <c r="AJ152" s="2">
        <v>12.2</v>
      </c>
      <c r="AK152" s="2">
        <v>0.54800000000000004</v>
      </c>
      <c r="AL152" s="2">
        <v>0.01</v>
      </c>
      <c r="AM152" s="2">
        <v>0.42299999999999999</v>
      </c>
      <c r="AN152" s="2">
        <v>11.5</v>
      </c>
      <c r="AO152" s="2">
        <v>21.4</v>
      </c>
      <c r="AP152" s="2">
        <v>16.399999999999999</v>
      </c>
      <c r="AQ152" s="2">
        <v>5.6</v>
      </c>
      <c r="AR152" s="2">
        <v>1.1000000000000001</v>
      </c>
      <c r="AS152" s="2">
        <v>1.4</v>
      </c>
      <c r="AT152" s="2">
        <v>18.399999999999999</v>
      </c>
      <c r="AU152" s="2">
        <v>19.399999999999999</v>
      </c>
      <c r="AV152" s="2">
        <v>1</v>
      </c>
      <c r="AW152" s="2">
        <v>2.8</v>
      </c>
      <c r="AX152" s="2">
        <v>3.8</v>
      </c>
      <c r="AY152" s="2">
        <v>0.11600000000000001</v>
      </c>
      <c r="AZ152" s="2"/>
      <c r="BA152" s="2"/>
      <c r="BB152" s="2"/>
      <c r="BC152" s="2"/>
      <c r="BD152" s="2">
        <v>7.4</v>
      </c>
      <c r="BE152" s="2">
        <v>15.6</v>
      </c>
      <c r="BF152" s="2">
        <v>0.47399999999999998</v>
      </c>
      <c r="BG152" s="2">
        <v>0</v>
      </c>
      <c r="BH152" s="2">
        <v>0.2</v>
      </c>
      <c r="BI152" s="2">
        <v>0</v>
      </c>
      <c r="BJ152" s="2">
        <v>7.4</v>
      </c>
      <c r="BK152" s="2">
        <v>15.4</v>
      </c>
      <c r="BL152" s="2">
        <v>0.47899999999999998</v>
      </c>
      <c r="BM152" s="2">
        <v>5.5</v>
      </c>
      <c r="BN152" s="2">
        <v>6.6</v>
      </c>
      <c r="BO152" s="2">
        <v>0.82899999999999996</v>
      </c>
      <c r="BP152" s="2">
        <v>5</v>
      </c>
      <c r="BQ152" s="2">
        <v>9</v>
      </c>
      <c r="BR152" s="2">
        <v>14</v>
      </c>
      <c r="BS152" s="2">
        <v>1.9</v>
      </c>
      <c r="BT152" s="2">
        <v>1.1000000000000001</v>
      </c>
      <c r="BU152" s="2">
        <v>1.1000000000000001</v>
      </c>
      <c r="BV152" s="2">
        <v>4.2</v>
      </c>
      <c r="BW152" s="2">
        <v>8.6999999999999993</v>
      </c>
      <c r="BX152" s="2">
        <v>20.2</v>
      </c>
      <c r="BY152" s="2">
        <v>118</v>
      </c>
      <c r="BZ152" s="2">
        <v>109</v>
      </c>
      <c r="CA152" s="2">
        <v>13.9</v>
      </c>
      <c r="CB152" s="2">
        <v>2.1</v>
      </c>
      <c r="CC152" s="2">
        <v>4.4000000000000004</v>
      </c>
      <c r="CD152" s="2">
        <v>0.47399999999999998</v>
      </c>
      <c r="CE152" s="2">
        <v>0</v>
      </c>
      <c r="CF152" s="2">
        <v>0</v>
      </c>
      <c r="CG152" s="2">
        <v>0</v>
      </c>
      <c r="CH152" s="2">
        <v>2.1</v>
      </c>
      <c r="CI152" s="2">
        <v>4.4000000000000004</v>
      </c>
      <c r="CJ152" s="2">
        <v>0.47899999999999998</v>
      </c>
      <c r="CK152" s="2">
        <v>0.47399999999999998</v>
      </c>
      <c r="CL152" s="2">
        <v>1.5</v>
      </c>
      <c r="CM152" s="2">
        <v>1.9</v>
      </c>
      <c r="CN152" s="2">
        <v>0.82899999999999996</v>
      </c>
      <c r="CO152" s="2">
        <v>1.4</v>
      </c>
      <c r="CP152" s="2">
        <v>2.5</v>
      </c>
      <c r="CQ152" s="2">
        <v>4</v>
      </c>
      <c r="CR152" s="2">
        <v>0.5</v>
      </c>
      <c r="CS152" s="2">
        <v>0.3</v>
      </c>
      <c r="CT152" s="2">
        <v>0.3</v>
      </c>
      <c r="CU152" s="2">
        <v>1.2</v>
      </c>
      <c r="CV152" s="2">
        <v>2.5</v>
      </c>
      <c r="CW152" s="2">
        <v>5.7</v>
      </c>
    </row>
    <row r="153" spans="1:101" ht="15" x14ac:dyDescent="0.25">
      <c r="A153" s="8">
        <f t="shared" si="2"/>
        <v>152</v>
      </c>
      <c r="B153" s="2" t="s">
        <v>1387</v>
      </c>
      <c r="C153" s="2" t="s">
        <v>147</v>
      </c>
      <c r="D153" s="2">
        <v>1990</v>
      </c>
      <c r="E153" s="2">
        <v>176</v>
      </c>
      <c r="F153" s="2" t="s">
        <v>1173</v>
      </c>
      <c r="G153" s="9" t="s">
        <v>1173</v>
      </c>
      <c r="H153" s="9" t="s">
        <v>104</v>
      </c>
      <c r="I153" s="9" t="s">
        <v>105</v>
      </c>
      <c r="J153" s="2">
        <v>33</v>
      </c>
      <c r="K153" s="2">
        <v>82</v>
      </c>
      <c r="L153" s="2">
        <v>82</v>
      </c>
      <c r="M153" s="2">
        <v>2687</v>
      </c>
      <c r="N153" s="2">
        <v>711</v>
      </c>
      <c r="O153" s="2">
        <v>1459</v>
      </c>
      <c r="P153" s="2">
        <v>0.48699999999999999</v>
      </c>
      <c r="Q153" s="2">
        <v>3</v>
      </c>
      <c r="R153" s="2">
        <v>23</v>
      </c>
      <c r="S153" s="2">
        <v>0.13</v>
      </c>
      <c r="T153" s="2">
        <v>708</v>
      </c>
      <c r="U153" s="2">
        <v>1436</v>
      </c>
      <c r="V153" s="2">
        <v>0.49299999999999999</v>
      </c>
      <c r="W153" s="2">
        <v>0.48799999999999999</v>
      </c>
      <c r="X153" s="2">
        <v>412</v>
      </c>
      <c r="Y153" s="2">
        <v>513</v>
      </c>
      <c r="Z153" s="2">
        <v>0.80300000000000005</v>
      </c>
      <c r="AA153" s="2">
        <v>129</v>
      </c>
      <c r="AB153" s="2">
        <v>275</v>
      </c>
      <c r="AC153" s="2">
        <v>404</v>
      </c>
      <c r="AD153" s="2">
        <v>376</v>
      </c>
      <c r="AE153" s="2">
        <v>51</v>
      </c>
      <c r="AF153" s="2">
        <v>7</v>
      </c>
      <c r="AG153" s="2">
        <v>248</v>
      </c>
      <c r="AH153" s="2">
        <v>230</v>
      </c>
      <c r="AI153" s="2">
        <v>1837</v>
      </c>
      <c r="AJ153" s="2">
        <v>18.8</v>
      </c>
      <c r="AK153" s="2">
        <v>0.54500000000000004</v>
      </c>
      <c r="AL153" s="2">
        <v>1.6E-2</v>
      </c>
      <c r="AM153" s="2">
        <v>0.35199999999999998</v>
      </c>
      <c r="AN153" s="2">
        <v>5.0999999999999996</v>
      </c>
      <c r="AO153" s="2">
        <v>11.1</v>
      </c>
      <c r="AP153" s="2">
        <v>8.1</v>
      </c>
      <c r="AQ153" s="2">
        <v>21.8</v>
      </c>
      <c r="AR153" s="2">
        <v>0.9</v>
      </c>
      <c r="AS153" s="2">
        <v>0.1</v>
      </c>
      <c r="AT153" s="2">
        <v>12.8</v>
      </c>
      <c r="AU153" s="2">
        <v>29.4</v>
      </c>
      <c r="AV153" s="2">
        <v>0</v>
      </c>
      <c r="AW153" s="2">
        <v>0</v>
      </c>
      <c r="AX153" s="2">
        <v>0</v>
      </c>
      <c r="AY153" s="2">
        <v>-0.11</v>
      </c>
      <c r="AZ153" s="2">
        <v>-0.3</v>
      </c>
      <c r="BA153" s="2">
        <v>-2.7</v>
      </c>
      <c r="BB153" s="2">
        <v>-3</v>
      </c>
      <c r="BC153" s="2">
        <v>0</v>
      </c>
      <c r="BD153" s="2">
        <v>12.8</v>
      </c>
      <c r="BE153" s="2">
        <v>26.2</v>
      </c>
      <c r="BF153" s="2">
        <v>0.48699999999999999</v>
      </c>
      <c r="BG153" s="2">
        <v>0.1</v>
      </c>
      <c r="BH153" s="2">
        <v>0.4</v>
      </c>
      <c r="BI153" s="2">
        <v>0.13</v>
      </c>
      <c r="BJ153" s="2">
        <v>12.7</v>
      </c>
      <c r="BK153" s="2">
        <v>25.8</v>
      </c>
      <c r="BL153" s="2">
        <v>0.49299999999999999</v>
      </c>
      <c r="BM153" s="2">
        <v>7.4</v>
      </c>
      <c r="BN153" s="2">
        <v>9.1999999999999993</v>
      </c>
      <c r="BO153" s="2">
        <v>0.80300000000000005</v>
      </c>
      <c r="BP153" s="2">
        <v>2.2999999999999998</v>
      </c>
      <c r="BQ153" s="2">
        <v>4.9000000000000004</v>
      </c>
      <c r="BR153" s="2">
        <v>7.3</v>
      </c>
      <c r="BS153" s="2">
        <v>6.8</v>
      </c>
      <c r="BT153" s="2">
        <v>0.9</v>
      </c>
      <c r="BU153" s="2">
        <v>0.1</v>
      </c>
      <c r="BV153" s="2">
        <v>4.5</v>
      </c>
      <c r="BW153" s="2">
        <v>4.0999999999999996</v>
      </c>
      <c r="BX153" s="2">
        <v>33</v>
      </c>
      <c r="BY153" s="2">
        <v>109</v>
      </c>
      <c r="BZ153" s="2">
        <v>109</v>
      </c>
      <c r="CA153" s="2">
        <v>32.799999999999997</v>
      </c>
      <c r="CB153" s="2">
        <v>8.6999999999999993</v>
      </c>
      <c r="CC153" s="2">
        <v>17.8</v>
      </c>
      <c r="CD153" s="2">
        <v>0.48699999999999999</v>
      </c>
      <c r="CE153" s="2">
        <v>0</v>
      </c>
      <c r="CF153" s="2">
        <v>0.3</v>
      </c>
      <c r="CG153" s="2">
        <v>0.13</v>
      </c>
      <c r="CH153" s="2">
        <v>8.6</v>
      </c>
      <c r="CI153" s="2">
        <v>17.5</v>
      </c>
      <c r="CJ153" s="2">
        <v>0.49299999999999999</v>
      </c>
      <c r="CK153" s="2">
        <v>0.48799999999999999</v>
      </c>
      <c r="CL153" s="2">
        <v>5</v>
      </c>
      <c r="CM153" s="2">
        <v>6.3</v>
      </c>
      <c r="CN153" s="2">
        <v>0.80300000000000005</v>
      </c>
      <c r="CO153" s="2">
        <v>1.6</v>
      </c>
      <c r="CP153" s="2">
        <v>3.4</v>
      </c>
      <c r="CQ153" s="2">
        <v>4.9000000000000004</v>
      </c>
      <c r="CR153" s="2">
        <v>4.5999999999999996</v>
      </c>
      <c r="CS153" s="2">
        <v>0.6</v>
      </c>
      <c r="CT153" s="2">
        <v>0.1</v>
      </c>
      <c r="CU153" s="2">
        <v>3</v>
      </c>
      <c r="CV153" s="2">
        <v>2.8</v>
      </c>
      <c r="CW153" s="2">
        <v>22.4</v>
      </c>
    </row>
    <row r="154" spans="1:101" ht="15" x14ac:dyDescent="0.25">
      <c r="A154" s="8">
        <f t="shared" si="2"/>
        <v>153</v>
      </c>
      <c r="B154" s="2" t="s">
        <v>1389</v>
      </c>
      <c r="C154" s="2" t="s">
        <v>163</v>
      </c>
      <c r="D154" s="2">
        <v>1990</v>
      </c>
      <c r="E154" s="2">
        <v>131</v>
      </c>
      <c r="F154" s="2" t="s">
        <v>1175</v>
      </c>
      <c r="G154" s="9" t="s">
        <v>1175</v>
      </c>
      <c r="H154" s="9" t="s">
        <v>104</v>
      </c>
      <c r="I154" s="9" t="s">
        <v>105</v>
      </c>
      <c r="J154" s="2">
        <v>32</v>
      </c>
      <c r="K154" s="2">
        <v>81</v>
      </c>
      <c r="L154" s="2">
        <v>0</v>
      </c>
      <c r="M154" s="2">
        <v>1605</v>
      </c>
      <c r="N154" s="2">
        <v>179</v>
      </c>
      <c r="O154" s="2">
        <v>396</v>
      </c>
      <c r="P154" s="2">
        <v>0.45200000000000001</v>
      </c>
      <c r="Q154" s="2">
        <v>6</v>
      </c>
      <c r="R154" s="2">
        <v>31</v>
      </c>
      <c r="S154" s="2">
        <v>0.19400000000000001</v>
      </c>
      <c r="T154" s="2">
        <v>173</v>
      </c>
      <c r="U154" s="2">
        <v>365</v>
      </c>
      <c r="V154" s="2">
        <v>0.47399999999999998</v>
      </c>
      <c r="W154" s="2">
        <v>0.46</v>
      </c>
      <c r="X154" s="2">
        <v>136</v>
      </c>
      <c r="Y154" s="2">
        <v>183</v>
      </c>
      <c r="Z154" s="2">
        <v>0.74299999999999999</v>
      </c>
      <c r="AA154" s="2">
        <v>67</v>
      </c>
      <c r="AB154" s="2">
        <v>140</v>
      </c>
      <c r="AC154" s="2">
        <v>207</v>
      </c>
      <c r="AD154" s="2">
        <v>186</v>
      </c>
      <c r="AE154" s="2">
        <v>78</v>
      </c>
      <c r="AF154" s="2">
        <v>29</v>
      </c>
      <c r="AG154" s="2">
        <v>87</v>
      </c>
      <c r="AH154" s="2">
        <v>249</v>
      </c>
      <c r="AI154" s="2">
        <v>500</v>
      </c>
      <c r="AJ154" s="2">
        <v>10.3</v>
      </c>
      <c r="AK154" s="2">
        <v>0.52500000000000002</v>
      </c>
      <c r="AL154" s="2">
        <v>7.8E-2</v>
      </c>
      <c r="AM154" s="2">
        <v>0.46200000000000002</v>
      </c>
      <c r="AN154" s="2">
        <v>4.0999999999999996</v>
      </c>
      <c r="AO154" s="2">
        <v>9.6999999999999993</v>
      </c>
      <c r="AP154" s="2">
        <v>6.8</v>
      </c>
      <c r="AQ154" s="2">
        <v>14</v>
      </c>
      <c r="AR154" s="2">
        <v>2.2000000000000002</v>
      </c>
      <c r="AS154" s="2">
        <v>1</v>
      </c>
      <c r="AT154" s="2">
        <v>15.4</v>
      </c>
      <c r="AU154" s="2">
        <v>13.7</v>
      </c>
      <c r="AV154" s="2">
        <v>0</v>
      </c>
      <c r="AW154" s="2">
        <v>0.1</v>
      </c>
      <c r="AX154" s="2">
        <v>0.2</v>
      </c>
      <c r="AY154" s="2">
        <v>3.2000000000000001E-2</v>
      </c>
      <c r="AZ154" s="2">
        <v>-3.7</v>
      </c>
      <c r="BA154" s="2">
        <v>-0.2</v>
      </c>
      <c r="BB154" s="2">
        <v>-3.9</v>
      </c>
      <c r="BC154" s="2">
        <v>-0.1</v>
      </c>
      <c r="BD154" s="2">
        <v>5.0999999999999996</v>
      </c>
      <c r="BE154" s="2">
        <v>11.2</v>
      </c>
      <c r="BF154" s="2">
        <v>0.45200000000000001</v>
      </c>
      <c r="BG154" s="2">
        <v>0.2</v>
      </c>
      <c r="BH154" s="2">
        <v>0.9</v>
      </c>
      <c r="BI154" s="2">
        <v>0.19400000000000001</v>
      </c>
      <c r="BJ154" s="2">
        <v>4.9000000000000004</v>
      </c>
      <c r="BK154" s="2">
        <v>10.4</v>
      </c>
      <c r="BL154" s="2">
        <v>0.47399999999999998</v>
      </c>
      <c r="BM154" s="2">
        <v>3.9</v>
      </c>
      <c r="BN154" s="2">
        <v>5.2</v>
      </c>
      <c r="BO154" s="2">
        <v>0.74299999999999999</v>
      </c>
      <c r="BP154" s="2">
        <v>1.9</v>
      </c>
      <c r="BQ154" s="2">
        <v>4</v>
      </c>
      <c r="BR154" s="2">
        <v>5.9</v>
      </c>
      <c r="BS154" s="2">
        <v>5.3</v>
      </c>
      <c r="BT154" s="2">
        <v>2.2000000000000002</v>
      </c>
      <c r="BU154" s="2">
        <v>0.8</v>
      </c>
      <c r="BV154" s="2">
        <v>2.5</v>
      </c>
      <c r="BW154" s="2">
        <v>7.1</v>
      </c>
      <c r="BX154" s="2">
        <v>14.2</v>
      </c>
      <c r="BY154" s="2">
        <v>88</v>
      </c>
      <c r="BZ154" s="2">
        <v>100</v>
      </c>
      <c r="CA154" s="2">
        <v>19.8</v>
      </c>
      <c r="CB154" s="2">
        <v>2.2000000000000002</v>
      </c>
      <c r="CC154" s="2">
        <v>4.9000000000000004</v>
      </c>
      <c r="CD154" s="2">
        <v>0.45200000000000001</v>
      </c>
      <c r="CE154" s="2">
        <v>0.1</v>
      </c>
      <c r="CF154" s="2">
        <v>0.4</v>
      </c>
      <c r="CG154" s="2">
        <v>0.19400000000000001</v>
      </c>
      <c r="CH154" s="2">
        <v>2.1</v>
      </c>
      <c r="CI154" s="2">
        <v>4.5</v>
      </c>
      <c r="CJ154" s="2">
        <v>0.47399999999999998</v>
      </c>
      <c r="CK154" s="2">
        <v>0.46</v>
      </c>
      <c r="CL154" s="2">
        <v>1.7</v>
      </c>
      <c r="CM154" s="2">
        <v>2.2999999999999998</v>
      </c>
      <c r="CN154" s="2">
        <v>0.74299999999999999</v>
      </c>
      <c r="CO154" s="2">
        <v>0.8</v>
      </c>
      <c r="CP154" s="2">
        <v>1.7</v>
      </c>
      <c r="CQ154" s="2">
        <v>2.6</v>
      </c>
      <c r="CR154" s="2">
        <v>2.2999999999999998</v>
      </c>
      <c r="CS154" s="2">
        <v>1</v>
      </c>
      <c r="CT154" s="2">
        <v>0.4</v>
      </c>
      <c r="CU154" s="2">
        <v>1.1000000000000001</v>
      </c>
      <c r="CV154" s="2">
        <v>3.1</v>
      </c>
      <c r="CW154" s="2">
        <v>6.2</v>
      </c>
    </row>
    <row r="155" spans="1:101" ht="15" x14ac:dyDescent="0.25">
      <c r="A155" s="8">
        <f t="shared" si="2"/>
        <v>154</v>
      </c>
      <c r="B155" s="2" t="s">
        <v>1391</v>
      </c>
      <c r="C155" s="2" t="s">
        <v>115</v>
      </c>
      <c r="D155" s="2">
        <v>1990</v>
      </c>
      <c r="E155" s="2">
        <v>329</v>
      </c>
      <c r="F155" s="2" t="s">
        <v>1173</v>
      </c>
      <c r="G155" s="9" t="s">
        <v>1173</v>
      </c>
      <c r="H155" s="9" t="s">
        <v>104</v>
      </c>
      <c r="I155" s="9" t="s">
        <v>105</v>
      </c>
      <c r="J155" s="2">
        <v>26</v>
      </c>
      <c r="K155" s="2">
        <v>79</v>
      </c>
      <c r="L155" s="2">
        <v>45</v>
      </c>
      <c r="M155" s="2">
        <v>2142</v>
      </c>
      <c r="N155" s="2">
        <v>375</v>
      </c>
      <c r="O155" s="2">
        <v>727</v>
      </c>
      <c r="P155" s="2">
        <v>0.51600000000000001</v>
      </c>
      <c r="Q155" s="2">
        <v>2</v>
      </c>
      <c r="R155" s="2">
        <v>4</v>
      </c>
      <c r="S155" s="2">
        <v>0.5</v>
      </c>
      <c r="T155" s="2">
        <v>373</v>
      </c>
      <c r="U155" s="2">
        <v>723</v>
      </c>
      <c r="V155" s="2">
        <v>0.51600000000000001</v>
      </c>
      <c r="W155" s="2">
        <v>0.51700000000000002</v>
      </c>
      <c r="X155" s="2">
        <v>115</v>
      </c>
      <c r="Y155" s="2">
        <v>185</v>
      </c>
      <c r="Z155" s="2">
        <v>0.622</v>
      </c>
      <c r="AA155" s="2">
        <v>238</v>
      </c>
      <c r="AB155" s="2">
        <v>313</v>
      </c>
      <c r="AC155" s="2">
        <v>551</v>
      </c>
      <c r="AD155" s="2">
        <v>166</v>
      </c>
      <c r="AE155" s="2">
        <v>54</v>
      </c>
      <c r="AF155" s="2">
        <v>89</v>
      </c>
      <c r="AG155" s="2">
        <v>156</v>
      </c>
      <c r="AH155" s="2">
        <v>237</v>
      </c>
      <c r="AI155" s="2">
        <v>867</v>
      </c>
      <c r="AJ155" s="2">
        <v>14.7</v>
      </c>
      <c r="AK155" s="2">
        <v>0.53600000000000003</v>
      </c>
      <c r="AL155" s="2">
        <v>6.0000000000000001E-3</v>
      </c>
      <c r="AM155" s="2">
        <v>0.254</v>
      </c>
      <c r="AN155" s="2">
        <v>11.8</v>
      </c>
      <c r="AO155" s="2">
        <v>16.8</v>
      </c>
      <c r="AP155" s="2">
        <v>14.2</v>
      </c>
      <c r="AQ155" s="2">
        <v>11.4</v>
      </c>
      <c r="AR155" s="2">
        <v>1.2</v>
      </c>
      <c r="AS155" s="2">
        <v>2.5</v>
      </c>
      <c r="AT155" s="2">
        <v>16.2</v>
      </c>
      <c r="AU155" s="2">
        <v>18.100000000000001</v>
      </c>
      <c r="AV155" s="2">
        <v>0.1</v>
      </c>
      <c r="AW155" s="2">
        <v>0</v>
      </c>
      <c r="AX155" s="2">
        <v>0.1</v>
      </c>
      <c r="AY155" s="2">
        <v>0.38900000000000001</v>
      </c>
      <c r="AZ155" s="2">
        <v>9.3000000000000007</v>
      </c>
      <c r="BA155" s="2">
        <v>-2.8</v>
      </c>
      <c r="BB155" s="2">
        <v>6.6</v>
      </c>
      <c r="BC155" s="2">
        <v>0</v>
      </c>
      <c r="BD155" s="2">
        <v>8.3000000000000007</v>
      </c>
      <c r="BE155" s="2">
        <v>16.100000000000001</v>
      </c>
      <c r="BF155" s="2">
        <v>0.51600000000000001</v>
      </c>
      <c r="BG155" s="2">
        <v>0</v>
      </c>
      <c r="BH155" s="2">
        <v>0.1</v>
      </c>
      <c r="BI155" s="2">
        <v>0.5</v>
      </c>
      <c r="BJ155" s="2">
        <v>8.3000000000000007</v>
      </c>
      <c r="BK155" s="2">
        <v>16</v>
      </c>
      <c r="BL155" s="2">
        <v>0.51600000000000001</v>
      </c>
      <c r="BM155" s="2">
        <v>2.6</v>
      </c>
      <c r="BN155" s="2">
        <v>4.0999999999999996</v>
      </c>
      <c r="BO155" s="2">
        <v>0.622</v>
      </c>
      <c r="BP155" s="2">
        <v>5.3</v>
      </c>
      <c r="BQ155" s="2">
        <v>6.9</v>
      </c>
      <c r="BR155" s="2">
        <v>12.2</v>
      </c>
      <c r="BS155" s="2">
        <v>3.7</v>
      </c>
      <c r="BT155" s="2">
        <v>1.2</v>
      </c>
      <c r="BU155" s="2">
        <v>2</v>
      </c>
      <c r="BV155" s="2">
        <v>3.5</v>
      </c>
      <c r="BW155" s="2">
        <v>5.3</v>
      </c>
      <c r="BX155" s="2">
        <v>19.2</v>
      </c>
      <c r="BY155" s="2">
        <v>94</v>
      </c>
      <c r="BZ155" s="2">
        <v>114</v>
      </c>
      <c r="CA155" s="2">
        <v>27.1</v>
      </c>
      <c r="CB155" s="2">
        <v>4.7</v>
      </c>
      <c r="CC155" s="2">
        <v>9.1999999999999993</v>
      </c>
      <c r="CD155" s="2">
        <v>0.51600000000000001</v>
      </c>
      <c r="CE155" s="2">
        <v>0</v>
      </c>
      <c r="CF155" s="2">
        <v>0.1</v>
      </c>
      <c r="CG155" s="2">
        <v>0.5</v>
      </c>
      <c r="CH155" s="2">
        <v>4.7</v>
      </c>
      <c r="CI155" s="2">
        <v>9.1999999999999993</v>
      </c>
      <c r="CJ155" s="2">
        <v>0.51600000000000001</v>
      </c>
      <c r="CK155" s="2">
        <v>0.51700000000000002</v>
      </c>
      <c r="CL155" s="2">
        <v>1.5</v>
      </c>
      <c r="CM155" s="2">
        <v>2.2999999999999998</v>
      </c>
      <c r="CN155" s="2">
        <v>0.622</v>
      </c>
      <c r="CO155" s="2">
        <v>3</v>
      </c>
      <c r="CP155" s="2">
        <v>4</v>
      </c>
      <c r="CQ155" s="2">
        <v>7</v>
      </c>
      <c r="CR155" s="2">
        <v>2.1</v>
      </c>
      <c r="CS155" s="2">
        <v>0.7</v>
      </c>
      <c r="CT155" s="2">
        <v>1.1000000000000001</v>
      </c>
      <c r="CU155" s="2">
        <v>2</v>
      </c>
      <c r="CV155" s="2">
        <v>3</v>
      </c>
      <c r="CW155" s="2">
        <v>11</v>
      </c>
    </row>
    <row r="156" spans="1:101" ht="15" x14ac:dyDescent="0.25">
      <c r="A156" s="8">
        <f t="shared" si="2"/>
        <v>155</v>
      </c>
      <c r="B156" s="2" t="s">
        <v>538</v>
      </c>
      <c r="C156" s="2" t="s">
        <v>119</v>
      </c>
      <c r="D156" s="2">
        <v>1990</v>
      </c>
      <c r="E156" s="2">
        <v>93</v>
      </c>
      <c r="F156" s="2" t="s">
        <v>1173</v>
      </c>
      <c r="G156" s="9" t="s">
        <v>1173</v>
      </c>
      <c r="H156" s="9" t="s">
        <v>104</v>
      </c>
      <c r="I156" s="9" t="s">
        <v>105</v>
      </c>
      <c r="J156" s="2">
        <v>24</v>
      </c>
      <c r="K156" s="2">
        <v>82</v>
      </c>
      <c r="L156" s="2">
        <v>49</v>
      </c>
      <c r="M156" s="2">
        <v>1889</v>
      </c>
      <c r="N156" s="2">
        <v>286</v>
      </c>
      <c r="O156" s="2">
        <v>564</v>
      </c>
      <c r="P156" s="2">
        <v>0.50700000000000001</v>
      </c>
      <c r="Q156" s="2">
        <v>9</v>
      </c>
      <c r="R156" s="2">
        <v>30</v>
      </c>
      <c r="S156" s="2">
        <v>0.3</v>
      </c>
      <c r="T156" s="2">
        <v>277</v>
      </c>
      <c r="U156" s="2">
        <v>534</v>
      </c>
      <c r="V156" s="2">
        <v>0.51900000000000002</v>
      </c>
      <c r="W156" s="2">
        <v>0.51500000000000001</v>
      </c>
      <c r="X156" s="2">
        <v>146</v>
      </c>
      <c r="Y156" s="2">
        <v>203</v>
      </c>
      <c r="Z156" s="2">
        <v>0.71899999999999997</v>
      </c>
      <c r="AA156" s="2">
        <v>69</v>
      </c>
      <c r="AB156" s="2">
        <v>182</v>
      </c>
      <c r="AC156" s="2">
        <v>251</v>
      </c>
      <c r="AD156" s="2">
        <v>145</v>
      </c>
      <c r="AE156" s="2">
        <v>76</v>
      </c>
      <c r="AF156" s="2">
        <v>36</v>
      </c>
      <c r="AG156" s="2">
        <v>152</v>
      </c>
      <c r="AH156" s="2">
        <v>280</v>
      </c>
      <c r="AI156" s="2">
        <v>727</v>
      </c>
      <c r="AJ156" s="2">
        <v>10.7</v>
      </c>
      <c r="AK156" s="2">
        <v>0.55600000000000005</v>
      </c>
      <c r="AL156" s="2">
        <v>5.2999999999999999E-2</v>
      </c>
      <c r="AM156" s="2">
        <v>0.36</v>
      </c>
      <c r="AN156" s="2">
        <v>4.5999999999999996</v>
      </c>
      <c r="AO156" s="2">
        <v>10.6</v>
      </c>
      <c r="AP156" s="2">
        <v>7.8</v>
      </c>
      <c r="AQ156" s="2">
        <v>11.2</v>
      </c>
      <c r="AR156" s="2">
        <v>2</v>
      </c>
      <c r="AS156" s="2">
        <v>1.2</v>
      </c>
      <c r="AT156" s="2">
        <v>18.899999999999999</v>
      </c>
      <c r="AU156" s="2">
        <v>18.600000000000001</v>
      </c>
      <c r="AV156" s="2">
        <v>0.4</v>
      </c>
      <c r="AW156" s="2">
        <v>0.4</v>
      </c>
      <c r="AX156" s="2">
        <v>0.7</v>
      </c>
      <c r="AY156" s="2">
        <v>5.8999999999999997E-2</v>
      </c>
      <c r="AZ156" s="2">
        <v>0.3</v>
      </c>
      <c r="BA156" s="2">
        <v>-2.4</v>
      </c>
      <c r="BB156" s="2">
        <v>-2.1</v>
      </c>
      <c r="BC156" s="2">
        <v>0</v>
      </c>
      <c r="BD156" s="2">
        <v>7.6</v>
      </c>
      <c r="BE156" s="2">
        <v>14.9</v>
      </c>
      <c r="BF156" s="2">
        <v>0.50700000000000001</v>
      </c>
      <c r="BG156" s="2">
        <v>0.2</v>
      </c>
      <c r="BH156" s="2">
        <v>0.8</v>
      </c>
      <c r="BI156" s="2">
        <v>0.3</v>
      </c>
      <c r="BJ156" s="2">
        <v>7.3</v>
      </c>
      <c r="BK156" s="2">
        <v>14.1</v>
      </c>
      <c r="BL156" s="2">
        <v>0.51900000000000002</v>
      </c>
      <c r="BM156" s="2">
        <v>3.9</v>
      </c>
      <c r="BN156" s="2">
        <v>5.4</v>
      </c>
      <c r="BO156" s="2">
        <v>0.71899999999999997</v>
      </c>
      <c r="BP156" s="2">
        <v>1.8</v>
      </c>
      <c r="BQ156" s="2">
        <v>4.8</v>
      </c>
      <c r="BR156" s="2">
        <v>6.6</v>
      </c>
      <c r="BS156" s="2">
        <v>3.8</v>
      </c>
      <c r="BT156" s="2">
        <v>2</v>
      </c>
      <c r="BU156" s="2">
        <v>1</v>
      </c>
      <c r="BV156" s="2">
        <v>4</v>
      </c>
      <c r="BW156" s="2">
        <v>7.4</v>
      </c>
      <c r="BX156" s="2">
        <v>19.2</v>
      </c>
      <c r="BY156" s="2">
        <v>114</v>
      </c>
      <c r="BZ156" s="2">
        <v>107</v>
      </c>
      <c r="CA156" s="2">
        <v>23</v>
      </c>
      <c r="CB156" s="2">
        <v>3.5</v>
      </c>
      <c r="CC156" s="2">
        <v>6.9</v>
      </c>
      <c r="CD156" s="2">
        <v>0.50700000000000001</v>
      </c>
      <c r="CE156" s="2">
        <v>0.1</v>
      </c>
      <c r="CF156" s="2">
        <v>0.4</v>
      </c>
      <c r="CG156" s="2">
        <v>0.3</v>
      </c>
      <c r="CH156" s="2">
        <v>3.4</v>
      </c>
      <c r="CI156" s="2">
        <v>6.5</v>
      </c>
      <c r="CJ156" s="2">
        <v>0.51900000000000002</v>
      </c>
      <c r="CK156" s="2">
        <v>0.51500000000000001</v>
      </c>
      <c r="CL156" s="2">
        <v>1.8</v>
      </c>
      <c r="CM156" s="2">
        <v>2.5</v>
      </c>
      <c r="CN156" s="2">
        <v>0.71899999999999997</v>
      </c>
      <c r="CO156" s="2">
        <v>0.8</v>
      </c>
      <c r="CP156" s="2">
        <v>2.2000000000000002</v>
      </c>
      <c r="CQ156" s="2">
        <v>3.1</v>
      </c>
      <c r="CR156" s="2">
        <v>1.8</v>
      </c>
      <c r="CS156" s="2">
        <v>0.9</v>
      </c>
      <c r="CT156" s="2">
        <v>0.4</v>
      </c>
      <c r="CU156" s="2">
        <v>1.9</v>
      </c>
      <c r="CV156" s="2">
        <v>3.4</v>
      </c>
      <c r="CW156" s="2">
        <v>8.9</v>
      </c>
    </row>
    <row r="157" spans="1:101" ht="15" x14ac:dyDescent="0.25">
      <c r="A157" s="8">
        <f t="shared" si="2"/>
        <v>156</v>
      </c>
      <c r="B157" s="2" t="s">
        <v>1509</v>
      </c>
      <c r="C157" s="2" t="s">
        <v>122</v>
      </c>
      <c r="D157" s="2">
        <v>1990</v>
      </c>
      <c r="E157" s="2">
        <v>216</v>
      </c>
      <c r="F157" s="2" t="s">
        <v>1173</v>
      </c>
      <c r="G157" s="9" t="s">
        <v>1173</v>
      </c>
      <c r="H157" s="9" t="s">
        <v>104</v>
      </c>
      <c r="I157" s="9" t="s">
        <v>105</v>
      </c>
      <c r="J157" s="2">
        <v>25</v>
      </c>
      <c r="K157" s="2">
        <v>10</v>
      </c>
      <c r="L157" s="2">
        <v>0</v>
      </c>
      <c r="M157" s="2">
        <v>62</v>
      </c>
      <c r="N157" s="2">
        <v>7</v>
      </c>
      <c r="O157" s="2">
        <v>21</v>
      </c>
      <c r="P157" s="2">
        <v>0.33300000000000002</v>
      </c>
      <c r="Q157" s="2">
        <v>0</v>
      </c>
      <c r="R157" s="2">
        <v>0</v>
      </c>
      <c r="S157" s="2"/>
      <c r="T157" s="2">
        <v>7</v>
      </c>
      <c r="U157" s="2">
        <v>21</v>
      </c>
      <c r="V157" s="2">
        <v>0.33300000000000002</v>
      </c>
      <c r="W157" s="2">
        <v>0.33300000000000002</v>
      </c>
      <c r="X157" s="2">
        <v>12</v>
      </c>
      <c r="Y157" s="2">
        <v>14</v>
      </c>
      <c r="Z157" s="2">
        <v>0.85699999999999998</v>
      </c>
      <c r="AA157" s="2">
        <v>4</v>
      </c>
      <c r="AB157" s="2">
        <v>8</v>
      </c>
      <c r="AC157" s="2">
        <v>12</v>
      </c>
      <c r="AD157" s="2">
        <v>6</v>
      </c>
      <c r="AE157" s="2">
        <v>2</v>
      </c>
      <c r="AF157" s="2">
        <v>2</v>
      </c>
      <c r="AG157" s="2">
        <v>6</v>
      </c>
      <c r="AH157" s="2">
        <v>7</v>
      </c>
      <c r="AI157" s="2">
        <v>26</v>
      </c>
      <c r="AJ157" s="2">
        <v>12.4</v>
      </c>
      <c r="AK157" s="2">
        <v>0.47899999999999998</v>
      </c>
      <c r="AL157" s="2">
        <v>0</v>
      </c>
      <c r="AM157" s="2">
        <v>0.66700000000000004</v>
      </c>
      <c r="AN157" s="2">
        <v>7.4</v>
      </c>
      <c r="AO157" s="2">
        <v>14.4</v>
      </c>
      <c r="AP157" s="2">
        <v>11</v>
      </c>
      <c r="AQ157" s="2">
        <v>13.7</v>
      </c>
      <c r="AR157" s="2">
        <v>1.6</v>
      </c>
      <c r="AS157" s="2">
        <v>2</v>
      </c>
      <c r="AT157" s="2">
        <v>18.100000000000001</v>
      </c>
      <c r="AU157" s="2">
        <v>23.5</v>
      </c>
      <c r="AV157" s="2">
        <v>0.5</v>
      </c>
      <c r="AW157" s="2">
        <v>0.5</v>
      </c>
      <c r="AX157" s="2">
        <v>1</v>
      </c>
      <c r="AY157" s="2">
        <v>8.3000000000000004E-2</v>
      </c>
      <c r="AZ157" s="2">
        <v>-1.4</v>
      </c>
      <c r="BA157" s="2">
        <v>0.1</v>
      </c>
      <c r="BB157" s="2">
        <v>-1.3</v>
      </c>
      <c r="BC157" s="2">
        <v>0.1</v>
      </c>
      <c r="BD157" s="2">
        <v>5.7</v>
      </c>
      <c r="BE157" s="2">
        <v>17.2</v>
      </c>
      <c r="BF157" s="2">
        <v>0.33300000000000002</v>
      </c>
      <c r="BG157" s="2">
        <v>0</v>
      </c>
      <c r="BH157" s="2">
        <v>0</v>
      </c>
      <c r="BI157" s="2"/>
      <c r="BJ157" s="2">
        <v>5.7</v>
      </c>
      <c r="BK157" s="2">
        <v>17.2</v>
      </c>
      <c r="BL157" s="2">
        <v>0.33300000000000002</v>
      </c>
      <c r="BM157" s="2">
        <v>9.8000000000000007</v>
      </c>
      <c r="BN157" s="2">
        <v>11.5</v>
      </c>
      <c r="BO157" s="2">
        <v>0.85699999999999998</v>
      </c>
      <c r="BP157" s="2">
        <v>3.3</v>
      </c>
      <c r="BQ157" s="2">
        <v>6.6</v>
      </c>
      <c r="BR157" s="2">
        <v>9.8000000000000007</v>
      </c>
      <c r="BS157" s="2">
        <v>4.9000000000000004</v>
      </c>
      <c r="BT157" s="2">
        <v>1.6</v>
      </c>
      <c r="BU157" s="2">
        <v>1.6</v>
      </c>
      <c r="BV157" s="2">
        <v>4.9000000000000004</v>
      </c>
      <c r="BW157" s="2">
        <v>5.7</v>
      </c>
      <c r="BX157" s="2">
        <v>21.3</v>
      </c>
      <c r="BY157" s="2">
        <v>99</v>
      </c>
      <c r="BZ157" s="2">
        <v>109</v>
      </c>
      <c r="CA157" s="2">
        <v>6.2</v>
      </c>
      <c r="CB157" s="2">
        <v>0.7</v>
      </c>
      <c r="CC157" s="2">
        <v>2.1</v>
      </c>
      <c r="CD157" s="2">
        <v>0.33300000000000002</v>
      </c>
      <c r="CE157" s="2">
        <v>0</v>
      </c>
      <c r="CF157" s="2">
        <v>0</v>
      </c>
      <c r="CG157" s="2"/>
      <c r="CH157" s="2">
        <v>0.7</v>
      </c>
      <c r="CI157" s="2">
        <v>2.1</v>
      </c>
      <c r="CJ157" s="2">
        <v>0.33300000000000002</v>
      </c>
      <c r="CK157" s="2">
        <v>0.33300000000000002</v>
      </c>
      <c r="CL157" s="2">
        <v>1.2</v>
      </c>
      <c r="CM157" s="2">
        <v>1.4</v>
      </c>
      <c r="CN157" s="2">
        <v>0.85699999999999998</v>
      </c>
      <c r="CO157" s="2">
        <v>0.4</v>
      </c>
      <c r="CP157" s="2">
        <v>0.8</v>
      </c>
      <c r="CQ157" s="2">
        <v>1.2</v>
      </c>
      <c r="CR157" s="2">
        <v>0.6</v>
      </c>
      <c r="CS157" s="2">
        <v>0.2</v>
      </c>
      <c r="CT157" s="2">
        <v>0.2</v>
      </c>
      <c r="CU157" s="2">
        <v>0.6</v>
      </c>
      <c r="CV157" s="2">
        <v>0.7</v>
      </c>
      <c r="CW157" s="2">
        <v>2.6</v>
      </c>
    </row>
    <row r="158" spans="1:101" ht="15" x14ac:dyDescent="0.25">
      <c r="A158" s="8">
        <f t="shared" si="2"/>
        <v>157</v>
      </c>
      <c r="B158" s="2" t="s">
        <v>1392</v>
      </c>
      <c r="C158" s="2" t="s">
        <v>151</v>
      </c>
      <c r="D158" s="2">
        <v>1990</v>
      </c>
      <c r="E158" s="2">
        <v>332</v>
      </c>
      <c r="F158" s="2" t="s">
        <v>1175</v>
      </c>
      <c r="G158" s="9" t="s">
        <v>1175</v>
      </c>
      <c r="H158" s="9" t="s">
        <v>104</v>
      </c>
      <c r="I158" s="9" t="s">
        <v>105</v>
      </c>
      <c r="J158" s="2">
        <v>27</v>
      </c>
      <c r="K158" s="2">
        <v>56</v>
      </c>
      <c r="L158" s="2">
        <v>0</v>
      </c>
      <c r="M158" s="2">
        <v>592</v>
      </c>
      <c r="N158" s="2">
        <v>48</v>
      </c>
      <c r="O158" s="2">
        <v>112</v>
      </c>
      <c r="P158" s="2">
        <v>0.42899999999999999</v>
      </c>
      <c r="Q158" s="2">
        <v>1</v>
      </c>
      <c r="R158" s="2">
        <v>3</v>
      </c>
      <c r="S158" s="2">
        <v>0.33300000000000002</v>
      </c>
      <c r="T158" s="2">
        <v>47</v>
      </c>
      <c r="U158" s="2">
        <v>109</v>
      </c>
      <c r="V158" s="2">
        <v>0.43099999999999999</v>
      </c>
      <c r="W158" s="2">
        <v>0.433</v>
      </c>
      <c r="X158" s="2">
        <v>26</v>
      </c>
      <c r="Y158" s="2">
        <v>51</v>
      </c>
      <c r="Z158" s="2">
        <v>0.51</v>
      </c>
      <c r="AA158" s="2">
        <v>45</v>
      </c>
      <c r="AB158" s="2">
        <v>88</v>
      </c>
      <c r="AC158" s="2">
        <v>133</v>
      </c>
      <c r="AD158" s="2">
        <v>17</v>
      </c>
      <c r="AE158" s="2">
        <v>20</v>
      </c>
      <c r="AF158" s="2">
        <v>12</v>
      </c>
      <c r="AG158" s="2">
        <v>35</v>
      </c>
      <c r="AH158" s="2">
        <v>105</v>
      </c>
      <c r="AI158" s="2">
        <v>123</v>
      </c>
      <c r="AJ158" s="2">
        <v>6.1</v>
      </c>
      <c r="AK158" s="2">
        <v>0.45700000000000002</v>
      </c>
      <c r="AL158" s="2">
        <v>2.7E-2</v>
      </c>
      <c r="AM158" s="2">
        <v>0.45500000000000002</v>
      </c>
      <c r="AN158" s="2">
        <v>8.6999999999999993</v>
      </c>
      <c r="AO158" s="2">
        <v>16.7</v>
      </c>
      <c r="AP158" s="2">
        <v>12.7</v>
      </c>
      <c r="AQ158" s="2">
        <v>3.7</v>
      </c>
      <c r="AR158" s="2">
        <v>1.7</v>
      </c>
      <c r="AS158" s="2">
        <v>1.2</v>
      </c>
      <c r="AT158" s="2">
        <v>20.7</v>
      </c>
      <c r="AU158" s="2">
        <v>12.1</v>
      </c>
      <c r="AV158" s="2">
        <v>5</v>
      </c>
      <c r="AW158" s="2">
        <v>3.3</v>
      </c>
      <c r="AX158" s="2">
        <v>8.3000000000000007</v>
      </c>
      <c r="AY158" s="2">
        <v>0.17499999999999999</v>
      </c>
      <c r="AZ158" s="2">
        <v>0.8</v>
      </c>
      <c r="BA158" s="2">
        <v>1.7</v>
      </c>
      <c r="BB158" s="2">
        <v>2.4</v>
      </c>
      <c r="BC158" s="2">
        <v>2.6</v>
      </c>
      <c r="BD158" s="2">
        <v>4</v>
      </c>
      <c r="BE158" s="2">
        <v>9.4</v>
      </c>
      <c r="BF158" s="2">
        <v>0.42899999999999999</v>
      </c>
      <c r="BG158" s="2">
        <v>0.1</v>
      </c>
      <c r="BH158" s="2">
        <v>0.3</v>
      </c>
      <c r="BI158" s="2">
        <v>0.33300000000000002</v>
      </c>
      <c r="BJ158" s="2">
        <v>3.9</v>
      </c>
      <c r="BK158" s="2">
        <v>9.1999999999999993</v>
      </c>
      <c r="BL158" s="2">
        <v>0.43099999999999999</v>
      </c>
      <c r="BM158" s="2">
        <v>2.2000000000000002</v>
      </c>
      <c r="BN158" s="2">
        <v>4.3</v>
      </c>
      <c r="BO158" s="2">
        <v>0.51</v>
      </c>
      <c r="BP158" s="2">
        <v>3.8</v>
      </c>
      <c r="BQ158" s="2">
        <v>7.4</v>
      </c>
      <c r="BR158" s="2">
        <v>11.2</v>
      </c>
      <c r="BS158" s="2">
        <v>1.4</v>
      </c>
      <c r="BT158" s="2">
        <v>1.7</v>
      </c>
      <c r="BU158" s="2">
        <v>1</v>
      </c>
      <c r="BV158" s="2">
        <v>2.9</v>
      </c>
      <c r="BW158" s="2">
        <v>8.8000000000000007</v>
      </c>
      <c r="BX158" s="2">
        <v>10.3</v>
      </c>
      <c r="BY158" s="2">
        <v>110</v>
      </c>
      <c r="BZ158" s="2">
        <v>101</v>
      </c>
      <c r="CA158" s="2">
        <v>10.6</v>
      </c>
      <c r="CB158" s="2">
        <v>0.9</v>
      </c>
      <c r="CC158" s="2">
        <v>2</v>
      </c>
      <c r="CD158" s="2">
        <v>0.42899999999999999</v>
      </c>
      <c r="CE158" s="2">
        <v>0</v>
      </c>
      <c r="CF158" s="2">
        <v>0.1</v>
      </c>
      <c r="CG158" s="2">
        <v>0.33300000000000002</v>
      </c>
      <c r="CH158" s="2">
        <v>0.8</v>
      </c>
      <c r="CI158" s="2">
        <v>1.9</v>
      </c>
      <c r="CJ158" s="2">
        <v>0.43099999999999999</v>
      </c>
      <c r="CK158" s="2">
        <v>0.433</v>
      </c>
      <c r="CL158" s="2">
        <v>0.5</v>
      </c>
      <c r="CM158" s="2">
        <v>0.9</v>
      </c>
      <c r="CN158" s="2">
        <v>0.51</v>
      </c>
      <c r="CO158" s="2">
        <v>0.8</v>
      </c>
      <c r="CP158" s="2">
        <v>1.6</v>
      </c>
      <c r="CQ158" s="2">
        <v>2.4</v>
      </c>
      <c r="CR158" s="2">
        <v>0.3</v>
      </c>
      <c r="CS158" s="2">
        <v>0.4</v>
      </c>
      <c r="CT158" s="2">
        <v>0.2</v>
      </c>
      <c r="CU158" s="2">
        <v>0.6</v>
      </c>
      <c r="CV158" s="2">
        <v>1.9</v>
      </c>
      <c r="CW158" s="2">
        <v>2.2000000000000002</v>
      </c>
    </row>
    <row r="159" spans="1:101" ht="15" x14ac:dyDescent="0.25">
      <c r="A159" s="8">
        <f t="shared" si="2"/>
        <v>158</v>
      </c>
      <c r="B159" s="2" t="s">
        <v>1393</v>
      </c>
      <c r="C159" s="2" t="s">
        <v>113</v>
      </c>
      <c r="D159" s="2">
        <v>1990</v>
      </c>
      <c r="E159" s="2">
        <v>199</v>
      </c>
      <c r="F159" s="2" t="s">
        <v>1175</v>
      </c>
      <c r="G159" s="9" t="s">
        <v>1175</v>
      </c>
      <c r="H159" s="9" t="s">
        <v>104</v>
      </c>
      <c r="I159" s="9" t="s">
        <v>105</v>
      </c>
      <c r="J159" s="2">
        <v>25</v>
      </c>
      <c r="K159" s="2">
        <v>80</v>
      </c>
      <c r="L159" s="2">
        <v>41</v>
      </c>
      <c r="M159" s="2">
        <v>1943</v>
      </c>
      <c r="N159" s="2">
        <v>305</v>
      </c>
      <c r="O159" s="2">
        <v>663</v>
      </c>
      <c r="P159" s="2">
        <v>0.46</v>
      </c>
      <c r="Q159" s="2">
        <v>47</v>
      </c>
      <c r="R159" s="2">
        <v>137</v>
      </c>
      <c r="S159" s="2">
        <v>0.34300000000000003</v>
      </c>
      <c r="T159" s="2">
        <v>258</v>
      </c>
      <c r="U159" s="2">
        <v>526</v>
      </c>
      <c r="V159" s="2">
        <v>0.49</v>
      </c>
      <c r="W159" s="2">
        <v>0.495</v>
      </c>
      <c r="X159" s="2">
        <v>75</v>
      </c>
      <c r="Y159" s="2">
        <v>103</v>
      </c>
      <c r="Z159" s="2">
        <v>0.72799999999999998</v>
      </c>
      <c r="AA159" s="2">
        <v>98</v>
      </c>
      <c r="AB159" s="2">
        <v>300</v>
      </c>
      <c r="AC159" s="2">
        <v>398</v>
      </c>
      <c r="AD159" s="2">
        <v>168</v>
      </c>
      <c r="AE159" s="2">
        <v>58</v>
      </c>
      <c r="AF159" s="2">
        <v>88</v>
      </c>
      <c r="AG159" s="2">
        <v>109</v>
      </c>
      <c r="AH159" s="2">
        <v>211</v>
      </c>
      <c r="AI159" s="2">
        <v>732</v>
      </c>
      <c r="AJ159" s="2">
        <v>13.6</v>
      </c>
      <c r="AK159" s="2">
        <v>0.51700000000000002</v>
      </c>
      <c r="AL159" s="2">
        <v>0.20699999999999999</v>
      </c>
      <c r="AM159" s="2">
        <v>0.155</v>
      </c>
      <c r="AN159" s="2">
        <v>5.7</v>
      </c>
      <c r="AO159" s="2">
        <v>18.5</v>
      </c>
      <c r="AP159" s="2">
        <v>11.9</v>
      </c>
      <c r="AQ159" s="2">
        <v>13</v>
      </c>
      <c r="AR159" s="2">
        <v>1.5</v>
      </c>
      <c r="AS159" s="2">
        <v>2.9</v>
      </c>
      <c r="AT159" s="2">
        <v>13.3</v>
      </c>
      <c r="AU159" s="2">
        <v>17.899999999999999</v>
      </c>
      <c r="AV159" s="2">
        <v>0.7</v>
      </c>
      <c r="AW159" s="2">
        <v>0.1</v>
      </c>
      <c r="AX159" s="2">
        <v>0.8</v>
      </c>
      <c r="AY159" s="2">
        <v>6.8000000000000005E-2</v>
      </c>
      <c r="AZ159" s="2">
        <v>1.3</v>
      </c>
      <c r="BA159" s="2">
        <v>-3.9</v>
      </c>
      <c r="BB159" s="2">
        <v>-2.5</v>
      </c>
      <c r="BC159" s="2">
        <v>-0.1</v>
      </c>
      <c r="BD159" s="2">
        <v>7.9</v>
      </c>
      <c r="BE159" s="2">
        <v>17.100000000000001</v>
      </c>
      <c r="BF159" s="2">
        <v>0.46</v>
      </c>
      <c r="BG159" s="2">
        <v>1.2</v>
      </c>
      <c r="BH159" s="2">
        <v>3.5</v>
      </c>
      <c r="BI159" s="2">
        <v>0.34300000000000003</v>
      </c>
      <c r="BJ159" s="2">
        <v>6.6</v>
      </c>
      <c r="BK159" s="2">
        <v>13.5</v>
      </c>
      <c r="BL159" s="2">
        <v>0.49</v>
      </c>
      <c r="BM159" s="2">
        <v>1.9</v>
      </c>
      <c r="BN159" s="2">
        <v>2.7</v>
      </c>
      <c r="BO159" s="2">
        <v>0.72799999999999998</v>
      </c>
      <c r="BP159" s="2">
        <v>2.5</v>
      </c>
      <c r="BQ159" s="2">
        <v>7.7</v>
      </c>
      <c r="BR159" s="2">
        <v>10.199999999999999</v>
      </c>
      <c r="BS159" s="2">
        <v>4.3</v>
      </c>
      <c r="BT159" s="2">
        <v>1.5</v>
      </c>
      <c r="BU159" s="2">
        <v>2.2999999999999998</v>
      </c>
      <c r="BV159" s="2">
        <v>2.8</v>
      </c>
      <c r="BW159" s="2">
        <v>5.4</v>
      </c>
      <c r="BX159" s="2">
        <v>18.899999999999999</v>
      </c>
      <c r="BY159" s="2">
        <v>100</v>
      </c>
      <c r="BZ159" s="2">
        <v>110</v>
      </c>
      <c r="CA159" s="2">
        <v>24.3</v>
      </c>
      <c r="CB159" s="2">
        <v>3.8</v>
      </c>
      <c r="CC159" s="2">
        <v>8.3000000000000007</v>
      </c>
      <c r="CD159" s="2">
        <v>0.46</v>
      </c>
      <c r="CE159" s="2">
        <v>0.6</v>
      </c>
      <c r="CF159" s="2">
        <v>1.7</v>
      </c>
      <c r="CG159" s="2">
        <v>0.34300000000000003</v>
      </c>
      <c r="CH159" s="2">
        <v>3.2</v>
      </c>
      <c r="CI159" s="2">
        <v>6.6</v>
      </c>
      <c r="CJ159" s="2">
        <v>0.49</v>
      </c>
      <c r="CK159" s="2">
        <v>0.495</v>
      </c>
      <c r="CL159" s="2">
        <v>0.9</v>
      </c>
      <c r="CM159" s="2">
        <v>1.3</v>
      </c>
      <c r="CN159" s="2">
        <v>0.72799999999999998</v>
      </c>
      <c r="CO159" s="2">
        <v>1.2</v>
      </c>
      <c r="CP159" s="2">
        <v>3.8</v>
      </c>
      <c r="CQ159" s="2">
        <v>5</v>
      </c>
      <c r="CR159" s="2">
        <v>2.1</v>
      </c>
      <c r="CS159" s="2">
        <v>0.7</v>
      </c>
      <c r="CT159" s="2">
        <v>1.1000000000000001</v>
      </c>
      <c r="CU159" s="2">
        <v>1.4</v>
      </c>
      <c r="CV159" s="2">
        <v>2.6</v>
      </c>
      <c r="CW159" s="2">
        <v>9.1999999999999993</v>
      </c>
    </row>
    <row r="160" spans="1:101" ht="15" x14ac:dyDescent="0.25">
      <c r="A160" s="8">
        <f t="shared" si="2"/>
        <v>159</v>
      </c>
      <c r="B160" s="2" t="s">
        <v>1394</v>
      </c>
      <c r="C160" s="2" t="s">
        <v>113</v>
      </c>
      <c r="D160" s="2">
        <v>1990</v>
      </c>
      <c r="E160" s="2">
        <v>301</v>
      </c>
      <c r="F160" s="2" t="s">
        <v>1175</v>
      </c>
      <c r="G160" s="9" t="s">
        <v>1175</v>
      </c>
      <c r="H160" s="9" t="s">
        <v>104</v>
      </c>
      <c r="I160" s="9" t="s">
        <v>105</v>
      </c>
      <c r="J160" s="2">
        <v>27</v>
      </c>
      <c r="K160" s="2">
        <v>59</v>
      </c>
      <c r="L160" s="2">
        <v>0</v>
      </c>
      <c r="M160" s="2">
        <v>700</v>
      </c>
      <c r="N160" s="2">
        <v>103</v>
      </c>
      <c r="O160" s="2">
        <v>254</v>
      </c>
      <c r="P160" s="2">
        <v>0.40600000000000003</v>
      </c>
      <c r="Q160" s="2">
        <v>0</v>
      </c>
      <c r="R160" s="2">
        <v>5</v>
      </c>
      <c r="S160" s="2">
        <v>0</v>
      </c>
      <c r="T160" s="2">
        <v>103</v>
      </c>
      <c r="U160" s="2">
        <v>249</v>
      </c>
      <c r="V160" s="2">
        <v>0.41399999999999998</v>
      </c>
      <c r="W160" s="2">
        <v>0.40600000000000003</v>
      </c>
      <c r="X160" s="2">
        <v>58</v>
      </c>
      <c r="Y160" s="2">
        <v>73</v>
      </c>
      <c r="Z160" s="2">
        <v>0.79500000000000004</v>
      </c>
      <c r="AA160" s="2">
        <v>39</v>
      </c>
      <c r="AB160" s="2">
        <v>50</v>
      </c>
      <c r="AC160" s="2">
        <v>89</v>
      </c>
      <c r="AD160" s="2">
        <v>33</v>
      </c>
      <c r="AE160" s="2">
        <v>17</v>
      </c>
      <c r="AF160" s="2">
        <v>22</v>
      </c>
      <c r="AG160" s="2">
        <v>46</v>
      </c>
      <c r="AH160" s="2">
        <v>74</v>
      </c>
      <c r="AI160" s="2">
        <v>264</v>
      </c>
      <c r="AJ160" s="2">
        <v>9.1999999999999993</v>
      </c>
      <c r="AK160" s="2">
        <v>0.46100000000000002</v>
      </c>
      <c r="AL160" s="2">
        <v>0.02</v>
      </c>
      <c r="AM160" s="2">
        <v>0.28699999999999998</v>
      </c>
      <c r="AN160" s="2">
        <v>6.3</v>
      </c>
      <c r="AO160" s="2">
        <v>8.8000000000000007</v>
      </c>
      <c r="AP160" s="2">
        <v>7.5</v>
      </c>
      <c r="AQ160" s="2">
        <v>6.5</v>
      </c>
      <c r="AR160" s="2">
        <v>1.2</v>
      </c>
      <c r="AS160" s="2">
        <v>2</v>
      </c>
      <c r="AT160" s="2">
        <v>13.9</v>
      </c>
      <c r="AU160" s="2">
        <v>20.100000000000001</v>
      </c>
      <c r="AV160" s="2">
        <v>0</v>
      </c>
      <c r="AW160" s="2">
        <v>0</v>
      </c>
      <c r="AX160" s="2">
        <v>0</v>
      </c>
      <c r="AY160" s="2">
        <v>1.2999999999999999E-2</v>
      </c>
      <c r="AZ160" s="2">
        <v>-4.7</v>
      </c>
      <c r="BA160" s="2">
        <v>-5</v>
      </c>
      <c r="BB160" s="2">
        <v>-9.6999999999999993</v>
      </c>
      <c r="BC160" s="2">
        <v>-0.1</v>
      </c>
      <c r="BD160" s="2">
        <v>7.5</v>
      </c>
      <c r="BE160" s="2">
        <v>18.399999999999999</v>
      </c>
      <c r="BF160" s="2">
        <v>0.40600000000000003</v>
      </c>
      <c r="BG160" s="2">
        <v>0</v>
      </c>
      <c r="BH160" s="2">
        <v>0.4</v>
      </c>
      <c r="BI160" s="2">
        <v>0</v>
      </c>
      <c r="BJ160" s="2">
        <v>7.5</v>
      </c>
      <c r="BK160" s="2">
        <v>18</v>
      </c>
      <c r="BL160" s="2">
        <v>0.41399999999999998</v>
      </c>
      <c r="BM160" s="2">
        <v>4.2</v>
      </c>
      <c r="BN160" s="2">
        <v>5.3</v>
      </c>
      <c r="BO160" s="2">
        <v>0.79500000000000004</v>
      </c>
      <c r="BP160" s="2">
        <v>2.8</v>
      </c>
      <c r="BQ160" s="2">
        <v>3.6</v>
      </c>
      <c r="BR160" s="2">
        <v>6.4</v>
      </c>
      <c r="BS160" s="2">
        <v>2.4</v>
      </c>
      <c r="BT160" s="2">
        <v>1.2</v>
      </c>
      <c r="BU160" s="2">
        <v>1.6</v>
      </c>
      <c r="BV160" s="2">
        <v>3.3</v>
      </c>
      <c r="BW160" s="2">
        <v>5.4</v>
      </c>
      <c r="BX160" s="2">
        <v>19.100000000000001</v>
      </c>
      <c r="BY160" s="2">
        <v>113</v>
      </c>
      <c r="BZ160" s="2">
        <v>111</v>
      </c>
      <c r="CA160" s="2">
        <v>11.9</v>
      </c>
      <c r="CB160" s="2">
        <v>1.7</v>
      </c>
      <c r="CC160" s="2">
        <v>4.3</v>
      </c>
      <c r="CD160" s="2">
        <v>0.40600000000000003</v>
      </c>
      <c r="CE160" s="2">
        <v>0</v>
      </c>
      <c r="CF160" s="2">
        <v>0.1</v>
      </c>
      <c r="CG160" s="2">
        <v>0</v>
      </c>
      <c r="CH160" s="2">
        <v>1.7</v>
      </c>
      <c r="CI160" s="2">
        <v>4.2</v>
      </c>
      <c r="CJ160" s="2">
        <v>0.41399999999999998</v>
      </c>
      <c r="CK160" s="2">
        <v>0.40600000000000003</v>
      </c>
      <c r="CL160" s="2">
        <v>1</v>
      </c>
      <c r="CM160" s="2">
        <v>1.2</v>
      </c>
      <c r="CN160" s="2">
        <v>0.79500000000000004</v>
      </c>
      <c r="CO160" s="2">
        <v>0.7</v>
      </c>
      <c r="CP160" s="2">
        <v>0.8</v>
      </c>
      <c r="CQ160" s="2">
        <v>1.5</v>
      </c>
      <c r="CR160" s="2">
        <v>0.6</v>
      </c>
      <c r="CS160" s="2">
        <v>0.3</v>
      </c>
      <c r="CT160" s="2">
        <v>0.4</v>
      </c>
      <c r="CU160" s="2">
        <v>0.8</v>
      </c>
      <c r="CV160" s="2">
        <v>1.3</v>
      </c>
      <c r="CW160" s="2">
        <v>4.5</v>
      </c>
    </row>
    <row r="161" spans="1:101" ht="15" x14ac:dyDescent="0.25">
      <c r="A161" s="8">
        <f t="shared" si="2"/>
        <v>160</v>
      </c>
      <c r="B161" s="2" t="s">
        <v>1395</v>
      </c>
      <c r="C161" s="2" t="s">
        <v>153</v>
      </c>
      <c r="D161" s="2">
        <v>1990</v>
      </c>
      <c r="E161" s="2">
        <v>290</v>
      </c>
      <c r="F161" s="2" t="s">
        <v>1175</v>
      </c>
      <c r="G161" s="9" t="s">
        <v>1175</v>
      </c>
      <c r="H161" s="9" t="s">
        <v>104</v>
      </c>
      <c r="I161" s="9" t="s">
        <v>105</v>
      </c>
      <c r="J161" s="2">
        <v>24</v>
      </c>
      <c r="K161" s="2">
        <v>44</v>
      </c>
      <c r="L161" s="2">
        <v>2</v>
      </c>
      <c r="M161" s="2">
        <v>559</v>
      </c>
      <c r="N161" s="2">
        <v>78</v>
      </c>
      <c r="O161" s="2">
        <v>179</v>
      </c>
      <c r="P161" s="2">
        <v>0.436</v>
      </c>
      <c r="Q161" s="2">
        <v>1</v>
      </c>
      <c r="R161" s="2">
        <v>2</v>
      </c>
      <c r="S161" s="2">
        <v>0.5</v>
      </c>
      <c r="T161" s="2">
        <v>77</v>
      </c>
      <c r="U161" s="2">
        <v>177</v>
      </c>
      <c r="V161" s="2">
        <v>0.435</v>
      </c>
      <c r="W161" s="2">
        <v>0.439</v>
      </c>
      <c r="X161" s="2">
        <v>68</v>
      </c>
      <c r="Y161" s="2">
        <v>83</v>
      </c>
      <c r="Z161" s="2">
        <v>0.81899999999999995</v>
      </c>
      <c r="AA161" s="2">
        <v>44</v>
      </c>
      <c r="AB161" s="2">
        <v>87</v>
      </c>
      <c r="AC161" s="2">
        <v>131</v>
      </c>
      <c r="AD161" s="2">
        <v>22</v>
      </c>
      <c r="AE161" s="2">
        <v>18</v>
      </c>
      <c r="AF161" s="2">
        <v>11</v>
      </c>
      <c r="AG161" s="2">
        <v>25</v>
      </c>
      <c r="AH161" s="2">
        <v>58</v>
      </c>
      <c r="AI161" s="2">
        <v>225</v>
      </c>
      <c r="AJ161" s="2">
        <v>13.6</v>
      </c>
      <c r="AK161" s="2">
        <v>0.52200000000000002</v>
      </c>
      <c r="AL161" s="2">
        <v>1.0999999999999999E-2</v>
      </c>
      <c r="AM161" s="2">
        <v>0.46400000000000002</v>
      </c>
      <c r="AN161" s="2">
        <v>8.4</v>
      </c>
      <c r="AO161" s="2">
        <v>18.8</v>
      </c>
      <c r="AP161" s="2">
        <v>13.3</v>
      </c>
      <c r="AQ161" s="2">
        <v>5.7</v>
      </c>
      <c r="AR161" s="2">
        <v>1.6</v>
      </c>
      <c r="AS161" s="2">
        <v>1.2</v>
      </c>
      <c r="AT161" s="2">
        <v>10.4</v>
      </c>
      <c r="AU161" s="2">
        <v>18.3</v>
      </c>
      <c r="AV161" s="2">
        <v>-0.2</v>
      </c>
      <c r="AW161" s="2">
        <v>0.2</v>
      </c>
      <c r="AX161" s="2">
        <v>0</v>
      </c>
      <c r="AY161" s="2">
        <v>7.0000000000000001E-3</v>
      </c>
      <c r="AZ161" s="2">
        <v>-5.0999999999999996</v>
      </c>
      <c r="BA161" s="2">
        <v>1.7</v>
      </c>
      <c r="BB161" s="2">
        <v>-3.4</v>
      </c>
      <c r="BC161" s="2">
        <v>0</v>
      </c>
      <c r="BD161" s="2">
        <v>6.8</v>
      </c>
      <c r="BE161" s="2">
        <v>15.7</v>
      </c>
      <c r="BF161" s="2">
        <v>0.436</v>
      </c>
      <c r="BG161" s="2">
        <v>0.1</v>
      </c>
      <c r="BH161" s="2">
        <v>0.2</v>
      </c>
      <c r="BI161" s="2">
        <v>0.5</v>
      </c>
      <c r="BJ161" s="2">
        <v>6.7</v>
      </c>
      <c r="BK161" s="2">
        <v>15.5</v>
      </c>
      <c r="BL161" s="2">
        <v>0.435</v>
      </c>
      <c r="BM161" s="2">
        <v>6</v>
      </c>
      <c r="BN161" s="2">
        <v>7.3</v>
      </c>
      <c r="BO161" s="2">
        <v>0.81899999999999995</v>
      </c>
      <c r="BP161" s="2">
        <v>3.9</v>
      </c>
      <c r="BQ161" s="2">
        <v>7.6</v>
      </c>
      <c r="BR161" s="2">
        <v>11.5</v>
      </c>
      <c r="BS161" s="2">
        <v>1.9</v>
      </c>
      <c r="BT161" s="2">
        <v>1.6</v>
      </c>
      <c r="BU161" s="2">
        <v>1</v>
      </c>
      <c r="BV161" s="2">
        <v>2.2000000000000002</v>
      </c>
      <c r="BW161" s="2">
        <v>5.0999999999999996</v>
      </c>
      <c r="BX161" s="2">
        <v>19.7</v>
      </c>
      <c r="BY161" s="2">
        <v>119</v>
      </c>
      <c r="BZ161" s="2">
        <v>112</v>
      </c>
      <c r="CA161" s="2">
        <v>12.7</v>
      </c>
      <c r="CB161" s="2">
        <v>1.8</v>
      </c>
      <c r="CC161" s="2">
        <v>4.0999999999999996</v>
      </c>
      <c r="CD161" s="2">
        <v>0.436</v>
      </c>
      <c r="CE161" s="2">
        <v>0</v>
      </c>
      <c r="CF161" s="2">
        <v>0</v>
      </c>
      <c r="CG161" s="2">
        <v>0.5</v>
      </c>
      <c r="CH161" s="2">
        <v>1.8</v>
      </c>
      <c r="CI161" s="2">
        <v>4</v>
      </c>
      <c r="CJ161" s="2">
        <v>0.435</v>
      </c>
      <c r="CK161" s="2">
        <v>0.439</v>
      </c>
      <c r="CL161" s="2">
        <v>1.5</v>
      </c>
      <c r="CM161" s="2">
        <v>1.9</v>
      </c>
      <c r="CN161" s="2">
        <v>0.81899999999999995</v>
      </c>
      <c r="CO161" s="2">
        <v>1</v>
      </c>
      <c r="CP161" s="2">
        <v>2</v>
      </c>
      <c r="CQ161" s="2">
        <v>3</v>
      </c>
      <c r="CR161" s="2">
        <v>0.5</v>
      </c>
      <c r="CS161" s="2">
        <v>0.4</v>
      </c>
      <c r="CT161" s="2">
        <v>0.3</v>
      </c>
      <c r="CU161" s="2">
        <v>0.6</v>
      </c>
      <c r="CV161" s="2">
        <v>1.3</v>
      </c>
      <c r="CW161" s="2">
        <v>5.0999999999999996</v>
      </c>
    </row>
    <row r="162" spans="1:101" ht="15" x14ac:dyDescent="0.25">
      <c r="A162" s="8">
        <f t="shared" si="2"/>
        <v>161</v>
      </c>
      <c r="B162" s="2" t="s">
        <v>1396</v>
      </c>
      <c r="C162" s="2" t="s">
        <v>102</v>
      </c>
      <c r="D162" s="2">
        <v>1990</v>
      </c>
      <c r="E162" s="2">
        <v>156</v>
      </c>
      <c r="F162" s="2" t="s">
        <v>1173</v>
      </c>
      <c r="G162" s="9" t="s">
        <v>1173</v>
      </c>
      <c r="H162" s="9" t="s">
        <v>104</v>
      </c>
      <c r="I162" s="9" t="s">
        <v>105</v>
      </c>
      <c r="J162" s="2">
        <v>26</v>
      </c>
      <c r="K162" s="2">
        <v>82</v>
      </c>
      <c r="L162" s="2">
        <v>82</v>
      </c>
      <c r="M162" s="2">
        <v>2832</v>
      </c>
      <c r="N162" s="2">
        <v>504</v>
      </c>
      <c r="O162" s="2">
        <v>1019</v>
      </c>
      <c r="P162" s="2">
        <v>0.495</v>
      </c>
      <c r="Q162" s="2">
        <v>2</v>
      </c>
      <c r="R162" s="2">
        <v>17</v>
      </c>
      <c r="S162" s="2">
        <v>0.11799999999999999</v>
      </c>
      <c r="T162" s="2">
        <v>502</v>
      </c>
      <c r="U162" s="2">
        <v>1002</v>
      </c>
      <c r="V162" s="2">
        <v>0.501</v>
      </c>
      <c r="W162" s="2">
        <v>0.496</v>
      </c>
      <c r="X162" s="2">
        <v>205</v>
      </c>
      <c r="Y162" s="2">
        <v>270</v>
      </c>
      <c r="Z162" s="2">
        <v>0.75900000000000001</v>
      </c>
      <c r="AA162" s="2">
        <v>113</v>
      </c>
      <c r="AB162" s="2">
        <v>268</v>
      </c>
      <c r="AC162" s="2">
        <v>381</v>
      </c>
      <c r="AD162" s="2">
        <v>252</v>
      </c>
      <c r="AE162" s="2">
        <v>104</v>
      </c>
      <c r="AF162" s="2">
        <v>62</v>
      </c>
      <c r="AG162" s="2">
        <v>167</v>
      </c>
      <c r="AH162" s="2">
        <v>321</v>
      </c>
      <c r="AI162" s="2">
        <v>1215</v>
      </c>
      <c r="AJ162" s="2">
        <v>12.9</v>
      </c>
      <c r="AK162" s="2">
        <v>0.53400000000000003</v>
      </c>
      <c r="AL162" s="2">
        <v>1.7000000000000001E-2</v>
      </c>
      <c r="AM162" s="2">
        <v>0.26500000000000001</v>
      </c>
      <c r="AN162" s="2">
        <v>4.3</v>
      </c>
      <c r="AO162" s="2">
        <v>9.8000000000000007</v>
      </c>
      <c r="AP162" s="2">
        <v>7.1</v>
      </c>
      <c r="AQ162" s="2">
        <v>12.7</v>
      </c>
      <c r="AR162" s="2">
        <v>1.7</v>
      </c>
      <c r="AS162" s="2">
        <v>1.3</v>
      </c>
      <c r="AT162" s="2">
        <v>12.8</v>
      </c>
      <c r="AU162" s="2">
        <v>18.7</v>
      </c>
      <c r="AV162" s="2">
        <v>-0.1</v>
      </c>
      <c r="AW162" s="2">
        <v>0.1</v>
      </c>
      <c r="AX162" s="2">
        <v>0</v>
      </c>
      <c r="AY162" s="2">
        <v>4.0000000000000001E-3</v>
      </c>
      <c r="AZ162" s="2">
        <v>-1.1000000000000001</v>
      </c>
      <c r="BA162" s="2">
        <v>-0.7</v>
      </c>
      <c r="BB162" s="2">
        <v>-1.8</v>
      </c>
      <c r="BC162" s="2">
        <v>0</v>
      </c>
      <c r="BD162" s="2">
        <v>8.4</v>
      </c>
      <c r="BE162" s="2">
        <v>17.100000000000001</v>
      </c>
      <c r="BF162" s="2">
        <v>0.495</v>
      </c>
      <c r="BG162" s="2">
        <v>0</v>
      </c>
      <c r="BH162" s="2">
        <v>0.3</v>
      </c>
      <c r="BI162" s="2">
        <v>0.11799999999999999</v>
      </c>
      <c r="BJ162" s="2">
        <v>8.4</v>
      </c>
      <c r="BK162" s="2">
        <v>16.8</v>
      </c>
      <c r="BL162" s="2">
        <v>0.501</v>
      </c>
      <c r="BM162" s="2">
        <v>3.4</v>
      </c>
      <c r="BN162" s="2">
        <v>4.5</v>
      </c>
      <c r="BO162" s="2">
        <v>0.75900000000000001</v>
      </c>
      <c r="BP162" s="2">
        <v>1.9</v>
      </c>
      <c r="BQ162" s="2">
        <v>4.5</v>
      </c>
      <c r="BR162" s="2">
        <v>6.4</v>
      </c>
      <c r="BS162" s="2">
        <v>4.2</v>
      </c>
      <c r="BT162" s="2">
        <v>1.7</v>
      </c>
      <c r="BU162" s="2">
        <v>1</v>
      </c>
      <c r="BV162" s="2">
        <v>2.8</v>
      </c>
      <c r="BW162" s="2">
        <v>5.4</v>
      </c>
      <c r="BX162" s="2">
        <v>20.399999999999999</v>
      </c>
      <c r="BY162" s="2">
        <v>109</v>
      </c>
      <c r="BZ162" s="2">
        <v>103</v>
      </c>
      <c r="CA162" s="2">
        <v>34.5</v>
      </c>
      <c r="CB162" s="2">
        <v>6.1</v>
      </c>
      <c r="CC162" s="2">
        <v>12.4</v>
      </c>
      <c r="CD162" s="2">
        <v>0.495</v>
      </c>
      <c r="CE162" s="2">
        <v>0</v>
      </c>
      <c r="CF162" s="2">
        <v>0.2</v>
      </c>
      <c r="CG162" s="2">
        <v>0.11799999999999999</v>
      </c>
      <c r="CH162" s="2">
        <v>6.1</v>
      </c>
      <c r="CI162" s="2">
        <v>12.2</v>
      </c>
      <c r="CJ162" s="2">
        <v>0.501</v>
      </c>
      <c r="CK162" s="2">
        <v>0.496</v>
      </c>
      <c r="CL162" s="2">
        <v>2.5</v>
      </c>
      <c r="CM162" s="2">
        <v>3.3</v>
      </c>
      <c r="CN162" s="2">
        <v>0.75900000000000001</v>
      </c>
      <c r="CO162" s="2">
        <v>1.4</v>
      </c>
      <c r="CP162" s="2">
        <v>3.3</v>
      </c>
      <c r="CQ162" s="2">
        <v>4.5999999999999996</v>
      </c>
      <c r="CR162" s="2">
        <v>3.1</v>
      </c>
      <c r="CS162" s="2">
        <v>1.3</v>
      </c>
      <c r="CT162" s="2">
        <v>0.8</v>
      </c>
      <c r="CU162" s="2">
        <v>2</v>
      </c>
      <c r="CV162" s="2">
        <v>3.9</v>
      </c>
      <c r="CW162" s="2">
        <v>14.8</v>
      </c>
    </row>
    <row r="163" spans="1:101" ht="15" x14ac:dyDescent="0.25">
      <c r="A163" s="8">
        <f t="shared" si="2"/>
        <v>162</v>
      </c>
      <c r="B163" s="2" t="s">
        <v>1397</v>
      </c>
      <c r="C163" s="2" t="s">
        <v>126</v>
      </c>
      <c r="D163" s="2">
        <v>1990</v>
      </c>
      <c r="E163" s="2">
        <v>364</v>
      </c>
      <c r="F163" s="2" t="s">
        <v>1175</v>
      </c>
      <c r="G163" s="9" t="s">
        <v>1175</v>
      </c>
      <c r="H163" s="9" t="s">
        <v>104</v>
      </c>
      <c r="I163" s="9" t="s">
        <v>105</v>
      </c>
      <c r="J163" s="2">
        <v>29</v>
      </c>
      <c r="K163" s="2">
        <v>82</v>
      </c>
      <c r="L163" s="2">
        <v>82</v>
      </c>
      <c r="M163" s="2">
        <v>2801</v>
      </c>
      <c r="N163" s="2">
        <v>413</v>
      </c>
      <c r="O163" s="2">
        <v>754</v>
      </c>
      <c r="P163" s="2">
        <v>0.54800000000000004</v>
      </c>
      <c r="Q163" s="2">
        <v>0</v>
      </c>
      <c r="R163" s="2">
        <v>1</v>
      </c>
      <c r="S163" s="2">
        <v>0</v>
      </c>
      <c r="T163" s="2">
        <v>413</v>
      </c>
      <c r="U163" s="2">
        <v>753</v>
      </c>
      <c r="V163" s="2">
        <v>0.54800000000000004</v>
      </c>
      <c r="W163" s="2">
        <v>0.54800000000000004</v>
      </c>
      <c r="X163" s="2">
        <v>288</v>
      </c>
      <c r="Y163" s="2">
        <v>408</v>
      </c>
      <c r="Z163" s="2">
        <v>0.70599999999999996</v>
      </c>
      <c r="AA163" s="2">
        <v>250</v>
      </c>
      <c r="AB163" s="2">
        <v>550</v>
      </c>
      <c r="AC163" s="2">
        <v>800</v>
      </c>
      <c r="AD163" s="2">
        <v>116</v>
      </c>
      <c r="AE163" s="2">
        <v>69</v>
      </c>
      <c r="AF163" s="2">
        <v>39</v>
      </c>
      <c r="AG163" s="2">
        <v>168</v>
      </c>
      <c r="AH163" s="2">
        <v>285</v>
      </c>
      <c r="AI163" s="2">
        <v>1114</v>
      </c>
      <c r="AJ163" s="2">
        <v>14.3</v>
      </c>
      <c r="AK163" s="2">
        <v>0.59699999999999998</v>
      </c>
      <c r="AL163" s="2">
        <v>1E-3</v>
      </c>
      <c r="AM163" s="2">
        <v>0.54100000000000004</v>
      </c>
      <c r="AN163" s="2">
        <v>9.6</v>
      </c>
      <c r="AO163" s="2">
        <v>21.6</v>
      </c>
      <c r="AP163" s="2">
        <v>15.5</v>
      </c>
      <c r="AQ163" s="2">
        <v>5.5</v>
      </c>
      <c r="AR163" s="2">
        <v>1.2</v>
      </c>
      <c r="AS163" s="2">
        <v>0.8</v>
      </c>
      <c r="AT163" s="2">
        <v>15.3</v>
      </c>
      <c r="AU163" s="2">
        <v>15.5</v>
      </c>
      <c r="AV163" s="2">
        <v>0.3</v>
      </c>
      <c r="AW163" s="2">
        <v>1.2</v>
      </c>
      <c r="AX163" s="2">
        <v>1.5</v>
      </c>
      <c r="AY163" s="2">
        <v>4.3999999999999997E-2</v>
      </c>
      <c r="AZ163" s="2">
        <v>-1.8</v>
      </c>
      <c r="BA163" s="2">
        <v>-0.6</v>
      </c>
      <c r="BB163" s="2">
        <v>-2.4</v>
      </c>
      <c r="BC163" s="2">
        <v>-0.2</v>
      </c>
      <c r="BD163" s="2">
        <v>6.9</v>
      </c>
      <c r="BE163" s="2">
        <v>12.6</v>
      </c>
      <c r="BF163" s="2">
        <v>0.54800000000000004</v>
      </c>
      <c r="BG163" s="2">
        <v>0</v>
      </c>
      <c r="BH163" s="2">
        <v>0</v>
      </c>
      <c r="BI163" s="2">
        <v>0</v>
      </c>
      <c r="BJ163" s="2">
        <v>6.9</v>
      </c>
      <c r="BK163" s="2">
        <v>12.6</v>
      </c>
      <c r="BL163" s="2">
        <v>0.54800000000000004</v>
      </c>
      <c r="BM163" s="2">
        <v>4.8</v>
      </c>
      <c r="BN163" s="2">
        <v>6.8</v>
      </c>
      <c r="BO163" s="2">
        <v>0.70599999999999996</v>
      </c>
      <c r="BP163" s="2">
        <v>4.2</v>
      </c>
      <c r="BQ163" s="2">
        <v>9.1999999999999993</v>
      </c>
      <c r="BR163" s="2">
        <v>13.4</v>
      </c>
      <c r="BS163" s="2">
        <v>1.9</v>
      </c>
      <c r="BT163" s="2">
        <v>1.2</v>
      </c>
      <c r="BU163" s="2">
        <v>0.7</v>
      </c>
      <c r="BV163" s="2">
        <v>2.8</v>
      </c>
      <c r="BW163" s="2">
        <v>4.8</v>
      </c>
      <c r="BX163" s="2">
        <v>18.7</v>
      </c>
      <c r="BY163" s="2">
        <v>112</v>
      </c>
      <c r="BZ163" s="2">
        <v>105</v>
      </c>
      <c r="CA163" s="2">
        <v>34.200000000000003</v>
      </c>
      <c r="CB163" s="2">
        <v>5</v>
      </c>
      <c r="CC163" s="2">
        <v>9.1999999999999993</v>
      </c>
      <c r="CD163" s="2">
        <v>0.54800000000000004</v>
      </c>
      <c r="CE163" s="2">
        <v>0</v>
      </c>
      <c r="CF163" s="2">
        <v>0</v>
      </c>
      <c r="CG163" s="2">
        <v>0</v>
      </c>
      <c r="CH163" s="2">
        <v>5</v>
      </c>
      <c r="CI163" s="2">
        <v>9.1999999999999993</v>
      </c>
      <c r="CJ163" s="2">
        <v>0.54800000000000004</v>
      </c>
      <c r="CK163" s="2">
        <v>0.54800000000000004</v>
      </c>
      <c r="CL163" s="2">
        <v>3.5</v>
      </c>
      <c r="CM163" s="2">
        <v>5</v>
      </c>
      <c r="CN163" s="2">
        <v>0.70599999999999996</v>
      </c>
      <c r="CO163" s="2">
        <v>3</v>
      </c>
      <c r="CP163" s="2">
        <v>6.7</v>
      </c>
      <c r="CQ163" s="2">
        <v>9.8000000000000007</v>
      </c>
      <c r="CR163" s="2">
        <v>1.4</v>
      </c>
      <c r="CS163" s="2">
        <v>0.8</v>
      </c>
      <c r="CT163" s="2">
        <v>0.5</v>
      </c>
      <c r="CU163" s="2">
        <v>2</v>
      </c>
      <c r="CV163" s="2">
        <v>3.5</v>
      </c>
      <c r="CW163" s="2">
        <v>13.6</v>
      </c>
    </row>
    <row r="164" spans="1:101" ht="15" x14ac:dyDescent="0.25">
      <c r="A164" s="8">
        <f t="shared" si="2"/>
        <v>163</v>
      </c>
      <c r="B164" s="2" t="s">
        <v>1398</v>
      </c>
      <c r="C164" s="2" t="s">
        <v>107</v>
      </c>
      <c r="D164" s="2">
        <v>1990</v>
      </c>
      <c r="E164" s="2">
        <v>167</v>
      </c>
      <c r="F164" s="2" t="s">
        <v>1175</v>
      </c>
      <c r="G164" s="9" t="s">
        <v>1175</v>
      </c>
      <c r="H164" s="9" t="s">
        <v>104</v>
      </c>
      <c r="I164" s="9" t="s">
        <v>105</v>
      </c>
      <c r="J164" s="2">
        <v>39</v>
      </c>
      <c r="K164" s="2">
        <v>72</v>
      </c>
      <c r="L164" s="2">
        <v>2</v>
      </c>
      <c r="M164" s="2">
        <v>885</v>
      </c>
      <c r="N164" s="2">
        <v>67</v>
      </c>
      <c r="O164" s="2">
        <v>144</v>
      </c>
      <c r="P164" s="2">
        <v>0.46500000000000002</v>
      </c>
      <c r="Q164" s="2">
        <v>1</v>
      </c>
      <c r="R164" s="2">
        <v>5</v>
      </c>
      <c r="S164" s="2">
        <v>0.2</v>
      </c>
      <c r="T164" s="2">
        <v>66</v>
      </c>
      <c r="U164" s="2">
        <v>139</v>
      </c>
      <c r="V164" s="2">
        <v>0.47499999999999998</v>
      </c>
      <c r="W164" s="2">
        <v>0.46899999999999997</v>
      </c>
      <c r="X164" s="2">
        <v>38</v>
      </c>
      <c r="Y164" s="2">
        <v>54</v>
      </c>
      <c r="Z164" s="2">
        <v>0.70399999999999996</v>
      </c>
      <c r="AA164" s="2">
        <v>76</v>
      </c>
      <c r="AB164" s="2">
        <v>154</v>
      </c>
      <c r="AC164" s="2">
        <v>230</v>
      </c>
      <c r="AD164" s="2">
        <v>20</v>
      </c>
      <c r="AE164" s="2">
        <v>20</v>
      </c>
      <c r="AF164" s="2">
        <v>27</v>
      </c>
      <c r="AG164" s="2">
        <v>48</v>
      </c>
      <c r="AH164" s="2">
        <v>146</v>
      </c>
      <c r="AI164" s="2">
        <v>173</v>
      </c>
      <c r="AJ164" s="2">
        <v>7.2</v>
      </c>
      <c r="AK164" s="2">
        <v>0.51600000000000001</v>
      </c>
      <c r="AL164" s="2">
        <v>3.5000000000000003E-2</v>
      </c>
      <c r="AM164" s="2">
        <v>0.375</v>
      </c>
      <c r="AN164" s="2">
        <v>10</v>
      </c>
      <c r="AO164" s="2">
        <v>19.100000000000001</v>
      </c>
      <c r="AP164" s="2">
        <v>14.6</v>
      </c>
      <c r="AQ164" s="2">
        <v>2.9</v>
      </c>
      <c r="AR164" s="2">
        <v>1.1000000000000001</v>
      </c>
      <c r="AS164" s="2">
        <v>1.9</v>
      </c>
      <c r="AT164" s="2">
        <v>22.2</v>
      </c>
      <c r="AU164" s="2">
        <v>10.1</v>
      </c>
      <c r="AV164" s="2">
        <v>0.3</v>
      </c>
      <c r="AW164" s="2">
        <v>0.1</v>
      </c>
      <c r="AX164" s="2">
        <v>0.5</v>
      </c>
      <c r="AY164" s="2">
        <v>3.7999999999999999E-2</v>
      </c>
      <c r="AZ164" s="2">
        <v>-3</v>
      </c>
      <c r="BA164" s="2">
        <v>-1.6</v>
      </c>
      <c r="BB164" s="2">
        <v>-4.5999999999999996</v>
      </c>
      <c r="BC164" s="2">
        <v>-0.4</v>
      </c>
      <c r="BD164" s="2">
        <v>3.7</v>
      </c>
      <c r="BE164" s="2">
        <v>7.9</v>
      </c>
      <c r="BF164" s="2">
        <v>0.46500000000000002</v>
      </c>
      <c r="BG164" s="2">
        <v>0.1</v>
      </c>
      <c r="BH164" s="2">
        <v>0.3</v>
      </c>
      <c r="BI164" s="2">
        <v>0.2</v>
      </c>
      <c r="BJ164" s="2">
        <v>3.6</v>
      </c>
      <c r="BK164" s="2">
        <v>7.7</v>
      </c>
      <c r="BL164" s="2">
        <v>0.47499999999999998</v>
      </c>
      <c r="BM164" s="2">
        <v>2.1</v>
      </c>
      <c r="BN164" s="2">
        <v>3</v>
      </c>
      <c r="BO164" s="2">
        <v>0.70399999999999996</v>
      </c>
      <c r="BP164" s="2">
        <v>4.2</v>
      </c>
      <c r="BQ164" s="2">
        <v>8.5</v>
      </c>
      <c r="BR164" s="2">
        <v>12.7</v>
      </c>
      <c r="BS164" s="2">
        <v>1.1000000000000001</v>
      </c>
      <c r="BT164" s="2">
        <v>1.1000000000000001</v>
      </c>
      <c r="BU164" s="2">
        <v>1.5</v>
      </c>
      <c r="BV164" s="2">
        <v>2.6</v>
      </c>
      <c r="BW164" s="2">
        <v>8</v>
      </c>
      <c r="BX164" s="2">
        <v>9.5</v>
      </c>
      <c r="BY164" s="2">
        <v>101</v>
      </c>
      <c r="BZ164" s="2">
        <v>105</v>
      </c>
      <c r="CA164" s="2">
        <v>12.3</v>
      </c>
      <c r="CB164" s="2">
        <v>0.9</v>
      </c>
      <c r="CC164" s="2">
        <v>2</v>
      </c>
      <c r="CD164" s="2">
        <v>0.46500000000000002</v>
      </c>
      <c r="CE164" s="2">
        <v>0</v>
      </c>
      <c r="CF164" s="2">
        <v>0.1</v>
      </c>
      <c r="CG164" s="2">
        <v>0.2</v>
      </c>
      <c r="CH164" s="2">
        <v>0.9</v>
      </c>
      <c r="CI164" s="2">
        <v>1.9</v>
      </c>
      <c r="CJ164" s="2">
        <v>0.47499999999999998</v>
      </c>
      <c r="CK164" s="2">
        <v>0.46899999999999997</v>
      </c>
      <c r="CL164" s="2">
        <v>0.5</v>
      </c>
      <c r="CM164" s="2">
        <v>0.8</v>
      </c>
      <c r="CN164" s="2">
        <v>0.70399999999999996</v>
      </c>
      <c r="CO164" s="2">
        <v>1.1000000000000001</v>
      </c>
      <c r="CP164" s="2">
        <v>2.1</v>
      </c>
      <c r="CQ164" s="2">
        <v>3.2</v>
      </c>
      <c r="CR164" s="2">
        <v>0.3</v>
      </c>
      <c r="CS164" s="2">
        <v>0.3</v>
      </c>
      <c r="CT164" s="2">
        <v>0.4</v>
      </c>
      <c r="CU164" s="2">
        <v>0.7</v>
      </c>
      <c r="CV164" s="2">
        <v>2</v>
      </c>
      <c r="CW164" s="2">
        <v>2.4</v>
      </c>
    </row>
    <row r="165" spans="1:101" ht="15" x14ac:dyDescent="0.25">
      <c r="A165" s="8">
        <f t="shared" si="2"/>
        <v>164</v>
      </c>
      <c r="B165" s="2" t="s">
        <v>1399</v>
      </c>
      <c r="C165" s="2" t="s">
        <v>167</v>
      </c>
      <c r="D165" s="2">
        <v>1990</v>
      </c>
      <c r="E165" s="2">
        <v>240</v>
      </c>
      <c r="F165" s="2" t="s">
        <v>1173</v>
      </c>
      <c r="G165" s="9" t="s">
        <v>1173</v>
      </c>
      <c r="H165" s="9" t="s">
        <v>104</v>
      </c>
      <c r="I165" s="9" t="s">
        <v>105</v>
      </c>
      <c r="J165" s="2">
        <v>33</v>
      </c>
      <c r="K165" s="2">
        <v>14</v>
      </c>
      <c r="L165" s="2">
        <v>0</v>
      </c>
      <c r="M165" s="2">
        <v>164</v>
      </c>
      <c r="N165" s="2">
        <v>20</v>
      </c>
      <c r="O165" s="2">
        <v>31</v>
      </c>
      <c r="P165" s="2">
        <v>0.64500000000000002</v>
      </c>
      <c r="Q165" s="2">
        <v>0</v>
      </c>
      <c r="R165" s="2">
        <v>0</v>
      </c>
      <c r="S165" s="2"/>
      <c r="T165" s="2">
        <v>20</v>
      </c>
      <c r="U165" s="2">
        <v>31</v>
      </c>
      <c r="V165" s="2">
        <v>0.64500000000000002</v>
      </c>
      <c r="W165" s="2">
        <v>0.64500000000000002</v>
      </c>
      <c r="X165" s="2">
        <v>17</v>
      </c>
      <c r="Y165" s="2">
        <v>22</v>
      </c>
      <c r="Z165" s="2">
        <v>0.77300000000000002</v>
      </c>
      <c r="AA165" s="2">
        <v>10</v>
      </c>
      <c r="AB165" s="2">
        <v>25</v>
      </c>
      <c r="AC165" s="2">
        <v>35</v>
      </c>
      <c r="AD165" s="2">
        <v>9</v>
      </c>
      <c r="AE165" s="2">
        <v>1</v>
      </c>
      <c r="AF165" s="2">
        <v>0</v>
      </c>
      <c r="AG165" s="2">
        <v>5</v>
      </c>
      <c r="AH165" s="2">
        <v>14</v>
      </c>
      <c r="AI165" s="2">
        <v>57</v>
      </c>
      <c r="AJ165" s="2">
        <v>14.4</v>
      </c>
      <c r="AK165" s="2">
        <v>0.70099999999999996</v>
      </c>
      <c r="AL165" s="2">
        <v>0</v>
      </c>
      <c r="AM165" s="2">
        <v>0.71</v>
      </c>
      <c r="AN165" s="2">
        <v>7.5</v>
      </c>
      <c r="AO165" s="2">
        <v>17</v>
      </c>
      <c r="AP165" s="2">
        <v>12.5</v>
      </c>
      <c r="AQ165" s="2">
        <v>7.5</v>
      </c>
      <c r="AR165" s="2">
        <v>0.3</v>
      </c>
      <c r="AS165" s="2">
        <v>0</v>
      </c>
      <c r="AT165" s="2">
        <v>10.9</v>
      </c>
      <c r="AU165" s="2">
        <v>12.1</v>
      </c>
      <c r="AV165" s="2">
        <v>2.4</v>
      </c>
      <c r="AW165" s="2">
        <v>4.0999999999999996</v>
      </c>
      <c r="AX165" s="2">
        <v>6.5</v>
      </c>
      <c r="AY165" s="2">
        <v>0.13900000000000001</v>
      </c>
      <c r="AZ165" s="2">
        <v>-1.2</v>
      </c>
      <c r="BA165" s="2">
        <v>1.2</v>
      </c>
      <c r="BB165" s="2">
        <v>0</v>
      </c>
      <c r="BC165" s="2">
        <v>1.1000000000000001</v>
      </c>
      <c r="BD165" s="2">
        <v>6</v>
      </c>
      <c r="BE165" s="2">
        <v>9.4</v>
      </c>
      <c r="BF165" s="2">
        <v>0.64500000000000002</v>
      </c>
      <c r="BG165" s="2">
        <v>0</v>
      </c>
      <c r="BH165" s="2">
        <v>0</v>
      </c>
      <c r="BI165" s="2"/>
      <c r="BJ165" s="2">
        <v>6</v>
      </c>
      <c r="BK165" s="2">
        <v>9.4</v>
      </c>
      <c r="BL165" s="2">
        <v>0.64500000000000002</v>
      </c>
      <c r="BM165" s="2">
        <v>5.0999999999999996</v>
      </c>
      <c r="BN165" s="2">
        <v>6.6</v>
      </c>
      <c r="BO165" s="2">
        <v>0.77300000000000002</v>
      </c>
      <c r="BP165" s="2">
        <v>3</v>
      </c>
      <c r="BQ165" s="2">
        <v>7.5</v>
      </c>
      <c r="BR165" s="2">
        <v>10.6</v>
      </c>
      <c r="BS165" s="2">
        <v>2.7</v>
      </c>
      <c r="BT165" s="2">
        <v>0.3</v>
      </c>
      <c r="BU165" s="2">
        <v>0</v>
      </c>
      <c r="BV165" s="2">
        <v>1.5</v>
      </c>
      <c r="BW165" s="2">
        <v>4.2</v>
      </c>
      <c r="BX165" s="2">
        <v>17.2</v>
      </c>
      <c r="BY165" s="2">
        <v>36</v>
      </c>
      <c r="BZ165" s="2">
        <v>111</v>
      </c>
      <c r="CA165" s="2">
        <v>11.7</v>
      </c>
      <c r="CB165" s="2">
        <v>1.4</v>
      </c>
      <c r="CC165" s="2">
        <v>2.2000000000000002</v>
      </c>
      <c r="CD165" s="2">
        <v>0.64500000000000002</v>
      </c>
      <c r="CE165" s="2">
        <v>0</v>
      </c>
      <c r="CF165" s="2">
        <v>0</v>
      </c>
      <c r="CG165" s="2"/>
      <c r="CH165" s="2">
        <v>1.4</v>
      </c>
      <c r="CI165" s="2">
        <v>2.2000000000000002</v>
      </c>
      <c r="CJ165" s="2">
        <v>0.64500000000000002</v>
      </c>
      <c r="CK165" s="2">
        <v>0.64500000000000002</v>
      </c>
      <c r="CL165" s="2">
        <v>1.2</v>
      </c>
      <c r="CM165" s="2">
        <v>1.6</v>
      </c>
      <c r="CN165" s="2">
        <v>0.77300000000000002</v>
      </c>
      <c r="CO165" s="2">
        <v>0.7</v>
      </c>
      <c r="CP165" s="2">
        <v>1.8</v>
      </c>
      <c r="CQ165" s="2">
        <v>2.5</v>
      </c>
      <c r="CR165" s="2">
        <v>0.6</v>
      </c>
      <c r="CS165" s="2">
        <v>0.1</v>
      </c>
      <c r="CT165" s="2">
        <v>0</v>
      </c>
      <c r="CU165" s="2">
        <v>0.4</v>
      </c>
      <c r="CV165" s="2">
        <v>1</v>
      </c>
      <c r="CW165" s="2">
        <v>4.0999999999999996</v>
      </c>
    </row>
    <row r="166" spans="1:101" ht="15" x14ac:dyDescent="0.25">
      <c r="A166" s="8">
        <f t="shared" si="2"/>
        <v>165</v>
      </c>
      <c r="B166" s="2" t="s">
        <v>1400</v>
      </c>
      <c r="C166" s="2" t="s">
        <v>151</v>
      </c>
      <c r="D166" s="2">
        <v>1990</v>
      </c>
      <c r="E166" s="2">
        <v>18</v>
      </c>
      <c r="F166" s="2" t="s">
        <v>1173</v>
      </c>
      <c r="G166" s="9" t="s">
        <v>1173</v>
      </c>
      <c r="H166" s="9" t="s">
        <v>138</v>
      </c>
      <c r="I166" s="9" t="s">
        <v>210</v>
      </c>
      <c r="J166" s="2">
        <v>26</v>
      </c>
      <c r="K166" s="2">
        <v>79</v>
      </c>
      <c r="L166" s="2">
        <v>79</v>
      </c>
      <c r="M166" s="2">
        <v>3085</v>
      </c>
      <c r="N166" s="2">
        <v>706</v>
      </c>
      <c r="O166" s="2">
        <v>1177</v>
      </c>
      <c r="P166" s="2">
        <v>0.6</v>
      </c>
      <c r="Q166" s="2">
        <v>20</v>
      </c>
      <c r="R166" s="2">
        <v>92</v>
      </c>
      <c r="S166" s="2">
        <v>0.217</v>
      </c>
      <c r="T166" s="2">
        <v>686</v>
      </c>
      <c r="U166" s="2">
        <v>1085</v>
      </c>
      <c r="V166" s="2">
        <v>0.63200000000000001</v>
      </c>
      <c r="W166" s="2">
        <v>0.60799999999999998</v>
      </c>
      <c r="X166" s="2">
        <v>557</v>
      </c>
      <c r="Y166" s="2">
        <v>744</v>
      </c>
      <c r="Z166" s="2">
        <v>0.749</v>
      </c>
      <c r="AA166" s="2">
        <v>361</v>
      </c>
      <c r="AB166" s="2">
        <v>548</v>
      </c>
      <c r="AC166" s="2">
        <v>909</v>
      </c>
      <c r="AD166" s="2">
        <v>307</v>
      </c>
      <c r="AE166" s="2">
        <v>148</v>
      </c>
      <c r="AF166" s="2">
        <v>50</v>
      </c>
      <c r="AG166" s="2">
        <v>243</v>
      </c>
      <c r="AH166" s="2">
        <v>250</v>
      </c>
      <c r="AI166" s="2">
        <v>1989</v>
      </c>
      <c r="AJ166" s="2">
        <v>27.1</v>
      </c>
      <c r="AK166" s="2">
        <v>0.66100000000000003</v>
      </c>
      <c r="AL166" s="2">
        <v>7.8E-2</v>
      </c>
      <c r="AM166" s="2">
        <v>0.63200000000000001</v>
      </c>
      <c r="AN166" s="2">
        <v>13.4</v>
      </c>
      <c r="AO166" s="2">
        <v>20</v>
      </c>
      <c r="AP166" s="2">
        <v>16.7</v>
      </c>
      <c r="AQ166" s="2">
        <v>15.6</v>
      </c>
      <c r="AR166" s="2">
        <v>2.4</v>
      </c>
      <c r="AS166" s="2">
        <v>1</v>
      </c>
      <c r="AT166" s="2">
        <v>13.9</v>
      </c>
      <c r="AU166" s="2">
        <v>24</v>
      </c>
      <c r="AV166" s="2">
        <v>1.7</v>
      </c>
      <c r="AW166" s="2">
        <v>1.1000000000000001</v>
      </c>
      <c r="AX166" s="2">
        <v>2.9</v>
      </c>
      <c r="AY166" s="2">
        <v>6.0999999999999999E-2</v>
      </c>
      <c r="AZ166" s="2">
        <v>0.2</v>
      </c>
      <c r="BA166" s="2">
        <v>-1.8</v>
      </c>
      <c r="BB166" s="2">
        <v>-1.6</v>
      </c>
      <c r="BC166" s="2">
        <v>0.3</v>
      </c>
      <c r="BD166" s="2">
        <v>11.4</v>
      </c>
      <c r="BE166" s="2">
        <v>19</v>
      </c>
      <c r="BF166" s="2">
        <v>0.6</v>
      </c>
      <c r="BG166" s="2">
        <v>0.3</v>
      </c>
      <c r="BH166" s="2">
        <v>1.5</v>
      </c>
      <c r="BI166" s="2">
        <v>0.217</v>
      </c>
      <c r="BJ166" s="2">
        <v>11.1</v>
      </c>
      <c r="BK166" s="2">
        <v>17.5</v>
      </c>
      <c r="BL166" s="2">
        <v>0.63200000000000001</v>
      </c>
      <c r="BM166" s="2">
        <v>9</v>
      </c>
      <c r="BN166" s="2">
        <v>12</v>
      </c>
      <c r="BO166" s="2">
        <v>0.749</v>
      </c>
      <c r="BP166" s="2">
        <v>5.8</v>
      </c>
      <c r="BQ166" s="2">
        <v>8.8000000000000007</v>
      </c>
      <c r="BR166" s="2">
        <v>14.7</v>
      </c>
      <c r="BS166" s="2">
        <v>4.9000000000000004</v>
      </c>
      <c r="BT166" s="2">
        <v>2.4</v>
      </c>
      <c r="BU166" s="2">
        <v>0.8</v>
      </c>
      <c r="BV166" s="2">
        <v>3.9</v>
      </c>
      <c r="BW166" s="2">
        <v>4</v>
      </c>
      <c r="BX166" s="2">
        <v>32.1</v>
      </c>
      <c r="BY166" s="2">
        <v>117</v>
      </c>
      <c r="BZ166" s="2">
        <v>105</v>
      </c>
      <c r="CA166" s="2">
        <v>39.1</v>
      </c>
      <c r="CB166" s="2">
        <v>8.9</v>
      </c>
      <c r="CC166" s="2">
        <v>14.9</v>
      </c>
      <c r="CD166" s="2">
        <v>0.6</v>
      </c>
      <c r="CE166" s="2">
        <v>0.3</v>
      </c>
      <c r="CF166" s="2">
        <v>1.2</v>
      </c>
      <c r="CG166" s="2">
        <v>0.217</v>
      </c>
      <c r="CH166" s="2">
        <v>8.6999999999999993</v>
      </c>
      <c r="CI166" s="2">
        <v>13.7</v>
      </c>
      <c r="CJ166" s="2">
        <v>0.63200000000000001</v>
      </c>
      <c r="CK166" s="2">
        <v>0.60799999999999998</v>
      </c>
      <c r="CL166" s="2">
        <v>7.1</v>
      </c>
      <c r="CM166" s="2">
        <v>9.4</v>
      </c>
      <c r="CN166" s="2">
        <v>0.749</v>
      </c>
      <c r="CO166" s="2">
        <v>4.5999999999999996</v>
      </c>
      <c r="CP166" s="2">
        <v>6.9</v>
      </c>
      <c r="CQ166" s="2">
        <v>11.5</v>
      </c>
      <c r="CR166" s="2">
        <v>3.9</v>
      </c>
      <c r="CS166" s="2">
        <v>1.9</v>
      </c>
      <c r="CT166" s="2">
        <v>0.6</v>
      </c>
      <c r="CU166" s="2">
        <v>3.1</v>
      </c>
      <c r="CV166" s="2">
        <v>3.2</v>
      </c>
      <c r="CW166" s="2">
        <v>25.2</v>
      </c>
    </row>
    <row r="167" spans="1:101" ht="15" x14ac:dyDescent="0.25">
      <c r="A167" s="8">
        <f t="shared" si="2"/>
        <v>166</v>
      </c>
      <c r="B167" s="2" t="s">
        <v>1401</v>
      </c>
      <c r="C167" s="2" t="s">
        <v>193</v>
      </c>
      <c r="D167" s="2">
        <v>1990</v>
      </c>
      <c r="E167" s="2">
        <v>73</v>
      </c>
      <c r="F167" s="2" t="s">
        <v>1173</v>
      </c>
      <c r="G167" s="9" t="s">
        <v>1173</v>
      </c>
      <c r="H167" s="9" t="s">
        <v>104</v>
      </c>
      <c r="I167" s="9" t="s">
        <v>105</v>
      </c>
      <c r="J167" s="2">
        <v>31</v>
      </c>
      <c r="K167" s="2">
        <v>53</v>
      </c>
      <c r="L167" s="2">
        <v>0</v>
      </c>
      <c r="M167" s="2">
        <v>429</v>
      </c>
      <c r="N167" s="2">
        <v>58</v>
      </c>
      <c r="O167" s="2">
        <v>158</v>
      </c>
      <c r="P167" s="2">
        <v>0.36699999999999999</v>
      </c>
      <c r="Q167" s="2">
        <v>7</v>
      </c>
      <c r="R167" s="2">
        <v>25</v>
      </c>
      <c r="S167" s="2">
        <v>0.28000000000000003</v>
      </c>
      <c r="T167" s="2">
        <v>51</v>
      </c>
      <c r="U167" s="2">
        <v>133</v>
      </c>
      <c r="V167" s="2">
        <v>0.38300000000000001</v>
      </c>
      <c r="W167" s="2">
        <v>0.38900000000000001</v>
      </c>
      <c r="X167" s="2">
        <v>7</v>
      </c>
      <c r="Y167" s="2">
        <v>8</v>
      </c>
      <c r="Z167" s="2">
        <v>0.875</v>
      </c>
      <c r="AA167" s="2">
        <v>25</v>
      </c>
      <c r="AB167" s="2">
        <v>56</v>
      </c>
      <c r="AC167" s="2">
        <v>81</v>
      </c>
      <c r="AD167" s="2">
        <v>18</v>
      </c>
      <c r="AE167" s="2">
        <v>10</v>
      </c>
      <c r="AF167" s="2">
        <v>8</v>
      </c>
      <c r="AG167" s="2">
        <v>20</v>
      </c>
      <c r="AH167" s="2">
        <v>52</v>
      </c>
      <c r="AI167" s="2">
        <v>130</v>
      </c>
      <c r="AJ167" s="2">
        <v>6.7</v>
      </c>
      <c r="AK167" s="2">
        <v>0.40200000000000002</v>
      </c>
      <c r="AL167" s="2">
        <v>0.158</v>
      </c>
      <c r="AM167" s="2">
        <v>5.0999999999999997E-2</v>
      </c>
      <c r="AN167" s="2">
        <v>6.9</v>
      </c>
      <c r="AO167" s="2">
        <v>15.5</v>
      </c>
      <c r="AP167" s="2">
        <v>11.1</v>
      </c>
      <c r="AQ167" s="2">
        <v>5.6</v>
      </c>
      <c r="AR167" s="2">
        <v>1.2</v>
      </c>
      <c r="AS167" s="2">
        <v>1.2</v>
      </c>
      <c r="AT167" s="2">
        <v>11</v>
      </c>
      <c r="AU167" s="2">
        <v>18.100000000000001</v>
      </c>
      <c r="AV167" s="2">
        <v>1.2</v>
      </c>
      <c r="AW167" s="2">
        <v>1.4</v>
      </c>
      <c r="AX167" s="2">
        <v>2.6</v>
      </c>
      <c r="AY167" s="2">
        <v>0.129</v>
      </c>
      <c r="AZ167" s="2">
        <v>-1.9</v>
      </c>
      <c r="BA167" s="2">
        <v>0.5</v>
      </c>
      <c r="BB167" s="2">
        <v>-1.3</v>
      </c>
      <c r="BC167" s="2">
        <v>0.2</v>
      </c>
      <c r="BD167" s="2">
        <v>6.7</v>
      </c>
      <c r="BE167" s="2">
        <v>18.3</v>
      </c>
      <c r="BF167" s="2">
        <v>0.36699999999999999</v>
      </c>
      <c r="BG167" s="2">
        <v>0.8</v>
      </c>
      <c r="BH167" s="2">
        <v>2.9</v>
      </c>
      <c r="BI167" s="2">
        <v>0.28000000000000003</v>
      </c>
      <c r="BJ167" s="2">
        <v>5.9</v>
      </c>
      <c r="BK167" s="2">
        <v>15.4</v>
      </c>
      <c r="BL167" s="2">
        <v>0.38300000000000001</v>
      </c>
      <c r="BM167" s="2">
        <v>0.8</v>
      </c>
      <c r="BN167" s="2">
        <v>0.9</v>
      </c>
      <c r="BO167" s="2">
        <v>0.875</v>
      </c>
      <c r="BP167" s="2">
        <v>2.9</v>
      </c>
      <c r="BQ167" s="2">
        <v>6.5</v>
      </c>
      <c r="BR167" s="2">
        <v>9.4</v>
      </c>
      <c r="BS167" s="2">
        <v>2.1</v>
      </c>
      <c r="BT167" s="2">
        <v>1.2</v>
      </c>
      <c r="BU167" s="2">
        <v>0.9</v>
      </c>
      <c r="BV167" s="2">
        <v>2.2999999999999998</v>
      </c>
      <c r="BW167" s="2">
        <v>6</v>
      </c>
      <c r="BX167" s="2">
        <v>15</v>
      </c>
      <c r="BY167" s="2">
        <v>131</v>
      </c>
      <c r="BZ167" s="2">
        <v>104</v>
      </c>
      <c r="CA167" s="2">
        <v>8.1</v>
      </c>
      <c r="CB167" s="2">
        <v>1.1000000000000001</v>
      </c>
      <c r="CC167" s="2">
        <v>3</v>
      </c>
      <c r="CD167" s="2">
        <v>0.36699999999999999</v>
      </c>
      <c r="CE167" s="2">
        <v>0.1</v>
      </c>
      <c r="CF167" s="2">
        <v>0.5</v>
      </c>
      <c r="CG167" s="2">
        <v>0.28000000000000003</v>
      </c>
      <c r="CH167" s="2">
        <v>1</v>
      </c>
      <c r="CI167" s="2">
        <v>2.5</v>
      </c>
      <c r="CJ167" s="2">
        <v>0.38300000000000001</v>
      </c>
      <c r="CK167" s="2">
        <v>0.38900000000000001</v>
      </c>
      <c r="CL167" s="2">
        <v>0.1</v>
      </c>
      <c r="CM167" s="2">
        <v>0.2</v>
      </c>
      <c r="CN167" s="2">
        <v>0.875</v>
      </c>
      <c r="CO167" s="2">
        <v>0.5</v>
      </c>
      <c r="CP167" s="2">
        <v>1.1000000000000001</v>
      </c>
      <c r="CQ167" s="2">
        <v>1.5</v>
      </c>
      <c r="CR167" s="2">
        <v>0.3</v>
      </c>
      <c r="CS167" s="2">
        <v>0.2</v>
      </c>
      <c r="CT167" s="2">
        <v>0.2</v>
      </c>
      <c r="CU167" s="2">
        <v>0.4</v>
      </c>
      <c r="CV167" s="2">
        <v>1</v>
      </c>
      <c r="CW167" s="2">
        <v>2.5</v>
      </c>
    </row>
    <row r="168" spans="1:101" ht="15" x14ac:dyDescent="0.25">
      <c r="A168" s="8">
        <f t="shared" si="2"/>
        <v>167</v>
      </c>
      <c r="B168" s="2" t="s">
        <v>1402</v>
      </c>
      <c r="C168" s="2" t="s">
        <v>173</v>
      </c>
      <c r="D168" s="2">
        <v>1990</v>
      </c>
      <c r="E168" s="2">
        <v>247</v>
      </c>
      <c r="F168" s="2" t="s">
        <v>1175</v>
      </c>
      <c r="G168" s="9" t="s">
        <v>1175</v>
      </c>
      <c r="H168" s="9" t="s">
        <v>104</v>
      </c>
      <c r="I168" s="9" t="s">
        <v>105</v>
      </c>
      <c r="J168" s="2">
        <v>26</v>
      </c>
      <c r="K168" s="2">
        <v>61</v>
      </c>
      <c r="L168" s="2">
        <v>61</v>
      </c>
      <c r="M168" s="2">
        <v>2196</v>
      </c>
      <c r="N168" s="2">
        <v>336</v>
      </c>
      <c r="O168" s="2">
        <v>641</v>
      </c>
      <c r="P168" s="2">
        <v>0.52400000000000002</v>
      </c>
      <c r="Q168" s="2">
        <v>0</v>
      </c>
      <c r="R168" s="2">
        <v>3</v>
      </c>
      <c r="S168" s="2">
        <v>0</v>
      </c>
      <c r="T168" s="2">
        <v>336</v>
      </c>
      <c r="U168" s="2">
        <v>638</v>
      </c>
      <c r="V168" s="2">
        <v>0.52700000000000002</v>
      </c>
      <c r="W168" s="2">
        <v>0.52400000000000002</v>
      </c>
      <c r="X168" s="2">
        <v>217</v>
      </c>
      <c r="Y168" s="2">
        <v>285</v>
      </c>
      <c r="Z168" s="2">
        <v>0.76100000000000001</v>
      </c>
      <c r="AA168" s="2">
        <v>258</v>
      </c>
      <c r="AB168" s="2">
        <v>469</v>
      </c>
      <c r="AC168" s="2">
        <v>727</v>
      </c>
      <c r="AD168" s="2">
        <v>146</v>
      </c>
      <c r="AE168" s="2">
        <v>64</v>
      </c>
      <c r="AF168" s="2">
        <v>16</v>
      </c>
      <c r="AG168" s="2">
        <v>165</v>
      </c>
      <c r="AH168" s="2">
        <v>220</v>
      </c>
      <c r="AI168" s="2">
        <v>889</v>
      </c>
      <c r="AJ168" s="2">
        <v>15.9</v>
      </c>
      <c r="AK168" s="2">
        <v>0.57999999999999996</v>
      </c>
      <c r="AL168" s="2">
        <v>5.0000000000000001E-3</v>
      </c>
      <c r="AM168" s="2">
        <v>0.44500000000000001</v>
      </c>
      <c r="AN168" s="2">
        <v>13.4</v>
      </c>
      <c r="AO168" s="2">
        <v>23</v>
      </c>
      <c r="AP168" s="2">
        <v>18.399999999999999</v>
      </c>
      <c r="AQ168" s="2">
        <v>9.3000000000000007</v>
      </c>
      <c r="AR168" s="2">
        <v>1.4</v>
      </c>
      <c r="AS168" s="2">
        <v>0.4</v>
      </c>
      <c r="AT168" s="2">
        <v>17.7</v>
      </c>
      <c r="AU168" s="2">
        <v>17.600000000000001</v>
      </c>
      <c r="AV168" s="2">
        <v>1.6</v>
      </c>
      <c r="AW168" s="2">
        <v>0.7</v>
      </c>
      <c r="AX168" s="2">
        <v>2.2999999999999998</v>
      </c>
      <c r="AY168" s="2">
        <v>9.1999999999999998E-2</v>
      </c>
      <c r="AZ168" s="2">
        <v>-0.6</v>
      </c>
      <c r="BA168" s="2">
        <v>-0.7</v>
      </c>
      <c r="BB168" s="2">
        <v>-1.3</v>
      </c>
      <c r="BC168" s="2">
        <v>0.2</v>
      </c>
      <c r="BD168" s="2">
        <v>7.5</v>
      </c>
      <c r="BE168" s="2">
        <v>14.3</v>
      </c>
      <c r="BF168" s="2">
        <v>0.52400000000000002</v>
      </c>
      <c r="BG168" s="2">
        <v>0</v>
      </c>
      <c r="BH168" s="2">
        <v>0.1</v>
      </c>
      <c r="BI168" s="2">
        <v>0</v>
      </c>
      <c r="BJ168" s="2">
        <v>7.5</v>
      </c>
      <c r="BK168" s="2">
        <v>14.2</v>
      </c>
      <c r="BL168" s="2">
        <v>0.52700000000000002</v>
      </c>
      <c r="BM168" s="2">
        <v>4.8</v>
      </c>
      <c r="BN168" s="2">
        <v>6.3</v>
      </c>
      <c r="BO168" s="2">
        <v>0.76100000000000001</v>
      </c>
      <c r="BP168" s="2">
        <v>5.7</v>
      </c>
      <c r="BQ168" s="2">
        <v>10.4</v>
      </c>
      <c r="BR168" s="2">
        <v>16.2</v>
      </c>
      <c r="BS168" s="2">
        <v>3.2</v>
      </c>
      <c r="BT168" s="2">
        <v>1.4</v>
      </c>
      <c r="BU168" s="2">
        <v>0.4</v>
      </c>
      <c r="BV168" s="2">
        <v>3.7</v>
      </c>
      <c r="BW168" s="2">
        <v>4.9000000000000004</v>
      </c>
      <c r="BX168" s="2">
        <v>19.8</v>
      </c>
      <c r="BY168" s="2">
        <v>104</v>
      </c>
      <c r="BZ168" s="2">
        <v>107</v>
      </c>
      <c r="CA168" s="2">
        <v>36</v>
      </c>
      <c r="CB168" s="2">
        <v>5.5</v>
      </c>
      <c r="CC168" s="2">
        <v>10.5</v>
      </c>
      <c r="CD168" s="2">
        <v>0.52400000000000002</v>
      </c>
      <c r="CE168" s="2">
        <v>0</v>
      </c>
      <c r="CF168" s="2">
        <v>0</v>
      </c>
      <c r="CG168" s="2">
        <v>0</v>
      </c>
      <c r="CH168" s="2">
        <v>5.5</v>
      </c>
      <c r="CI168" s="2">
        <v>10.5</v>
      </c>
      <c r="CJ168" s="2">
        <v>0.52700000000000002</v>
      </c>
      <c r="CK168" s="2">
        <v>0.52400000000000002</v>
      </c>
      <c r="CL168" s="2">
        <v>3.6</v>
      </c>
      <c r="CM168" s="2">
        <v>4.7</v>
      </c>
      <c r="CN168" s="2">
        <v>0.76100000000000001</v>
      </c>
      <c r="CO168" s="2">
        <v>4.2</v>
      </c>
      <c r="CP168" s="2">
        <v>7.7</v>
      </c>
      <c r="CQ168" s="2">
        <v>11.9</v>
      </c>
      <c r="CR168" s="2">
        <v>2.4</v>
      </c>
      <c r="CS168" s="2">
        <v>1</v>
      </c>
      <c r="CT168" s="2">
        <v>0.3</v>
      </c>
      <c r="CU168" s="2">
        <v>2.7</v>
      </c>
      <c r="CV168" s="2">
        <v>3.6</v>
      </c>
      <c r="CW168" s="2">
        <v>14.6</v>
      </c>
    </row>
    <row r="169" spans="1:101" ht="15" x14ac:dyDescent="0.25">
      <c r="A169" s="8">
        <f t="shared" si="2"/>
        <v>168</v>
      </c>
      <c r="B169" s="2" t="s">
        <v>1510</v>
      </c>
      <c r="C169" s="2" t="s">
        <v>113</v>
      </c>
      <c r="D169" s="2">
        <v>1990</v>
      </c>
      <c r="E169" s="2">
        <v>87</v>
      </c>
      <c r="F169" s="2" t="s">
        <v>1175</v>
      </c>
      <c r="G169" s="9" t="s">
        <v>1175</v>
      </c>
      <c r="H169" s="9" t="s">
        <v>104</v>
      </c>
      <c r="I169" s="9" t="s">
        <v>105</v>
      </c>
      <c r="J169" s="2">
        <v>24</v>
      </c>
      <c r="K169" s="2">
        <v>64</v>
      </c>
      <c r="L169" s="2">
        <v>30</v>
      </c>
      <c r="M169" s="2">
        <v>1356</v>
      </c>
      <c r="N169" s="2">
        <v>146</v>
      </c>
      <c r="O169" s="2">
        <v>355</v>
      </c>
      <c r="P169" s="2">
        <v>0.41099999999999998</v>
      </c>
      <c r="Q169" s="2">
        <v>0</v>
      </c>
      <c r="R169" s="2">
        <v>0</v>
      </c>
      <c r="S169" s="2"/>
      <c r="T169" s="2">
        <v>146</v>
      </c>
      <c r="U169" s="2">
        <v>355</v>
      </c>
      <c r="V169" s="2">
        <v>0.41099999999999998</v>
      </c>
      <c r="W169" s="2">
        <v>0.41099999999999998</v>
      </c>
      <c r="X169" s="2">
        <v>58</v>
      </c>
      <c r="Y169" s="2">
        <v>182</v>
      </c>
      <c r="Z169" s="2">
        <v>0.31900000000000001</v>
      </c>
      <c r="AA169" s="2">
        <v>174</v>
      </c>
      <c r="AB169" s="2">
        <v>249</v>
      </c>
      <c r="AC169" s="2">
        <v>423</v>
      </c>
      <c r="AD169" s="2">
        <v>39</v>
      </c>
      <c r="AE169" s="2">
        <v>41</v>
      </c>
      <c r="AF169" s="2">
        <v>72</v>
      </c>
      <c r="AG169" s="2">
        <v>84</v>
      </c>
      <c r="AH169" s="2">
        <v>164</v>
      </c>
      <c r="AI169" s="2">
        <v>350</v>
      </c>
      <c r="AJ169" s="2">
        <v>9.5</v>
      </c>
      <c r="AK169" s="2">
        <v>0.40200000000000002</v>
      </c>
      <c r="AL169" s="2">
        <v>0</v>
      </c>
      <c r="AM169" s="2">
        <v>0.51300000000000001</v>
      </c>
      <c r="AN169" s="2">
        <v>13.5</v>
      </c>
      <c r="AO169" s="2">
        <v>20.8</v>
      </c>
      <c r="AP169" s="2">
        <v>17</v>
      </c>
      <c r="AQ169" s="2">
        <v>4.0999999999999996</v>
      </c>
      <c r="AR169" s="2">
        <v>1.5</v>
      </c>
      <c r="AS169" s="2">
        <v>3.2</v>
      </c>
      <c r="AT169" s="2">
        <v>16.2</v>
      </c>
      <c r="AU169" s="2">
        <v>16</v>
      </c>
      <c r="AV169" s="2">
        <v>0.5</v>
      </c>
      <c r="AW169" s="2">
        <v>1.7</v>
      </c>
      <c r="AX169" s="2">
        <v>2.2000000000000002</v>
      </c>
      <c r="AY169" s="2">
        <v>0.05</v>
      </c>
      <c r="AZ169" s="2">
        <v>-0.9</v>
      </c>
      <c r="BA169" s="2">
        <v>-0.5</v>
      </c>
      <c r="BB169" s="2">
        <v>-1.3</v>
      </c>
      <c r="BC169" s="2">
        <v>0.4</v>
      </c>
      <c r="BD169" s="2">
        <v>5.3</v>
      </c>
      <c r="BE169" s="2">
        <v>12.9</v>
      </c>
      <c r="BF169" s="2">
        <v>0.41099999999999998</v>
      </c>
      <c r="BG169" s="2">
        <v>0</v>
      </c>
      <c r="BH169" s="2">
        <v>0</v>
      </c>
      <c r="BI169" s="2"/>
      <c r="BJ169" s="2">
        <v>5.3</v>
      </c>
      <c r="BK169" s="2">
        <v>12.9</v>
      </c>
      <c r="BL169" s="2">
        <v>0.41099999999999998</v>
      </c>
      <c r="BM169" s="2">
        <v>2.1</v>
      </c>
      <c r="BN169" s="2">
        <v>6.6</v>
      </c>
      <c r="BO169" s="2">
        <v>0.31900000000000001</v>
      </c>
      <c r="BP169" s="2">
        <v>6.3</v>
      </c>
      <c r="BQ169" s="2">
        <v>9.1</v>
      </c>
      <c r="BR169" s="2">
        <v>15.4</v>
      </c>
      <c r="BS169" s="2">
        <v>1.4</v>
      </c>
      <c r="BT169" s="2">
        <v>1.5</v>
      </c>
      <c r="BU169" s="2">
        <v>2.6</v>
      </c>
      <c r="BV169" s="2">
        <v>3.1</v>
      </c>
      <c r="BW169" s="2">
        <v>6</v>
      </c>
      <c r="BX169" s="2">
        <v>12.8</v>
      </c>
      <c r="BY169" s="2">
        <v>98</v>
      </c>
      <c r="BZ169" s="2">
        <v>113</v>
      </c>
      <c r="CA169" s="2">
        <v>21.2</v>
      </c>
      <c r="CB169" s="2">
        <v>2.2999999999999998</v>
      </c>
      <c r="CC169" s="2">
        <v>5.5</v>
      </c>
      <c r="CD169" s="2">
        <v>0.41099999999999998</v>
      </c>
      <c r="CE169" s="2">
        <v>0</v>
      </c>
      <c r="CF169" s="2">
        <v>0</v>
      </c>
      <c r="CG169" s="2"/>
      <c r="CH169" s="2">
        <v>2.2999999999999998</v>
      </c>
      <c r="CI169" s="2">
        <v>5.5</v>
      </c>
      <c r="CJ169" s="2">
        <v>0.41099999999999998</v>
      </c>
      <c r="CK169" s="2">
        <v>0.41099999999999998</v>
      </c>
      <c r="CL169" s="2">
        <v>0.9</v>
      </c>
      <c r="CM169" s="2">
        <v>2.8</v>
      </c>
      <c r="CN169" s="2">
        <v>0.31900000000000001</v>
      </c>
      <c r="CO169" s="2">
        <v>2.7</v>
      </c>
      <c r="CP169" s="2">
        <v>3.9</v>
      </c>
      <c r="CQ169" s="2">
        <v>6.6</v>
      </c>
      <c r="CR169" s="2">
        <v>0.6</v>
      </c>
      <c r="CS169" s="2">
        <v>0.6</v>
      </c>
      <c r="CT169" s="2">
        <v>1.1000000000000001</v>
      </c>
      <c r="CU169" s="2">
        <v>1.3</v>
      </c>
      <c r="CV169" s="2">
        <v>2.6</v>
      </c>
      <c r="CW169" s="2">
        <v>5.5</v>
      </c>
    </row>
    <row r="170" spans="1:101" ht="15" x14ac:dyDescent="0.25">
      <c r="A170" s="8">
        <f t="shared" si="2"/>
        <v>169</v>
      </c>
      <c r="B170" s="2" t="s">
        <v>477</v>
      </c>
      <c r="C170" s="2" t="s">
        <v>132</v>
      </c>
      <c r="D170" s="2">
        <v>1990</v>
      </c>
      <c r="E170" s="2">
        <v>233</v>
      </c>
      <c r="F170" s="2" t="s">
        <v>1173</v>
      </c>
      <c r="G170" s="9" t="s">
        <v>1173</v>
      </c>
      <c r="H170" s="9" t="s">
        <v>104</v>
      </c>
      <c r="I170" s="9" t="s">
        <v>105</v>
      </c>
      <c r="J170" s="2">
        <v>24</v>
      </c>
      <c r="K170" s="2">
        <v>80</v>
      </c>
      <c r="L170" s="2">
        <v>76</v>
      </c>
      <c r="M170" s="2">
        <v>2449</v>
      </c>
      <c r="N170" s="2">
        <v>449</v>
      </c>
      <c r="O170" s="2">
        <v>1065</v>
      </c>
      <c r="P170" s="2">
        <v>0.42199999999999999</v>
      </c>
      <c r="Q170" s="2">
        <v>61</v>
      </c>
      <c r="R170" s="2">
        <v>193</v>
      </c>
      <c r="S170" s="2">
        <v>0.316</v>
      </c>
      <c r="T170" s="2">
        <v>388</v>
      </c>
      <c r="U170" s="2">
        <v>872</v>
      </c>
      <c r="V170" s="2">
        <v>0.44500000000000001</v>
      </c>
      <c r="W170" s="2">
        <v>0.45</v>
      </c>
      <c r="X170" s="2">
        <v>228</v>
      </c>
      <c r="Y170" s="2">
        <v>316</v>
      </c>
      <c r="Z170" s="2">
        <v>0.72199999999999998</v>
      </c>
      <c r="AA170" s="2">
        <v>194</v>
      </c>
      <c r="AB170" s="2">
        <v>228</v>
      </c>
      <c r="AC170" s="2">
        <v>422</v>
      </c>
      <c r="AD170" s="2">
        <v>143</v>
      </c>
      <c r="AE170" s="2">
        <v>130</v>
      </c>
      <c r="AF170" s="2">
        <v>79</v>
      </c>
      <c r="AG170" s="2">
        <v>185</v>
      </c>
      <c r="AH170" s="2">
        <v>219</v>
      </c>
      <c r="AI170" s="2">
        <v>1187</v>
      </c>
      <c r="AJ170" s="2">
        <v>14.8</v>
      </c>
      <c r="AK170" s="2">
        <v>0.49299999999999999</v>
      </c>
      <c r="AL170" s="2">
        <v>0.18099999999999999</v>
      </c>
      <c r="AM170" s="2">
        <v>0.29699999999999999</v>
      </c>
      <c r="AN170" s="2">
        <v>7.9</v>
      </c>
      <c r="AO170" s="2">
        <v>10.6</v>
      </c>
      <c r="AP170" s="2">
        <v>9.1999999999999993</v>
      </c>
      <c r="AQ170" s="2">
        <v>9.5</v>
      </c>
      <c r="AR170" s="2">
        <v>2.6</v>
      </c>
      <c r="AS170" s="2">
        <v>1.9</v>
      </c>
      <c r="AT170" s="2">
        <v>13.3</v>
      </c>
      <c r="AU170" s="2">
        <v>22.8</v>
      </c>
      <c r="AV170" s="2">
        <v>2.2000000000000002</v>
      </c>
      <c r="AW170" s="2">
        <v>3.6</v>
      </c>
      <c r="AX170" s="2">
        <v>5.8</v>
      </c>
      <c r="AY170" s="2">
        <v>0.10299999999999999</v>
      </c>
      <c r="AZ170" s="2">
        <v>-2.2999999999999998</v>
      </c>
      <c r="BA170" s="2">
        <v>0.9</v>
      </c>
      <c r="BB170" s="2">
        <v>-1.3</v>
      </c>
      <c r="BC170" s="2">
        <v>0.4</v>
      </c>
      <c r="BD170" s="2">
        <v>8.9</v>
      </c>
      <c r="BE170" s="2">
        <v>21</v>
      </c>
      <c r="BF170" s="2">
        <v>0.42199999999999999</v>
      </c>
      <c r="BG170" s="2">
        <v>1.2</v>
      </c>
      <c r="BH170" s="2">
        <v>3.8</v>
      </c>
      <c r="BI170" s="2">
        <v>0.316</v>
      </c>
      <c r="BJ170" s="2">
        <v>7.7</v>
      </c>
      <c r="BK170" s="2">
        <v>17.2</v>
      </c>
      <c r="BL170" s="2">
        <v>0.44500000000000001</v>
      </c>
      <c r="BM170" s="2">
        <v>4.5</v>
      </c>
      <c r="BN170" s="2">
        <v>6.2</v>
      </c>
      <c r="BO170" s="2">
        <v>0.72199999999999998</v>
      </c>
      <c r="BP170" s="2">
        <v>3.8</v>
      </c>
      <c r="BQ170" s="2">
        <v>4.5</v>
      </c>
      <c r="BR170" s="2">
        <v>8.3000000000000007</v>
      </c>
      <c r="BS170" s="2">
        <v>2.8</v>
      </c>
      <c r="BT170" s="2">
        <v>2.6</v>
      </c>
      <c r="BU170" s="2">
        <v>1.6</v>
      </c>
      <c r="BV170" s="2">
        <v>3.7</v>
      </c>
      <c r="BW170" s="2">
        <v>4.3</v>
      </c>
      <c r="BX170" s="2">
        <v>23.4</v>
      </c>
      <c r="BY170" s="2">
        <v>93</v>
      </c>
      <c r="BZ170" s="2">
        <v>108</v>
      </c>
      <c r="CA170" s="2">
        <v>30.6</v>
      </c>
      <c r="CB170" s="2">
        <v>5.6</v>
      </c>
      <c r="CC170" s="2">
        <v>13.3</v>
      </c>
      <c r="CD170" s="2">
        <v>0.42199999999999999</v>
      </c>
      <c r="CE170" s="2">
        <v>0.8</v>
      </c>
      <c r="CF170" s="2">
        <v>2.4</v>
      </c>
      <c r="CG170" s="2">
        <v>0.316</v>
      </c>
      <c r="CH170" s="2">
        <v>4.9000000000000004</v>
      </c>
      <c r="CI170" s="2">
        <v>10.9</v>
      </c>
      <c r="CJ170" s="2">
        <v>0.44500000000000001</v>
      </c>
      <c r="CK170" s="2">
        <v>0.45</v>
      </c>
      <c r="CL170" s="2">
        <v>2.9</v>
      </c>
      <c r="CM170" s="2">
        <v>4</v>
      </c>
      <c r="CN170" s="2">
        <v>0.72199999999999998</v>
      </c>
      <c r="CO170" s="2">
        <v>2.4</v>
      </c>
      <c r="CP170" s="2">
        <v>2.9</v>
      </c>
      <c r="CQ170" s="2">
        <v>5.3</v>
      </c>
      <c r="CR170" s="2">
        <v>1.8</v>
      </c>
      <c r="CS170" s="2">
        <v>1.6</v>
      </c>
      <c r="CT170" s="2">
        <v>1</v>
      </c>
      <c r="CU170" s="2">
        <v>2.2999999999999998</v>
      </c>
      <c r="CV170" s="2">
        <v>2.7</v>
      </c>
      <c r="CW170" s="2">
        <v>14.8</v>
      </c>
    </row>
    <row r="171" spans="1:101" ht="15" x14ac:dyDescent="0.25">
      <c r="A171" s="8">
        <f t="shared" si="2"/>
        <v>170</v>
      </c>
      <c r="B171" s="2" t="s">
        <v>596</v>
      </c>
      <c r="C171" s="2" t="s">
        <v>195</v>
      </c>
      <c r="D171" s="2">
        <v>1990</v>
      </c>
      <c r="E171" s="2">
        <v>236</v>
      </c>
      <c r="F171" s="2" t="s">
        <v>1173</v>
      </c>
      <c r="G171" s="9" t="s">
        <v>1173</v>
      </c>
      <c r="H171" s="9" t="s">
        <v>138</v>
      </c>
      <c r="I171" s="9" t="s">
        <v>139</v>
      </c>
      <c r="J171" s="2">
        <v>26</v>
      </c>
      <c r="K171" s="2">
        <v>78</v>
      </c>
      <c r="L171" s="2">
        <v>78</v>
      </c>
      <c r="M171" s="2">
        <v>2830</v>
      </c>
      <c r="N171" s="2">
        <v>682</v>
      </c>
      <c r="O171" s="2">
        <v>1272</v>
      </c>
      <c r="P171" s="2">
        <v>0.53600000000000003</v>
      </c>
      <c r="Q171" s="2">
        <v>87</v>
      </c>
      <c r="R171" s="2">
        <v>234</v>
      </c>
      <c r="S171" s="2">
        <v>0.372</v>
      </c>
      <c r="T171" s="2">
        <v>595</v>
      </c>
      <c r="U171" s="2">
        <v>1038</v>
      </c>
      <c r="V171" s="2">
        <v>0.57299999999999995</v>
      </c>
      <c r="W171" s="2">
        <v>0.56999999999999995</v>
      </c>
      <c r="X171" s="2">
        <v>505</v>
      </c>
      <c r="Y171" s="2">
        <v>568</v>
      </c>
      <c r="Z171" s="2">
        <v>0.88900000000000001</v>
      </c>
      <c r="AA171" s="2">
        <v>130</v>
      </c>
      <c r="AB171" s="2">
        <v>333</v>
      </c>
      <c r="AC171" s="2">
        <v>463</v>
      </c>
      <c r="AD171" s="2">
        <v>319</v>
      </c>
      <c r="AE171" s="2">
        <v>123</v>
      </c>
      <c r="AF171" s="2">
        <v>45</v>
      </c>
      <c r="AG171" s="2">
        <v>239</v>
      </c>
      <c r="AH171" s="2">
        <v>142</v>
      </c>
      <c r="AI171" s="2">
        <v>1956</v>
      </c>
      <c r="AJ171" s="2">
        <v>22.7</v>
      </c>
      <c r="AK171" s="2">
        <v>0.64300000000000002</v>
      </c>
      <c r="AL171" s="2">
        <v>0.184</v>
      </c>
      <c r="AM171" s="2">
        <v>0.44700000000000001</v>
      </c>
      <c r="AN171" s="2">
        <v>5.2</v>
      </c>
      <c r="AO171" s="2">
        <v>12</v>
      </c>
      <c r="AP171" s="2">
        <v>8.6999999999999993</v>
      </c>
      <c r="AQ171" s="2">
        <v>17.5</v>
      </c>
      <c r="AR171" s="2">
        <v>2</v>
      </c>
      <c r="AS171" s="2">
        <v>0.9</v>
      </c>
      <c r="AT171" s="2">
        <v>13.6</v>
      </c>
      <c r="AU171" s="2">
        <v>24.8</v>
      </c>
      <c r="AV171" s="2">
        <v>1.3</v>
      </c>
      <c r="AW171" s="2">
        <v>0.9</v>
      </c>
      <c r="AX171" s="2">
        <v>2.2000000000000002</v>
      </c>
      <c r="AY171" s="2">
        <v>0.05</v>
      </c>
      <c r="AZ171" s="2">
        <v>-2.1</v>
      </c>
      <c r="BA171" s="2">
        <v>-1.8</v>
      </c>
      <c r="BB171" s="2">
        <v>-3.9</v>
      </c>
      <c r="BC171" s="2">
        <v>-1</v>
      </c>
      <c r="BD171" s="2">
        <v>10.9</v>
      </c>
      <c r="BE171" s="2">
        <v>20.399999999999999</v>
      </c>
      <c r="BF171" s="2">
        <v>0.53600000000000003</v>
      </c>
      <c r="BG171" s="2">
        <v>1.4</v>
      </c>
      <c r="BH171" s="2">
        <v>3.7</v>
      </c>
      <c r="BI171" s="2">
        <v>0.372</v>
      </c>
      <c r="BJ171" s="2">
        <v>9.5</v>
      </c>
      <c r="BK171" s="2">
        <v>16.600000000000001</v>
      </c>
      <c r="BL171" s="2">
        <v>0.57299999999999995</v>
      </c>
      <c r="BM171" s="2">
        <v>8.1</v>
      </c>
      <c r="BN171" s="2">
        <v>9.1</v>
      </c>
      <c r="BO171" s="2">
        <v>0.88900000000000001</v>
      </c>
      <c r="BP171" s="2">
        <v>2.1</v>
      </c>
      <c r="BQ171" s="2">
        <v>5.3</v>
      </c>
      <c r="BR171" s="2">
        <v>7.4</v>
      </c>
      <c r="BS171" s="2">
        <v>5.0999999999999996</v>
      </c>
      <c r="BT171" s="2">
        <v>2</v>
      </c>
      <c r="BU171" s="2">
        <v>0.7</v>
      </c>
      <c r="BV171" s="2">
        <v>3.8</v>
      </c>
      <c r="BW171" s="2">
        <v>2.2999999999999998</v>
      </c>
      <c r="BX171" s="2">
        <v>31.3</v>
      </c>
      <c r="BY171" s="2">
        <v>101</v>
      </c>
      <c r="BZ171" s="2">
        <v>112</v>
      </c>
      <c r="CA171" s="2">
        <v>36.299999999999997</v>
      </c>
      <c r="CB171" s="2">
        <v>8.6999999999999993</v>
      </c>
      <c r="CC171" s="2">
        <v>16.3</v>
      </c>
      <c r="CD171" s="2">
        <v>0.53600000000000003</v>
      </c>
      <c r="CE171" s="2">
        <v>1.1000000000000001</v>
      </c>
      <c r="CF171" s="2">
        <v>3</v>
      </c>
      <c r="CG171" s="2">
        <v>0.372</v>
      </c>
      <c r="CH171" s="2">
        <v>7.6</v>
      </c>
      <c r="CI171" s="2">
        <v>13.3</v>
      </c>
      <c r="CJ171" s="2">
        <v>0.57299999999999995</v>
      </c>
      <c r="CK171" s="2">
        <v>0.56999999999999995</v>
      </c>
      <c r="CL171" s="2">
        <v>6.5</v>
      </c>
      <c r="CM171" s="2">
        <v>7.3</v>
      </c>
      <c r="CN171" s="2">
        <v>0.88900000000000001</v>
      </c>
      <c r="CO171" s="2">
        <v>1.7</v>
      </c>
      <c r="CP171" s="2">
        <v>4.3</v>
      </c>
      <c r="CQ171" s="2">
        <v>5.9</v>
      </c>
      <c r="CR171" s="2">
        <v>4.0999999999999996</v>
      </c>
      <c r="CS171" s="2">
        <v>1.6</v>
      </c>
      <c r="CT171" s="2">
        <v>0.6</v>
      </c>
      <c r="CU171" s="2">
        <v>3.1</v>
      </c>
      <c r="CV171" s="2">
        <v>1.8</v>
      </c>
      <c r="CW171" s="2">
        <v>25.1</v>
      </c>
    </row>
    <row r="172" spans="1:101" ht="15" x14ac:dyDescent="0.25">
      <c r="A172" s="8">
        <f t="shared" si="2"/>
        <v>171</v>
      </c>
      <c r="B172" s="2" t="s">
        <v>1403</v>
      </c>
      <c r="C172" s="2" t="s">
        <v>167</v>
      </c>
      <c r="D172" s="2">
        <v>1990</v>
      </c>
      <c r="E172" s="2">
        <v>259</v>
      </c>
      <c r="F172" s="2" t="s">
        <v>1173</v>
      </c>
      <c r="G172" s="9" t="s">
        <v>1173</v>
      </c>
      <c r="H172" s="9" t="s">
        <v>104</v>
      </c>
      <c r="I172" s="9" t="s">
        <v>105</v>
      </c>
      <c r="J172" s="2">
        <v>25</v>
      </c>
      <c r="K172" s="2">
        <v>77</v>
      </c>
      <c r="L172" s="2">
        <v>73</v>
      </c>
      <c r="M172" s="2">
        <v>2714</v>
      </c>
      <c r="N172" s="2">
        <v>605</v>
      </c>
      <c r="O172" s="2">
        <v>1242</v>
      </c>
      <c r="P172" s="2">
        <v>0.48699999999999999</v>
      </c>
      <c r="Q172" s="2">
        <v>94</v>
      </c>
      <c r="R172" s="2">
        <v>253</v>
      </c>
      <c r="S172" s="2">
        <v>0.372</v>
      </c>
      <c r="T172" s="2">
        <v>511</v>
      </c>
      <c r="U172" s="2">
        <v>989</v>
      </c>
      <c r="V172" s="2">
        <v>0.51700000000000002</v>
      </c>
      <c r="W172" s="2">
        <v>0.52500000000000002</v>
      </c>
      <c r="X172" s="2">
        <v>211</v>
      </c>
      <c r="Y172" s="2">
        <v>270</v>
      </c>
      <c r="Z172" s="2">
        <v>0.78100000000000003</v>
      </c>
      <c r="AA172" s="2">
        <v>126</v>
      </c>
      <c r="AB172" s="2">
        <v>319</v>
      </c>
      <c r="AC172" s="2">
        <v>445</v>
      </c>
      <c r="AD172" s="2">
        <v>230</v>
      </c>
      <c r="AE172" s="2">
        <v>53</v>
      </c>
      <c r="AF172" s="2">
        <v>20</v>
      </c>
      <c r="AG172" s="2">
        <v>170</v>
      </c>
      <c r="AH172" s="2">
        <v>217</v>
      </c>
      <c r="AI172" s="2">
        <v>1515</v>
      </c>
      <c r="AJ172" s="2">
        <v>16.600000000000001</v>
      </c>
      <c r="AK172" s="2">
        <v>0.55700000000000005</v>
      </c>
      <c r="AL172" s="2">
        <v>0.20399999999999999</v>
      </c>
      <c r="AM172" s="2">
        <v>0.217</v>
      </c>
      <c r="AN172" s="2">
        <v>5.7</v>
      </c>
      <c r="AO172" s="2">
        <v>13.1</v>
      </c>
      <c r="AP172" s="2">
        <v>9.6</v>
      </c>
      <c r="AQ172" s="2">
        <v>13.5</v>
      </c>
      <c r="AR172" s="2">
        <v>1</v>
      </c>
      <c r="AS172" s="2">
        <v>0.4</v>
      </c>
      <c r="AT172" s="2">
        <v>11.1</v>
      </c>
      <c r="AU172" s="2">
        <v>24.4</v>
      </c>
      <c r="AV172" s="2">
        <v>0.5</v>
      </c>
      <c r="AW172" s="2">
        <v>1.4</v>
      </c>
      <c r="AX172" s="2">
        <v>1.9</v>
      </c>
      <c r="AY172" s="2">
        <v>0.05</v>
      </c>
      <c r="AZ172" s="2">
        <v>-2.8</v>
      </c>
      <c r="BA172" s="2">
        <v>-0.8</v>
      </c>
      <c r="BB172" s="2">
        <v>-3.6</v>
      </c>
      <c r="BC172" s="2">
        <v>-0.7</v>
      </c>
      <c r="BD172" s="2">
        <v>11</v>
      </c>
      <c r="BE172" s="2">
        <v>22.6</v>
      </c>
      <c r="BF172" s="2">
        <v>0.48699999999999999</v>
      </c>
      <c r="BG172" s="2">
        <v>1.7</v>
      </c>
      <c r="BH172" s="2">
        <v>4.5999999999999996</v>
      </c>
      <c r="BI172" s="2">
        <v>0.372</v>
      </c>
      <c r="BJ172" s="2">
        <v>9.3000000000000007</v>
      </c>
      <c r="BK172" s="2">
        <v>18</v>
      </c>
      <c r="BL172" s="2">
        <v>0.51700000000000002</v>
      </c>
      <c r="BM172" s="2">
        <v>3.8</v>
      </c>
      <c r="BN172" s="2">
        <v>4.9000000000000004</v>
      </c>
      <c r="BO172" s="2">
        <v>0.78100000000000003</v>
      </c>
      <c r="BP172" s="2">
        <v>2.2999999999999998</v>
      </c>
      <c r="BQ172" s="2">
        <v>5.8</v>
      </c>
      <c r="BR172" s="2">
        <v>8.1</v>
      </c>
      <c r="BS172" s="2">
        <v>4.2</v>
      </c>
      <c r="BT172" s="2">
        <v>1</v>
      </c>
      <c r="BU172" s="2">
        <v>0.4</v>
      </c>
      <c r="BV172" s="2">
        <v>3.1</v>
      </c>
      <c r="BW172" s="2">
        <v>4</v>
      </c>
      <c r="BX172" s="2">
        <v>27.6</v>
      </c>
      <c r="BY172" s="2">
        <v>110</v>
      </c>
      <c r="BZ172" s="2">
        <v>102</v>
      </c>
      <c r="CA172" s="2">
        <v>35.200000000000003</v>
      </c>
      <c r="CB172" s="2">
        <v>7.9</v>
      </c>
      <c r="CC172" s="2">
        <v>16.100000000000001</v>
      </c>
      <c r="CD172" s="2">
        <v>0.48699999999999999</v>
      </c>
      <c r="CE172" s="2">
        <v>1.2</v>
      </c>
      <c r="CF172" s="2">
        <v>3.3</v>
      </c>
      <c r="CG172" s="2">
        <v>0.372</v>
      </c>
      <c r="CH172" s="2">
        <v>6.6</v>
      </c>
      <c r="CI172" s="2">
        <v>12.8</v>
      </c>
      <c r="CJ172" s="2">
        <v>0.51700000000000002</v>
      </c>
      <c r="CK172" s="2">
        <v>0.52500000000000002</v>
      </c>
      <c r="CL172" s="2">
        <v>2.7</v>
      </c>
      <c r="CM172" s="2">
        <v>3.5</v>
      </c>
      <c r="CN172" s="2">
        <v>0.78100000000000003</v>
      </c>
      <c r="CO172" s="2">
        <v>1.6</v>
      </c>
      <c r="CP172" s="2">
        <v>4.0999999999999996</v>
      </c>
      <c r="CQ172" s="2">
        <v>5.8</v>
      </c>
      <c r="CR172" s="2">
        <v>3</v>
      </c>
      <c r="CS172" s="2">
        <v>0.7</v>
      </c>
      <c r="CT172" s="2">
        <v>0.3</v>
      </c>
      <c r="CU172" s="2">
        <v>2.2000000000000002</v>
      </c>
      <c r="CV172" s="2">
        <v>2.8</v>
      </c>
      <c r="CW172" s="2">
        <v>19.7</v>
      </c>
    </row>
    <row r="173" spans="1:101" ht="15" x14ac:dyDescent="0.25">
      <c r="A173" s="8">
        <f t="shared" si="2"/>
        <v>172</v>
      </c>
      <c r="B173" s="2" t="s">
        <v>1511</v>
      </c>
      <c r="C173" s="2" t="s">
        <v>134</v>
      </c>
      <c r="D173" s="2">
        <v>1990</v>
      </c>
      <c r="E173" s="2">
        <v>37</v>
      </c>
      <c r="F173" s="2" t="s">
        <v>1173</v>
      </c>
      <c r="G173" s="9" t="s">
        <v>1173</v>
      </c>
      <c r="H173" s="9" t="s">
        <v>104</v>
      </c>
      <c r="I173" s="9" t="s">
        <v>105</v>
      </c>
      <c r="J173" s="2">
        <v>21</v>
      </c>
      <c r="K173" s="2">
        <v>75</v>
      </c>
      <c r="L173" s="2">
        <v>35</v>
      </c>
      <c r="M173" s="2">
        <v>1339</v>
      </c>
      <c r="N173" s="2">
        <v>210</v>
      </c>
      <c r="O173" s="2">
        <v>447</v>
      </c>
      <c r="P173" s="2">
        <v>0.47</v>
      </c>
      <c r="Q173" s="2">
        <v>0</v>
      </c>
      <c r="R173" s="2">
        <v>7</v>
      </c>
      <c r="S173" s="2">
        <v>0</v>
      </c>
      <c r="T173" s="2">
        <v>210</v>
      </c>
      <c r="U173" s="2">
        <v>440</v>
      </c>
      <c r="V173" s="2">
        <v>0.47699999999999998</v>
      </c>
      <c r="W173" s="2">
        <v>0.47</v>
      </c>
      <c r="X173" s="2">
        <v>125</v>
      </c>
      <c r="Y173" s="2">
        <v>164</v>
      </c>
      <c r="Z173" s="2">
        <v>0.76200000000000001</v>
      </c>
      <c r="AA173" s="2">
        <v>83</v>
      </c>
      <c r="AB173" s="2">
        <v>148</v>
      </c>
      <c r="AC173" s="2">
        <v>231</v>
      </c>
      <c r="AD173" s="2">
        <v>50</v>
      </c>
      <c r="AE173" s="2">
        <v>33</v>
      </c>
      <c r="AF173" s="2">
        <v>26</v>
      </c>
      <c r="AG173" s="2">
        <v>69</v>
      </c>
      <c r="AH173" s="2">
        <v>148</v>
      </c>
      <c r="AI173" s="2">
        <v>545</v>
      </c>
      <c r="AJ173" s="2">
        <v>11.9</v>
      </c>
      <c r="AK173" s="2">
        <v>0.52500000000000002</v>
      </c>
      <c r="AL173" s="2">
        <v>1.6E-2</v>
      </c>
      <c r="AM173" s="2">
        <v>0.36699999999999999</v>
      </c>
      <c r="AN173" s="2">
        <v>6.9</v>
      </c>
      <c r="AO173" s="2">
        <v>12.5</v>
      </c>
      <c r="AP173" s="2">
        <v>9.6999999999999993</v>
      </c>
      <c r="AQ173" s="2">
        <v>5.7</v>
      </c>
      <c r="AR173" s="2">
        <v>1.2</v>
      </c>
      <c r="AS173" s="2">
        <v>1.2</v>
      </c>
      <c r="AT173" s="2">
        <v>11.7</v>
      </c>
      <c r="AU173" s="2">
        <v>19</v>
      </c>
      <c r="AV173" s="2">
        <v>1</v>
      </c>
      <c r="AW173" s="2">
        <v>1.2</v>
      </c>
      <c r="AX173" s="2">
        <v>2.2000000000000002</v>
      </c>
      <c r="AY173" s="2">
        <v>0.06</v>
      </c>
      <c r="AZ173" s="2">
        <v>-1.9</v>
      </c>
      <c r="BA173" s="2">
        <v>-1</v>
      </c>
      <c r="BB173" s="2">
        <v>-2.9</v>
      </c>
      <c r="BC173" s="2">
        <v>-0.4</v>
      </c>
      <c r="BD173" s="2">
        <v>7.9</v>
      </c>
      <c r="BE173" s="2">
        <v>16.899999999999999</v>
      </c>
      <c r="BF173" s="2">
        <v>0.47</v>
      </c>
      <c r="BG173" s="2">
        <v>0</v>
      </c>
      <c r="BH173" s="2">
        <v>0.3</v>
      </c>
      <c r="BI173" s="2">
        <v>0</v>
      </c>
      <c r="BJ173" s="2">
        <v>7.9</v>
      </c>
      <c r="BK173" s="2">
        <v>16.600000000000001</v>
      </c>
      <c r="BL173" s="2">
        <v>0.47699999999999998</v>
      </c>
      <c r="BM173" s="2">
        <v>4.7</v>
      </c>
      <c r="BN173" s="2">
        <v>6.2</v>
      </c>
      <c r="BO173" s="2">
        <v>0.76200000000000001</v>
      </c>
      <c r="BP173" s="2">
        <v>3.1</v>
      </c>
      <c r="BQ173" s="2">
        <v>5.6</v>
      </c>
      <c r="BR173" s="2">
        <v>8.6999999999999993</v>
      </c>
      <c r="BS173" s="2">
        <v>1.9</v>
      </c>
      <c r="BT173" s="2">
        <v>1.2</v>
      </c>
      <c r="BU173" s="2">
        <v>1</v>
      </c>
      <c r="BV173" s="2">
        <v>2.6</v>
      </c>
      <c r="BW173" s="2">
        <v>5.6</v>
      </c>
      <c r="BX173" s="2">
        <v>20.6</v>
      </c>
      <c r="BY173" s="2">
        <v>108</v>
      </c>
      <c r="BZ173" s="2">
        <v>105</v>
      </c>
      <c r="CA173" s="2">
        <v>17.899999999999999</v>
      </c>
      <c r="CB173" s="2">
        <v>2.8</v>
      </c>
      <c r="CC173" s="2">
        <v>6</v>
      </c>
      <c r="CD173" s="2">
        <v>0.47</v>
      </c>
      <c r="CE173" s="2">
        <v>0</v>
      </c>
      <c r="CF173" s="2">
        <v>0.1</v>
      </c>
      <c r="CG173" s="2">
        <v>0</v>
      </c>
      <c r="CH173" s="2">
        <v>2.8</v>
      </c>
      <c r="CI173" s="2">
        <v>5.9</v>
      </c>
      <c r="CJ173" s="2">
        <v>0.47699999999999998</v>
      </c>
      <c r="CK173" s="2">
        <v>0.47</v>
      </c>
      <c r="CL173" s="2">
        <v>1.7</v>
      </c>
      <c r="CM173" s="2">
        <v>2.2000000000000002</v>
      </c>
      <c r="CN173" s="2">
        <v>0.76200000000000001</v>
      </c>
      <c r="CO173" s="2">
        <v>1.1000000000000001</v>
      </c>
      <c r="CP173" s="2">
        <v>2</v>
      </c>
      <c r="CQ173" s="2">
        <v>3.1</v>
      </c>
      <c r="CR173" s="2">
        <v>0.7</v>
      </c>
      <c r="CS173" s="2">
        <v>0.4</v>
      </c>
      <c r="CT173" s="2">
        <v>0.3</v>
      </c>
      <c r="CU173" s="2">
        <v>0.9</v>
      </c>
      <c r="CV173" s="2">
        <v>2</v>
      </c>
      <c r="CW173" s="2">
        <v>7.3</v>
      </c>
    </row>
    <row r="174" spans="1:101" ht="15" x14ac:dyDescent="0.25">
      <c r="A174" s="8">
        <f t="shared" si="2"/>
        <v>173</v>
      </c>
      <c r="B174" s="2" t="s">
        <v>1404</v>
      </c>
      <c r="C174" s="2" t="s">
        <v>159</v>
      </c>
      <c r="D174" s="2">
        <v>1990</v>
      </c>
      <c r="E174" s="2">
        <v>193</v>
      </c>
      <c r="F174" s="2" t="s">
        <v>1175</v>
      </c>
      <c r="G174" s="9" t="s">
        <v>1175</v>
      </c>
      <c r="H174" s="9" t="s">
        <v>104</v>
      </c>
      <c r="I174" s="9" t="s">
        <v>105</v>
      </c>
      <c r="J174" s="2">
        <v>29</v>
      </c>
      <c r="K174" s="2">
        <v>75</v>
      </c>
      <c r="L174" s="2">
        <v>5</v>
      </c>
      <c r="M174" s="2">
        <v>1706</v>
      </c>
      <c r="N174" s="2">
        <v>216</v>
      </c>
      <c r="O174" s="2">
        <v>424</v>
      </c>
      <c r="P174" s="2">
        <v>0.50900000000000001</v>
      </c>
      <c r="Q174" s="2">
        <v>1</v>
      </c>
      <c r="R174" s="2">
        <v>5</v>
      </c>
      <c r="S174" s="2">
        <v>0.2</v>
      </c>
      <c r="T174" s="2">
        <v>215</v>
      </c>
      <c r="U174" s="2">
        <v>419</v>
      </c>
      <c r="V174" s="2">
        <v>0.51300000000000001</v>
      </c>
      <c r="W174" s="2">
        <v>0.51100000000000001</v>
      </c>
      <c r="X174" s="2">
        <v>83</v>
      </c>
      <c r="Y174" s="2">
        <v>122</v>
      </c>
      <c r="Z174" s="2">
        <v>0.68</v>
      </c>
      <c r="AA174" s="2">
        <v>113</v>
      </c>
      <c r="AB174" s="2">
        <v>206</v>
      </c>
      <c r="AC174" s="2">
        <v>319</v>
      </c>
      <c r="AD174" s="2">
        <v>80</v>
      </c>
      <c r="AE174" s="2">
        <v>55</v>
      </c>
      <c r="AF174" s="2">
        <v>41</v>
      </c>
      <c r="AG174" s="2">
        <v>49</v>
      </c>
      <c r="AH174" s="2">
        <v>216</v>
      </c>
      <c r="AI174" s="2">
        <v>516</v>
      </c>
      <c r="AJ174" s="2">
        <v>12.1</v>
      </c>
      <c r="AK174" s="2">
        <v>0.54</v>
      </c>
      <c r="AL174" s="2">
        <v>1.2E-2</v>
      </c>
      <c r="AM174" s="2">
        <v>0.28799999999999998</v>
      </c>
      <c r="AN174" s="2">
        <v>7.4</v>
      </c>
      <c r="AO174" s="2">
        <v>14.3</v>
      </c>
      <c r="AP174" s="2">
        <v>10.8</v>
      </c>
      <c r="AQ174" s="2">
        <v>6.3</v>
      </c>
      <c r="AR174" s="2">
        <v>1.6</v>
      </c>
      <c r="AS174" s="2">
        <v>1.5</v>
      </c>
      <c r="AT174" s="2">
        <v>9.3000000000000007</v>
      </c>
      <c r="AU174" s="2">
        <v>12.9</v>
      </c>
      <c r="AV174" s="2">
        <v>1.8</v>
      </c>
      <c r="AW174" s="2">
        <v>1.5</v>
      </c>
      <c r="AX174" s="2">
        <v>3.3</v>
      </c>
      <c r="AY174" s="2">
        <v>0.111</v>
      </c>
      <c r="AZ174" s="2">
        <v>0.6</v>
      </c>
      <c r="BA174" s="2">
        <v>0.1</v>
      </c>
      <c r="BB174" s="2">
        <v>0.7</v>
      </c>
      <c r="BC174" s="2">
        <v>1</v>
      </c>
      <c r="BD174" s="2">
        <v>6.3</v>
      </c>
      <c r="BE174" s="2">
        <v>12.4</v>
      </c>
      <c r="BF174" s="2">
        <v>0.50900000000000001</v>
      </c>
      <c r="BG174" s="2">
        <v>0</v>
      </c>
      <c r="BH174" s="2">
        <v>0.1</v>
      </c>
      <c r="BI174" s="2">
        <v>0.2</v>
      </c>
      <c r="BJ174" s="2">
        <v>6.3</v>
      </c>
      <c r="BK174" s="2">
        <v>12.3</v>
      </c>
      <c r="BL174" s="2">
        <v>0.51300000000000001</v>
      </c>
      <c r="BM174" s="2">
        <v>2.4</v>
      </c>
      <c r="BN174" s="2">
        <v>3.6</v>
      </c>
      <c r="BO174" s="2">
        <v>0.68</v>
      </c>
      <c r="BP174" s="2">
        <v>3.3</v>
      </c>
      <c r="BQ174" s="2">
        <v>6</v>
      </c>
      <c r="BR174" s="2">
        <v>9.4</v>
      </c>
      <c r="BS174" s="2">
        <v>2.2999999999999998</v>
      </c>
      <c r="BT174" s="2">
        <v>1.6</v>
      </c>
      <c r="BU174" s="2">
        <v>1.2</v>
      </c>
      <c r="BV174" s="2">
        <v>1.4</v>
      </c>
      <c r="BW174" s="2">
        <v>6.3</v>
      </c>
      <c r="BX174" s="2">
        <v>15.1</v>
      </c>
      <c r="BY174" s="2">
        <v>104</v>
      </c>
      <c r="BZ174" s="2">
        <v>108</v>
      </c>
      <c r="CA174" s="2">
        <v>22.7</v>
      </c>
      <c r="CB174" s="2">
        <v>2.9</v>
      </c>
      <c r="CC174" s="2">
        <v>5.7</v>
      </c>
      <c r="CD174" s="2">
        <v>0.50900000000000001</v>
      </c>
      <c r="CE174" s="2">
        <v>0</v>
      </c>
      <c r="CF174" s="2">
        <v>0.1</v>
      </c>
      <c r="CG174" s="2">
        <v>0.2</v>
      </c>
      <c r="CH174" s="2">
        <v>2.9</v>
      </c>
      <c r="CI174" s="2">
        <v>5.6</v>
      </c>
      <c r="CJ174" s="2">
        <v>0.51300000000000001</v>
      </c>
      <c r="CK174" s="2">
        <v>0.51100000000000001</v>
      </c>
      <c r="CL174" s="2">
        <v>1.1000000000000001</v>
      </c>
      <c r="CM174" s="2">
        <v>1.6</v>
      </c>
      <c r="CN174" s="2">
        <v>0.68</v>
      </c>
      <c r="CO174" s="2">
        <v>1.5</v>
      </c>
      <c r="CP174" s="2">
        <v>2.7</v>
      </c>
      <c r="CQ174" s="2">
        <v>4.3</v>
      </c>
      <c r="CR174" s="2">
        <v>1.1000000000000001</v>
      </c>
      <c r="CS174" s="2">
        <v>0.7</v>
      </c>
      <c r="CT174" s="2">
        <v>0.5</v>
      </c>
      <c r="CU174" s="2">
        <v>0.7</v>
      </c>
      <c r="CV174" s="2">
        <v>2.9</v>
      </c>
      <c r="CW174" s="2">
        <v>6.9</v>
      </c>
    </row>
    <row r="175" spans="1:101" ht="15" x14ac:dyDescent="0.25">
      <c r="A175" s="8">
        <f t="shared" si="2"/>
        <v>174</v>
      </c>
      <c r="B175" s="2" t="s">
        <v>1512</v>
      </c>
      <c r="C175" s="2" t="s">
        <v>126</v>
      </c>
      <c r="D175" s="2">
        <v>1990</v>
      </c>
      <c r="E175" s="2">
        <v>283</v>
      </c>
      <c r="F175" s="2" t="s">
        <v>1175</v>
      </c>
      <c r="G175" s="9" t="s">
        <v>1175</v>
      </c>
      <c r="H175" s="9" t="s">
        <v>104</v>
      </c>
      <c r="I175" s="9" t="s">
        <v>105</v>
      </c>
      <c r="J175" s="2">
        <v>23</v>
      </c>
      <c r="K175" s="2">
        <v>82</v>
      </c>
      <c r="L175" s="2">
        <v>0</v>
      </c>
      <c r="M175" s="2">
        <v>1565</v>
      </c>
      <c r="N175" s="2">
        <v>298</v>
      </c>
      <c r="O175" s="2">
        <v>751</v>
      </c>
      <c r="P175" s="2">
        <v>0.39700000000000002</v>
      </c>
      <c r="Q175" s="2">
        <v>12</v>
      </c>
      <c r="R175" s="2">
        <v>44</v>
      </c>
      <c r="S175" s="2">
        <v>0.27300000000000002</v>
      </c>
      <c r="T175" s="2">
        <v>286</v>
      </c>
      <c r="U175" s="2">
        <v>707</v>
      </c>
      <c r="V175" s="2">
        <v>0.40500000000000003</v>
      </c>
      <c r="W175" s="2">
        <v>0.40500000000000003</v>
      </c>
      <c r="X175" s="2">
        <v>138</v>
      </c>
      <c r="Y175" s="2">
        <v>251</v>
      </c>
      <c r="Z175" s="2">
        <v>0.55000000000000004</v>
      </c>
      <c r="AA175" s="2">
        <v>110</v>
      </c>
      <c r="AB175" s="2">
        <v>198</v>
      </c>
      <c r="AC175" s="2">
        <v>308</v>
      </c>
      <c r="AD175" s="2">
        <v>72</v>
      </c>
      <c r="AE175" s="2">
        <v>53</v>
      </c>
      <c r="AF175" s="2">
        <v>53</v>
      </c>
      <c r="AG175" s="2">
        <v>129</v>
      </c>
      <c r="AH175" s="2">
        <v>226</v>
      </c>
      <c r="AI175" s="2">
        <v>746</v>
      </c>
      <c r="AJ175" s="2">
        <v>9.3000000000000007</v>
      </c>
      <c r="AK175" s="2">
        <v>0.433</v>
      </c>
      <c r="AL175" s="2">
        <v>5.8999999999999997E-2</v>
      </c>
      <c r="AM175" s="2">
        <v>0.33400000000000002</v>
      </c>
      <c r="AN175" s="2">
        <v>7.5</v>
      </c>
      <c r="AO175" s="2">
        <v>13.9</v>
      </c>
      <c r="AP175" s="2">
        <v>10.7</v>
      </c>
      <c r="AQ175" s="2">
        <v>6.5</v>
      </c>
      <c r="AR175" s="2">
        <v>1.6</v>
      </c>
      <c r="AS175" s="2">
        <v>2.1</v>
      </c>
      <c r="AT175" s="2">
        <v>13</v>
      </c>
      <c r="AU175" s="2">
        <v>24.9</v>
      </c>
      <c r="AV175" s="2">
        <v>0.1</v>
      </c>
      <c r="AW175" s="2">
        <v>0.1</v>
      </c>
      <c r="AX175" s="2">
        <v>0.2</v>
      </c>
      <c r="AY175" s="2">
        <v>6.4000000000000001E-2</v>
      </c>
      <c r="AZ175" s="2">
        <v>-3.3</v>
      </c>
      <c r="BA175" s="2">
        <v>0.2</v>
      </c>
      <c r="BB175" s="2">
        <v>-3.1</v>
      </c>
      <c r="BC175" s="2">
        <v>0</v>
      </c>
      <c r="BD175" s="2">
        <v>8.9</v>
      </c>
      <c r="BE175" s="2">
        <v>22.5</v>
      </c>
      <c r="BF175" s="2">
        <v>0.39700000000000002</v>
      </c>
      <c r="BG175" s="2">
        <v>0.4</v>
      </c>
      <c r="BH175" s="2">
        <v>1.3</v>
      </c>
      <c r="BI175" s="2">
        <v>0.27300000000000002</v>
      </c>
      <c r="BJ175" s="2">
        <v>8.6</v>
      </c>
      <c r="BK175" s="2">
        <v>21.2</v>
      </c>
      <c r="BL175" s="2">
        <v>0.40500000000000003</v>
      </c>
      <c r="BM175" s="2">
        <v>4.0999999999999996</v>
      </c>
      <c r="BN175" s="2">
        <v>7.5</v>
      </c>
      <c r="BO175" s="2">
        <v>0.55000000000000004</v>
      </c>
      <c r="BP175" s="2">
        <v>3.3</v>
      </c>
      <c r="BQ175" s="2">
        <v>5.9</v>
      </c>
      <c r="BR175" s="2">
        <v>9.1999999999999993</v>
      </c>
      <c r="BS175" s="2">
        <v>2.2000000000000002</v>
      </c>
      <c r="BT175" s="2">
        <v>1.6</v>
      </c>
      <c r="BU175" s="2">
        <v>1.6</v>
      </c>
      <c r="BV175" s="2">
        <v>3.9</v>
      </c>
      <c r="BW175" s="2">
        <v>6.8</v>
      </c>
      <c r="BX175" s="2">
        <v>22.4</v>
      </c>
      <c r="BY175" s="2">
        <v>80</v>
      </c>
      <c r="BZ175" s="2">
        <v>112</v>
      </c>
      <c r="CA175" s="2">
        <v>19.100000000000001</v>
      </c>
      <c r="CB175" s="2">
        <v>3.6</v>
      </c>
      <c r="CC175" s="2">
        <v>9.1999999999999993</v>
      </c>
      <c r="CD175" s="2">
        <v>0.39700000000000002</v>
      </c>
      <c r="CE175" s="2">
        <v>0.1</v>
      </c>
      <c r="CF175" s="2">
        <v>0.5</v>
      </c>
      <c r="CG175" s="2">
        <v>0.27300000000000002</v>
      </c>
      <c r="CH175" s="2">
        <v>3.5</v>
      </c>
      <c r="CI175" s="2">
        <v>8.6</v>
      </c>
      <c r="CJ175" s="2">
        <v>0.40500000000000003</v>
      </c>
      <c r="CK175" s="2">
        <v>0.40500000000000003</v>
      </c>
      <c r="CL175" s="2">
        <v>1.7</v>
      </c>
      <c r="CM175" s="2">
        <v>3.1</v>
      </c>
      <c r="CN175" s="2">
        <v>0.55000000000000004</v>
      </c>
      <c r="CO175" s="2">
        <v>1.3</v>
      </c>
      <c r="CP175" s="2">
        <v>2.4</v>
      </c>
      <c r="CQ175" s="2">
        <v>3.8</v>
      </c>
      <c r="CR175" s="2">
        <v>0.9</v>
      </c>
      <c r="CS175" s="2">
        <v>0.6</v>
      </c>
      <c r="CT175" s="2">
        <v>0.6</v>
      </c>
      <c r="CU175" s="2">
        <v>1.6</v>
      </c>
      <c r="CV175" s="2">
        <v>2.8</v>
      </c>
      <c r="CW175" s="2">
        <v>9.1</v>
      </c>
    </row>
    <row r="176" spans="1:101" ht="15" x14ac:dyDescent="0.25">
      <c r="A176" s="8">
        <f t="shared" si="2"/>
        <v>175</v>
      </c>
      <c r="B176" s="2" t="s">
        <v>1407</v>
      </c>
      <c r="C176" s="2" t="s">
        <v>165</v>
      </c>
      <c r="D176" s="2">
        <v>1990</v>
      </c>
      <c r="E176" s="2">
        <v>209</v>
      </c>
      <c r="F176" s="2" t="s">
        <v>1175</v>
      </c>
      <c r="G176" s="9" t="s">
        <v>1175</v>
      </c>
      <c r="H176" s="9" t="s">
        <v>104</v>
      </c>
      <c r="I176" s="9" t="s">
        <v>105</v>
      </c>
      <c r="J176" s="2">
        <v>23</v>
      </c>
      <c r="K176" s="2">
        <v>71</v>
      </c>
      <c r="L176" s="2">
        <v>42</v>
      </c>
      <c r="M176" s="2">
        <v>2269</v>
      </c>
      <c r="N176" s="2">
        <v>440</v>
      </c>
      <c r="O176" s="2">
        <v>826</v>
      </c>
      <c r="P176" s="2">
        <v>0.53300000000000003</v>
      </c>
      <c r="Q176" s="2">
        <v>0</v>
      </c>
      <c r="R176" s="2">
        <v>5</v>
      </c>
      <c r="S176" s="2">
        <v>0</v>
      </c>
      <c r="T176" s="2">
        <v>440</v>
      </c>
      <c r="U176" s="2">
        <v>821</v>
      </c>
      <c r="V176" s="2">
        <v>0.53600000000000003</v>
      </c>
      <c r="W176" s="2">
        <v>0.53300000000000003</v>
      </c>
      <c r="X176" s="2">
        <v>274</v>
      </c>
      <c r="Y176" s="2">
        <v>370</v>
      </c>
      <c r="Z176" s="2">
        <v>0.74099999999999999</v>
      </c>
      <c r="AA176" s="2">
        <v>142</v>
      </c>
      <c r="AB176" s="2">
        <v>280</v>
      </c>
      <c r="AC176" s="2">
        <v>422</v>
      </c>
      <c r="AD176" s="2">
        <v>187</v>
      </c>
      <c r="AE176" s="2">
        <v>91</v>
      </c>
      <c r="AF176" s="2">
        <v>39</v>
      </c>
      <c r="AG176" s="2">
        <v>188</v>
      </c>
      <c r="AH176" s="2">
        <v>261</v>
      </c>
      <c r="AI176" s="2">
        <v>1154</v>
      </c>
      <c r="AJ176" s="2">
        <v>16.3</v>
      </c>
      <c r="AK176" s="2">
        <v>0.58399999999999996</v>
      </c>
      <c r="AL176" s="2">
        <v>6.0000000000000001E-3</v>
      </c>
      <c r="AM176" s="2">
        <v>0.44800000000000001</v>
      </c>
      <c r="AN176" s="2">
        <v>7.2</v>
      </c>
      <c r="AO176" s="2">
        <v>13.9</v>
      </c>
      <c r="AP176" s="2">
        <v>10.6</v>
      </c>
      <c r="AQ176" s="2">
        <v>12.8</v>
      </c>
      <c r="AR176" s="2">
        <v>1.9</v>
      </c>
      <c r="AS176" s="2">
        <v>1</v>
      </c>
      <c r="AT176" s="2">
        <v>16</v>
      </c>
      <c r="AU176" s="2">
        <v>21.7</v>
      </c>
      <c r="AV176" s="2">
        <v>0</v>
      </c>
      <c r="AW176" s="2">
        <v>0.1</v>
      </c>
      <c r="AX176" s="2">
        <v>0.1</v>
      </c>
      <c r="AY176" s="2">
        <v>3.3000000000000002E-2</v>
      </c>
      <c r="AZ176" s="2">
        <v>-3.7</v>
      </c>
      <c r="BA176" s="2">
        <v>0.3</v>
      </c>
      <c r="BB176" s="2">
        <v>-3.3</v>
      </c>
      <c r="BC176" s="2">
        <v>0</v>
      </c>
      <c r="BD176" s="2">
        <v>9.4</v>
      </c>
      <c r="BE176" s="2">
        <v>17.600000000000001</v>
      </c>
      <c r="BF176" s="2">
        <v>0.53300000000000003</v>
      </c>
      <c r="BG176" s="2">
        <v>0</v>
      </c>
      <c r="BH176" s="2">
        <v>0.1</v>
      </c>
      <c r="BI176" s="2">
        <v>0</v>
      </c>
      <c r="BJ176" s="2">
        <v>9.4</v>
      </c>
      <c r="BK176" s="2">
        <v>17.5</v>
      </c>
      <c r="BL176" s="2">
        <v>0.53600000000000003</v>
      </c>
      <c r="BM176" s="2">
        <v>5.8</v>
      </c>
      <c r="BN176" s="2">
        <v>7.9</v>
      </c>
      <c r="BO176" s="2">
        <v>0.74099999999999999</v>
      </c>
      <c r="BP176" s="2">
        <v>3</v>
      </c>
      <c r="BQ176" s="2">
        <v>6</v>
      </c>
      <c r="BR176" s="2">
        <v>9</v>
      </c>
      <c r="BS176" s="2">
        <v>4</v>
      </c>
      <c r="BT176" s="2">
        <v>1.9</v>
      </c>
      <c r="BU176" s="2">
        <v>0.8</v>
      </c>
      <c r="BV176" s="2">
        <v>4</v>
      </c>
      <c r="BW176" s="2">
        <v>5.6</v>
      </c>
      <c r="BX176" s="2">
        <v>24.6</v>
      </c>
      <c r="BY176" s="2">
        <v>88</v>
      </c>
      <c r="BZ176" s="2">
        <v>102</v>
      </c>
      <c r="CA176" s="2">
        <v>32</v>
      </c>
      <c r="CB176" s="2">
        <v>6.2</v>
      </c>
      <c r="CC176" s="2">
        <v>11.6</v>
      </c>
      <c r="CD176" s="2">
        <v>0.53300000000000003</v>
      </c>
      <c r="CE176" s="2">
        <v>0</v>
      </c>
      <c r="CF176" s="2">
        <v>0.1</v>
      </c>
      <c r="CG176" s="2">
        <v>0</v>
      </c>
      <c r="CH176" s="2">
        <v>6.2</v>
      </c>
      <c r="CI176" s="2">
        <v>11.6</v>
      </c>
      <c r="CJ176" s="2">
        <v>0.53600000000000003</v>
      </c>
      <c r="CK176" s="2">
        <v>0.53300000000000003</v>
      </c>
      <c r="CL176" s="2">
        <v>3.9</v>
      </c>
      <c r="CM176" s="2">
        <v>5.2</v>
      </c>
      <c r="CN176" s="2">
        <v>0.74099999999999999</v>
      </c>
      <c r="CO176" s="2">
        <v>2</v>
      </c>
      <c r="CP176" s="2">
        <v>3.9</v>
      </c>
      <c r="CQ176" s="2">
        <v>5.9</v>
      </c>
      <c r="CR176" s="2">
        <v>2.6</v>
      </c>
      <c r="CS176" s="2">
        <v>1.3</v>
      </c>
      <c r="CT176" s="2">
        <v>0.5</v>
      </c>
      <c r="CU176" s="2">
        <v>2.6</v>
      </c>
      <c r="CV176" s="2">
        <v>3.7</v>
      </c>
      <c r="CW176" s="2">
        <v>16.3</v>
      </c>
    </row>
    <row r="177" spans="1:101" ht="15" x14ac:dyDescent="0.25">
      <c r="A177" s="8">
        <f t="shared" si="2"/>
        <v>176</v>
      </c>
      <c r="B177" s="2" t="s">
        <v>1408</v>
      </c>
      <c r="C177" s="2" t="s">
        <v>177</v>
      </c>
      <c r="D177" s="2">
        <v>1990</v>
      </c>
      <c r="E177" s="2">
        <v>125</v>
      </c>
      <c r="F177" s="2" t="s">
        <v>1175</v>
      </c>
      <c r="G177" s="9" t="s">
        <v>1175</v>
      </c>
      <c r="H177" s="9" t="s">
        <v>104</v>
      </c>
      <c r="I177" s="9" t="s">
        <v>105</v>
      </c>
      <c r="J177" s="2">
        <v>32</v>
      </c>
      <c r="K177" s="2">
        <v>37</v>
      </c>
      <c r="L177" s="2">
        <v>0</v>
      </c>
      <c r="M177" s="2">
        <v>205</v>
      </c>
      <c r="N177" s="2">
        <v>22</v>
      </c>
      <c r="O177" s="2">
        <v>52</v>
      </c>
      <c r="P177" s="2">
        <v>0.42299999999999999</v>
      </c>
      <c r="Q177" s="2">
        <v>0</v>
      </c>
      <c r="R177" s="2">
        <v>0</v>
      </c>
      <c r="S177" s="2"/>
      <c r="T177" s="2">
        <v>22</v>
      </c>
      <c r="U177" s="2">
        <v>52</v>
      </c>
      <c r="V177" s="2">
        <v>0.42299999999999999</v>
      </c>
      <c r="W177" s="2">
        <v>0.42299999999999999</v>
      </c>
      <c r="X177" s="2">
        <v>16</v>
      </c>
      <c r="Y177" s="2">
        <v>29</v>
      </c>
      <c r="Z177" s="2">
        <v>0.55200000000000005</v>
      </c>
      <c r="AA177" s="2">
        <v>24</v>
      </c>
      <c r="AB177" s="2">
        <v>54</v>
      </c>
      <c r="AC177" s="2">
        <v>78</v>
      </c>
      <c r="AD177" s="2">
        <v>12</v>
      </c>
      <c r="AE177" s="2">
        <v>4</v>
      </c>
      <c r="AF177" s="2">
        <v>9</v>
      </c>
      <c r="AG177" s="2">
        <v>16</v>
      </c>
      <c r="AH177" s="2">
        <v>40</v>
      </c>
      <c r="AI177" s="2">
        <v>60</v>
      </c>
      <c r="AJ177" s="2">
        <v>10.9</v>
      </c>
      <c r="AK177" s="2">
        <v>0.46300000000000002</v>
      </c>
      <c r="AL177" s="2">
        <v>0</v>
      </c>
      <c r="AM177" s="2">
        <v>0.55800000000000005</v>
      </c>
      <c r="AN177" s="2">
        <v>13.4</v>
      </c>
      <c r="AO177" s="2">
        <v>29.8</v>
      </c>
      <c r="AP177" s="2">
        <v>21.6</v>
      </c>
      <c r="AQ177" s="2">
        <v>8</v>
      </c>
      <c r="AR177" s="2">
        <v>1</v>
      </c>
      <c r="AS177" s="2">
        <v>2.8</v>
      </c>
      <c r="AT177" s="2">
        <v>19.8</v>
      </c>
      <c r="AU177" s="2">
        <v>17</v>
      </c>
      <c r="AV177" s="2">
        <v>0</v>
      </c>
      <c r="AW177" s="2">
        <v>0.1</v>
      </c>
      <c r="AX177" s="2">
        <v>0.1</v>
      </c>
      <c r="AY177" s="2">
        <v>4.5999999999999999E-2</v>
      </c>
      <c r="AZ177" s="2">
        <v>-3.2</v>
      </c>
      <c r="BA177" s="2">
        <v>-0.9</v>
      </c>
      <c r="BB177" s="2">
        <v>-4</v>
      </c>
      <c r="BC177" s="2">
        <v>0</v>
      </c>
      <c r="BD177" s="2">
        <v>5.5</v>
      </c>
      <c r="BE177" s="2">
        <v>12.9</v>
      </c>
      <c r="BF177" s="2">
        <v>0.42299999999999999</v>
      </c>
      <c r="BG177" s="2">
        <v>0</v>
      </c>
      <c r="BH177" s="2">
        <v>0</v>
      </c>
      <c r="BI177" s="2"/>
      <c r="BJ177" s="2">
        <v>5.5</v>
      </c>
      <c r="BK177" s="2">
        <v>12.9</v>
      </c>
      <c r="BL177" s="2">
        <v>0.42299999999999999</v>
      </c>
      <c r="BM177" s="2">
        <v>4</v>
      </c>
      <c r="BN177" s="2">
        <v>7.2</v>
      </c>
      <c r="BO177" s="2">
        <v>0.55200000000000005</v>
      </c>
      <c r="BP177" s="2">
        <v>6</v>
      </c>
      <c r="BQ177" s="2">
        <v>13.4</v>
      </c>
      <c r="BR177" s="2">
        <v>19.399999999999999</v>
      </c>
      <c r="BS177" s="2">
        <v>3</v>
      </c>
      <c r="BT177" s="2">
        <v>1</v>
      </c>
      <c r="BU177" s="2">
        <v>2.2000000000000002</v>
      </c>
      <c r="BV177" s="2">
        <v>4</v>
      </c>
      <c r="BW177" s="2">
        <v>9.9</v>
      </c>
      <c r="BX177" s="2">
        <v>14.9</v>
      </c>
      <c r="BY177" s="2">
        <v>83</v>
      </c>
      <c r="BZ177" s="2">
        <v>108</v>
      </c>
      <c r="CA177" s="2">
        <v>5.5</v>
      </c>
      <c r="CB177" s="2">
        <v>0.6</v>
      </c>
      <c r="CC177" s="2">
        <v>1.4</v>
      </c>
      <c r="CD177" s="2">
        <v>0.42299999999999999</v>
      </c>
      <c r="CE177" s="2">
        <v>0</v>
      </c>
      <c r="CF177" s="2">
        <v>0</v>
      </c>
      <c r="CG177" s="2"/>
      <c r="CH177" s="2">
        <v>0.6</v>
      </c>
      <c r="CI177" s="2">
        <v>1.4</v>
      </c>
      <c r="CJ177" s="2">
        <v>0.42299999999999999</v>
      </c>
      <c r="CK177" s="2">
        <v>0.42299999999999999</v>
      </c>
      <c r="CL177" s="2">
        <v>0.4</v>
      </c>
      <c r="CM177" s="2">
        <v>0.8</v>
      </c>
      <c r="CN177" s="2">
        <v>0.55200000000000005</v>
      </c>
      <c r="CO177" s="2">
        <v>0.6</v>
      </c>
      <c r="CP177" s="2">
        <v>1.5</v>
      </c>
      <c r="CQ177" s="2">
        <v>2.1</v>
      </c>
      <c r="CR177" s="2">
        <v>0.3</v>
      </c>
      <c r="CS177" s="2">
        <v>0.1</v>
      </c>
      <c r="CT177" s="2">
        <v>0.2</v>
      </c>
      <c r="CU177" s="2">
        <v>0.4</v>
      </c>
      <c r="CV177" s="2">
        <v>1.1000000000000001</v>
      </c>
      <c r="CW177" s="2">
        <v>1.6</v>
      </c>
    </row>
    <row r="178" spans="1:101" ht="15" x14ac:dyDescent="0.25">
      <c r="A178" s="8">
        <f t="shared" si="2"/>
        <v>177</v>
      </c>
      <c r="B178" s="2" t="s">
        <v>1411</v>
      </c>
      <c r="C178" s="2" t="s">
        <v>177</v>
      </c>
      <c r="D178" s="2">
        <v>1990</v>
      </c>
      <c r="E178" s="2">
        <v>285</v>
      </c>
      <c r="F178" s="2" t="s">
        <v>1173</v>
      </c>
      <c r="G178" s="9" t="s">
        <v>1173</v>
      </c>
      <c r="H178" s="9" t="s">
        <v>104</v>
      </c>
      <c r="I178" s="9" t="s">
        <v>105</v>
      </c>
      <c r="J178" s="2">
        <v>28</v>
      </c>
      <c r="K178" s="2">
        <v>82</v>
      </c>
      <c r="L178" s="2">
        <v>43</v>
      </c>
      <c r="M178" s="2">
        <v>2377</v>
      </c>
      <c r="N178" s="2">
        <v>288</v>
      </c>
      <c r="O178" s="2">
        <v>496</v>
      </c>
      <c r="P178" s="2">
        <v>0.58099999999999996</v>
      </c>
      <c r="Q178" s="2">
        <v>1</v>
      </c>
      <c r="R178" s="2">
        <v>9</v>
      </c>
      <c r="S178" s="2">
        <v>0.111</v>
      </c>
      <c r="T178" s="2">
        <v>287</v>
      </c>
      <c r="U178" s="2">
        <v>487</v>
      </c>
      <c r="V178" s="2">
        <v>0.58899999999999997</v>
      </c>
      <c r="W178" s="2">
        <v>0.58199999999999996</v>
      </c>
      <c r="X178" s="2">
        <v>142</v>
      </c>
      <c r="Y178" s="2">
        <v>217</v>
      </c>
      <c r="Z178" s="2">
        <v>0.65400000000000003</v>
      </c>
      <c r="AA178" s="2">
        <v>336</v>
      </c>
      <c r="AB178" s="2">
        <v>456</v>
      </c>
      <c r="AC178" s="2">
        <v>792</v>
      </c>
      <c r="AD178" s="2">
        <v>72</v>
      </c>
      <c r="AE178" s="2">
        <v>52</v>
      </c>
      <c r="AF178" s="2">
        <v>60</v>
      </c>
      <c r="AG178" s="2">
        <v>90</v>
      </c>
      <c r="AH178" s="2">
        <v>276</v>
      </c>
      <c r="AI178" s="2">
        <v>719</v>
      </c>
      <c r="AJ178" s="2">
        <v>15.4</v>
      </c>
      <c r="AK178" s="2">
        <v>0.60799999999999998</v>
      </c>
      <c r="AL178" s="2">
        <v>1.7999999999999999E-2</v>
      </c>
      <c r="AM178" s="2">
        <v>0.438</v>
      </c>
      <c r="AN178" s="2">
        <v>16.2</v>
      </c>
      <c r="AO178" s="2">
        <v>21.7</v>
      </c>
      <c r="AP178" s="2">
        <v>19</v>
      </c>
      <c r="AQ178" s="2">
        <v>4.2</v>
      </c>
      <c r="AR178" s="2">
        <v>1.1000000000000001</v>
      </c>
      <c r="AS178" s="2">
        <v>1.6</v>
      </c>
      <c r="AT178" s="2">
        <v>13.2</v>
      </c>
      <c r="AU178" s="2">
        <v>12.3</v>
      </c>
      <c r="AV178" s="2">
        <v>-0.1</v>
      </c>
      <c r="AW178" s="2">
        <v>0.1</v>
      </c>
      <c r="AX178" s="2">
        <v>0</v>
      </c>
      <c r="AY178" s="2">
        <v>2.3E-2</v>
      </c>
      <c r="AZ178" s="2">
        <v>-3.2</v>
      </c>
      <c r="BA178" s="2">
        <v>-0.4</v>
      </c>
      <c r="BB178" s="2">
        <v>-3.7</v>
      </c>
      <c r="BC178" s="2">
        <v>0</v>
      </c>
      <c r="BD178" s="2">
        <v>6.2</v>
      </c>
      <c r="BE178" s="2">
        <v>10.6</v>
      </c>
      <c r="BF178" s="2">
        <v>0.58099999999999996</v>
      </c>
      <c r="BG178" s="2">
        <v>0</v>
      </c>
      <c r="BH178" s="2">
        <v>0.2</v>
      </c>
      <c r="BI178" s="2">
        <v>0.111</v>
      </c>
      <c r="BJ178" s="2">
        <v>6.1</v>
      </c>
      <c r="BK178" s="2">
        <v>10.4</v>
      </c>
      <c r="BL178" s="2">
        <v>0.58899999999999997</v>
      </c>
      <c r="BM178" s="2">
        <v>3</v>
      </c>
      <c r="BN178" s="2">
        <v>4.5999999999999996</v>
      </c>
      <c r="BO178" s="2">
        <v>0.65400000000000003</v>
      </c>
      <c r="BP178" s="2">
        <v>7.2</v>
      </c>
      <c r="BQ178" s="2">
        <v>9.8000000000000007</v>
      </c>
      <c r="BR178" s="2">
        <v>16.899999999999999</v>
      </c>
      <c r="BS178" s="2">
        <v>1.5</v>
      </c>
      <c r="BT178" s="2">
        <v>1.1000000000000001</v>
      </c>
      <c r="BU178" s="2">
        <v>1.3</v>
      </c>
      <c r="BV178" s="2">
        <v>1.9</v>
      </c>
      <c r="BW178" s="2">
        <v>5.9</v>
      </c>
      <c r="BX178" s="2">
        <v>15.4</v>
      </c>
      <c r="BY178" s="2">
        <v>103</v>
      </c>
      <c r="BZ178" s="2">
        <v>105</v>
      </c>
      <c r="CA178" s="2">
        <v>29</v>
      </c>
      <c r="CB178" s="2">
        <v>3.5</v>
      </c>
      <c r="CC178" s="2">
        <v>6</v>
      </c>
      <c r="CD178" s="2">
        <v>0.58099999999999996</v>
      </c>
      <c r="CE178" s="2">
        <v>0</v>
      </c>
      <c r="CF178" s="2">
        <v>0.1</v>
      </c>
      <c r="CG178" s="2">
        <v>0.111</v>
      </c>
      <c r="CH178" s="2">
        <v>3.5</v>
      </c>
      <c r="CI178" s="2">
        <v>5.9</v>
      </c>
      <c r="CJ178" s="2">
        <v>0.58899999999999997</v>
      </c>
      <c r="CK178" s="2">
        <v>0.58199999999999996</v>
      </c>
      <c r="CL178" s="2">
        <v>1.7</v>
      </c>
      <c r="CM178" s="2">
        <v>2.6</v>
      </c>
      <c r="CN178" s="2">
        <v>0.65400000000000003</v>
      </c>
      <c r="CO178" s="2">
        <v>4.0999999999999996</v>
      </c>
      <c r="CP178" s="2">
        <v>5.6</v>
      </c>
      <c r="CQ178" s="2">
        <v>9.6999999999999993</v>
      </c>
      <c r="CR178" s="2">
        <v>0.9</v>
      </c>
      <c r="CS178" s="2">
        <v>0.6</v>
      </c>
      <c r="CT178" s="2">
        <v>0.7</v>
      </c>
      <c r="CU178" s="2">
        <v>1.1000000000000001</v>
      </c>
      <c r="CV178" s="2">
        <v>3.4</v>
      </c>
      <c r="CW178" s="2">
        <v>8.8000000000000007</v>
      </c>
    </row>
    <row r="179" spans="1:101" ht="15" x14ac:dyDescent="0.25">
      <c r="A179" s="8">
        <f t="shared" si="2"/>
        <v>178</v>
      </c>
      <c r="B179" s="2" t="s">
        <v>157</v>
      </c>
      <c r="C179" s="2" t="s">
        <v>151</v>
      </c>
      <c r="D179" s="2">
        <v>1990</v>
      </c>
      <c r="E179" s="2">
        <v>311</v>
      </c>
      <c r="F179" s="2" t="s">
        <v>1173</v>
      </c>
      <c r="G179" s="9" t="s">
        <v>1173</v>
      </c>
      <c r="H179" s="9" t="s">
        <v>104</v>
      </c>
      <c r="I179" s="9" t="s">
        <v>105</v>
      </c>
      <c r="J179" s="2">
        <v>28</v>
      </c>
      <c r="K179" s="2">
        <v>75</v>
      </c>
      <c r="L179" s="2">
        <v>7</v>
      </c>
      <c r="M179" s="2">
        <v>1405</v>
      </c>
      <c r="N179" s="2">
        <v>261</v>
      </c>
      <c r="O179" s="2">
        <v>514</v>
      </c>
      <c r="P179" s="2">
        <v>0.50800000000000001</v>
      </c>
      <c r="Q179" s="2">
        <v>16</v>
      </c>
      <c r="R179" s="2">
        <v>36</v>
      </c>
      <c r="S179" s="2">
        <v>0.44400000000000001</v>
      </c>
      <c r="T179" s="2">
        <v>245</v>
      </c>
      <c r="U179" s="2">
        <v>478</v>
      </c>
      <c r="V179" s="2">
        <v>0.51300000000000001</v>
      </c>
      <c r="W179" s="2">
        <v>0.52300000000000002</v>
      </c>
      <c r="X179" s="2">
        <v>130</v>
      </c>
      <c r="Y179" s="2">
        <v>186</v>
      </c>
      <c r="Z179" s="2">
        <v>0.69899999999999995</v>
      </c>
      <c r="AA179" s="2">
        <v>62</v>
      </c>
      <c r="AB179" s="2">
        <v>110</v>
      </c>
      <c r="AC179" s="2">
        <v>172</v>
      </c>
      <c r="AD179" s="2">
        <v>109</v>
      </c>
      <c r="AE179" s="2">
        <v>35</v>
      </c>
      <c r="AF179" s="2">
        <v>20</v>
      </c>
      <c r="AG179" s="2">
        <v>85</v>
      </c>
      <c r="AH179" s="2">
        <v>198</v>
      </c>
      <c r="AI179" s="2">
        <v>668</v>
      </c>
      <c r="AJ179" s="2">
        <v>13.7</v>
      </c>
      <c r="AK179" s="2">
        <v>0.56100000000000005</v>
      </c>
      <c r="AL179" s="2">
        <v>7.0000000000000007E-2</v>
      </c>
      <c r="AM179" s="2">
        <v>0.36199999999999999</v>
      </c>
      <c r="AN179" s="2">
        <v>5</v>
      </c>
      <c r="AO179" s="2">
        <v>8.8000000000000007</v>
      </c>
      <c r="AP179" s="2">
        <v>6.9</v>
      </c>
      <c r="AQ179" s="2">
        <v>11.4</v>
      </c>
      <c r="AR179" s="2">
        <v>1.2</v>
      </c>
      <c r="AS179" s="2">
        <v>0.9</v>
      </c>
      <c r="AT179" s="2">
        <v>12.5</v>
      </c>
      <c r="AU179" s="2">
        <v>20.5</v>
      </c>
      <c r="AV179" s="2">
        <v>-1.1000000000000001</v>
      </c>
      <c r="AW179" s="2">
        <v>2.9</v>
      </c>
      <c r="AX179" s="2">
        <v>1.8</v>
      </c>
      <c r="AY179" s="2">
        <v>4.3999999999999997E-2</v>
      </c>
      <c r="AZ179" s="2">
        <v>-4.0999999999999996</v>
      </c>
      <c r="BA179" s="2">
        <v>1.9</v>
      </c>
      <c r="BB179" s="2">
        <v>-2.2000000000000002</v>
      </c>
      <c r="BC179" s="2">
        <v>-0.1</v>
      </c>
      <c r="BD179" s="2">
        <v>9.1999999999999993</v>
      </c>
      <c r="BE179" s="2">
        <v>18.2</v>
      </c>
      <c r="BF179" s="2">
        <v>0.50800000000000001</v>
      </c>
      <c r="BG179" s="2">
        <v>0.6</v>
      </c>
      <c r="BH179" s="2">
        <v>1.3</v>
      </c>
      <c r="BI179" s="2">
        <v>0.44400000000000001</v>
      </c>
      <c r="BJ179" s="2">
        <v>8.6999999999999993</v>
      </c>
      <c r="BK179" s="2">
        <v>16.899999999999999</v>
      </c>
      <c r="BL179" s="2">
        <v>0.51300000000000001</v>
      </c>
      <c r="BM179" s="2">
        <v>4.5999999999999996</v>
      </c>
      <c r="BN179" s="2">
        <v>6.6</v>
      </c>
      <c r="BO179" s="2">
        <v>0.69899999999999995</v>
      </c>
      <c r="BP179" s="2">
        <v>2.2000000000000002</v>
      </c>
      <c r="BQ179" s="2">
        <v>3.9</v>
      </c>
      <c r="BR179" s="2">
        <v>6.1</v>
      </c>
      <c r="BS179" s="2">
        <v>3.9</v>
      </c>
      <c r="BT179" s="2">
        <v>1.2</v>
      </c>
      <c r="BU179" s="2">
        <v>0.7</v>
      </c>
      <c r="BV179" s="2">
        <v>3</v>
      </c>
      <c r="BW179" s="2">
        <v>7</v>
      </c>
      <c r="BX179" s="2">
        <v>23.6</v>
      </c>
      <c r="BY179" s="2">
        <v>101</v>
      </c>
      <c r="BZ179" s="2">
        <v>110</v>
      </c>
      <c r="CA179" s="2">
        <v>18.7</v>
      </c>
      <c r="CB179" s="2">
        <v>3.5</v>
      </c>
      <c r="CC179" s="2">
        <v>6.9</v>
      </c>
      <c r="CD179" s="2">
        <v>0.50800000000000001</v>
      </c>
      <c r="CE179" s="2">
        <v>0.2</v>
      </c>
      <c r="CF179" s="2">
        <v>0.5</v>
      </c>
      <c r="CG179" s="2">
        <v>0.44400000000000001</v>
      </c>
      <c r="CH179" s="2">
        <v>3.3</v>
      </c>
      <c r="CI179" s="2">
        <v>6.4</v>
      </c>
      <c r="CJ179" s="2">
        <v>0.51300000000000001</v>
      </c>
      <c r="CK179" s="2">
        <v>0.52300000000000002</v>
      </c>
      <c r="CL179" s="2">
        <v>1.7</v>
      </c>
      <c r="CM179" s="2">
        <v>2.5</v>
      </c>
      <c r="CN179" s="2">
        <v>0.69899999999999995</v>
      </c>
      <c r="CO179" s="2">
        <v>0.8</v>
      </c>
      <c r="CP179" s="2">
        <v>1.5</v>
      </c>
      <c r="CQ179" s="2">
        <v>2.2999999999999998</v>
      </c>
      <c r="CR179" s="2">
        <v>1.5</v>
      </c>
      <c r="CS179" s="2">
        <v>0.5</v>
      </c>
      <c r="CT179" s="2">
        <v>0.3</v>
      </c>
      <c r="CU179" s="2">
        <v>1.1000000000000001</v>
      </c>
      <c r="CV179" s="2">
        <v>2.6</v>
      </c>
      <c r="CW179" s="2">
        <v>8.9</v>
      </c>
    </row>
    <row r="180" spans="1:101" ht="15" x14ac:dyDescent="0.25">
      <c r="A180" s="8">
        <f t="shared" si="2"/>
        <v>179</v>
      </c>
      <c r="B180" s="2" t="s">
        <v>1412</v>
      </c>
      <c r="C180" s="2" t="s">
        <v>113</v>
      </c>
      <c r="D180" s="2">
        <v>1990</v>
      </c>
      <c r="E180" s="2">
        <v>57</v>
      </c>
      <c r="F180" s="2" t="s">
        <v>1173</v>
      </c>
      <c r="G180" s="9" t="s">
        <v>1173</v>
      </c>
      <c r="H180" s="9" t="s">
        <v>104</v>
      </c>
      <c r="I180" s="9" t="s">
        <v>105</v>
      </c>
      <c r="J180" s="2">
        <v>22</v>
      </c>
      <c r="K180" s="2">
        <v>55</v>
      </c>
      <c r="L180" s="2">
        <v>0</v>
      </c>
      <c r="M180" s="2">
        <v>591</v>
      </c>
      <c r="N180" s="2">
        <v>105</v>
      </c>
      <c r="O180" s="2">
        <v>220</v>
      </c>
      <c r="P180" s="2">
        <v>0.47699999999999998</v>
      </c>
      <c r="Q180" s="2">
        <v>3</v>
      </c>
      <c r="R180" s="2">
        <v>9</v>
      </c>
      <c r="S180" s="2">
        <v>0.33300000000000002</v>
      </c>
      <c r="T180" s="2">
        <v>102</v>
      </c>
      <c r="U180" s="2">
        <v>211</v>
      </c>
      <c r="V180" s="2">
        <v>0.48299999999999998</v>
      </c>
      <c r="W180" s="2">
        <v>0.48399999999999999</v>
      </c>
      <c r="X180" s="2">
        <v>80</v>
      </c>
      <c r="Y180" s="2">
        <v>111</v>
      </c>
      <c r="Z180" s="2">
        <v>0.72099999999999997</v>
      </c>
      <c r="AA180" s="2">
        <v>35</v>
      </c>
      <c r="AB180" s="2">
        <v>55</v>
      </c>
      <c r="AC180" s="2">
        <v>90</v>
      </c>
      <c r="AD180" s="2">
        <v>31</v>
      </c>
      <c r="AE180" s="2">
        <v>26</v>
      </c>
      <c r="AF180" s="2">
        <v>5</v>
      </c>
      <c r="AG180" s="2">
        <v>45</v>
      </c>
      <c r="AH180" s="2">
        <v>70</v>
      </c>
      <c r="AI180" s="2">
        <v>293</v>
      </c>
      <c r="AJ180" s="2">
        <v>13.3</v>
      </c>
      <c r="AK180" s="2">
        <v>0.54500000000000004</v>
      </c>
      <c r="AL180" s="2">
        <v>4.1000000000000002E-2</v>
      </c>
      <c r="AM180" s="2">
        <v>0.505</v>
      </c>
      <c r="AN180" s="2">
        <v>6.4</v>
      </c>
      <c r="AO180" s="2">
        <v>9.8000000000000007</v>
      </c>
      <c r="AP180" s="2">
        <v>8.1</v>
      </c>
      <c r="AQ180" s="2">
        <v>7.6</v>
      </c>
      <c r="AR180" s="2">
        <v>2.1</v>
      </c>
      <c r="AS180" s="2">
        <v>0.5</v>
      </c>
      <c r="AT180" s="2">
        <v>14.3</v>
      </c>
      <c r="AU180" s="2">
        <v>21.8</v>
      </c>
      <c r="AV180" s="2">
        <v>6</v>
      </c>
      <c r="AW180" s="2">
        <v>3.5</v>
      </c>
      <c r="AX180" s="2">
        <v>9.5</v>
      </c>
      <c r="AY180" s="2">
        <v>0.16900000000000001</v>
      </c>
      <c r="AZ180" s="2">
        <v>1.6</v>
      </c>
      <c r="BA180" s="2">
        <v>1.9</v>
      </c>
      <c r="BB180" s="2">
        <v>3.5</v>
      </c>
      <c r="BC180" s="2">
        <v>3.7</v>
      </c>
      <c r="BD180" s="2">
        <v>8.5</v>
      </c>
      <c r="BE180" s="2">
        <v>17.8</v>
      </c>
      <c r="BF180" s="2">
        <v>0.47699999999999998</v>
      </c>
      <c r="BG180" s="2">
        <v>0.2</v>
      </c>
      <c r="BH180" s="2">
        <v>0.7</v>
      </c>
      <c r="BI180" s="2">
        <v>0.33300000000000002</v>
      </c>
      <c r="BJ180" s="2">
        <v>8.3000000000000007</v>
      </c>
      <c r="BK180" s="2">
        <v>17.100000000000001</v>
      </c>
      <c r="BL180" s="2">
        <v>0.48299999999999998</v>
      </c>
      <c r="BM180" s="2">
        <v>6.5</v>
      </c>
      <c r="BN180" s="2">
        <v>9</v>
      </c>
      <c r="BO180" s="2">
        <v>0.72099999999999997</v>
      </c>
      <c r="BP180" s="2">
        <v>2.8</v>
      </c>
      <c r="BQ180" s="2">
        <v>4.5</v>
      </c>
      <c r="BR180" s="2">
        <v>7.3</v>
      </c>
      <c r="BS180" s="2">
        <v>2.5</v>
      </c>
      <c r="BT180" s="2">
        <v>2.1</v>
      </c>
      <c r="BU180" s="2">
        <v>0.4</v>
      </c>
      <c r="BV180" s="2">
        <v>3.7</v>
      </c>
      <c r="BW180" s="2">
        <v>5.7</v>
      </c>
      <c r="BX180" s="2">
        <v>23.8</v>
      </c>
      <c r="BY180" s="2">
        <v>231</v>
      </c>
      <c r="BZ180" s="2">
        <v>115</v>
      </c>
      <c r="CA180" s="2">
        <v>10.7</v>
      </c>
      <c r="CB180" s="2">
        <v>1.9</v>
      </c>
      <c r="CC180" s="2">
        <v>4</v>
      </c>
      <c r="CD180" s="2">
        <v>0.47699999999999998</v>
      </c>
      <c r="CE180" s="2">
        <v>0.1</v>
      </c>
      <c r="CF180" s="2">
        <v>0.2</v>
      </c>
      <c r="CG180" s="2">
        <v>0.33300000000000002</v>
      </c>
      <c r="CH180" s="2">
        <v>1.9</v>
      </c>
      <c r="CI180" s="2">
        <v>3.8</v>
      </c>
      <c r="CJ180" s="2">
        <v>0.48299999999999998</v>
      </c>
      <c r="CK180" s="2">
        <v>0.48399999999999999</v>
      </c>
      <c r="CL180" s="2">
        <v>1.5</v>
      </c>
      <c r="CM180" s="2">
        <v>2</v>
      </c>
      <c r="CN180" s="2">
        <v>0.72099999999999997</v>
      </c>
      <c r="CO180" s="2">
        <v>0.6</v>
      </c>
      <c r="CP180" s="2">
        <v>1</v>
      </c>
      <c r="CQ180" s="2">
        <v>1.6</v>
      </c>
      <c r="CR180" s="2">
        <v>0.6</v>
      </c>
      <c r="CS180" s="2">
        <v>0.5</v>
      </c>
      <c r="CT180" s="2">
        <v>0.1</v>
      </c>
      <c r="CU180" s="2">
        <v>0.8</v>
      </c>
      <c r="CV180" s="2">
        <v>1.3</v>
      </c>
      <c r="CW180" s="2">
        <v>5.3</v>
      </c>
    </row>
    <row r="181" spans="1:101" ht="15" x14ac:dyDescent="0.25">
      <c r="A181" s="8">
        <f t="shared" si="2"/>
        <v>180</v>
      </c>
      <c r="B181" s="2" t="s">
        <v>1513</v>
      </c>
      <c r="C181" s="2" t="s">
        <v>132</v>
      </c>
      <c r="D181" s="2">
        <v>1990</v>
      </c>
      <c r="E181" s="2">
        <v>113</v>
      </c>
      <c r="F181" s="2" t="s">
        <v>1175</v>
      </c>
      <c r="G181" s="9" t="s">
        <v>1175</v>
      </c>
      <c r="H181" s="9" t="s">
        <v>104</v>
      </c>
      <c r="I181" s="9" t="s">
        <v>105</v>
      </c>
      <c r="J181" s="2">
        <v>26</v>
      </c>
      <c r="K181" s="2">
        <v>21</v>
      </c>
      <c r="L181" s="2">
        <v>0</v>
      </c>
      <c r="M181" s="2">
        <v>339</v>
      </c>
      <c r="N181" s="2">
        <v>93</v>
      </c>
      <c r="O181" s="2">
        <v>197</v>
      </c>
      <c r="P181" s="2">
        <v>0.47199999999999998</v>
      </c>
      <c r="Q181" s="2">
        <v>0</v>
      </c>
      <c r="R181" s="2">
        <v>3</v>
      </c>
      <c r="S181" s="2">
        <v>0</v>
      </c>
      <c r="T181" s="2">
        <v>93</v>
      </c>
      <c r="U181" s="2">
        <v>194</v>
      </c>
      <c r="V181" s="2">
        <v>0.47899999999999998</v>
      </c>
      <c r="W181" s="2">
        <v>0.47199999999999998</v>
      </c>
      <c r="X181" s="2">
        <v>65</v>
      </c>
      <c r="Y181" s="2">
        <v>89</v>
      </c>
      <c r="Z181" s="2">
        <v>0.73</v>
      </c>
      <c r="AA181" s="2">
        <v>29</v>
      </c>
      <c r="AB181" s="2">
        <v>36</v>
      </c>
      <c r="AC181" s="2">
        <v>65</v>
      </c>
      <c r="AD181" s="2">
        <v>8</v>
      </c>
      <c r="AE181" s="2">
        <v>20</v>
      </c>
      <c r="AF181" s="2">
        <v>7</v>
      </c>
      <c r="AG181" s="2">
        <v>12</v>
      </c>
      <c r="AH181" s="2">
        <v>47</v>
      </c>
      <c r="AI181" s="2">
        <v>251</v>
      </c>
      <c r="AJ181" s="2">
        <v>22.9</v>
      </c>
      <c r="AK181" s="2">
        <v>0.53100000000000003</v>
      </c>
      <c r="AL181" s="2">
        <v>1.4999999999999999E-2</v>
      </c>
      <c r="AM181" s="2">
        <v>0.45200000000000001</v>
      </c>
      <c r="AN181" s="2">
        <v>8.5</v>
      </c>
      <c r="AO181" s="2">
        <v>12.1</v>
      </c>
      <c r="AP181" s="2">
        <v>10.199999999999999</v>
      </c>
      <c r="AQ181" s="2">
        <v>4.5</v>
      </c>
      <c r="AR181" s="2">
        <v>2.9</v>
      </c>
      <c r="AS181" s="2">
        <v>1.2</v>
      </c>
      <c r="AT181" s="2">
        <v>4.8</v>
      </c>
      <c r="AU181" s="2">
        <v>29.4</v>
      </c>
      <c r="AV181" s="2">
        <v>0</v>
      </c>
      <c r="AW181" s="2">
        <v>0.3</v>
      </c>
      <c r="AX181" s="2">
        <v>0.4</v>
      </c>
      <c r="AY181" s="2">
        <v>4.4999999999999998E-2</v>
      </c>
      <c r="AZ181" s="2">
        <v>-2.9</v>
      </c>
      <c r="BA181" s="2">
        <v>3</v>
      </c>
      <c r="BB181" s="2">
        <v>0</v>
      </c>
      <c r="BC181" s="2">
        <v>0.2</v>
      </c>
      <c r="BD181" s="2">
        <v>13.3</v>
      </c>
      <c r="BE181" s="2">
        <v>28.1</v>
      </c>
      <c r="BF181" s="2">
        <v>0.47199999999999998</v>
      </c>
      <c r="BG181" s="2">
        <v>0</v>
      </c>
      <c r="BH181" s="2">
        <v>0.4</v>
      </c>
      <c r="BI181" s="2">
        <v>0</v>
      </c>
      <c r="BJ181" s="2">
        <v>13.3</v>
      </c>
      <c r="BK181" s="2">
        <v>27.7</v>
      </c>
      <c r="BL181" s="2">
        <v>0.47899999999999998</v>
      </c>
      <c r="BM181" s="2">
        <v>9.3000000000000007</v>
      </c>
      <c r="BN181" s="2">
        <v>12.7</v>
      </c>
      <c r="BO181" s="2">
        <v>0.73</v>
      </c>
      <c r="BP181" s="2">
        <v>4.0999999999999996</v>
      </c>
      <c r="BQ181" s="2">
        <v>5.0999999999999996</v>
      </c>
      <c r="BR181" s="2">
        <v>9.3000000000000007</v>
      </c>
      <c r="BS181" s="2">
        <v>1.1000000000000001</v>
      </c>
      <c r="BT181" s="2">
        <v>2.9</v>
      </c>
      <c r="BU181" s="2">
        <v>1</v>
      </c>
      <c r="BV181" s="2">
        <v>1.7</v>
      </c>
      <c r="BW181" s="2">
        <v>6.7</v>
      </c>
      <c r="BX181" s="2">
        <v>35.799999999999997</v>
      </c>
      <c r="BY181" s="2">
        <v>108</v>
      </c>
      <c r="BZ181" s="2">
        <v>106</v>
      </c>
      <c r="CA181" s="2">
        <v>16.100000000000001</v>
      </c>
      <c r="CB181" s="2">
        <v>4.4000000000000004</v>
      </c>
      <c r="CC181" s="2">
        <v>9.4</v>
      </c>
      <c r="CD181" s="2">
        <v>0.47199999999999998</v>
      </c>
      <c r="CE181" s="2">
        <v>0</v>
      </c>
      <c r="CF181" s="2">
        <v>0.1</v>
      </c>
      <c r="CG181" s="2">
        <v>0</v>
      </c>
      <c r="CH181" s="2">
        <v>4.4000000000000004</v>
      </c>
      <c r="CI181" s="2">
        <v>9.1999999999999993</v>
      </c>
      <c r="CJ181" s="2">
        <v>0.47899999999999998</v>
      </c>
      <c r="CK181" s="2">
        <v>0.47199999999999998</v>
      </c>
      <c r="CL181" s="2">
        <v>3.1</v>
      </c>
      <c r="CM181" s="2">
        <v>4.2</v>
      </c>
      <c r="CN181" s="2">
        <v>0.73</v>
      </c>
      <c r="CO181" s="2">
        <v>1.4</v>
      </c>
      <c r="CP181" s="2">
        <v>1.7</v>
      </c>
      <c r="CQ181" s="2">
        <v>3.1</v>
      </c>
      <c r="CR181" s="2">
        <v>0.4</v>
      </c>
      <c r="CS181" s="2">
        <v>1</v>
      </c>
      <c r="CT181" s="2">
        <v>0.3</v>
      </c>
      <c r="CU181" s="2">
        <v>0.6</v>
      </c>
      <c r="CV181" s="2">
        <v>2.2000000000000002</v>
      </c>
      <c r="CW181" s="2">
        <v>12</v>
      </c>
    </row>
    <row r="182" spans="1:101" ht="15" x14ac:dyDescent="0.25">
      <c r="A182" s="8">
        <f t="shared" si="2"/>
        <v>181</v>
      </c>
      <c r="B182" s="2" t="s">
        <v>1413</v>
      </c>
      <c r="C182" s="2" t="s">
        <v>117</v>
      </c>
      <c r="D182" s="2">
        <v>1990</v>
      </c>
      <c r="E182" s="2">
        <v>224</v>
      </c>
      <c r="F182" s="2" t="s">
        <v>1173</v>
      </c>
      <c r="G182" s="9" t="s">
        <v>1173</v>
      </c>
      <c r="H182" s="9" t="s">
        <v>104</v>
      </c>
      <c r="I182" s="9" t="s">
        <v>105</v>
      </c>
      <c r="J182" s="2">
        <v>23</v>
      </c>
      <c r="K182" s="2">
        <v>80</v>
      </c>
      <c r="L182" s="2">
        <v>80</v>
      </c>
      <c r="M182" s="2">
        <v>2748</v>
      </c>
      <c r="N182" s="2">
        <v>468</v>
      </c>
      <c r="O182" s="2">
        <v>949</v>
      </c>
      <c r="P182" s="2">
        <v>0.49299999999999999</v>
      </c>
      <c r="Q182" s="2">
        <v>3</v>
      </c>
      <c r="R182" s="2">
        <v>23</v>
      </c>
      <c r="S182" s="2">
        <v>0.13</v>
      </c>
      <c r="T182" s="2">
        <v>465</v>
      </c>
      <c r="U182" s="2">
        <v>926</v>
      </c>
      <c r="V182" s="2">
        <v>0.502</v>
      </c>
      <c r="W182" s="2">
        <v>0.495</v>
      </c>
      <c r="X182" s="2">
        <v>315</v>
      </c>
      <c r="Y182" s="2">
        <v>403</v>
      </c>
      <c r="Z182" s="2">
        <v>0.78200000000000003</v>
      </c>
      <c r="AA182" s="2">
        <v>170</v>
      </c>
      <c r="AB182" s="2">
        <v>319</v>
      </c>
      <c r="AC182" s="2">
        <v>489</v>
      </c>
      <c r="AD182" s="2">
        <v>187</v>
      </c>
      <c r="AE182" s="2">
        <v>87</v>
      </c>
      <c r="AF182" s="2">
        <v>81</v>
      </c>
      <c r="AG182" s="2">
        <v>192</v>
      </c>
      <c r="AH182" s="2">
        <v>247</v>
      </c>
      <c r="AI182" s="2">
        <v>1254</v>
      </c>
      <c r="AJ182" s="2">
        <v>15.6</v>
      </c>
      <c r="AK182" s="2">
        <v>0.55700000000000005</v>
      </c>
      <c r="AL182" s="2">
        <v>2.4E-2</v>
      </c>
      <c r="AM182" s="2">
        <v>0.42499999999999999</v>
      </c>
      <c r="AN182" s="2">
        <v>7</v>
      </c>
      <c r="AO182" s="2">
        <v>14.2</v>
      </c>
      <c r="AP182" s="2">
        <v>10.4</v>
      </c>
      <c r="AQ182" s="2">
        <v>9.6999999999999993</v>
      </c>
      <c r="AR182" s="2">
        <v>1.6</v>
      </c>
      <c r="AS182" s="2">
        <v>1.9</v>
      </c>
      <c r="AT182" s="2">
        <v>14.6</v>
      </c>
      <c r="AU182" s="2">
        <v>20</v>
      </c>
      <c r="AV182" s="2">
        <v>-0.2</v>
      </c>
      <c r="AW182" s="2">
        <v>0</v>
      </c>
      <c r="AX182" s="2">
        <v>-0.2</v>
      </c>
      <c r="AY182" s="2">
        <v>-0.17799999999999999</v>
      </c>
      <c r="AZ182" s="2">
        <v>-9.6</v>
      </c>
      <c r="BA182" s="2">
        <v>-3.3</v>
      </c>
      <c r="BB182" s="2">
        <v>-12.9</v>
      </c>
      <c r="BC182" s="2">
        <v>-0.2</v>
      </c>
      <c r="BD182" s="2">
        <v>8.6</v>
      </c>
      <c r="BE182" s="2">
        <v>17.399999999999999</v>
      </c>
      <c r="BF182" s="2">
        <v>0.49299999999999999</v>
      </c>
      <c r="BG182" s="2">
        <v>0.1</v>
      </c>
      <c r="BH182" s="2">
        <v>0.4</v>
      </c>
      <c r="BI182" s="2">
        <v>0.13</v>
      </c>
      <c r="BJ182" s="2">
        <v>8.5</v>
      </c>
      <c r="BK182" s="2">
        <v>17</v>
      </c>
      <c r="BL182" s="2">
        <v>0.502</v>
      </c>
      <c r="BM182" s="2">
        <v>5.8</v>
      </c>
      <c r="BN182" s="2">
        <v>7.4</v>
      </c>
      <c r="BO182" s="2">
        <v>0.78200000000000003</v>
      </c>
      <c r="BP182" s="2">
        <v>3.1</v>
      </c>
      <c r="BQ182" s="2">
        <v>5.8</v>
      </c>
      <c r="BR182" s="2">
        <v>9</v>
      </c>
      <c r="BS182" s="2">
        <v>3.4</v>
      </c>
      <c r="BT182" s="2">
        <v>1.6</v>
      </c>
      <c r="BU182" s="2">
        <v>1.5</v>
      </c>
      <c r="BV182" s="2">
        <v>3.5</v>
      </c>
      <c r="BW182" s="2">
        <v>4.5</v>
      </c>
      <c r="BX182" s="2">
        <v>23</v>
      </c>
      <c r="BY182" s="2">
        <v>101</v>
      </c>
      <c r="BZ182" s="2">
        <v>100</v>
      </c>
      <c r="CA182" s="2">
        <v>34.4</v>
      </c>
      <c r="CB182" s="2">
        <v>5.9</v>
      </c>
      <c r="CC182" s="2">
        <v>11.9</v>
      </c>
      <c r="CD182" s="2">
        <v>0.49299999999999999</v>
      </c>
      <c r="CE182" s="2">
        <v>0</v>
      </c>
      <c r="CF182" s="2">
        <v>0.3</v>
      </c>
      <c r="CG182" s="2">
        <v>0.13</v>
      </c>
      <c r="CH182" s="2">
        <v>5.8</v>
      </c>
      <c r="CI182" s="2">
        <v>11.6</v>
      </c>
      <c r="CJ182" s="2">
        <v>0.502</v>
      </c>
      <c r="CK182" s="2">
        <v>0.495</v>
      </c>
      <c r="CL182" s="2">
        <v>3.9</v>
      </c>
      <c r="CM182" s="2">
        <v>5</v>
      </c>
      <c r="CN182" s="2">
        <v>0.78200000000000003</v>
      </c>
      <c r="CO182" s="2">
        <v>2.1</v>
      </c>
      <c r="CP182" s="2">
        <v>4</v>
      </c>
      <c r="CQ182" s="2">
        <v>6.1</v>
      </c>
      <c r="CR182" s="2">
        <v>2.2999999999999998</v>
      </c>
      <c r="CS182" s="2">
        <v>1.1000000000000001</v>
      </c>
      <c r="CT182" s="2">
        <v>1</v>
      </c>
      <c r="CU182" s="2">
        <v>2.4</v>
      </c>
      <c r="CV182" s="2">
        <v>3.1</v>
      </c>
      <c r="CW182" s="2">
        <v>15.7</v>
      </c>
    </row>
    <row r="183" spans="1:101" ht="15" x14ac:dyDescent="0.25">
      <c r="A183" s="8">
        <f t="shared" si="2"/>
        <v>182</v>
      </c>
      <c r="B183" s="2" t="s">
        <v>1414</v>
      </c>
      <c r="C183" s="2" t="s">
        <v>167</v>
      </c>
      <c r="D183" s="2">
        <v>1990</v>
      </c>
      <c r="E183" s="2">
        <v>298</v>
      </c>
      <c r="F183" s="2" t="s">
        <v>1175</v>
      </c>
      <c r="G183" s="9" t="s">
        <v>1175</v>
      </c>
      <c r="H183" s="9" t="s">
        <v>104</v>
      </c>
      <c r="I183" s="9" t="s">
        <v>105</v>
      </c>
      <c r="J183" s="2">
        <v>27</v>
      </c>
      <c r="K183" s="2">
        <v>78</v>
      </c>
      <c r="L183" s="2">
        <v>18</v>
      </c>
      <c r="M183" s="2">
        <v>2573</v>
      </c>
      <c r="N183" s="2">
        <v>424</v>
      </c>
      <c r="O183" s="2">
        <v>822</v>
      </c>
      <c r="P183" s="2">
        <v>0.51600000000000001</v>
      </c>
      <c r="Q183" s="2">
        <v>17</v>
      </c>
      <c r="R183" s="2">
        <v>48</v>
      </c>
      <c r="S183" s="2">
        <v>0.35399999999999998</v>
      </c>
      <c r="T183" s="2">
        <v>407</v>
      </c>
      <c r="U183" s="2">
        <v>774</v>
      </c>
      <c r="V183" s="2">
        <v>0.52600000000000002</v>
      </c>
      <c r="W183" s="2">
        <v>0.52600000000000002</v>
      </c>
      <c r="X183" s="2">
        <v>402</v>
      </c>
      <c r="Y183" s="2">
        <v>490</v>
      </c>
      <c r="Z183" s="2">
        <v>0.82</v>
      </c>
      <c r="AA183" s="2">
        <v>149</v>
      </c>
      <c r="AB183" s="2">
        <v>471</v>
      </c>
      <c r="AC183" s="2">
        <v>620</v>
      </c>
      <c r="AD183" s="2">
        <v>247</v>
      </c>
      <c r="AE183" s="2">
        <v>59</v>
      </c>
      <c r="AF183" s="2">
        <v>16</v>
      </c>
      <c r="AG183" s="2">
        <v>180</v>
      </c>
      <c r="AH183" s="2">
        <v>271</v>
      </c>
      <c r="AI183" s="2">
        <v>1267</v>
      </c>
      <c r="AJ183" s="2">
        <v>17.600000000000001</v>
      </c>
      <c r="AK183" s="2">
        <v>0.61099999999999999</v>
      </c>
      <c r="AL183" s="2">
        <v>5.8000000000000003E-2</v>
      </c>
      <c r="AM183" s="2">
        <v>0.59599999999999997</v>
      </c>
      <c r="AN183" s="2">
        <v>7.1</v>
      </c>
      <c r="AO183" s="2">
        <v>20.399999999999999</v>
      </c>
      <c r="AP183" s="2">
        <v>14.1</v>
      </c>
      <c r="AQ183" s="2">
        <v>14</v>
      </c>
      <c r="AR183" s="2">
        <v>1.1000000000000001</v>
      </c>
      <c r="AS183" s="2">
        <v>0.4</v>
      </c>
      <c r="AT183" s="2">
        <v>14.8</v>
      </c>
      <c r="AU183" s="2">
        <v>20.5</v>
      </c>
      <c r="AV183" s="2">
        <v>0.1</v>
      </c>
      <c r="AW183" s="2">
        <v>0.1</v>
      </c>
      <c r="AX183" s="2">
        <v>0.2</v>
      </c>
      <c r="AY183" s="2">
        <v>0.372</v>
      </c>
      <c r="AZ183" s="2">
        <v>-0.9</v>
      </c>
      <c r="BA183" s="2">
        <v>3.3</v>
      </c>
      <c r="BB183" s="2">
        <v>2.2999999999999998</v>
      </c>
      <c r="BC183" s="2">
        <v>0</v>
      </c>
      <c r="BD183" s="2">
        <v>8.1999999999999993</v>
      </c>
      <c r="BE183" s="2">
        <v>15.8</v>
      </c>
      <c r="BF183" s="2">
        <v>0.51600000000000001</v>
      </c>
      <c r="BG183" s="2">
        <v>0.3</v>
      </c>
      <c r="BH183" s="2">
        <v>0.9</v>
      </c>
      <c r="BI183" s="2">
        <v>0.35399999999999998</v>
      </c>
      <c r="BJ183" s="2">
        <v>7.8</v>
      </c>
      <c r="BK183" s="2">
        <v>14.9</v>
      </c>
      <c r="BL183" s="2">
        <v>0.52600000000000002</v>
      </c>
      <c r="BM183" s="2">
        <v>7.7</v>
      </c>
      <c r="BN183" s="2">
        <v>9.4</v>
      </c>
      <c r="BO183" s="2">
        <v>0.82</v>
      </c>
      <c r="BP183" s="2">
        <v>2.9</v>
      </c>
      <c r="BQ183" s="2">
        <v>9.1</v>
      </c>
      <c r="BR183" s="2">
        <v>11.9</v>
      </c>
      <c r="BS183" s="2">
        <v>4.7</v>
      </c>
      <c r="BT183" s="2">
        <v>1.1000000000000001</v>
      </c>
      <c r="BU183" s="2">
        <v>0.3</v>
      </c>
      <c r="BV183" s="2">
        <v>3.5</v>
      </c>
      <c r="BW183" s="2">
        <v>5.2</v>
      </c>
      <c r="BX183" s="2">
        <v>24.4</v>
      </c>
      <c r="BY183" s="2">
        <v>101</v>
      </c>
      <c r="BZ183" s="2">
        <v>107</v>
      </c>
      <c r="CA183" s="2">
        <v>33</v>
      </c>
      <c r="CB183" s="2">
        <v>5.4</v>
      </c>
      <c r="CC183" s="2">
        <v>10.5</v>
      </c>
      <c r="CD183" s="2">
        <v>0.51600000000000001</v>
      </c>
      <c r="CE183" s="2">
        <v>0.2</v>
      </c>
      <c r="CF183" s="2">
        <v>0.6</v>
      </c>
      <c r="CG183" s="2">
        <v>0.35399999999999998</v>
      </c>
      <c r="CH183" s="2">
        <v>5.2</v>
      </c>
      <c r="CI183" s="2">
        <v>9.9</v>
      </c>
      <c r="CJ183" s="2">
        <v>0.52600000000000002</v>
      </c>
      <c r="CK183" s="2">
        <v>0.52600000000000002</v>
      </c>
      <c r="CL183" s="2">
        <v>5.2</v>
      </c>
      <c r="CM183" s="2">
        <v>6.3</v>
      </c>
      <c r="CN183" s="2">
        <v>0.82</v>
      </c>
      <c r="CO183" s="2">
        <v>1.9</v>
      </c>
      <c r="CP183" s="2">
        <v>6</v>
      </c>
      <c r="CQ183" s="2">
        <v>7.9</v>
      </c>
      <c r="CR183" s="2">
        <v>3.2</v>
      </c>
      <c r="CS183" s="2">
        <v>0.8</v>
      </c>
      <c r="CT183" s="2">
        <v>0.2</v>
      </c>
      <c r="CU183" s="2">
        <v>2.2999999999999998</v>
      </c>
      <c r="CV183" s="2">
        <v>3.5</v>
      </c>
      <c r="CW183" s="2">
        <v>16.2</v>
      </c>
    </row>
    <row r="184" spans="1:101" ht="15" x14ac:dyDescent="0.25">
      <c r="A184" s="8">
        <f t="shared" si="2"/>
        <v>183</v>
      </c>
      <c r="B184" s="2" t="s">
        <v>1415</v>
      </c>
      <c r="C184" s="2" t="s">
        <v>159</v>
      </c>
      <c r="D184" s="2">
        <v>1990</v>
      </c>
      <c r="E184" s="2">
        <v>361</v>
      </c>
      <c r="F184" s="2" t="s">
        <v>1173</v>
      </c>
      <c r="G184" s="9" t="s">
        <v>1173</v>
      </c>
      <c r="H184" s="9" t="s">
        <v>104</v>
      </c>
      <c r="I184" s="9" t="s">
        <v>105</v>
      </c>
      <c r="J184" s="2">
        <v>30</v>
      </c>
      <c r="K184" s="2">
        <v>80</v>
      </c>
      <c r="L184" s="2">
        <v>79</v>
      </c>
      <c r="M184" s="2">
        <v>2888</v>
      </c>
      <c r="N184" s="2">
        <v>810</v>
      </c>
      <c r="O184" s="2">
        <v>1672</v>
      </c>
      <c r="P184" s="2">
        <v>0.48399999999999999</v>
      </c>
      <c r="Q184" s="2">
        <v>59</v>
      </c>
      <c r="R184" s="2">
        <v>183</v>
      </c>
      <c r="S184" s="2">
        <v>0.32200000000000001</v>
      </c>
      <c r="T184" s="2">
        <v>751</v>
      </c>
      <c r="U184" s="2">
        <v>1489</v>
      </c>
      <c r="V184" s="2">
        <v>0.504</v>
      </c>
      <c r="W184" s="2">
        <v>0.502</v>
      </c>
      <c r="X184" s="2">
        <v>459</v>
      </c>
      <c r="Y184" s="2">
        <v>569</v>
      </c>
      <c r="Z184" s="2">
        <v>0.80700000000000005</v>
      </c>
      <c r="AA184" s="2">
        <v>217</v>
      </c>
      <c r="AB184" s="2">
        <v>304</v>
      </c>
      <c r="AC184" s="2">
        <v>521</v>
      </c>
      <c r="AD184" s="2">
        <v>200</v>
      </c>
      <c r="AE184" s="2">
        <v>126</v>
      </c>
      <c r="AF184" s="2">
        <v>47</v>
      </c>
      <c r="AG184" s="2">
        <v>174</v>
      </c>
      <c r="AH184" s="2">
        <v>141</v>
      </c>
      <c r="AI184" s="2">
        <v>2138</v>
      </c>
      <c r="AJ184" s="2">
        <v>24.6</v>
      </c>
      <c r="AK184" s="2">
        <v>0.55600000000000005</v>
      </c>
      <c r="AL184" s="2">
        <v>0.109</v>
      </c>
      <c r="AM184" s="2">
        <v>0.34</v>
      </c>
      <c r="AN184" s="2">
        <v>8.4</v>
      </c>
      <c r="AO184" s="2">
        <v>12.4</v>
      </c>
      <c r="AP184" s="2">
        <v>10.4</v>
      </c>
      <c r="AQ184" s="2">
        <v>11.8</v>
      </c>
      <c r="AR184" s="2">
        <v>2.2000000000000002</v>
      </c>
      <c r="AS184" s="2">
        <v>1</v>
      </c>
      <c r="AT184" s="2">
        <v>8.3000000000000007</v>
      </c>
      <c r="AU184" s="2">
        <v>30.4</v>
      </c>
      <c r="AV184" s="2">
        <v>0.1</v>
      </c>
      <c r="AW184" s="2">
        <v>0.1</v>
      </c>
      <c r="AX184" s="2">
        <v>0.2</v>
      </c>
      <c r="AY184" s="2">
        <v>0.126</v>
      </c>
      <c r="AZ184" s="2">
        <v>-1.9</v>
      </c>
      <c r="BA184" s="2">
        <v>-0.2</v>
      </c>
      <c r="BB184" s="2">
        <v>-2.1</v>
      </c>
      <c r="BC184" s="2">
        <v>0</v>
      </c>
      <c r="BD184" s="2">
        <v>14</v>
      </c>
      <c r="BE184" s="2">
        <v>29</v>
      </c>
      <c r="BF184" s="2">
        <v>0.48399999999999999</v>
      </c>
      <c r="BG184" s="2">
        <v>1</v>
      </c>
      <c r="BH184" s="2">
        <v>3.2</v>
      </c>
      <c r="BI184" s="2">
        <v>0.32200000000000001</v>
      </c>
      <c r="BJ184" s="2">
        <v>13</v>
      </c>
      <c r="BK184" s="2">
        <v>25.8</v>
      </c>
      <c r="BL184" s="2">
        <v>0.504</v>
      </c>
      <c r="BM184" s="2">
        <v>8</v>
      </c>
      <c r="BN184" s="2">
        <v>9.9</v>
      </c>
      <c r="BO184" s="2">
        <v>0.80700000000000005</v>
      </c>
      <c r="BP184" s="2">
        <v>3.8</v>
      </c>
      <c r="BQ184" s="2">
        <v>5.3</v>
      </c>
      <c r="BR184" s="2">
        <v>9</v>
      </c>
      <c r="BS184" s="2">
        <v>3.5</v>
      </c>
      <c r="BT184" s="2">
        <v>2.2000000000000002</v>
      </c>
      <c r="BU184" s="2">
        <v>0.8</v>
      </c>
      <c r="BV184" s="2">
        <v>3</v>
      </c>
      <c r="BW184" s="2">
        <v>2.4</v>
      </c>
      <c r="BX184" s="2">
        <v>37.1</v>
      </c>
      <c r="BY184" s="2">
        <v>103</v>
      </c>
      <c r="BZ184" s="2">
        <v>103</v>
      </c>
      <c r="CA184" s="2">
        <v>36.1</v>
      </c>
      <c r="CB184" s="2">
        <v>10.1</v>
      </c>
      <c r="CC184" s="2">
        <v>20.9</v>
      </c>
      <c r="CD184" s="2">
        <v>0.48399999999999999</v>
      </c>
      <c r="CE184" s="2">
        <v>0.7</v>
      </c>
      <c r="CF184" s="2">
        <v>2.2999999999999998</v>
      </c>
      <c r="CG184" s="2">
        <v>0.32200000000000001</v>
      </c>
      <c r="CH184" s="2">
        <v>9.4</v>
      </c>
      <c r="CI184" s="2">
        <v>18.600000000000001</v>
      </c>
      <c r="CJ184" s="2">
        <v>0.504</v>
      </c>
      <c r="CK184" s="2">
        <v>0.502</v>
      </c>
      <c r="CL184" s="2">
        <v>5.7</v>
      </c>
      <c r="CM184" s="2">
        <v>7.1</v>
      </c>
      <c r="CN184" s="2">
        <v>0.80700000000000005</v>
      </c>
      <c r="CO184" s="2">
        <v>2.7</v>
      </c>
      <c r="CP184" s="2">
        <v>3.8</v>
      </c>
      <c r="CQ184" s="2">
        <v>6.5</v>
      </c>
      <c r="CR184" s="2">
        <v>2.5</v>
      </c>
      <c r="CS184" s="2">
        <v>1.6</v>
      </c>
      <c r="CT184" s="2">
        <v>0.6</v>
      </c>
      <c r="CU184" s="2">
        <v>2.2000000000000002</v>
      </c>
      <c r="CV184" s="2">
        <v>1.8</v>
      </c>
      <c r="CW184" s="2">
        <v>26.7</v>
      </c>
    </row>
    <row r="185" spans="1:101" ht="15" x14ac:dyDescent="0.25">
      <c r="A185" s="8">
        <f t="shared" si="2"/>
        <v>184</v>
      </c>
      <c r="B185" s="2" t="s">
        <v>1514</v>
      </c>
      <c r="C185" s="2" t="s">
        <v>283</v>
      </c>
      <c r="D185" s="2">
        <v>1990</v>
      </c>
      <c r="E185" s="2">
        <v>291</v>
      </c>
      <c r="F185" s="2" t="s">
        <v>1173</v>
      </c>
      <c r="G185" s="9" t="s">
        <v>1173</v>
      </c>
      <c r="H185" s="9" t="s">
        <v>104</v>
      </c>
      <c r="I185" s="9" t="s">
        <v>105</v>
      </c>
      <c r="J185" s="2">
        <v>23</v>
      </c>
      <c r="K185" s="2">
        <v>66</v>
      </c>
      <c r="L185" s="2">
        <v>0</v>
      </c>
      <c r="M185" s="2">
        <v>746</v>
      </c>
      <c r="N185" s="2">
        <v>117</v>
      </c>
      <c r="O185" s="2">
        <v>255</v>
      </c>
      <c r="P185" s="2">
        <v>0.45900000000000002</v>
      </c>
      <c r="Q185" s="2">
        <v>0</v>
      </c>
      <c r="R185" s="2">
        <v>1</v>
      </c>
      <c r="S185" s="2">
        <v>0</v>
      </c>
      <c r="T185" s="2">
        <v>117</v>
      </c>
      <c r="U185" s="2">
        <v>254</v>
      </c>
      <c r="V185" s="2">
        <v>0.46100000000000002</v>
      </c>
      <c r="W185" s="2">
        <v>0.45900000000000002</v>
      </c>
      <c r="X185" s="2">
        <v>153</v>
      </c>
      <c r="Y185" s="2">
        <v>197</v>
      </c>
      <c r="Z185" s="2">
        <v>0.77700000000000002</v>
      </c>
      <c r="AA185" s="2">
        <v>69</v>
      </c>
      <c r="AB185" s="2">
        <v>68</v>
      </c>
      <c r="AC185" s="2">
        <v>137</v>
      </c>
      <c r="AD185" s="2">
        <v>43</v>
      </c>
      <c r="AE185" s="2">
        <v>32</v>
      </c>
      <c r="AF185" s="2">
        <v>8</v>
      </c>
      <c r="AG185" s="2">
        <v>81</v>
      </c>
      <c r="AH185" s="2">
        <v>107</v>
      </c>
      <c r="AI185" s="2">
        <v>387</v>
      </c>
      <c r="AJ185" s="2">
        <v>15.2</v>
      </c>
      <c r="AK185" s="2">
        <v>0.56599999999999995</v>
      </c>
      <c r="AL185" s="2">
        <v>4.0000000000000001E-3</v>
      </c>
      <c r="AM185" s="2">
        <v>0.77300000000000002</v>
      </c>
      <c r="AN185" s="2">
        <v>10.4</v>
      </c>
      <c r="AO185" s="2">
        <v>11.7</v>
      </c>
      <c r="AP185" s="2">
        <v>11</v>
      </c>
      <c r="AQ185" s="2">
        <v>9.4</v>
      </c>
      <c r="AR185" s="2">
        <v>2.2999999999999998</v>
      </c>
      <c r="AS185" s="2">
        <v>0.7</v>
      </c>
      <c r="AT185" s="2">
        <v>19.2</v>
      </c>
      <c r="AU185" s="2">
        <v>25</v>
      </c>
      <c r="AV185" s="2">
        <v>-0.1</v>
      </c>
      <c r="AW185" s="2">
        <v>0.1</v>
      </c>
      <c r="AX185" s="2">
        <v>0</v>
      </c>
      <c r="AY185" s="2">
        <v>-8.9999999999999993E-3</v>
      </c>
      <c r="AZ185" s="2"/>
      <c r="BA185" s="2"/>
      <c r="BB185" s="2"/>
      <c r="BC185" s="2"/>
      <c r="BD185" s="2">
        <v>8.3000000000000007</v>
      </c>
      <c r="BE185" s="2">
        <v>18</v>
      </c>
      <c r="BF185" s="2">
        <v>0.45900000000000002</v>
      </c>
      <c r="BG185" s="2">
        <v>0</v>
      </c>
      <c r="BH185" s="2">
        <v>0.1</v>
      </c>
      <c r="BI185" s="2">
        <v>0</v>
      </c>
      <c r="BJ185" s="2">
        <v>8.3000000000000007</v>
      </c>
      <c r="BK185" s="2">
        <v>17.899999999999999</v>
      </c>
      <c r="BL185" s="2">
        <v>0.46100000000000002</v>
      </c>
      <c r="BM185" s="2">
        <v>10.8</v>
      </c>
      <c r="BN185" s="2">
        <v>13.9</v>
      </c>
      <c r="BO185" s="2">
        <v>0.77700000000000002</v>
      </c>
      <c r="BP185" s="2">
        <v>4.9000000000000004</v>
      </c>
      <c r="BQ185" s="2">
        <v>4.8</v>
      </c>
      <c r="BR185" s="2">
        <v>9.6999999999999993</v>
      </c>
      <c r="BS185" s="2">
        <v>3</v>
      </c>
      <c r="BT185" s="2">
        <v>2.2999999999999998</v>
      </c>
      <c r="BU185" s="2">
        <v>0.6</v>
      </c>
      <c r="BV185" s="2">
        <v>5.7</v>
      </c>
      <c r="BW185" s="2">
        <v>7.6</v>
      </c>
      <c r="BX185" s="2">
        <v>27.3</v>
      </c>
      <c r="BY185" s="2">
        <v>93</v>
      </c>
      <c r="BZ185" s="2">
        <v>103</v>
      </c>
      <c r="CA185" s="2">
        <v>11.3</v>
      </c>
      <c r="CB185" s="2">
        <v>1.8</v>
      </c>
      <c r="CC185" s="2">
        <v>3.9</v>
      </c>
      <c r="CD185" s="2">
        <v>0.45900000000000002</v>
      </c>
      <c r="CE185" s="2">
        <v>0</v>
      </c>
      <c r="CF185" s="2">
        <v>0</v>
      </c>
      <c r="CG185" s="2">
        <v>0</v>
      </c>
      <c r="CH185" s="2">
        <v>1.8</v>
      </c>
      <c r="CI185" s="2">
        <v>3.8</v>
      </c>
      <c r="CJ185" s="2">
        <v>0.46100000000000002</v>
      </c>
      <c r="CK185" s="2">
        <v>0.45900000000000002</v>
      </c>
      <c r="CL185" s="2">
        <v>2.2999999999999998</v>
      </c>
      <c r="CM185" s="2">
        <v>3</v>
      </c>
      <c r="CN185" s="2">
        <v>0.77700000000000002</v>
      </c>
      <c r="CO185" s="2">
        <v>1</v>
      </c>
      <c r="CP185" s="2">
        <v>1</v>
      </c>
      <c r="CQ185" s="2">
        <v>2.1</v>
      </c>
      <c r="CR185" s="2">
        <v>0.7</v>
      </c>
      <c r="CS185" s="2">
        <v>0.5</v>
      </c>
      <c r="CT185" s="2">
        <v>0.1</v>
      </c>
      <c r="CU185" s="2">
        <v>1.2</v>
      </c>
      <c r="CV185" s="2">
        <v>1.6</v>
      </c>
      <c r="CW185" s="2">
        <v>5.9</v>
      </c>
    </row>
    <row r="186" spans="1:101" ht="15" x14ac:dyDescent="0.25">
      <c r="A186" s="8">
        <f t="shared" si="2"/>
        <v>185</v>
      </c>
      <c r="B186" s="2" t="s">
        <v>1416</v>
      </c>
      <c r="C186" s="2" t="s">
        <v>159</v>
      </c>
      <c r="D186" s="2">
        <v>1990</v>
      </c>
      <c r="E186" s="2">
        <v>104</v>
      </c>
      <c r="F186" s="2" t="s">
        <v>1173</v>
      </c>
      <c r="G186" s="9" t="s">
        <v>1173</v>
      </c>
      <c r="H186" s="9" t="s">
        <v>104</v>
      </c>
      <c r="I186" s="9" t="s">
        <v>105</v>
      </c>
      <c r="J186" s="2">
        <v>24</v>
      </c>
      <c r="K186" s="2">
        <v>14</v>
      </c>
      <c r="L186" s="2">
        <v>0</v>
      </c>
      <c r="M186" s="2">
        <v>29</v>
      </c>
      <c r="N186" s="2">
        <v>5</v>
      </c>
      <c r="O186" s="2">
        <v>14</v>
      </c>
      <c r="P186" s="2">
        <v>0.35699999999999998</v>
      </c>
      <c r="Q186" s="2">
        <v>0</v>
      </c>
      <c r="R186" s="2">
        <v>1</v>
      </c>
      <c r="S186" s="2">
        <v>0</v>
      </c>
      <c r="T186" s="2">
        <v>5</v>
      </c>
      <c r="U186" s="2">
        <v>13</v>
      </c>
      <c r="V186" s="2">
        <v>0.38500000000000001</v>
      </c>
      <c r="W186" s="2">
        <v>0.35699999999999998</v>
      </c>
      <c r="X186" s="2">
        <v>2</v>
      </c>
      <c r="Y186" s="2">
        <v>6</v>
      </c>
      <c r="Z186" s="2">
        <v>0.33300000000000002</v>
      </c>
      <c r="AA186" s="2">
        <v>3</v>
      </c>
      <c r="AB186" s="2">
        <v>4</v>
      </c>
      <c r="AC186" s="2">
        <v>7</v>
      </c>
      <c r="AD186" s="2">
        <v>2</v>
      </c>
      <c r="AE186" s="2">
        <v>1</v>
      </c>
      <c r="AF186" s="2">
        <v>0</v>
      </c>
      <c r="AG186" s="2">
        <v>2</v>
      </c>
      <c r="AH186" s="2">
        <v>3</v>
      </c>
      <c r="AI186" s="2">
        <v>12</v>
      </c>
      <c r="AJ186" s="2">
        <v>8.1</v>
      </c>
      <c r="AK186" s="2">
        <v>0.36099999999999999</v>
      </c>
      <c r="AL186" s="2">
        <v>7.0999999999999994E-2</v>
      </c>
      <c r="AM186" s="2">
        <v>0.42899999999999999</v>
      </c>
      <c r="AN186" s="2">
        <v>11.6</v>
      </c>
      <c r="AO186" s="2">
        <v>16.3</v>
      </c>
      <c r="AP186" s="2">
        <v>13.9</v>
      </c>
      <c r="AQ186" s="2">
        <v>9.9</v>
      </c>
      <c r="AR186" s="2">
        <v>1.7</v>
      </c>
      <c r="AS186" s="2">
        <v>0</v>
      </c>
      <c r="AT186" s="2">
        <v>10.7</v>
      </c>
      <c r="AU186" s="2">
        <v>27</v>
      </c>
      <c r="AV186" s="2">
        <v>0.4</v>
      </c>
      <c r="AW186" s="2">
        <v>0.9</v>
      </c>
      <c r="AX186" s="2">
        <v>1.4</v>
      </c>
      <c r="AY186" s="2">
        <v>6.0999999999999999E-2</v>
      </c>
      <c r="AZ186" s="2">
        <v>-3.7</v>
      </c>
      <c r="BA186" s="2">
        <v>0.6</v>
      </c>
      <c r="BB186" s="2">
        <v>-3</v>
      </c>
      <c r="BC186" s="2">
        <v>-0.3</v>
      </c>
      <c r="BD186" s="2">
        <v>8.6</v>
      </c>
      <c r="BE186" s="2">
        <v>24.2</v>
      </c>
      <c r="BF186" s="2">
        <v>0.35699999999999998</v>
      </c>
      <c r="BG186" s="2">
        <v>0</v>
      </c>
      <c r="BH186" s="2">
        <v>1.7</v>
      </c>
      <c r="BI186" s="2">
        <v>0</v>
      </c>
      <c r="BJ186" s="2">
        <v>8.6</v>
      </c>
      <c r="BK186" s="2">
        <v>22.4</v>
      </c>
      <c r="BL186" s="2">
        <v>0.38500000000000001</v>
      </c>
      <c r="BM186" s="2">
        <v>3.5</v>
      </c>
      <c r="BN186" s="2">
        <v>10.4</v>
      </c>
      <c r="BO186" s="2">
        <v>0.33300000000000002</v>
      </c>
      <c r="BP186" s="2">
        <v>5.2</v>
      </c>
      <c r="BQ186" s="2">
        <v>6.9</v>
      </c>
      <c r="BR186" s="2">
        <v>12.1</v>
      </c>
      <c r="BS186" s="2">
        <v>3.5</v>
      </c>
      <c r="BT186" s="2">
        <v>1.7</v>
      </c>
      <c r="BU186" s="2">
        <v>0</v>
      </c>
      <c r="BV186" s="2">
        <v>3.5</v>
      </c>
      <c r="BW186" s="2">
        <v>5.2</v>
      </c>
      <c r="BX186" s="2">
        <v>20.7</v>
      </c>
      <c r="BY186" s="2">
        <v>97</v>
      </c>
      <c r="BZ186" s="2">
        <v>108</v>
      </c>
      <c r="CA186" s="2">
        <v>2.1</v>
      </c>
      <c r="CB186" s="2">
        <v>0.4</v>
      </c>
      <c r="CC186" s="2">
        <v>1</v>
      </c>
      <c r="CD186" s="2">
        <v>0.35699999999999998</v>
      </c>
      <c r="CE186" s="2">
        <v>0</v>
      </c>
      <c r="CF186" s="2">
        <v>0.1</v>
      </c>
      <c r="CG186" s="2">
        <v>0</v>
      </c>
      <c r="CH186" s="2">
        <v>0.4</v>
      </c>
      <c r="CI186" s="2">
        <v>0.9</v>
      </c>
      <c r="CJ186" s="2">
        <v>0.38500000000000001</v>
      </c>
      <c r="CK186" s="2">
        <v>0.35699999999999998</v>
      </c>
      <c r="CL186" s="2">
        <v>0.1</v>
      </c>
      <c r="CM186" s="2">
        <v>0.4</v>
      </c>
      <c r="CN186" s="2">
        <v>0.33300000000000002</v>
      </c>
      <c r="CO186" s="2">
        <v>0.2</v>
      </c>
      <c r="CP186" s="2">
        <v>0.3</v>
      </c>
      <c r="CQ186" s="2">
        <v>0.5</v>
      </c>
      <c r="CR186" s="2">
        <v>0.1</v>
      </c>
      <c r="CS186" s="2">
        <v>0.1</v>
      </c>
      <c r="CT186" s="2">
        <v>0</v>
      </c>
      <c r="CU186" s="2">
        <v>0.1</v>
      </c>
      <c r="CV186" s="2">
        <v>0.2</v>
      </c>
      <c r="CW186" s="2">
        <v>0.9</v>
      </c>
    </row>
    <row r="187" spans="1:101" ht="15" x14ac:dyDescent="0.25">
      <c r="A187" s="8">
        <f t="shared" si="2"/>
        <v>186</v>
      </c>
      <c r="B187" s="2" t="s">
        <v>1515</v>
      </c>
      <c r="C187" s="2" t="s">
        <v>167</v>
      </c>
      <c r="D187" s="2">
        <v>1990</v>
      </c>
      <c r="E187" s="2">
        <v>245</v>
      </c>
      <c r="F187" s="2" t="s">
        <v>1173</v>
      </c>
      <c r="G187" s="9" t="s">
        <v>1173</v>
      </c>
      <c r="H187" s="9" t="s">
        <v>104</v>
      </c>
      <c r="I187" s="9" t="s">
        <v>105</v>
      </c>
      <c r="J187" s="2">
        <v>22</v>
      </c>
      <c r="K187" s="2">
        <v>20</v>
      </c>
      <c r="L187" s="2">
        <v>0</v>
      </c>
      <c r="M187" s="2">
        <v>109</v>
      </c>
      <c r="N187" s="2">
        <v>14</v>
      </c>
      <c r="O187" s="2">
        <v>39</v>
      </c>
      <c r="P187" s="2">
        <v>0.35899999999999999</v>
      </c>
      <c r="Q187" s="2">
        <v>0</v>
      </c>
      <c r="R187" s="2">
        <v>0</v>
      </c>
      <c r="S187" s="2"/>
      <c r="T187" s="2">
        <v>14</v>
      </c>
      <c r="U187" s="2">
        <v>39</v>
      </c>
      <c r="V187" s="2">
        <v>0.35899999999999999</v>
      </c>
      <c r="W187" s="2">
        <v>0.35899999999999999</v>
      </c>
      <c r="X187" s="2">
        <v>11</v>
      </c>
      <c r="Y187" s="2">
        <v>16</v>
      </c>
      <c r="Z187" s="2">
        <v>0.68799999999999994</v>
      </c>
      <c r="AA187" s="2">
        <v>8</v>
      </c>
      <c r="AB187" s="2">
        <v>18</v>
      </c>
      <c r="AC187" s="2">
        <v>26</v>
      </c>
      <c r="AD187" s="2">
        <v>5</v>
      </c>
      <c r="AE187" s="2">
        <v>3</v>
      </c>
      <c r="AF187" s="2">
        <v>1</v>
      </c>
      <c r="AG187" s="2">
        <v>7</v>
      </c>
      <c r="AH187" s="2">
        <v>15</v>
      </c>
      <c r="AI187" s="2">
        <v>39</v>
      </c>
      <c r="AJ187" s="2">
        <v>8.1999999999999993</v>
      </c>
      <c r="AK187" s="2">
        <v>0.42399999999999999</v>
      </c>
      <c r="AL187" s="2">
        <v>0</v>
      </c>
      <c r="AM187" s="2">
        <v>0.41</v>
      </c>
      <c r="AN187" s="2">
        <v>9</v>
      </c>
      <c r="AO187" s="2">
        <v>18.399999999999999</v>
      </c>
      <c r="AP187" s="2">
        <v>14</v>
      </c>
      <c r="AQ187" s="2">
        <v>6.4</v>
      </c>
      <c r="AR187" s="2">
        <v>1.4</v>
      </c>
      <c r="AS187" s="2">
        <v>0.5</v>
      </c>
      <c r="AT187" s="2">
        <v>13.2</v>
      </c>
      <c r="AU187" s="2">
        <v>21.1</v>
      </c>
      <c r="AV187" s="2">
        <v>-0.2</v>
      </c>
      <c r="AW187" s="2">
        <v>0.1</v>
      </c>
      <c r="AX187" s="2">
        <v>-0.1</v>
      </c>
      <c r="AY187" s="2">
        <v>-2.1000000000000001E-2</v>
      </c>
      <c r="AZ187" s="2">
        <v>-5.2</v>
      </c>
      <c r="BA187" s="2">
        <v>-1.8</v>
      </c>
      <c r="BB187" s="2">
        <v>-7</v>
      </c>
      <c r="BC187" s="2">
        <v>-0.2</v>
      </c>
      <c r="BD187" s="2">
        <v>6.4</v>
      </c>
      <c r="BE187" s="2">
        <v>17.7</v>
      </c>
      <c r="BF187" s="2">
        <v>0.35899999999999999</v>
      </c>
      <c r="BG187" s="2">
        <v>0</v>
      </c>
      <c r="BH187" s="2">
        <v>0</v>
      </c>
      <c r="BI187" s="2"/>
      <c r="BJ187" s="2">
        <v>6.4</v>
      </c>
      <c r="BK187" s="2">
        <v>17.7</v>
      </c>
      <c r="BL187" s="2">
        <v>0.35899999999999999</v>
      </c>
      <c r="BM187" s="2">
        <v>5</v>
      </c>
      <c r="BN187" s="2">
        <v>7.3</v>
      </c>
      <c r="BO187" s="2">
        <v>0.68799999999999994</v>
      </c>
      <c r="BP187" s="2">
        <v>3.6</v>
      </c>
      <c r="BQ187" s="2">
        <v>8.1999999999999993</v>
      </c>
      <c r="BR187" s="2">
        <v>11.8</v>
      </c>
      <c r="BS187" s="2">
        <v>2.2999999999999998</v>
      </c>
      <c r="BT187" s="2">
        <v>1.4</v>
      </c>
      <c r="BU187" s="2">
        <v>0.5</v>
      </c>
      <c r="BV187" s="2">
        <v>3.2</v>
      </c>
      <c r="BW187" s="2">
        <v>6.8</v>
      </c>
      <c r="BX187" s="2">
        <v>17.7</v>
      </c>
      <c r="BY187" s="2">
        <v>116</v>
      </c>
      <c r="BZ187" s="2">
        <v>107</v>
      </c>
      <c r="CA187" s="2">
        <v>5.5</v>
      </c>
      <c r="CB187" s="2">
        <v>0.7</v>
      </c>
      <c r="CC187" s="2">
        <v>2</v>
      </c>
      <c r="CD187" s="2">
        <v>0.35899999999999999</v>
      </c>
      <c r="CE187" s="2">
        <v>0</v>
      </c>
      <c r="CF187" s="2">
        <v>0</v>
      </c>
      <c r="CG187" s="2"/>
      <c r="CH187" s="2">
        <v>0.7</v>
      </c>
      <c r="CI187" s="2">
        <v>2</v>
      </c>
      <c r="CJ187" s="2">
        <v>0.35899999999999999</v>
      </c>
      <c r="CK187" s="2">
        <v>0.35899999999999999</v>
      </c>
      <c r="CL187" s="2">
        <v>0.6</v>
      </c>
      <c r="CM187" s="2">
        <v>0.8</v>
      </c>
      <c r="CN187" s="2">
        <v>0.68799999999999994</v>
      </c>
      <c r="CO187" s="2">
        <v>0.4</v>
      </c>
      <c r="CP187" s="2">
        <v>0.9</v>
      </c>
      <c r="CQ187" s="2">
        <v>1.3</v>
      </c>
      <c r="CR187" s="2">
        <v>0.3</v>
      </c>
      <c r="CS187" s="2">
        <v>0.2</v>
      </c>
      <c r="CT187" s="2">
        <v>0.1</v>
      </c>
      <c r="CU187" s="2">
        <v>0.4</v>
      </c>
      <c r="CV187" s="2">
        <v>0.8</v>
      </c>
      <c r="CW187" s="2">
        <v>2</v>
      </c>
    </row>
    <row r="188" spans="1:101" ht="15" x14ac:dyDescent="0.25">
      <c r="A188" s="8">
        <f t="shared" si="2"/>
        <v>187</v>
      </c>
      <c r="B188" s="2" t="s">
        <v>1516</v>
      </c>
      <c r="C188" s="2" t="s">
        <v>147</v>
      </c>
      <c r="D188" s="2">
        <v>1990</v>
      </c>
      <c r="E188" s="2">
        <v>148</v>
      </c>
      <c r="F188" s="2" t="s">
        <v>1175</v>
      </c>
      <c r="G188" s="9" t="s">
        <v>1175</v>
      </c>
      <c r="H188" s="9" t="s">
        <v>104</v>
      </c>
      <c r="I188" s="9" t="s">
        <v>105</v>
      </c>
      <c r="J188" s="2">
        <v>22</v>
      </c>
      <c r="K188" s="2">
        <v>45</v>
      </c>
      <c r="L188" s="2">
        <v>10</v>
      </c>
      <c r="M188" s="2">
        <v>374</v>
      </c>
      <c r="N188" s="2">
        <v>80</v>
      </c>
      <c r="O188" s="2">
        <v>162</v>
      </c>
      <c r="P188" s="2">
        <v>0.49399999999999999</v>
      </c>
      <c r="Q188" s="2">
        <v>0</v>
      </c>
      <c r="R188" s="2">
        <v>4</v>
      </c>
      <c r="S188" s="2">
        <v>0</v>
      </c>
      <c r="T188" s="2">
        <v>80</v>
      </c>
      <c r="U188" s="2">
        <v>158</v>
      </c>
      <c r="V188" s="2">
        <v>0.50600000000000001</v>
      </c>
      <c r="W188" s="2">
        <v>0.49399999999999999</v>
      </c>
      <c r="X188" s="2">
        <v>42</v>
      </c>
      <c r="Y188" s="2">
        <v>69</v>
      </c>
      <c r="Z188" s="2">
        <v>0.60899999999999999</v>
      </c>
      <c r="AA188" s="2">
        <v>59</v>
      </c>
      <c r="AB188" s="2">
        <v>49</v>
      </c>
      <c r="AC188" s="2">
        <v>108</v>
      </c>
      <c r="AD188" s="2">
        <v>19</v>
      </c>
      <c r="AE188" s="2">
        <v>9</v>
      </c>
      <c r="AF188" s="2">
        <v>5</v>
      </c>
      <c r="AG188" s="2">
        <v>39</v>
      </c>
      <c r="AH188" s="2">
        <v>63</v>
      </c>
      <c r="AI188" s="2">
        <v>202</v>
      </c>
      <c r="AJ188" s="2">
        <v>14.5</v>
      </c>
      <c r="AK188" s="2">
        <v>0.52500000000000002</v>
      </c>
      <c r="AL188" s="2">
        <v>2.5000000000000001E-2</v>
      </c>
      <c r="AM188" s="2">
        <v>0.42599999999999999</v>
      </c>
      <c r="AN188" s="2">
        <v>16.899999999999999</v>
      </c>
      <c r="AO188" s="2">
        <v>14.2</v>
      </c>
      <c r="AP188" s="2">
        <v>15.6</v>
      </c>
      <c r="AQ188" s="2">
        <v>7.3</v>
      </c>
      <c r="AR188" s="2">
        <v>1.2</v>
      </c>
      <c r="AS188" s="2">
        <v>0.8</v>
      </c>
      <c r="AT188" s="2">
        <v>16.899999999999999</v>
      </c>
      <c r="AU188" s="2">
        <v>25.3</v>
      </c>
      <c r="AV188" s="2">
        <v>-0.2</v>
      </c>
      <c r="AW188" s="2">
        <v>0.2</v>
      </c>
      <c r="AX188" s="2">
        <v>0</v>
      </c>
      <c r="AY188" s="2">
        <v>1.4E-2</v>
      </c>
      <c r="AZ188" s="2">
        <v>-3.9</v>
      </c>
      <c r="BA188" s="2">
        <v>-0.2</v>
      </c>
      <c r="BB188" s="2">
        <v>-4.0999999999999996</v>
      </c>
      <c r="BC188" s="2">
        <v>-0.1</v>
      </c>
      <c r="BD188" s="2">
        <v>10.3</v>
      </c>
      <c r="BE188" s="2">
        <v>20.9</v>
      </c>
      <c r="BF188" s="2">
        <v>0.49399999999999999</v>
      </c>
      <c r="BG188" s="2">
        <v>0</v>
      </c>
      <c r="BH188" s="2">
        <v>0.5</v>
      </c>
      <c r="BI188" s="2">
        <v>0</v>
      </c>
      <c r="BJ188" s="2">
        <v>10.3</v>
      </c>
      <c r="BK188" s="2">
        <v>20.399999999999999</v>
      </c>
      <c r="BL188" s="2">
        <v>0.50600000000000001</v>
      </c>
      <c r="BM188" s="2">
        <v>5.4</v>
      </c>
      <c r="BN188" s="2">
        <v>8.9</v>
      </c>
      <c r="BO188" s="2">
        <v>0.60899999999999999</v>
      </c>
      <c r="BP188" s="2">
        <v>7.6</v>
      </c>
      <c r="BQ188" s="2">
        <v>6.3</v>
      </c>
      <c r="BR188" s="2">
        <v>13.9</v>
      </c>
      <c r="BS188" s="2">
        <v>2.5</v>
      </c>
      <c r="BT188" s="2">
        <v>1.2</v>
      </c>
      <c r="BU188" s="2">
        <v>0.6</v>
      </c>
      <c r="BV188" s="2">
        <v>5</v>
      </c>
      <c r="BW188" s="2">
        <v>8.1</v>
      </c>
      <c r="BX188" s="2">
        <v>26.1</v>
      </c>
      <c r="BY188" s="2">
        <v>97</v>
      </c>
      <c r="BZ188" s="2">
        <v>107</v>
      </c>
      <c r="CA188" s="2">
        <v>8.3000000000000007</v>
      </c>
      <c r="CB188" s="2">
        <v>1.8</v>
      </c>
      <c r="CC188" s="2">
        <v>3.6</v>
      </c>
      <c r="CD188" s="2">
        <v>0.49399999999999999</v>
      </c>
      <c r="CE188" s="2">
        <v>0</v>
      </c>
      <c r="CF188" s="2">
        <v>0.1</v>
      </c>
      <c r="CG188" s="2">
        <v>0</v>
      </c>
      <c r="CH188" s="2">
        <v>1.8</v>
      </c>
      <c r="CI188" s="2">
        <v>3.5</v>
      </c>
      <c r="CJ188" s="2">
        <v>0.50600000000000001</v>
      </c>
      <c r="CK188" s="2">
        <v>0.49399999999999999</v>
      </c>
      <c r="CL188" s="2">
        <v>0.9</v>
      </c>
      <c r="CM188" s="2">
        <v>1.5</v>
      </c>
      <c r="CN188" s="2">
        <v>0.60899999999999999</v>
      </c>
      <c r="CO188" s="2">
        <v>1.3</v>
      </c>
      <c r="CP188" s="2">
        <v>1.1000000000000001</v>
      </c>
      <c r="CQ188" s="2">
        <v>2.4</v>
      </c>
      <c r="CR188" s="2">
        <v>0.4</v>
      </c>
      <c r="CS188" s="2">
        <v>0.2</v>
      </c>
      <c r="CT188" s="2">
        <v>0.1</v>
      </c>
      <c r="CU188" s="2">
        <v>0.9</v>
      </c>
      <c r="CV188" s="2">
        <v>1.4</v>
      </c>
      <c r="CW188" s="2">
        <v>4.5</v>
      </c>
    </row>
    <row r="189" spans="1:101" ht="15" x14ac:dyDescent="0.25">
      <c r="A189" s="8">
        <f t="shared" si="2"/>
        <v>188</v>
      </c>
      <c r="B189" s="2" t="s">
        <v>1417</v>
      </c>
      <c r="C189" s="2" t="s">
        <v>193</v>
      </c>
      <c r="D189" s="2">
        <v>1990</v>
      </c>
      <c r="E189" s="2">
        <v>241</v>
      </c>
      <c r="F189" s="2" t="s">
        <v>1175</v>
      </c>
      <c r="G189" s="9" t="s">
        <v>1175</v>
      </c>
      <c r="H189" s="9" t="s">
        <v>104</v>
      </c>
      <c r="I189" s="9" t="s">
        <v>105</v>
      </c>
      <c r="J189" s="2">
        <v>29</v>
      </c>
      <c r="K189" s="2">
        <v>46</v>
      </c>
      <c r="L189" s="2">
        <v>0</v>
      </c>
      <c r="M189" s="2">
        <v>503</v>
      </c>
      <c r="N189" s="2">
        <v>37</v>
      </c>
      <c r="O189" s="2">
        <v>70</v>
      </c>
      <c r="P189" s="2">
        <v>0.52900000000000003</v>
      </c>
      <c r="Q189" s="2">
        <v>0</v>
      </c>
      <c r="R189" s="2">
        <v>2</v>
      </c>
      <c r="S189" s="2">
        <v>0</v>
      </c>
      <c r="T189" s="2">
        <v>37</v>
      </c>
      <c r="U189" s="2">
        <v>68</v>
      </c>
      <c r="V189" s="2">
        <v>0.54400000000000004</v>
      </c>
      <c r="W189" s="2">
        <v>0.52900000000000003</v>
      </c>
      <c r="X189" s="2">
        <v>30</v>
      </c>
      <c r="Y189" s="2">
        <v>41</v>
      </c>
      <c r="Z189" s="2">
        <v>0.73199999999999998</v>
      </c>
      <c r="AA189" s="2">
        <v>46</v>
      </c>
      <c r="AB189" s="2">
        <v>92</v>
      </c>
      <c r="AC189" s="2">
        <v>138</v>
      </c>
      <c r="AD189" s="2">
        <v>28</v>
      </c>
      <c r="AE189" s="2">
        <v>16</v>
      </c>
      <c r="AF189" s="2">
        <v>4</v>
      </c>
      <c r="AG189" s="2">
        <v>17</v>
      </c>
      <c r="AH189" s="2">
        <v>67</v>
      </c>
      <c r="AI189" s="2">
        <v>104</v>
      </c>
      <c r="AJ189" s="2">
        <v>11.1</v>
      </c>
      <c r="AK189" s="2">
        <v>0.59099999999999997</v>
      </c>
      <c r="AL189" s="2">
        <v>2.9000000000000001E-2</v>
      </c>
      <c r="AM189" s="2">
        <v>0.58599999999999997</v>
      </c>
      <c r="AN189" s="2">
        <v>10.8</v>
      </c>
      <c r="AO189" s="2">
        <v>21.7</v>
      </c>
      <c r="AP189" s="2">
        <v>16.2</v>
      </c>
      <c r="AQ189" s="2">
        <v>6.8</v>
      </c>
      <c r="AR189" s="2">
        <v>1.6</v>
      </c>
      <c r="AS189" s="2">
        <v>0.5</v>
      </c>
      <c r="AT189" s="2">
        <v>16.2</v>
      </c>
      <c r="AU189" s="2">
        <v>8.9</v>
      </c>
      <c r="AV189" s="2">
        <v>0</v>
      </c>
      <c r="AW189" s="2">
        <v>0.1</v>
      </c>
      <c r="AX189" s="2">
        <v>0.1</v>
      </c>
      <c r="AY189" s="2">
        <v>9.5000000000000001E-2</v>
      </c>
      <c r="AZ189" s="2">
        <v>-5</v>
      </c>
      <c r="BA189" s="2">
        <v>1.7</v>
      </c>
      <c r="BB189" s="2">
        <v>-3.3</v>
      </c>
      <c r="BC189" s="2">
        <v>0</v>
      </c>
      <c r="BD189" s="2">
        <v>3.7</v>
      </c>
      <c r="BE189" s="2">
        <v>6.9</v>
      </c>
      <c r="BF189" s="2">
        <v>0.52900000000000003</v>
      </c>
      <c r="BG189" s="2">
        <v>0</v>
      </c>
      <c r="BH189" s="2">
        <v>0.2</v>
      </c>
      <c r="BI189" s="2">
        <v>0</v>
      </c>
      <c r="BJ189" s="2">
        <v>3.7</v>
      </c>
      <c r="BK189" s="2">
        <v>6.7</v>
      </c>
      <c r="BL189" s="2">
        <v>0.54400000000000004</v>
      </c>
      <c r="BM189" s="2">
        <v>3</v>
      </c>
      <c r="BN189" s="2">
        <v>4</v>
      </c>
      <c r="BO189" s="2">
        <v>0.73199999999999998</v>
      </c>
      <c r="BP189" s="2">
        <v>4.5</v>
      </c>
      <c r="BQ189" s="2">
        <v>9.1</v>
      </c>
      <c r="BR189" s="2">
        <v>13.6</v>
      </c>
      <c r="BS189" s="2">
        <v>2.8</v>
      </c>
      <c r="BT189" s="2">
        <v>1.6</v>
      </c>
      <c r="BU189" s="2">
        <v>0.4</v>
      </c>
      <c r="BV189" s="2">
        <v>1.7</v>
      </c>
      <c r="BW189" s="2">
        <v>6.6</v>
      </c>
      <c r="BX189" s="2">
        <v>10.3</v>
      </c>
      <c r="BY189" s="2">
        <v>99</v>
      </c>
      <c r="BZ189" s="2">
        <v>108</v>
      </c>
      <c r="CA189" s="2">
        <v>10.9</v>
      </c>
      <c r="CB189" s="2">
        <v>0.8</v>
      </c>
      <c r="CC189" s="2">
        <v>1.5</v>
      </c>
      <c r="CD189" s="2">
        <v>0.52900000000000003</v>
      </c>
      <c r="CE189" s="2">
        <v>0</v>
      </c>
      <c r="CF189" s="2">
        <v>0</v>
      </c>
      <c r="CG189" s="2">
        <v>0</v>
      </c>
      <c r="CH189" s="2">
        <v>0.8</v>
      </c>
      <c r="CI189" s="2">
        <v>1.5</v>
      </c>
      <c r="CJ189" s="2">
        <v>0.54400000000000004</v>
      </c>
      <c r="CK189" s="2">
        <v>0.52900000000000003</v>
      </c>
      <c r="CL189" s="2">
        <v>0.7</v>
      </c>
      <c r="CM189" s="2">
        <v>0.9</v>
      </c>
      <c r="CN189" s="2">
        <v>0.73199999999999998</v>
      </c>
      <c r="CO189" s="2">
        <v>1</v>
      </c>
      <c r="CP189" s="2">
        <v>2</v>
      </c>
      <c r="CQ189" s="2">
        <v>3</v>
      </c>
      <c r="CR189" s="2">
        <v>0.6</v>
      </c>
      <c r="CS189" s="2">
        <v>0.3</v>
      </c>
      <c r="CT189" s="2">
        <v>0.1</v>
      </c>
      <c r="CU189" s="2">
        <v>0.4</v>
      </c>
      <c r="CV189" s="2">
        <v>1.5</v>
      </c>
      <c r="CW189" s="2">
        <v>2.2999999999999998</v>
      </c>
    </row>
    <row r="190" spans="1:101" ht="15" x14ac:dyDescent="0.25">
      <c r="A190" s="8">
        <f t="shared" si="2"/>
        <v>189</v>
      </c>
      <c r="B190" s="2" t="s">
        <v>1418</v>
      </c>
      <c r="C190" s="2" t="s">
        <v>124</v>
      </c>
      <c r="D190" s="2">
        <v>1990</v>
      </c>
      <c r="E190" s="2">
        <v>263</v>
      </c>
      <c r="F190" s="2" t="s">
        <v>1175</v>
      </c>
      <c r="G190" s="9" t="s">
        <v>1175</v>
      </c>
      <c r="H190" s="9" t="s">
        <v>104</v>
      </c>
      <c r="I190" s="9" t="s">
        <v>105</v>
      </c>
      <c r="J190" s="2">
        <v>26</v>
      </c>
      <c r="K190" s="2">
        <v>77</v>
      </c>
      <c r="L190" s="2">
        <v>50</v>
      </c>
      <c r="M190" s="2">
        <v>1082</v>
      </c>
      <c r="N190" s="2">
        <v>135</v>
      </c>
      <c r="O190" s="2">
        <v>249</v>
      </c>
      <c r="P190" s="2">
        <v>0.54200000000000004</v>
      </c>
      <c r="Q190" s="2">
        <v>0</v>
      </c>
      <c r="R190" s="2">
        <v>1</v>
      </c>
      <c r="S190" s="2">
        <v>0</v>
      </c>
      <c r="T190" s="2">
        <v>135</v>
      </c>
      <c r="U190" s="2">
        <v>248</v>
      </c>
      <c r="V190" s="2">
        <v>0.54400000000000004</v>
      </c>
      <c r="W190" s="2">
        <v>0.54200000000000004</v>
      </c>
      <c r="X190" s="2">
        <v>92</v>
      </c>
      <c r="Y190" s="2">
        <v>119</v>
      </c>
      <c r="Z190" s="2">
        <v>0.77300000000000002</v>
      </c>
      <c r="AA190" s="2">
        <v>93</v>
      </c>
      <c r="AB190" s="2">
        <v>132</v>
      </c>
      <c r="AC190" s="2">
        <v>225</v>
      </c>
      <c r="AD190" s="2">
        <v>68</v>
      </c>
      <c r="AE190" s="2">
        <v>34</v>
      </c>
      <c r="AF190" s="2">
        <v>42</v>
      </c>
      <c r="AG190" s="2">
        <v>56</v>
      </c>
      <c r="AH190" s="2">
        <v>126</v>
      </c>
      <c r="AI190" s="2">
        <v>362</v>
      </c>
      <c r="AJ190" s="2">
        <v>13.7</v>
      </c>
      <c r="AK190" s="2">
        <v>0.60099999999999998</v>
      </c>
      <c r="AL190" s="2">
        <v>4.0000000000000001E-3</v>
      </c>
      <c r="AM190" s="2">
        <v>0.47799999999999998</v>
      </c>
      <c r="AN190" s="2">
        <v>10</v>
      </c>
      <c r="AO190" s="2">
        <v>12.8</v>
      </c>
      <c r="AP190" s="2">
        <v>11.5</v>
      </c>
      <c r="AQ190" s="2">
        <v>8.1</v>
      </c>
      <c r="AR190" s="2">
        <v>1.5</v>
      </c>
      <c r="AS190" s="2">
        <v>2.2000000000000002</v>
      </c>
      <c r="AT190" s="2">
        <v>15.7</v>
      </c>
      <c r="AU190" s="2">
        <v>13.9</v>
      </c>
      <c r="AV190" s="2">
        <v>0.2</v>
      </c>
      <c r="AW190" s="2">
        <v>0.4</v>
      </c>
      <c r="AX190" s="2">
        <v>0.5</v>
      </c>
      <c r="AY190" s="2">
        <v>0.105</v>
      </c>
      <c r="AZ190" s="2">
        <v>3.1</v>
      </c>
      <c r="BA190" s="2">
        <v>-2.2000000000000002</v>
      </c>
      <c r="BB190" s="2">
        <v>0.9</v>
      </c>
      <c r="BC190" s="2">
        <v>0.2</v>
      </c>
      <c r="BD190" s="2">
        <v>6.1</v>
      </c>
      <c r="BE190" s="2">
        <v>11.3</v>
      </c>
      <c r="BF190" s="2">
        <v>0.54200000000000004</v>
      </c>
      <c r="BG190" s="2">
        <v>0</v>
      </c>
      <c r="BH190" s="2">
        <v>0</v>
      </c>
      <c r="BI190" s="2">
        <v>0</v>
      </c>
      <c r="BJ190" s="2">
        <v>6.1</v>
      </c>
      <c r="BK190" s="2">
        <v>11.2</v>
      </c>
      <c r="BL190" s="2">
        <v>0.54400000000000004</v>
      </c>
      <c r="BM190" s="2">
        <v>4.2</v>
      </c>
      <c r="BN190" s="2">
        <v>5.4</v>
      </c>
      <c r="BO190" s="2">
        <v>0.77300000000000002</v>
      </c>
      <c r="BP190" s="2">
        <v>4.2</v>
      </c>
      <c r="BQ190" s="2">
        <v>6</v>
      </c>
      <c r="BR190" s="2">
        <v>10.199999999999999</v>
      </c>
      <c r="BS190" s="2">
        <v>3.1</v>
      </c>
      <c r="BT190" s="2">
        <v>1.5</v>
      </c>
      <c r="BU190" s="2">
        <v>1.9</v>
      </c>
      <c r="BV190" s="2">
        <v>2.5</v>
      </c>
      <c r="BW190" s="2">
        <v>5.7</v>
      </c>
      <c r="BX190" s="2">
        <v>16.399999999999999</v>
      </c>
      <c r="BY190" s="2">
        <v>105</v>
      </c>
      <c r="BZ190" s="2">
        <v>107</v>
      </c>
      <c r="CA190" s="2">
        <v>14.1</v>
      </c>
      <c r="CB190" s="2">
        <v>1.8</v>
      </c>
      <c r="CC190" s="2">
        <v>3.2</v>
      </c>
      <c r="CD190" s="2">
        <v>0.54200000000000004</v>
      </c>
      <c r="CE190" s="2">
        <v>0</v>
      </c>
      <c r="CF190" s="2">
        <v>0</v>
      </c>
      <c r="CG190" s="2">
        <v>0</v>
      </c>
      <c r="CH190" s="2">
        <v>1.8</v>
      </c>
      <c r="CI190" s="2">
        <v>3.2</v>
      </c>
      <c r="CJ190" s="2">
        <v>0.54400000000000004</v>
      </c>
      <c r="CK190" s="2">
        <v>0.54200000000000004</v>
      </c>
      <c r="CL190" s="2">
        <v>1.2</v>
      </c>
      <c r="CM190" s="2">
        <v>1.5</v>
      </c>
      <c r="CN190" s="2">
        <v>0.77300000000000002</v>
      </c>
      <c r="CO190" s="2">
        <v>1.2</v>
      </c>
      <c r="CP190" s="2">
        <v>1.7</v>
      </c>
      <c r="CQ190" s="2">
        <v>2.9</v>
      </c>
      <c r="CR190" s="2">
        <v>0.9</v>
      </c>
      <c r="CS190" s="2">
        <v>0.4</v>
      </c>
      <c r="CT190" s="2">
        <v>0.5</v>
      </c>
      <c r="CU190" s="2">
        <v>0.7</v>
      </c>
      <c r="CV190" s="2">
        <v>1.6</v>
      </c>
      <c r="CW190" s="2">
        <v>4.7</v>
      </c>
    </row>
    <row r="191" spans="1:101" ht="15" x14ac:dyDescent="0.25">
      <c r="A191" s="8">
        <f t="shared" si="2"/>
        <v>190</v>
      </c>
      <c r="B191" s="2" t="s">
        <v>330</v>
      </c>
      <c r="C191" s="2" t="s">
        <v>141</v>
      </c>
      <c r="D191" s="2">
        <v>1990</v>
      </c>
      <c r="E191" s="2">
        <v>158</v>
      </c>
      <c r="F191" s="2" t="s">
        <v>1173</v>
      </c>
      <c r="G191" s="9" t="s">
        <v>1173</v>
      </c>
      <c r="H191" s="9" t="s">
        <v>104</v>
      </c>
      <c r="I191" s="9" t="s">
        <v>105</v>
      </c>
      <c r="J191" s="2">
        <v>30</v>
      </c>
      <c r="K191" s="2">
        <v>64</v>
      </c>
      <c r="L191" s="2">
        <v>4</v>
      </c>
      <c r="M191" s="2">
        <v>1811</v>
      </c>
      <c r="N191" s="2">
        <v>411</v>
      </c>
      <c r="O191" s="2">
        <v>907</v>
      </c>
      <c r="P191" s="2">
        <v>0.45300000000000001</v>
      </c>
      <c r="Q191" s="2">
        <v>70</v>
      </c>
      <c r="R191" s="2">
        <v>184</v>
      </c>
      <c r="S191" s="2">
        <v>0.38</v>
      </c>
      <c r="T191" s="2">
        <v>341</v>
      </c>
      <c r="U191" s="2">
        <v>723</v>
      </c>
      <c r="V191" s="2">
        <v>0.47199999999999998</v>
      </c>
      <c r="W191" s="2">
        <v>0.49199999999999999</v>
      </c>
      <c r="X191" s="2">
        <v>188</v>
      </c>
      <c r="Y191" s="2">
        <v>205</v>
      </c>
      <c r="Z191" s="2">
        <v>0.91700000000000004</v>
      </c>
      <c r="AA191" s="2">
        <v>69</v>
      </c>
      <c r="AB191" s="2">
        <v>177</v>
      </c>
      <c r="AC191" s="2">
        <v>246</v>
      </c>
      <c r="AD191" s="2">
        <v>107</v>
      </c>
      <c r="AE191" s="2">
        <v>32</v>
      </c>
      <c r="AF191" s="2">
        <v>10</v>
      </c>
      <c r="AG191" s="2">
        <v>108</v>
      </c>
      <c r="AH191" s="2">
        <v>174</v>
      </c>
      <c r="AI191" s="2">
        <v>1080</v>
      </c>
      <c r="AJ191" s="2">
        <v>14.9</v>
      </c>
      <c r="AK191" s="2">
        <v>0.54200000000000004</v>
      </c>
      <c r="AL191" s="2">
        <v>0.20300000000000001</v>
      </c>
      <c r="AM191" s="2">
        <v>0.22600000000000001</v>
      </c>
      <c r="AN191" s="2">
        <v>4.5</v>
      </c>
      <c r="AO191" s="2">
        <v>10.1</v>
      </c>
      <c r="AP191" s="2">
        <v>7.4</v>
      </c>
      <c r="AQ191" s="2">
        <v>8.9</v>
      </c>
      <c r="AR191" s="2">
        <v>0.8</v>
      </c>
      <c r="AS191" s="2">
        <v>0.3</v>
      </c>
      <c r="AT191" s="2">
        <v>9.8000000000000007</v>
      </c>
      <c r="AU191" s="2">
        <v>25.2</v>
      </c>
      <c r="AV191" s="2">
        <v>1.9</v>
      </c>
      <c r="AW191" s="2">
        <v>2.1</v>
      </c>
      <c r="AX191" s="2">
        <v>4</v>
      </c>
      <c r="AY191" s="2">
        <v>0.123</v>
      </c>
      <c r="AZ191" s="2">
        <v>1</v>
      </c>
      <c r="BA191" s="2">
        <v>1</v>
      </c>
      <c r="BB191" s="2">
        <v>2</v>
      </c>
      <c r="BC191" s="2">
        <v>1.6</v>
      </c>
      <c r="BD191" s="2">
        <v>10.8</v>
      </c>
      <c r="BE191" s="2">
        <v>23.9</v>
      </c>
      <c r="BF191" s="2">
        <v>0.45300000000000001</v>
      </c>
      <c r="BG191" s="2">
        <v>1.8</v>
      </c>
      <c r="BH191" s="2">
        <v>4.8</v>
      </c>
      <c r="BI191" s="2">
        <v>0.38</v>
      </c>
      <c r="BJ191" s="2">
        <v>9</v>
      </c>
      <c r="BK191" s="2">
        <v>19</v>
      </c>
      <c r="BL191" s="2">
        <v>0.47199999999999998</v>
      </c>
      <c r="BM191" s="2">
        <v>4.9000000000000004</v>
      </c>
      <c r="BN191" s="2">
        <v>5.4</v>
      </c>
      <c r="BO191" s="2">
        <v>0.91700000000000004</v>
      </c>
      <c r="BP191" s="2">
        <v>1.8</v>
      </c>
      <c r="BQ191" s="2">
        <v>4.7</v>
      </c>
      <c r="BR191" s="2">
        <v>6.5</v>
      </c>
      <c r="BS191" s="2">
        <v>2.8</v>
      </c>
      <c r="BT191" s="2">
        <v>0.8</v>
      </c>
      <c r="BU191" s="2">
        <v>0.3</v>
      </c>
      <c r="BV191" s="2">
        <v>2.8</v>
      </c>
      <c r="BW191" s="2">
        <v>4.5999999999999996</v>
      </c>
      <c r="BX191" s="2">
        <v>28.4</v>
      </c>
      <c r="BY191" s="2">
        <v>118</v>
      </c>
      <c r="BZ191" s="2">
        <v>107</v>
      </c>
      <c r="CA191" s="2">
        <v>28.3</v>
      </c>
      <c r="CB191" s="2">
        <v>6.4</v>
      </c>
      <c r="CC191" s="2">
        <v>14.2</v>
      </c>
      <c r="CD191" s="2">
        <v>0.45300000000000001</v>
      </c>
      <c r="CE191" s="2">
        <v>1.1000000000000001</v>
      </c>
      <c r="CF191" s="2">
        <v>2.9</v>
      </c>
      <c r="CG191" s="2">
        <v>0.38</v>
      </c>
      <c r="CH191" s="2">
        <v>5.3</v>
      </c>
      <c r="CI191" s="2">
        <v>11.3</v>
      </c>
      <c r="CJ191" s="2">
        <v>0.47199999999999998</v>
      </c>
      <c r="CK191" s="2">
        <v>0.49199999999999999</v>
      </c>
      <c r="CL191" s="2">
        <v>2.9</v>
      </c>
      <c r="CM191" s="2">
        <v>3.2</v>
      </c>
      <c r="CN191" s="2">
        <v>0.91700000000000004</v>
      </c>
      <c r="CO191" s="2">
        <v>1.1000000000000001</v>
      </c>
      <c r="CP191" s="2">
        <v>2.8</v>
      </c>
      <c r="CQ191" s="2">
        <v>3.8</v>
      </c>
      <c r="CR191" s="2">
        <v>1.7</v>
      </c>
      <c r="CS191" s="2">
        <v>0.5</v>
      </c>
      <c r="CT191" s="2">
        <v>0.2</v>
      </c>
      <c r="CU191" s="2">
        <v>1.7</v>
      </c>
      <c r="CV191" s="2">
        <v>2.7</v>
      </c>
      <c r="CW191" s="2">
        <v>16.899999999999999</v>
      </c>
    </row>
    <row r="192" spans="1:101" ht="15" x14ac:dyDescent="0.25">
      <c r="A192" s="8">
        <f t="shared" si="2"/>
        <v>191</v>
      </c>
      <c r="B192" s="2" t="s">
        <v>1517</v>
      </c>
      <c r="C192" s="2" t="s">
        <v>109</v>
      </c>
      <c r="D192" s="2">
        <v>1990</v>
      </c>
      <c r="E192" s="2">
        <v>181</v>
      </c>
      <c r="F192" s="2" t="s">
        <v>1175</v>
      </c>
      <c r="G192" s="9" t="s">
        <v>1175</v>
      </c>
      <c r="H192" s="9" t="s">
        <v>104</v>
      </c>
      <c r="I192" s="9" t="s">
        <v>105</v>
      </c>
      <c r="J192" s="2">
        <v>23</v>
      </c>
      <c r="K192" s="2">
        <v>57</v>
      </c>
      <c r="L192" s="2">
        <v>0</v>
      </c>
      <c r="M192" s="2">
        <v>438</v>
      </c>
      <c r="N192" s="2">
        <v>42</v>
      </c>
      <c r="O192" s="2">
        <v>114</v>
      </c>
      <c r="P192" s="2">
        <v>0.36799999999999999</v>
      </c>
      <c r="Q192" s="2">
        <v>5</v>
      </c>
      <c r="R192" s="2">
        <v>20</v>
      </c>
      <c r="S192" s="2">
        <v>0.25</v>
      </c>
      <c r="T192" s="2">
        <v>37</v>
      </c>
      <c r="U192" s="2">
        <v>94</v>
      </c>
      <c r="V192" s="2">
        <v>0.39400000000000002</v>
      </c>
      <c r="W192" s="2">
        <v>0.39</v>
      </c>
      <c r="X192" s="2">
        <v>24</v>
      </c>
      <c r="Y192" s="2">
        <v>39</v>
      </c>
      <c r="Z192" s="2">
        <v>0.61499999999999999</v>
      </c>
      <c r="AA192" s="2">
        <v>25</v>
      </c>
      <c r="AB192" s="2">
        <v>46</v>
      </c>
      <c r="AC192" s="2">
        <v>71</v>
      </c>
      <c r="AD192" s="2">
        <v>21</v>
      </c>
      <c r="AE192" s="2">
        <v>14</v>
      </c>
      <c r="AF192" s="2">
        <v>3</v>
      </c>
      <c r="AG192" s="2">
        <v>23</v>
      </c>
      <c r="AH192" s="2">
        <v>54</v>
      </c>
      <c r="AI192" s="2">
        <v>113</v>
      </c>
      <c r="AJ192" s="2">
        <v>6.1</v>
      </c>
      <c r="AK192" s="2">
        <v>0.43099999999999999</v>
      </c>
      <c r="AL192" s="2">
        <v>0.17499999999999999</v>
      </c>
      <c r="AM192" s="2">
        <v>0.34200000000000003</v>
      </c>
      <c r="AN192" s="2">
        <v>6.4</v>
      </c>
      <c r="AO192" s="2">
        <v>12.2</v>
      </c>
      <c r="AP192" s="2">
        <v>9.3000000000000007</v>
      </c>
      <c r="AQ192" s="2">
        <v>6.3</v>
      </c>
      <c r="AR192" s="2">
        <v>1.6</v>
      </c>
      <c r="AS192" s="2">
        <v>0.4</v>
      </c>
      <c r="AT192" s="2">
        <v>14.9</v>
      </c>
      <c r="AU192" s="2">
        <v>14.8</v>
      </c>
      <c r="AV192" s="2">
        <v>-0.2</v>
      </c>
      <c r="AW192" s="2">
        <v>0.1</v>
      </c>
      <c r="AX192" s="2">
        <v>-0.1</v>
      </c>
      <c r="AY192" s="2">
        <v>-4.9000000000000002E-2</v>
      </c>
      <c r="AZ192" s="2">
        <v>-9.5</v>
      </c>
      <c r="BA192" s="2">
        <v>-2.4</v>
      </c>
      <c r="BB192" s="2">
        <v>-11.9</v>
      </c>
      <c r="BC192" s="2">
        <v>-0.2</v>
      </c>
      <c r="BD192" s="2">
        <v>4.7</v>
      </c>
      <c r="BE192" s="2">
        <v>12.7</v>
      </c>
      <c r="BF192" s="2">
        <v>0.36799999999999999</v>
      </c>
      <c r="BG192" s="2">
        <v>0.6</v>
      </c>
      <c r="BH192" s="2">
        <v>2.2000000000000002</v>
      </c>
      <c r="BI192" s="2">
        <v>0.25</v>
      </c>
      <c r="BJ192" s="2">
        <v>4.0999999999999996</v>
      </c>
      <c r="BK192" s="2">
        <v>10.5</v>
      </c>
      <c r="BL192" s="2">
        <v>0.39400000000000002</v>
      </c>
      <c r="BM192" s="2">
        <v>2.7</v>
      </c>
      <c r="BN192" s="2">
        <v>4.4000000000000004</v>
      </c>
      <c r="BO192" s="2">
        <v>0.61499999999999999</v>
      </c>
      <c r="BP192" s="2">
        <v>2.8</v>
      </c>
      <c r="BQ192" s="2">
        <v>5.0999999999999996</v>
      </c>
      <c r="BR192" s="2">
        <v>7.9</v>
      </c>
      <c r="BS192" s="2">
        <v>2.2999999999999998</v>
      </c>
      <c r="BT192" s="2">
        <v>1.6</v>
      </c>
      <c r="BU192" s="2">
        <v>0.3</v>
      </c>
      <c r="BV192" s="2">
        <v>2.6</v>
      </c>
      <c r="BW192" s="2">
        <v>6</v>
      </c>
      <c r="BX192" s="2">
        <v>12.6</v>
      </c>
      <c r="BY192" s="2">
        <v>86</v>
      </c>
      <c r="BZ192" s="2">
        <v>110</v>
      </c>
      <c r="CA192" s="2">
        <v>7.7</v>
      </c>
      <c r="CB192" s="2">
        <v>0.7</v>
      </c>
      <c r="CC192" s="2">
        <v>2</v>
      </c>
      <c r="CD192" s="2">
        <v>0.36799999999999999</v>
      </c>
      <c r="CE192" s="2">
        <v>0.1</v>
      </c>
      <c r="CF192" s="2">
        <v>0.4</v>
      </c>
      <c r="CG192" s="2">
        <v>0.25</v>
      </c>
      <c r="CH192" s="2">
        <v>0.6</v>
      </c>
      <c r="CI192" s="2">
        <v>1.6</v>
      </c>
      <c r="CJ192" s="2">
        <v>0.39400000000000002</v>
      </c>
      <c r="CK192" s="2">
        <v>0.39</v>
      </c>
      <c r="CL192" s="2">
        <v>0.4</v>
      </c>
      <c r="CM192" s="2">
        <v>0.7</v>
      </c>
      <c r="CN192" s="2">
        <v>0.61499999999999999</v>
      </c>
      <c r="CO192" s="2">
        <v>0.4</v>
      </c>
      <c r="CP192" s="2">
        <v>0.8</v>
      </c>
      <c r="CQ192" s="2">
        <v>1.2</v>
      </c>
      <c r="CR192" s="2">
        <v>0.4</v>
      </c>
      <c r="CS192" s="2">
        <v>0.2</v>
      </c>
      <c r="CT192" s="2">
        <v>0.1</v>
      </c>
      <c r="CU192" s="2">
        <v>0.4</v>
      </c>
      <c r="CV192" s="2">
        <v>0.9</v>
      </c>
      <c r="CW192" s="2">
        <v>2</v>
      </c>
    </row>
    <row r="193" spans="1:101" ht="15" x14ac:dyDescent="0.25">
      <c r="A193" s="8">
        <f t="shared" si="2"/>
        <v>192</v>
      </c>
      <c r="B193" s="2" t="s">
        <v>1422</v>
      </c>
      <c r="C193" s="2" t="s">
        <v>109</v>
      </c>
      <c r="D193" s="2">
        <v>1990</v>
      </c>
      <c r="E193" s="2">
        <v>281</v>
      </c>
      <c r="F193" s="2" t="s">
        <v>1175</v>
      </c>
      <c r="G193" s="9" t="s">
        <v>1175</v>
      </c>
      <c r="H193" s="9" t="s">
        <v>104</v>
      </c>
      <c r="I193" s="9" t="s">
        <v>105</v>
      </c>
      <c r="J193" s="2">
        <v>29</v>
      </c>
      <c r="K193" s="2">
        <v>82</v>
      </c>
      <c r="L193" s="2">
        <v>66</v>
      </c>
      <c r="M193" s="2">
        <v>2235</v>
      </c>
      <c r="N193" s="2">
        <v>330</v>
      </c>
      <c r="O193" s="2">
        <v>666</v>
      </c>
      <c r="P193" s="2">
        <v>0.495</v>
      </c>
      <c r="Q193" s="2">
        <v>2</v>
      </c>
      <c r="R193" s="2">
        <v>11</v>
      </c>
      <c r="S193" s="2">
        <v>0.182</v>
      </c>
      <c r="T193" s="2">
        <v>328</v>
      </c>
      <c r="U193" s="2">
        <v>655</v>
      </c>
      <c r="V193" s="2">
        <v>0.501</v>
      </c>
      <c r="W193" s="2">
        <v>0.497</v>
      </c>
      <c r="X193" s="2">
        <v>195</v>
      </c>
      <c r="Y193" s="2">
        <v>249</v>
      </c>
      <c r="Z193" s="2">
        <v>0.78300000000000003</v>
      </c>
      <c r="AA193" s="2">
        <v>107</v>
      </c>
      <c r="AB193" s="2">
        <v>204</v>
      </c>
      <c r="AC193" s="2">
        <v>311</v>
      </c>
      <c r="AD193" s="2">
        <v>147</v>
      </c>
      <c r="AE193" s="2">
        <v>56</v>
      </c>
      <c r="AF193" s="2">
        <v>25</v>
      </c>
      <c r="AG193" s="2">
        <v>130</v>
      </c>
      <c r="AH193" s="2">
        <v>210</v>
      </c>
      <c r="AI193" s="2">
        <v>857</v>
      </c>
      <c r="AJ193" s="2">
        <v>11.6</v>
      </c>
      <c r="AK193" s="2">
        <v>0.55300000000000005</v>
      </c>
      <c r="AL193" s="2">
        <v>1.7000000000000001E-2</v>
      </c>
      <c r="AM193" s="2">
        <v>0.374</v>
      </c>
      <c r="AN193" s="2">
        <v>5.4</v>
      </c>
      <c r="AO193" s="2">
        <v>10.6</v>
      </c>
      <c r="AP193" s="2">
        <v>8</v>
      </c>
      <c r="AQ193" s="2">
        <v>9.3000000000000007</v>
      </c>
      <c r="AR193" s="2">
        <v>1.2</v>
      </c>
      <c r="AS193" s="2">
        <v>0.7</v>
      </c>
      <c r="AT193" s="2">
        <v>14.4</v>
      </c>
      <c r="AU193" s="2">
        <v>17</v>
      </c>
      <c r="AV193" s="2">
        <v>0</v>
      </c>
      <c r="AW193" s="2">
        <v>1.2</v>
      </c>
      <c r="AX193" s="2">
        <v>1.2</v>
      </c>
      <c r="AY193" s="2">
        <v>7.9000000000000001E-2</v>
      </c>
      <c r="AZ193" s="2">
        <v>-2.1</v>
      </c>
      <c r="BA193" s="2">
        <v>1.8</v>
      </c>
      <c r="BB193" s="2">
        <v>-0.3</v>
      </c>
      <c r="BC193" s="2">
        <v>0.3</v>
      </c>
      <c r="BD193" s="2">
        <v>7.2</v>
      </c>
      <c r="BE193" s="2">
        <v>14.6</v>
      </c>
      <c r="BF193" s="2">
        <v>0.495</v>
      </c>
      <c r="BG193" s="2">
        <v>0</v>
      </c>
      <c r="BH193" s="2">
        <v>0.2</v>
      </c>
      <c r="BI193" s="2">
        <v>0.182</v>
      </c>
      <c r="BJ193" s="2">
        <v>7.2</v>
      </c>
      <c r="BK193" s="2">
        <v>14.3</v>
      </c>
      <c r="BL193" s="2">
        <v>0.501</v>
      </c>
      <c r="BM193" s="2">
        <v>4.3</v>
      </c>
      <c r="BN193" s="2">
        <v>5.5</v>
      </c>
      <c r="BO193" s="2">
        <v>0.78300000000000003</v>
      </c>
      <c r="BP193" s="2">
        <v>2.2999999999999998</v>
      </c>
      <c r="BQ193" s="2">
        <v>4.5</v>
      </c>
      <c r="BR193" s="2">
        <v>6.8</v>
      </c>
      <c r="BS193" s="2">
        <v>3.2</v>
      </c>
      <c r="BT193" s="2">
        <v>1.2</v>
      </c>
      <c r="BU193" s="2">
        <v>0.5</v>
      </c>
      <c r="BV193" s="2">
        <v>2.8</v>
      </c>
      <c r="BW193" s="2">
        <v>4.5999999999999996</v>
      </c>
      <c r="BX193" s="2">
        <v>18.8</v>
      </c>
      <c r="BY193" s="2">
        <v>117</v>
      </c>
      <c r="BZ193" s="2">
        <v>112</v>
      </c>
      <c r="CA193" s="2">
        <v>27.3</v>
      </c>
      <c r="CB193" s="2">
        <v>4</v>
      </c>
      <c r="CC193" s="2">
        <v>8.1</v>
      </c>
      <c r="CD193" s="2">
        <v>0.495</v>
      </c>
      <c r="CE193" s="2">
        <v>0</v>
      </c>
      <c r="CF193" s="2">
        <v>0.1</v>
      </c>
      <c r="CG193" s="2">
        <v>0.182</v>
      </c>
      <c r="CH193" s="2">
        <v>4</v>
      </c>
      <c r="CI193" s="2">
        <v>8</v>
      </c>
      <c r="CJ193" s="2">
        <v>0.501</v>
      </c>
      <c r="CK193" s="2">
        <v>0.497</v>
      </c>
      <c r="CL193" s="2">
        <v>2.4</v>
      </c>
      <c r="CM193" s="2">
        <v>3</v>
      </c>
      <c r="CN193" s="2">
        <v>0.78300000000000003</v>
      </c>
      <c r="CO193" s="2">
        <v>1.3</v>
      </c>
      <c r="CP193" s="2">
        <v>2.5</v>
      </c>
      <c r="CQ193" s="2">
        <v>3.8</v>
      </c>
      <c r="CR193" s="2">
        <v>1.8</v>
      </c>
      <c r="CS193" s="2">
        <v>0.7</v>
      </c>
      <c r="CT193" s="2">
        <v>0.3</v>
      </c>
      <c r="CU193" s="2">
        <v>1.6</v>
      </c>
      <c r="CV193" s="2">
        <v>2.6</v>
      </c>
      <c r="CW193" s="2">
        <v>10.5</v>
      </c>
    </row>
    <row r="194" spans="1:101" ht="15" x14ac:dyDescent="0.25">
      <c r="A194" s="8">
        <f t="shared" si="2"/>
        <v>193</v>
      </c>
      <c r="B194" s="2" t="s">
        <v>1518</v>
      </c>
      <c r="C194" s="2" t="s">
        <v>134</v>
      </c>
      <c r="D194" s="2">
        <v>1990</v>
      </c>
      <c r="E194" s="2">
        <v>348</v>
      </c>
      <c r="F194" s="2" t="s">
        <v>1175</v>
      </c>
      <c r="G194" s="9" t="s">
        <v>1175</v>
      </c>
      <c r="H194" s="9" t="s">
        <v>104</v>
      </c>
      <c r="I194" s="9" t="s">
        <v>105</v>
      </c>
      <c r="J194" s="2">
        <v>24</v>
      </c>
      <c r="K194" s="2">
        <v>1</v>
      </c>
      <c r="L194" s="2">
        <v>0</v>
      </c>
      <c r="M194" s="2">
        <v>4</v>
      </c>
      <c r="N194" s="2">
        <v>1</v>
      </c>
      <c r="O194" s="2">
        <v>3</v>
      </c>
      <c r="P194" s="2">
        <v>0.33300000000000002</v>
      </c>
      <c r="Q194" s="2">
        <v>0</v>
      </c>
      <c r="R194" s="2">
        <v>0</v>
      </c>
      <c r="S194" s="2"/>
      <c r="T194" s="2">
        <v>1</v>
      </c>
      <c r="U194" s="2">
        <v>3</v>
      </c>
      <c r="V194" s="2">
        <v>0.33300000000000002</v>
      </c>
      <c r="W194" s="2">
        <v>0.33300000000000002</v>
      </c>
      <c r="X194" s="2">
        <v>0</v>
      </c>
      <c r="Y194" s="2">
        <v>0</v>
      </c>
      <c r="Z194" s="2"/>
      <c r="AA194" s="2">
        <v>2</v>
      </c>
      <c r="AB194" s="2">
        <v>0</v>
      </c>
      <c r="AC194" s="2">
        <v>2</v>
      </c>
      <c r="AD194" s="2">
        <v>0</v>
      </c>
      <c r="AE194" s="2">
        <v>0</v>
      </c>
      <c r="AF194" s="2">
        <v>0</v>
      </c>
      <c r="AG194" s="2">
        <v>0</v>
      </c>
      <c r="AH194" s="2">
        <v>0</v>
      </c>
      <c r="AI194" s="2">
        <v>2</v>
      </c>
      <c r="AJ194" s="2">
        <v>19.2</v>
      </c>
      <c r="AK194" s="2">
        <v>0.33300000000000002</v>
      </c>
      <c r="AL194" s="2">
        <v>0</v>
      </c>
      <c r="AM194" s="2">
        <v>0</v>
      </c>
      <c r="AN194" s="2">
        <v>55.5</v>
      </c>
      <c r="AO194" s="2">
        <v>0</v>
      </c>
      <c r="AP194" s="2">
        <v>28</v>
      </c>
      <c r="AQ194" s="2">
        <v>0</v>
      </c>
      <c r="AR194" s="2">
        <v>0</v>
      </c>
      <c r="AS194" s="2">
        <v>0</v>
      </c>
      <c r="AT194" s="2">
        <v>0</v>
      </c>
      <c r="AU194" s="2">
        <v>32.5</v>
      </c>
      <c r="AV194" s="2">
        <v>-0.2</v>
      </c>
      <c r="AW194" s="2">
        <v>0.1</v>
      </c>
      <c r="AX194" s="2">
        <v>-0.1</v>
      </c>
      <c r="AY194" s="2">
        <v>-4.1000000000000002E-2</v>
      </c>
      <c r="AZ194" s="2">
        <v>-6.1</v>
      </c>
      <c r="BA194" s="2">
        <v>-0.8</v>
      </c>
      <c r="BB194" s="2">
        <v>-6.8</v>
      </c>
      <c r="BC194" s="2">
        <v>-0.2</v>
      </c>
      <c r="BD194" s="2">
        <v>12.6</v>
      </c>
      <c r="BE194" s="2">
        <v>37.9</v>
      </c>
      <c r="BF194" s="2">
        <v>0.33300000000000002</v>
      </c>
      <c r="BG194" s="2">
        <v>0</v>
      </c>
      <c r="BH194" s="2">
        <v>0</v>
      </c>
      <c r="BI194" s="2"/>
      <c r="BJ194" s="2">
        <v>12.6</v>
      </c>
      <c r="BK194" s="2">
        <v>37.9</v>
      </c>
      <c r="BL194" s="2">
        <v>0.33300000000000002</v>
      </c>
      <c r="BM194" s="2">
        <v>0</v>
      </c>
      <c r="BN194" s="2">
        <v>0</v>
      </c>
      <c r="BO194" s="2"/>
      <c r="BP194" s="2">
        <v>25.3</v>
      </c>
      <c r="BQ194" s="2">
        <v>0</v>
      </c>
      <c r="BR194" s="2">
        <v>25.3</v>
      </c>
      <c r="BS194" s="2">
        <v>0</v>
      </c>
      <c r="BT194" s="2">
        <v>0</v>
      </c>
      <c r="BU194" s="2">
        <v>0</v>
      </c>
      <c r="BV194" s="2">
        <v>0</v>
      </c>
      <c r="BW194" s="2">
        <v>0</v>
      </c>
      <c r="BX194" s="2">
        <v>25.3</v>
      </c>
      <c r="BY194" s="2">
        <v>99</v>
      </c>
      <c r="BZ194" s="2">
        <v>109</v>
      </c>
      <c r="CA194" s="2">
        <v>4</v>
      </c>
      <c r="CB194" s="2">
        <v>1</v>
      </c>
      <c r="CC194" s="2">
        <v>3</v>
      </c>
      <c r="CD194" s="2">
        <v>0.33300000000000002</v>
      </c>
      <c r="CE194" s="2">
        <v>0</v>
      </c>
      <c r="CF194" s="2">
        <v>0</v>
      </c>
      <c r="CG194" s="2"/>
      <c r="CH194" s="2">
        <v>1</v>
      </c>
      <c r="CI194" s="2">
        <v>3</v>
      </c>
      <c r="CJ194" s="2">
        <v>0.33300000000000002</v>
      </c>
      <c r="CK194" s="2">
        <v>0.33300000000000002</v>
      </c>
      <c r="CL194" s="2">
        <v>0</v>
      </c>
      <c r="CM194" s="2">
        <v>0</v>
      </c>
      <c r="CN194" s="2"/>
      <c r="CO194" s="2">
        <v>2</v>
      </c>
      <c r="CP194" s="2">
        <v>0</v>
      </c>
      <c r="CQ194" s="2">
        <v>2</v>
      </c>
      <c r="CR194" s="2">
        <v>0</v>
      </c>
      <c r="CS194" s="2">
        <v>0</v>
      </c>
      <c r="CT194" s="2">
        <v>0</v>
      </c>
      <c r="CU194" s="2">
        <v>0</v>
      </c>
      <c r="CV194" s="2">
        <v>0</v>
      </c>
      <c r="CW194" s="2">
        <v>2</v>
      </c>
    </row>
    <row r="195" spans="1:101" ht="15" x14ac:dyDescent="0.25">
      <c r="A195" s="8">
        <f t="shared" si="2"/>
        <v>194</v>
      </c>
      <c r="B195" s="2" t="s">
        <v>1519</v>
      </c>
      <c r="C195" s="2" t="s">
        <v>167</v>
      </c>
      <c r="D195" s="2">
        <v>1990</v>
      </c>
      <c r="E195" s="2">
        <v>218</v>
      </c>
      <c r="F195" s="2" t="s">
        <v>1173</v>
      </c>
      <c r="G195" s="9" t="s">
        <v>1173</v>
      </c>
      <c r="H195" s="9" t="s">
        <v>104</v>
      </c>
      <c r="I195" s="9" t="s">
        <v>105</v>
      </c>
      <c r="J195" s="2">
        <v>22</v>
      </c>
      <c r="K195" s="2">
        <v>44</v>
      </c>
      <c r="L195" s="2">
        <v>0</v>
      </c>
      <c r="M195" s="2">
        <v>413</v>
      </c>
      <c r="N195" s="2">
        <v>45</v>
      </c>
      <c r="O195" s="2">
        <v>144</v>
      </c>
      <c r="P195" s="2">
        <v>0.313</v>
      </c>
      <c r="Q195" s="2">
        <v>13</v>
      </c>
      <c r="R195" s="2">
        <v>40</v>
      </c>
      <c r="S195" s="2">
        <v>0.32500000000000001</v>
      </c>
      <c r="T195" s="2">
        <v>32</v>
      </c>
      <c r="U195" s="2">
        <v>104</v>
      </c>
      <c r="V195" s="2">
        <v>0.308</v>
      </c>
      <c r="W195" s="2">
        <v>0.35799999999999998</v>
      </c>
      <c r="X195" s="2">
        <v>15</v>
      </c>
      <c r="Y195" s="2">
        <v>19</v>
      </c>
      <c r="Z195" s="2">
        <v>0.78900000000000003</v>
      </c>
      <c r="AA195" s="2">
        <v>12</v>
      </c>
      <c r="AB195" s="2">
        <v>30</v>
      </c>
      <c r="AC195" s="2">
        <v>42</v>
      </c>
      <c r="AD195" s="2">
        <v>45</v>
      </c>
      <c r="AE195" s="2">
        <v>19</v>
      </c>
      <c r="AF195" s="2">
        <v>3</v>
      </c>
      <c r="AG195" s="2">
        <v>36</v>
      </c>
      <c r="AH195" s="2">
        <v>56</v>
      </c>
      <c r="AI195" s="2">
        <v>118</v>
      </c>
      <c r="AJ195" s="2">
        <v>4.5999999999999996</v>
      </c>
      <c r="AK195" s="2">
        <v>0.38700000000000001</v>
      </c>
      <c r="AL195" s="2">
        <v>0.27800000000000002</v>
      </c>
      <c r="AM195" s="2">
        <v>0.13200000000000001</v>
      </c>
      <c r="AN195" s="2">
        <v>3.6</v>
      </c>
      <c r="AO195" s="2">
        <v>8.1</v>
      </c>
      <c r="AP195" s="2">
        <v>5.9</v>
      </c>
      <c r="AQ195" s="2">
        <v>14.7</v>
      </c>
      <c r="AR195" s="2">
        <v>2.2999999999999998</v>
      </c>
      <c r="AS195" s="2">
        <v>0.4</v>
      </c>
      <c r="AT195" s="2">
        <v>19.100000000000001</v>
      </c>
      <c r="AU195" s="2">
        <v>19.8</v>
      </c>
      <c r="AV195" s="2">
        <v>-1.3</v>
      </c>
      <c r="AW195" s="2">
        <v>0.5</v>
      </c>
      <c r="AX195" s="2">
        <v>-0.8</v>
      </c>
      <c r="AY195" s="2">
        <v>-7.8E-2</v>
      </c>
      <c r="AZ195" s="2">
        <v>-6.4</v>
      </c>
      <c r="BA195" s="2">
        <v>-0.6</v>
      </c>
      <c r="BB195" s="2">
        <v>-7</v>
      </c>
      <c r="BC195" s="2">
        <v>-0.6</v>
      </c>
      <c r="BD195" s="2">
        <v>5.4</v>
      </c>
      <c r="BE195" s="2">
        <v>17.3</v>
      </c>
      <c r="BF195" s="2">
        <v>0.313</v>
      </c>
      <c r="BG195" s="2">
        <v>1.6</v>
      </c>
      <c r="BH195" s="2">
        <v>4.8</v>
      </c>
      <c r="BI195" s="2">
        <v>0.32500000000000001</v>
      </c>
      <c r="BJ195" s="2">
        <v>3.8</v>
      </c>
      <c r="BK195" s="2">
        <v>12.5</v>
      </c>
      <c r="BL195" s="2">
        <v>0.308</v>
      </c>
      <c r="BM195" s="2">
        <v>1.8</v>
      </c>
      <c r="BN195" s="2">
        <v>2.2999999999999998</v>
      </c>
      <c r="BO195" s="2">
        <v>0.78900000000000003</v>
      </c>
      <c r="BP195" s="2">
        <v>1.4</v>
      </c>
      <c r="BQ195" s="2">
        <v>3.6</v>
      </c>
      <c r="BR195" s="2">
        <v>5</v>
      </c>
      <c r="BS195" s="2">
        <v>5.4</v>
      </c>
      <c r="BT195" s="2">
        <v>2.2999999999999998</v>
      </c>
      <c r="BU195" s="2">
        <v>0.4</v>
      </c>
      <c r="BV195" s="2">
        <v>4.3</v>
      </c>
      <c r="BW195" s="2">
        <v>6.7</v>
      </c>
      <c r="BX195" s="2">
        <v>14.1</v>
      </c>
      <c r="BY195" s="2">
        <v>89</v>
      </c>
      <c r="BZ195" s="2">
        <v>105</v>
      </c>
      <c r="CA195" s="2">
        <v>9.4</v>
      </c>
      <c r="CB195" s="2">
        <v>1</v>
      </c>
      <c r="CC195" s="2">
        <v>3.3</v>
      </c>
      <c r="CD195" s="2">
        <v>0.313</v>
      </c>
      <c r="CE195" s="2">
        <v>0.3</v>
      </c>
      <c r="CF195" s="2">
        <v>0.9</v>
      </c>
      <c r="CG195" s="2">
        <v>0.32500000000000001</v>
      </c>
      <c r="CH195" s="2">
        <v>0.7</v>
      </c>
      <c r="CI195" s="2">
        <v>2.4</v>
      </c>
      <c r="CJ195" s="2">
        <v>0.308</v>
      </c>
      <c r="CK195" s="2">
        <v>0.35799999999999998</v>
      </c>
      <c r="CL195" s="2">
        <v>0.3</v>
      </c>
      <c r="CM195" s="2">
        <v>0.4</v>
      </c>
      <c r="CN195" s="2">
        <v>0.78900000000000003</v>
      </c>
      <c r="CO195" s="2">
        <v>0.3</v>
      </c>
      <c r="CP195" s="2">
        <v>0.7</v>
      </c>
      <c r="CQ195" s="2">
        <v>1</v>
      </c>
      <c r="CR195" s="2">
        <v>1</v>
      </c>
      <c r="CS195" s="2">
        <v>0.4</v>
      </c>
      <c r="CT195" s="2">
        <v>0.1</v>
      </c>
      <c r="CU195" s="2">
        <v>0.8</v>
      </c>
      <c r="CV195" s="2">
        <v>1.3</v>
      </c>
      <c r="CW195" s="2">
        <v>2.7</v>
      </c>
    </row>
    <row r="196" spans="1:101" ht="15" x14ac:dyDescent="0.25">
      <c r="A196" s="8">
        <f t="shared" ref="A196:A259" si="3">1+A195</f>
        <v>195</v>
      </c>
      <c r="B196" s="2" t="s">
        <v>1075</v>
      </c>
      <c r="C196" s="2" t="s">
        <v>115</v>
      </c>
      <c r="D196" s="2">
        <v>1990</v>
      </c>
      <c r="E196" s="2">
        <v>276</v>
      </c>
      <c r="F196" s="2" t="s">
        <v>1173</v>
      </c>
      <c r="G196" s="9" t="s">
        <v>1173</v>
      </c>
      <c r="H196" s="9" t="s">
        <v>104</v>
      </c>
      <c r="I196" s="9" t="s">
        <v>105</v>
      </c>
      <c r="J196" s="2">
        <v>22</v>
      </c>
      <c r="K196" s="2">
        <v>77</v>
      </c>
      <c r="L196" s="2">
        <v>60</v>
      </c>
      <c r="M196" s="2">
        <v>2311</v>
      </c>
      <c r="N196" s="2">
        <v>470</v>
      </c>
      <c r="O196" s="2">
        <v>1071</v>
      </c>
      <c r="P196" s="2">
        <v>0.439</v>
      </c>
      <c r="Q196" s="2">
        <v>17</v>
      </c>
      <c r="R196" s="2">
        <v>69</v>
      </c>
      <c r="S196" s="2">
        <v>0.246</v>
      </c>
      <c r="T196" s="2">
        <v>453</v>
      </c>
      <c r="U196" s="2">
        <v>1002</v>
      </c>
      <c r="V196" s="2">
        <v>0.45200000000000001</v>
      </c>
      <c r="W196" s="2">
        <v>0.44700000000000001</v>
      </c>
      <c r="X196" s="2">
        <v>91</v>
      </c>
      <c r="Y196" s="2">
        <v>124</v>
      </c>
      <c r="Z196" s="2">
        <v>0.73399999999999999</v>
      </c>
      <c r="AA196" s="2">
        <v>100</v>
      </c>
      <c r="AB196" s="2">
        <v>252</v>
      </c>
      <c r="AC196" s="2">
        <v>352</v>
      </c>
      <c r="AD196" s="2">
        <v>138</v>
      </c>
      <c r="AE196" s="2">
        <v>67</v>
      </c>
      <c r="AF196" s="2">
        <v>27</v>
      </c>
      <c r="AG196" s="2">
        <v>113</v>
      </c>
      <c r="AH196" s="2">
        <v>198</v>
      </c>
      <c r="AI196" s="2">
        <v>1048</v>
      </c>
      <c r="AJ196" s="2">
        <v>11.3</v>
      </c>
      <c r="AK196" s="2">
        <v>0.46600000000000003</v>
      </c>
      <c r="AL196" s="2">
        <v>6.4000000000000001E-2</v>
      </c>
      <c r="AM196" s="2">
        <v>0.11600000000000001</v>
      </c>
      <c r="AN196" s="2">
        <v>4.5999999999999996</v>
      </c>
      <c r="AO196" s="2">
        <v>12.5</v>
      </c>
      <c r="AP196" s="2">
        <v>8.4</v>
      </c>
      <c r="AQ196" s="2">
        <v>9.1</v>
      </c>
      <c r="AR196" s="2">
        <v>1.4</v>
      </c>
      <c r="AS196" s="2">
        <v>0.7</v>
      </c>
      <c r="AT196" s="2">
        <v>9.1</v>
      </c>
      <c r="AU196" s="2">
        <v>21.6</v>
      </c>
      <c r="AV196" s="2">
        <v>8.1999999999999993</v>
      </c>
      <c r="AW196" s="2">
        <v>3</v>
      </c>
      <c r="AX196" s="2">
        <v>11.2</v>
      </c>
      <c r="AY196" s="2">
        <v>0.214</v>
      </c>
      <c r="AZ196" s="2">
        <v>4.0999999999999996</v>
      </c>
      <c r="BA196" s="2">
        <v>0.6</v>
      </c>
      <c r="BB196" s="2">
        <v>4.7</v>
      </c>
      <c r="BC196" s="2">
        <v>4.2</v>
      </c>
      <c r="BD196" s="2">
        <v>9.6999999999999993</v>
      </c>
      <c r="BE196" s="2">
        <v>22</v>
      </c>
      <c r="BF196" s="2">
        <v>0.439</v>
      </c>
      <c r="BG196" s="2">
        <v>0.3</v>
      </c>
      <c r="BH196" s="2">
        <v>1.4</v>
      </c>
      <c r="BI196" s="2">
        <v>0.246</v>
      </c>
      <c r="BJ196" s="2">
        <v>9.3000000000000007</v>
      </c>
      <c r="BK196" s="2">
        <v>20.6</v>
      </c>
      <c r="BL196" s="2">
        <v>0.45200000000000001</v>
      </c>
      <c r="BM196" s="2">
        <v>1.9</v>
      </c>
      <c r="BN196" s="2">
        <v>2.6</v>
      </c>
      <c r="BO196" s="2">
        <v>0.73399999999999999</v>
      </c>
      <c r="BP196" s="2">
        <v>2.1</v>
      </c>
      <c r="BQ196" s="2">
        <v>5.2</v>
      </c>
      <c r="BR196" s="2">
        <v>7.2</v>
      </c>
      <c r="BS196" s="2">
        <v>2.8</v>
      </c>
      <c r="BT196" s="2">
        <v>1.4</v>
      </c>
      <c r="BU196" s="2">
        <v>0.6</v>
      </c>
      <c r="BV196" s="2">
        <v>2.2999999999999998</v>
      </c>
      <c r="BW196" s="2">
        <v>4.0999999999999996</v>
      </c>
      <c r="BX196" s="2">
        <v>21.6</v>
      </c>
      <c r="BY196" s="2">
        <v>120</v>
      </c>
      <c r="BZ196" s="2">
        <v>96</v>
      </c>
      <c r="CA196" s="2">
        <v>30</v>
      </c>
      <c r="CB196" s="2">
        <v>6.1</v>
      </c>
      <c r="CC196" s="2">
        <v>13.9</v>
      </c>
      <c r="CD196" s="2">
        <v>0.439</v>
      </c>
      <c r="CE196" s="2">
        <v>0.2</v>
      </c>
      <c r="CF196" s="2">
        <v>0.9</v>
      </c>
      <c r="CG196" s="2">
        <v>0.246</v>
      </c>
      <c r="CH196" s="2">
        <v>5.9</v>
      </c>
      <c r="CI196" s="2">
        <v>13</v>
      </c>
      <c r="CJ196" s="2">
        <v>0.45200000000000001</v>
      </c>
      <c r="CK196" s="2">
        <v>0.44700000000000001</v>
      </c>
      <c r="CL196" s="2">
        <v>1.2</v>
      </c>
      <c r="CM196" s="2">
        <v>1.6</v>
      </c>
      <c r="CN196" s="2">
        <v>0.73399999999999999</v>
      </c>
      <c r="CO196" s="2">
        <v>1.3</v>
      </c>
      <c r="CP196" s="2">
        <v>3.3</v>
      </c>
      <c r="CQ196" s="2">
        <v>4.5999999999999996</v>
      </c>
      <c r="CR196" s="2">
        <v>1.8</v>
      </c>
      <c r="CS196" s="2">
        <v>0.9</v>
      </c>
      <c r="CT196" s="2">
        <v>0.4</v>
      </c>
      <c r="CU196" s="2">
        <v>1.5</v>
      </c>
      <c r="CV196" s="2">
        <v>2.6</v>
      </c>
      <c r="CW196" s="2">
        <v>13.6</v>
      </c>
    </row>
    <row r="197" spans="1:101" ht="15" x14ac:dyDescent="0.25">
      <c r="A197" s="8">
        <f t="shared" si="3"/>
        <v>196</v>
      </c>
      <c r="B197" s="2" t="s">
        <v>1423</v>
      </c>
      <c r="C197" s="2" t="s">
        <v>115</v>
      </c>
      <c r="D197" s="2">
        <v>1990</v>
      </c>
      <c r="E197" s="2">
        <v>200</v>
      </c>
      <c r="F197" s="2" t="s">
        <v>1175</v>
      </c>
      <c r="G197" s="9" t="s">
        <v>1175</v>
      </c>
      <c r="H197" s="9" t="s">
        <v>104</v>
      </c>
      <c r="I197" s="9" t="s">
        <v>105</v>
      </c>
      <c r="J197" s="2">
        <v>23</v>
      </c>
      <c r="K197" s="2">
        <v>81</v>
      </c>
      <c r="L197" s="2">
        <v>31</v>
      </c>
      <c r="M197" s="2">
        <v>1856</v>
      </c>
      <c r="N197" s="2">
        <v>257</v>
      </c>
      <c r="O197" s="2">
        <v>532</v>
      </c>
      <c r="P197" s="2">
        <v>0.48299999999999998</v>
      </c>
      <c r="Q197" s="2">
        <v>0</v>
      </c>
      <c r="R197" s="2">
        <v>3</v>
      </c>
      <c r="S197" s="2">
        <v>0</v>
      </c>
      <c r="T197" s="2">
        <v>257</v>
      </c>
      <c r="U197" s="2">
        <v>529</v>
      </c>
      <c r="V197" s="2">
        <v>0.48599999999999999</v>
      </c>
      <c r="W197" s="2">
        <v>0.48299999999999998</v>
      </c>
      <c r="X197" s="2">
        <v>172</v>
      </c>
      <c r="Y197" s="2">
        <v>241</v>
      </c>
      <c r="Z197" s="2">
        <v>0.71399999999999997</v>
      </c>
      <c r="AA197" s="2">
        <v>156</v>
      </c>
      <c r="AB197" s="2">
        <v>246</v>
      </c>
      <c r="AC197" s="2">
        <v>402</v>
      </c>
      <c r="AD197" s="2">
        <v>96</v>
      </c>
      <c r="AE197" s="2">
        <v>91</v>
      </c>
      <c r="AF197" s="2">
        <v>38</v>
      </c>
      <c r="AG197" s="2">
        <v>139</v>
      </c>
      <c r="AH197" s="2">
        <v>300</v>
      </c>
      <c r="AI197" s="2">
        <v>686</v>
      </c>
      <c r="AJ197" s="2">
        <v>11.6</v>
      </c>
      <c r="AK197" s="2">
        <v>0.53800000000000003</v>
      </c>
      <c r="AL197" s="2">
        <v>6.0000000000000001E-3</v>
      </c>
      <c r="AM197" s="2">
        <v>0.45300000000000001</v>
      </c>
      <c r="AN197" s="2">
        <v>8.9</v>
      </c>
      <c r="AO197" s="2">
        <v>15.2</v>
      </c>
      <c r="AP197" s="2">
        <v>12</v>
      </c>
      <c r="AQ197" s="2">
        <v>7.2</v>
      </c>
      <c r="AR197" s="2">
        <v>2.2999999999999998</v>
      </c>
      <c r="AS197" s="2">
        <v>1.2</v>
      </c>
      <c r="AT197" s="2">
        <v>17.899999999999999</v>
      </c>
      <c r="AU197" s="2">
        <v>16.899999999999999</v>
      </c>
      <c r="AV197" s="2">
        <v>1</v>
      </c>
      <c r="AW197" s="2">
        <v>0.5</v>
      </c>
      <c r="AX197" s="2">
        <v>1.5</v>
      </c>
      <c r="AY197" s="2">
        <v>3.5999999999999997E-2</v>
      </c>
      <c r="AZ197" s="2">
        <v>-0.7</v>
      </c>
      <c r="BA197" s="2">
        <v>-0.9</v>
      </c>
      <c r="BB197" s="2">
        <v>-1.7</v>
      </c>
      <c r="BC197" s="2">
        <v>0.2</v>
      </c>
      <c r="BD197" s="2">
        <v>6.6</v>
      </c>
      <c r="BE197" s="2">
        <v>13.6</v>
      </c>
      <c r="BF197" s="2">
        <v>0.48299999999999998</v>
      </c>
      <c r="BG197" s="2">
        <v>0</v>
      </c>
      <c r="BH197" s="2">
        <v>0.1</v>
      </c>
      <c r="BI197" s="2">
        <v>0</v>
      </c>
      <c r="BJ197" s="2">
        <v>6.6</v>
      </c>
      <c r="BK197" s="2">
        <v>13.5</v>
      </c>
      <c r="BL197" s="2">
        <v>0.48599999999999999</v>
      </c>
      <c r="BM197" s="2">
        <v>4.4000000000000004</v>
      </c>
      <c r="BN197" s="2">
        <v>6.2</v>
      </c>
      <c r="BO197" s="2">
        <v>0.71399999999999997</v>
      </c>
      <c r="BP197" s="2">
        <v>4</v>
      </c>
      <c r="BQ197" s="2">
        <v>6.3</v>
      </c>
      <c r="BR197" s="2">
        <v>10.3</v>
      </c>
      <c r="BS197" s="2">
        <v>2.5</v>
      </c>
      <c r="BT197" s="2">
        <v>2.2999999999999998</v>
      </c>
      <c r="BU197" s="2">
        <v>1</v>
      </c>
      <c r="BV197" s="2">
        <v>3.6</v>
      </c>
      <c r="BW197" s="2">
        <v>7.7</v>
      </c>
      <c r="BX197" s="2">
        <v>17.600000000000001</v>
      </c>
      <c r="BY197" s="2">
        <v>101</v>
      </c>
      <c r="BZ197" s="2">
        <v>106</v>
      </c>
      <c r="CA197" s="2">
        <v>22.9</v>
      </c>
      <c r="CB197" s="2">
        <v>3.2</v>
      </c>
      <c r="CC197" s="2">
        <v>6.6</v>
      </c>
      <c r="CD197" s="2">
        <v>0.48299999999999998</v>
      </c>
      <c r="CE197" s="2">
        <v>0</v>
      </c>
      <c r="CF197" s="2">
        <v>0</v>
      </c>
      <c r="CG197" s="2">
        <v>0</v>
      </c>
      <c r="CH197" s="2">
        <v>3.2</v>
      </c>
      <c r="CI197" s="2">
        <v>6.5</v>
      </c>
      <c r="CJ197" s="2">
        <v>0.48599999999999999</v>
      </c>
      <c r="CK197" s="2">
        <v>0.48299999999999998</v>
      </c>
      <c r="CL197" s="2">
        <v>2.1</v>
      </c>
      <c r="CM197" s="2">
        <v>3</v>
      </c>
      <c r="CN197" s="2">
        <v>0.71399999999999997</v>
      </c>
      <c r="CO197" s="2">
        <v>1.9</v>
      </c>
      <c r="CP197" s="2">
        <v>3</v>
      </c>
      <c r="CQ197" s="2">
        <v>5</v>
      </c>
      <c r="CR197" s="2">
        <v>1.2</v>
      </c>
      <c r="CS197" s="2">
        <v>1.1000000000000001</v>
      </c>
      <c r="CT197" s="2">
        <v>0.5</v>
      </c>
      <c r="CU197" s="2">
        <v>1.7</v>
      </c>
      <c r="CV197" s="2">
        <v>3.7</v>
      </c>
      <c r="CW197" s="2">
        <v>8.5</v>
      </c>
    </row>
    <row r="198" spans="1:101" ht="15" x14ac:dyDescent="0.25">
      <c r="A198" s="8">
        <f t="shared" si="3"/>
        <v>197</v>
      </c>
      <c r="B198" s="2" t="s">
        <v>1424</v>
      </c>
      <c r="C198" s="2" t="s">
        <v>109</v>
      </c>
      <c r="D198" s="2">
        <v>1990</v>
      </c>
      <c r="E198" s="2">
        <v>8</v>
      </c>
      <c r="F198" s="2" t="s">
        <v>1175</v>
      </c>
      <c r="G198" s="9" t="s">
        <v>1175</v>
      </c>
      <c r="H198" s="9" t="s">
        <v>104</v>
      </c>
      <c r="I198" s="9" t="s">
        <v>105</v>
      </c>
      <c r="J198" s="2">
        <v>25</v>
      </c>
      <c r="K198" s="2">
        <v>60</v>
      </c>
      <c r="L198" s="2">
        <v>28</v>
      </c>
      <c r="M198" s="2">
        <v>1291</v>
      </c>
      <c r="N198" s="2">
        <v>219</v>
      </c>
      <c r="O198" s="2">
        <v>432</v>
      </c>
      <c r="P198" s="2">
        <v>0.50700000000000001</v>
      </c>
      <c r="Q198" s="2">
        <v>0</v>
      </c>
      <c r="R198" s="2">
        <v>0</v>
      </c>
      <c r="S198" s="2"/>
      <c r="T198" s="2">
        <v>219</v>
      </c>
      <c r="U198" s="2">
        <v>432</v>
      </c>
      <c r="V198" s="2">
        <v>0.50700000000000001</v>
      </c>
      <c r="W198" s="2">
        <v>0.50700000000000001</v>
      </c>
      <c r="X198" s="2">
        <v>91</v>
      </c>
      <c r="Y198" s="2">
        <v>170</v>
      </c>
      <c r="Z198" s="2">
        <v>0.53500000000000003</v>
      </c>
      <c r="AA198" s="2">
        <v>112</v>
      </c>
      <c r="AB198" s="2">
        <v>261</v>
      </c>
      <c r="AC198" s="2">
        <v>373</v>
      </c>
      <c r="AD198" s="2">
        <v>24</v>
      </c>
      <c r="AE198" s="2">
        <v>32</v>
      </c>
      <c r="AF198" s="2">
        <v>54</v>
      </c>
      <c r="AG198" s="2">
        <v>80</v>
      </c>
      <c r="AH198" s="2">
        <v>176</v>
      </c>
      <c r="AI198" s="2">
        <v>529</v>
      </c>
      <c r="AJ198" s="2">
        <v>13</v>
      </c>
      <c r="AK198" s="2">
        <v>0.52200000000000002</v>
      </c>
      <c r="AL198" s="2">
        <v>0</v>
      </c>
      <c r="AM198" s="2">
        <v>0.39400000000000002</v>
      </c>
      <c r="AN198" s="2">
        <v>9.8000000000000007</v>
      </c>
      <c r="AO198" s="2">
        <v>23.6</v>
      </c>
      <c r="AP198" s="2">
        <v>16.600000000000001</v>
      </c>
      <c r="AQ198" s="2">
        <v>2.7</v>
      </c>
      <c r="AR198" s="2">
        <v>1.2</v>
      </c>
      <c r="AS198" s="2">
        <v>2.6</v>
      </c>
      <c r="AT198" s="2">
        <v>13.6</v>
      </c>
      <c r="AU198" s="2">
        <v>19.100000000000001</v>
      </c>
      <c r="AV198" s="2">
        <v>-0.1</v>
      </c>
      <c r="AW198" s="2">
        <v>0.1</v>
      </c>
      <c r="AX198" s="2">
        <v>0.1</v>
      </c>
      <c r="AY198" s="2">
        <v>3.2000000000000001E-2</v>
      </c>
      <c r="AZ198" s="2">
        <v>-5.9</v>
      </c>
      <c r="BA198" s="2">
        <v>0.4</v>
      </c>
      <c r="BB198" s="2">
        <v>-5.5</v>
      </c>
      <c r="BC198" s="2">
        <v>-0.1</v>
      </c>
      <c r="BD198" s="2">
        <v>8.3000000000000007</v>
      </c>
      <c r="BE198" s="2">
        <v>16.399999999999999</v>
      </c>
      <c r="BF198" s="2">
        <v>0.50700000000000001</v>
      </c>
      <c r="BG198" s="2">
        <v>0</v>
      </c>
      <c r="BH198" s="2">
        <v>0</v>
      </c>
      <c r="BI198" s="2"/>
      <c r="BJ198" s="2">
        <v>8.3000000000000007</v>
      </c>
      <c r="BK198" s="2">
        <v>16.399999999999999</v>
      </c>
      <c r="BL198" s="2">
        <v>0.50700000000000001</v>
      </c>
      <c r="BM198" s="2">
        <v>3.5</v>
      </c>
      <c r="BN198" s="2">
        <v>6.4</v>
      </c>
      <c r="BO198" s="2">
        <v>0.53500000000000003</v>
      </c>
      <c r="BP198" s="2">
        <v>4.2</v>
      </c>
      <c r="BQ198" s="2">
        <v>9.9</v>
      </c>
      <c r="BR198" s="2">
        <v>14.1</v>
      </c>
      <c r="BS198" s="2">
        <v>0.9</v>
      </c>
      <c r="BT198" s="2">
        <v>1.2</v>
      </c>
      <c r="BU198" s="2">
        <v>2</v>
      </c>
      <c r="BV198" s="2">
        <v>3</v>
      </c>
      <c r="BW198" s="2">
        <v>6.7</v>
      </c>
      <c r="BX198" s="2">
        <v>20.100000000000001</v>
      </c>
      <c r="BY198" s="2">
        <v>89</v>
      </c>
      <c r="BZ198" s="2">
        <v>99</v>
      </c>
      <c r="CA198" s="2">
        <v>21.5</v>
      </c>
      <c r="CB198" s="2">
        <v>3.7</v>
      </c>
      <c r="CC198" s="2">
        <v>7.2</v>
      </c>
      <c r="CD198" s="2">
        <v>0.50700000000000001</v>
      </c>
      <c r="CE198" s="2">
        <v>0</v>
      </c>
      <c r="CF198" s="2">
        <v>0</v>
      </c>
      <c r="CG198" s="2"/>
      <c r="CH198" s="2">
        <v>3.7</v>
      </c>
      <c r="CI198" s="2">
        <v>7.2</v>
      </c>
      <c r="CJ198" s="2">
        <v>0.50700000000000001</v>
      </c>
      <c r="CK198" s="2">
        <v>0.50700000000000001</v>
      </c>
      <c r="CL198" s="2">
        <v>1.5</v>
      </c>
      <c r="CM198" s="2">
        <v>2.8</v>
      </c>
      <c r="CN198" s="2">
        <v>0.53500000000000003</v>
      </c>
      <c r="CO198" s="2">
        <v>1.9</v>
      </c>
      <c r="CP198" s="2">
        <v>4.4000000000000004</v>
      </c>
      <c r="CQ198" s="2">
        <v>6.2</v>
      </c>
      <c r="CR198" s="2">
        <v>0.4</v>
      </c>
      <c r="CS198" s="2">
        <v>0.5</v>
      </c>
      <c r="CT198" s="2">
        <v>0.9</v>
      </c>
      <c r="CU198" s="2">
        <v>1.3</v>
      </c>
      <c r="CV198" s="2">
        <v>2.9</v>
      </c>
      <c r="CW198" s="2">
        <v>8.8000000000000007</v>
      </c>
    </row>
    <row r="199" spans="1:101" ht="15" x14ac:dyDescent="0.25">
      <c r="A199" s="8">
        <f t="shared" si="3"/>
        <v>198</v>
      </c>
      <c r="B199" s="2" t="s">
        <v>1520</v>
      </c>
      <c r="C199" s="2" t="s">
        <v>203</v>
      </c>
      <c r="D199" s="2">
        <v>1990</v>
      </c>
      <c r="E199" s="2">
        <v>320</v>
      </c>
      <c r="F199" s="2" t="s">
        <v>1175</v>
      </c>
      <c r="G199" s="9" t="s">
        <v>1175</v>
      </c>
      <c r="H199" s="9" t="s">
        <v>104</v>
      </c>
      <c r="I199" s="9" t="s">
        <v>105</v>
      </c>
      <c r="J199" s="2">
        <v>26</v>
      </c>
      <c r="K199" s="2">
        <v>11</v>
      </c>
      <c r="L199" s="2">
        <v>0</v>
      </c>
      <c r="M199" s="2">
        <v>34</v>
      </c>
      <c r="N199" s="2">
        <v>1</v>
      </c>
      <c r="O199" s="2">
        <v>9</v>
      </c>
      <c r="P199" s="2">
        <v>0.111</v>
      </c>
      <c r="Q199" s="2">
        <v>0</v>
      </c>
      <c r="R199" s="2">
        <v>0</v>
      </c>
      <c r="S199" s="2"/>
      <c r="T199" s="2">
        <v>1</v>
      </c>
      <c r="U199" s="2">
        <v>9</v>
      </c>
      <c r="V199" s="2">
        <v>0.111</v>
      </c>
      <c r="W199" s="2">
        <v>0.111</v>
      </c>
      <c r="X199" s="2">
        <v>2</v>
      </c>
      <c r="Y199" s="2">
        <v>2</v>
      </c>
      <c r="Z199" s="2">
        <v>1</v>
      </c>
      <c r="AA199" s="2">
        <v>2</v>
      </c>
      <c r="AB199" s="2">
        <v>3</v>
      </c>
      <c r="AC199" s="2">
        <v>5</v>
      </c>
      <c r="AD199" s="2">
        <v>0</v>
      </c>
      <c r="AE199" s="2">
        <v>0</v>
      </c>
      <c r="AF199" s="2">
        <v>0</v>
      </c>
      <c r="AG199" s="2">
        <v>3</v>
      </c>
      <c r="AH199" s="2">
        <v>8</v>
      </c>
      <c r="AI199" s="2">
        <v>4</v>
      </c>
      <c r="AJ199" s="2">
        <v>-8.1999999999999993</v>
      </c>
      <c r="AK199" s="2">
        <v>0.20200000000000001</v>
      </c>
      <c r="AL199" s="2">
        <v>0</v>
      </c>
      <c r="AM199" s="2">
        <v>0.222</v>
      </c>
      <c r="AN199" s="2">
        <v>6.7</v>
      </c>
      <c r="AO199" s="2">
        <v>9.9</v>
      </c>
      <c r="AP199" s="2">
        <v>8.3000000000000007</v>
      </c>
      <c r="AQ199" s="2">
        <v>0</v>
      </c>
      <c r="AR199" s="2">
        <v>0</v>
      </c>
      <c r="AS199" s="2">
        <v>0</v>
      </c>
      <c r="AT199" s="2">
        <v>23.3</v>
      </c>
      <c r="AU199" s="2">
        <v>16.3</v>
      </c>
      <c r="AV199" s="2">
        <v>0</v>
      </c>
      <c r="AW199" s="2">
        <v>0</v>
      </c>
      <c r="AX199" s="2">
        <v>0</v>
      </c>
      <c r="AY199" s="2">
        <v>-0.17899999999999999</v>
      </c>
      <c r="AZ199" s="2">
        <v>-11.6</v>
      </c>
      <c r="BA199" s="2">
        <v>-2.7</v>
      </c>
      <c r="BB199" s="2">
        <v>-14.4</v>
      </c>
      <c r="BC199" s="2">
        <v>0</v>
      </c>
      <c r="BD199" s="2">
        <v>1.5</v>
      </c>
      <c r="BE199" s="2">
        <v>13.1</v>
      </c>
      <c r="BF199" s="2">
        <v>0.111</v>
      </c>
      <c r="BG199" s="2">
        <v>0</v>
      </c>
      <c r="BH199" s="2">
        <v>0</v>
      </c>
      <c r="BI199" s="2"/>
      <c r="BJ199" s="2">
        <v>1.5</v>
      </c>
      <c r="BK199" s="2">
        <v>13.1</v>
      </c>
      <c r="BL199" s="2">
        <v>0.111</v>
      </c>
      <c r="BM199" s="2">
        <v>2.9</v>
      </c>
      <c r="BN199" s="2">
        <v>2.9</v>
      </c>
      <c r="BO199" s="2">
        <v>1</v>
      </c>
      <c r="BP199" s="2">
        <v>2.9</v>
      </c>
      <c r="BQ199" s="2">
        <v>4.4000000000000004</v>
      </c>
      <c r="BR199" s="2">
        <v>7.3</v>
      </c>
      <c r="BS199" s="2">
        <v>0</v>
      </c>
      <c r="BT199" s="2">
        <v>0</v>
      </c>
      <c r="BU199" s="2">
        <v>0</v>
      </c>
      <c r="BV199" s="2">
        <v>4.4000000000000004</v>
      </c>
      <c r="BW199" s="2">
        <v>11.7</v>
      </c>
      <c r="BX199" s="2">
        <v>5.8</v>
      </c>
      <c r="BY199" s="2">
        <v>91</v>
      </c>
      <c r="BZ199" s="2">
        <v>106</v>
      </c>
      <c r="CA199" s="2">
        <v>3.1</v>
      </c>
      <c r="CB199" s="2">
        <v>0.1</v>
      </c>
      <c r="CC199" s="2">
        <v>0.8</v>
      </c>
      <c r="CD199" s="2">
        <v>0.111</v>
      </c>
      <c r="CE199" s="2">
        <v>0</v>
      </c>
      <c r="CF199" s="2">
        <v>0</v>
      </c>
      <c r="CG199" s="2"/>
      <c r="CH199" s="2">
        <v>0.1</v>
      </c>
      <c r="CI199" s="2">
        <v>0.8</v>
      </c>
      <c r="CJ199" s="2">
        <v>0.111</v>
      </c>
      <c r="CK199" s="2">
        <v>0.111</v>
      </c>
      <c r="CL199" s="2">
        <v>0.2</v>
      </c>
      <c r="CM199" s="2">
        <v>0.2</v>
      </c>
      <c r="CN199" s="2">
        <v>1</v>
      </c>
      <c r="CO199" s="2">
        <v>0.2</v>
      </c>
      <c r="CP199" s="2">
        <v>0.3</v>
      </c>
      <c r="CQ199" s="2">
        <v>0.5</v>
      </c>
      <c r="CR199" s="2">
        <v>0</v>
      </c>
      <c r="CS199" s="2">
        <v>0</v>
      </c>
      <c r="CT199" s="2">
        <v>0</v>
      </c>
      <c r="CU199" s="2">
        <v>0.3</v>
      </c>
      <c r="CV199" s="2">
        <v>0.7</v>
      </c>
      <c r="CW199" s="2">
        <v>0.4</v>
      </c>
    </row>
    <row r="200" spans="1:101" ht="15" x14ac:dyDescent="0.25">
      <c r="A200" s="8">
        <f t="shared" si="3"/>
        <v>199</v>
      </c>
      <c r="B200" s="2" t="s">
        <v>1426</v>
      </c>
      <c r="C200" s="2" t="s">
        <v>203</v>
      </c>
      <c r="D200" s="2">
        <v>1990</v>
      </c>
      <c r="E200" s="2">
        <v>268</v>
      </c>
      <c r="F200" s="2" t="s">
        <v>1173</v>
      </c>
      <c r="G200" s="9" t="s">
        <v>1173</v>
      </c>
      <c r="H200" s="9" t="s">
        <v>104</v>
      </c>
      <c r="I200" s="9" t="s">
        <v>105</v>
      </c>
      <c r="J200" s="2">
        <v>26</v>
      </c>
      <c r="K200" s="2">
        <v>72</v>
      </c>
      <c r="L200" s="2">
        <v>10</v>
      </c>
      <c r="M200" s="2">
        <v>1603</v>
      </c>
      <c r="N200" s="2">
        <v>240</v>
      </c>
      <c r="O200" s="2">
        <v>566</v>
      </c>
      <c r="P200" s="2">
        <v>0.42399999999999999</v>
      </c>
      <c r="Q200" s="2">
        <v>46</v>
      </c>
      <c r="R200" s="2">
        <v>148</v>
      </c>
      <c r="S200" s="2">
        <v>0.311</v>
      </c>
      <c r="T200" s="2">
        <v>194</v>
      </c>
      <c r="U200" s="2">
        <v>418</v>
      </c>
      <c r="V200" s="2">
        <v>0.46400000000000002</v>
      </c>
      <c r="W200" s="2">
        <v>0.46500000000000002</v>
      </c>
      <c r="X200" s="2">
        <v>110</v>
      </c>
      <c r="Y200" s="2">
        <v>141</v>
      </c>
      <c r="Z200" s="2">
        <v>0.78</v>
      </c>
      <c r="AA200" s="2">
        <v>94</v>
      </c>
      <c r="AB200" s="2">
        <v>215</v>
      </c>
      <c r="AC200" s="2">
        <v>309</v>
      </c>
      <c r="AD200" s="2">
        <v>149</v>
      </c>
      <c r="AE200" s="2">
        <v>58</v>
      </c>
      <c r="AF200" s="2">
        <v>36</v>
      </c>
      <c r="AG200" s="2">
        <v>88</v>
      </c>
      <c r="AH200" s="2">
        <v>148</v>
      </c>
      <c r="AI200" s="2">
        <v>636</v>
      </c>
      <c r="AJ200" s="2">
        <v>13.7</v>
      </c>
      <c r="AK200" s="2">
        <v>0.50600000000000001</v>
      </c>
      <c r="AL200" s="2">
        <v>0.26100000000000001</v>
      </c>
      <c r="AM200" s="2">
        <v>0.249</v>
      </c>
      <c r="AN200" s="2">
        <v>6.7</v>
      </c>
      <c r="AO200" s="2">
        <v>15.1</v>
      </c>
      <c r="AP200" s="2">
        <v>10.9</v>
      </c>
      <c r="AQ200" s="2">
        <v>13.5</v>
      </c>
      <c r="AR200" s="2">
        <v>1.8</v>
      </c>
      <c r="AS200" s="2">
        <v>1.3</v>
      </c>
      <c r="AT200" s="2">
        <v>12.3</v>
      </c>
      <c r="AU200" s="2">
        <v>19.3</v>
      </c>
      <c r="AV200" s="2">
        <v>1.7</v>
      </c>
      <c r="AW200" s="2">
        <v>1</v>
      </c>
      <c r="AX200" s="2">
        <v>2.6</v>
      </c>
      <c r="AY200" s="2">
        <v>7.1999999999999995E-2</v>
      </c>
      <c r="AZ200" s="2">
        <v>-0.5</v>
      </c>
      <c r="BA200" s="2">
        <v>-0.4</v>
      </c>
      <c r="BB200" s="2">
        <v>-0.9</v>
      </c>
      <c r="BC200" s="2">
        <v>0.5</v>
      </c>
      <c r="BD200" s="2">
        <v>7.4</v>
      </c>
      <c r="BE200" s="2">
        <v>17.5</v>
      </c>
      <c r="BF200" s="2">
        <v>0.42399999999999999</v>
      </c>
      <c r="BG200" s="2">
        <v>1.4</v>
      </c>
      <c r="BH200" s="2">
        <v>4.5999999999999996</v>
      </c>
      <c r="BI200" s="2">
        <v>0.311</v>
      </c>
      <c r="BJ200" s="2">
        <v>6</v>
      </c>
      <c r="BK200" s="2">
        <v>12.9</v>
      </c>
      <c r="BL200" s="2">
        <v>0.46400000000000002</v>
      </c>
      <c r="BM200" s="2">
        <v>3.4</v>
      </c>
      <c r="BN200" s="2">
        <v>4.4000000000000004</v>
      </c>
      <c r="BO200" s="2">
        <v>0.78</v>
      </c>
      <c r="BP200" s="2">
        <v>2.9</v>
      </c>
      <c r="BQ200" s="2">
        <v>6.7</v>
      </c>
      <c r="BR200" s="2">
        <v>9.6</v>
      </c>
      <c r="BS200" s="2">
        <v>4.5999999999999996</v>
      </c>
      <c r="BT200" s="2">
        <v>1.8</v>
      </c>
      <c r="BU200" s="2">
        <v>1.1000000000000001</v>
      </c>
      <c r="BV200" s="2">
        <v>2.7</v>
      </c>
      <c r="BW200" s="2">
        <v>4.5999999999999996</v>
      </c>
      <c r="BX200" s="2">
        <v>19.7</v>
      </c>
      <c r="BY200" s="2"/>
      <c r="BZ200" s="2">
        <v>98</v>
      </c>
      <c r="CA200" s="2">
        <v>22.3</v>
      </c>
      <c r="CB200" s="2">
        <v>3.3</v>
      </c>
      <c r="CC200" s="2">
        <v>7.9</v>
      </c>
      <c r="CD200" s="2">
        <v>0.42399999999999999</v>
      </c>
      <c r="CE200" s="2">
        <v>0.6</v>
      </c>
      <c r="CF200" s="2">
        <v>2.1</v>
      </c>
      <c r="CG200" s="2">
        <v>0.311</v>
      </c>
      <c r="CH200" s="2">
        <v>2.7</v>
      </c>
      <c r="CI200" s="2">
        <v>5.8</v>
      </c>
      <c r="CJ200" s="2">
        <v>0.46400000000000002</v>
      </c>
      <c r="CK200" s="2">
        <v>0.46500000000000002</v>
      </c>
      <c r="CL200" s="2">
        <v>1.5</v>
      </c>
      <c r="CM200" s="2">
        <v>2</v>
      </c>
      <c r="CN200" s="2">
        <v>0.78</v>
      </c>
      <c r="CO200" s="2">
        <v>1.3</v>
      </c>
      <c r="CP200" s="2">
        <v>3</v>
      </c>
      <c r="CQ200" s="2">
        <v>4.3</v>
      </c>
      <c r="CR200" s="2">
        <v>2.1</v>
      </c>
      <c r="CS200" s="2">
        <v>0.8</v>
      </c>
      <c r="CT200" s="2">
        <v>0.5</v>
      </c>
      <c r="CU200" s="2">
        <v>1.2</v>
      </c>
      <c r="CV200" s="2">
        <v>2.1</v>
      </c>
      <c r="CW200" s="2">
        <v>8.8000000000000007</v>
      </c>
    </row>
    <row r="201" spans="1:101" ht="15" x14ac:dyDescent="0.25">
      <c r="A201" s="8">
        <f t="shared" si="3"/>
        <v>200</v>
      </c>
      <c r="B201" s="2" t="s">
        <v>1427</v>
      </c>
      <c r="C201" s="2" t="s">
        <v>147</v>
      </c>
      <c r="D201" s="2">
        <v>1990</v>
      </c>
      <c r="E201" s="2">
        <v>118</v>
      </c>
      <c r="F201" s="2" t="s">
        <v>1175</v>
      </c>
      <c r="G201" s="9" t="s">
        <v>1175</v>
      </c>
      <c r="H201" s="9" t="s">
        <v>104</v>
      </c>
      <c r="I201" s="9" t="s">
        <v>105</v>
      </c>
      <c r="J201" s="2">
        <v>24</v>
      </c>
      <c r="K201" s="2">
        <v>81</v>
      </c>
      <c r="L201" s="2">
        <v>25</v>
      </c>
      <c r="M201" s="2">
        <v>1846</v>
      </c>
      <c r="N201" s="2">
        <v>284</v>
      </c>
      <c r="O201" s="2">
        <v>601</v>
      </c>
      <c r="P201" s="2">
        <v>0.47299999999999998</v>
      </c>
      <c r="Q201" s="2">
        <v>0</v>
      </c>
      <c r="R201" s="2">
        <v>8</v>
      </c>
      <c r="S201" s="2">
        <v>0</v>
      </c>
      <c r="T201" s="2">
        <v>284</v>
      </c>
      <c r="U201" s="2">
        <v>593</v>
      </c>
      <c r="V201" s="2">
        <v>0.47899999999999998</v>
      </c>
      <c r="W201" s="2">
        <v>0.47299999999999998</v>
      </c>
      <c r="X201" s="2">
        <v>96</v>
      </c>
      <c r="Y201" s="2">
        <v>137</v>
      </c>
      <c r="Z201" s="2">
        <v>0.70099999999999996</v>
      </c>
      <c r="AA201" s="2">
        <v>138</v>
      </c>
      <c r="AB201" s="2">
        <v>204</v>
      </c>
      <c r="AC201" s="2">
        <v>342</v>
      </c>
      <c r="AD201" s="2">
        <v>131</v>
      </c>
      <c r="AE201" s="2">
        <v>52</v>
      </c>
      <c r="AF201" s="2">
        <v>43</v>
      </c>
      <c r="AG201" s="2">
        <v>85</v>
      </c>
      <c r="AH201" s="2">
        <v>194</v>
      </c>
      <c r="AI201" s="2">
        <v>664</v>
      </c>
      <c r="AJ201" s="2">
        <v>12</v>
      </c>
      <c r="AK201" s="2">
        <v>0.502</v>
      </c>
      <c r="AL201" s="2">
        <v>1.2999999999999999E-2</v>
      </c>
      <c r="AM201" s="2">
        <v>0.22800000000000001</v>
      </c>
      <c r="AN201" s="2">
        <v>8</v>
      </c>
      <c r="AO201" s="2">
        <v>12</v>
      </c>
      <c r="AP201" s="2">
        <v>10</v>
      </c>
      <c r="AQ201" s="2">
        <v>9.4</v>
      </c>
      <c r="AR201" s="2">
        <v>1.4</v>
      </c>
      <c r="AS201" s="2">
        <v>1.3</v>
      </c>
      <c r="AT201" s="2">
        <v>11.4</v>
      </c>
      <c r="AU201" s="2">
        <v>16.5</v>
      </c>
      <c r="AV201" s="2">
        <v>4.2</v>
      </c>
      <c r="AW201" s="2">
        <v>3</v>
      </c>
      <c r="AX201" s="2">
        <v>7.1</v>
      </c>
      <c r="AY201" s="2">
        <v>0.14899999999999999</v>
      </c>
      <c r="AZ201" s="2">
        <v>3.4</v>
      </c>
      <c r="BA201" s="2">
        <v>-0.7</v>
      </c>
      <c r="BB201" s="2">
        <v>2.7</v>
      </c>
      <c r="BC201" s="2">
        <v>2.7</v>
      </c>
      <c r="BD201" s="2">
        <v>7.4</v>
      </c>
      <c r="BE201" s="2">
        <v>15.7</v>
      </c>
      <c r="BF201" s="2">
        <v>0.47299999999999998</v>
      </c>
      <c r="BG201" s="2">
        <v>0</v>
      </c>
      <c r="BH201" s="2">
        <v>0.2</v>
      </c>
      <c r="BI201" s="2">
        <v>0</v>
      </c>
      <c r="BJ201" s="2">
        <v>7.4</v>
      </c>
      <c r="BK201" s="2">
        <v>15.5</v>
      </c>
      <c r="BL201" s="2">
        <v>0.47899999999999998</v>
      </c>
      <c r="BM201" s="2">
        <v>2.5</v>
      </c>
      <c r="BN201" s="2">
        <v>3.6</v>
      </c>
      <c r="BO201" s="2">
        <v>0.70099999999999996</v>
      </c>
      <c r="BP201" s="2">
        <v>3.6</v>
      </c>
      <c r="BQ201" s="2">
        <v>5.3</v>
      </c>
      <c r="BR201" s="2">
        <v>8.9</v>
      </c>
      <c r="BS201" s="2">
        <v>3.4</v>
      </c>
      <c r="BT201" s="2">
        <v>1.4</v>
      </c>
      <c r="BU201" s="2">
        <v>1.1000000000000001</v>
      </c>
      <c r="BV201" s="2">
        <v>2.2000000000000002</v>
      </c>
      <c r="BW201" s="2">
        <v>5.0999999999999996</v>
      </c>
      <c r="BX201" s="2">
        <v>17.399999999999999</v>
      </c>
      <c r="BY201" s="2">
        <v>94</v>
      </c>
      <c r="BZ201" s="2">
        <v>102</v>
      </c>
      <c r="CA201" s="2">
        <v>22.8</v>
      </c>
      <c r="CB201" s="2">
        <v>3.5</v>
      </c>
      <c r="CC201" s="2">
        <v>7.4</v>
      </c>
      <c r="CD201" s="2">
        <v>0.47299999999999998</v>
      </c>
      <c r="CE201" s="2">
        <v>0</v>
      </c>
      <c r="CF201" s="2">
        <v>0.1</v>
      </c>
      <c r="CG201" s="2">
        <v>0</v>
      </c>
      <c r="CH201" s="2">
        <v>3.5</v>
      </c>
      <c r="CI201" s="2">
        <v>7.3</v>
      </c>
      <c r="CJ201" s="2">
        <v>0.47899999999999998</v>
      </c>
      <c r="CK201" s="2">
        <v>0.47299999999999998</v>
      </c>
      <c r="CL201" s="2">
        <v>1.2</v>
      </c>
      <c r="CM201" s="2">
        <v>1.7</v>
      </c>
      <c r="CN201" s="2">
        <v>0.70099999999999996</v>
      </c>
      <c r="CO201" s="2">
        <v>1.7</v>
      </c>
      <c r="CP201" s="2">
        <v>2.5</v>
      </c>
      <c r="CQ201" s="2">
        <v>4.2</v>
      </c>
      <c r="CR201" s="2">
        <v>1.6</v>
      </c>
      <c r="CS201" s="2">
        <v>0.6</v>
      </c>
      <c r="CT201" s="2">
        <v>0.5</v>
      </c>
      <c r="CU201" s="2">
        <v>1</v>
      </c>
      <c r="CV201" s="2">
        <v>2.4</v>
      </c>
      <c r="CW201" s="2">
        <v>8.1999999999999993</v>
      </c>
    </row>
    <row r="202" spans="1:101" ht="15" x14ac:dyDescent="0.25">
      <c r="A202" s="8">
        <f t="shared" si="3"/>
        <v>201</v>
      </c>
      <c r="B202" s="2" t="s">
        <v>1521</v>
      </c>
      <c r="C202" s="2" t="s">
        <v>203</v>
      </c>
      <c r="D202" s="2">
        <v>1990</v>
      </c>
      <c r="E202" s="2">
        <v>341</v>
      </c>
      <c r="F202" s="2" t="s">
        <v>1175</v>
      </c>
      <c r="G202" s="9" t="s">
        <v>1175</v>
      </c>
      <c r="H202" s="9" t="s">
        <v>104</v>
      </c>
      <c r="I202" s="9" t="s">
        <v>105</v>
      </c>
      <c r="J202" s="2">
        <v>23</v>
      </c>
      <c r="K202" s="2">
        <v>36</v>
      </c>
      <c r="L202" s="2">
        <v>1</v>
      </c>
      <c r="M202" s="2">
        <v>315</v>
      </c>
      <c r="N202" s="2">
        <v>58</v>
      </c>
      <c r="O202" s="2">
        <v>122</v>
      </c>
      <c r="P202" s="2">
        <v>0.47499999999999998</v>
      </c>
      <c r="Q202" s="2">
        <v>0</v>
      </c>
      <c r="R202" s="2">
        <v>3</v>
      </c>
      <c r="S202" s="2">
        <v>0</v>
      </c>
      <c r="T202" s="2">
        <v>58</v>
      </c>
      <c r="U202" s="2">
        <v>119</v>
      </c>
      <c r="V202" s="2">
        <v>0.48699999999999999</v>
      </c>
      <c r="W202" s="2">
        <v>0.47499999999999998</v>
      </c>
      <c r="X202" s="2">
        <v>40</v>
      </c>
      <c r="Y202" s="2">
        <v>65</v>
      </c>
      <c r="Z202" s="2">
        <v>0.61499999999999999</v>
      </c>
      <c r="AA202" s="2">
        <v>22</v>
      </c>
      <c r="AB202" s="2">
        <v>28</v>
      </c>
      <c r="AC202" s="2">
        <v>50</v>
      </c>
      <c r="AD202" s="2">
        <v>22</v>
      </c>
      <c r="AE202" s="2">
        <v>17</v>
      </c>
      <c r="AF202" s="2">
        <v>7</v>
      </c>
      <c r="AG202" s="2">
        <v>26</v>
      </c>
      <c r="AH202" s="2">
        <v>40</v>
      </c>
      <c r="AI202" s="2">
        <v>156</v>
      </c>
      <c r="AJ202" s="2">
        <v>14.2</v>
      </c>
      <c r="AK202" s="2">
        <v>0.51800000000000002</v>
      </c>
      <c r="AL202" s="2">
        <v>2.5000000000000001E-2</v>
      </c>
      <c r="AM202" s="2">
        <v>0.53300000000000003</v>
      </c>
      <c r="AN202" s="2">
        <v>7.9</v>
      </c>
      <c r="AO202" s="2">
        <v>10</v>
      </c>
      <c r="AP202" s="2">
        <v>9</v>
      </c>
      <c r="AQ202" s="2">
        <v>10.7</v>
      </c>
      <c r="AR202" s="2">
        <v>2.7</v>
      </c>
      <c r="AS202" s="2">
        <v>1.3</v>
      </c>
      <c r="AT202" s="2">
        <v>14.7</v>
      </c>
      <c r="AU202" s="2">
        <v>24.2</v>
      </c>
      <c r="AV202" s="2">
        <v>0.2</v>
      </c>
      <c r="AW202" s="2">
        <v>0.2</v>
      </c>
      <c r="AX202" s="2">
        <v>0.4</v>
      </c>
      <c r="AY202" s="2">
        <v>7.1999999999999995E-2</v>
      </c>
      <c r="AZ202" s="2">
        <v>-2.2000000000000002</v>
      </c>
      <c r="BA202" s="2">
        <v>0.2</v>
      </c>
      <c r="BB202" s="2">
        <v>-1.9</v>
      </c>
      <c r="BC202" s="2">
        <v>0</v>
      </c>
      <c r="BD202" s="2">
        <v>9.1</v>
      </c>
      <c r="BE202" s="2">
        <v>19.2</v>
      </c>
      <c r="BF202" s="2">
        <v>0.47499999999999998</v>
      </c>
      <c r="BG202" s="2">
        <v>0</v>
      </c>
      <c r="BH202" s="2">
        <v>0.5</v>
      </c>
      <c r="BI202" s="2">
        <v>0</v>
      </c>
      <c r="BJ202" s="2">
        <v>9.1</v>
      </c>
      <c r="BK202" s="2">
        <v>18.8</v>
      </c>
      <c r="BL202" s="2">
        <v>0.48699999999999999</v>
      </c>
      <c r="BM202" s="2">
        <v>6.3</v>
      </c>
      <c r="BN202" s="2">
        <v>10.199999999999999</v>
      </c>
      <c r="BO202" s="2">
        <v>0.61499999999999999</v>
      </c>
      <c r="BP202" s="2">
        <v>3.5</v>
      </c>
      <c r="BQ202" s="2">
        <v>4.4000000000000004</v>
      </c>
      <c r="BR202" s="2">
        <v>7.9</v>
      </c>
      <c r="BS202" s="2">
        <v>3.5</v>
      </c>
      <c r="BT202" s="2">
        <v>2.7</v>
      </c>
      <c r="BU202" s="2">
        <v>1.1000000000000001</v>
      </c>
      <c r="BV202" s="2">
        <v>4.0999999999999996</v>
      </c>
      <c r="BW202" s="2">
        <v>6.3</v>
      </c>
      <c r="BX202" s="2">
        <v>24.6</v>
      </c>
      <c r="BY202" s="2"/>
      <c r="BZ202" s="2">
        <v>100</v>
      </c>
      <c r="CA202" s="2">
        <v>8.8000000000000007</v>
      </c>
      <c r="CB202" s="2">
        <v>1.6</v>
      </c>
      <c r="CC202" s="2">
        <v>3.4</v>
      </c>
      <c r="CD202" s="2">
        <v>0.47499999999999998</v>
      </c>
      <c r="CE202" s="2">
        <v>0</v>
      </c>
      <c r="CF202" s="2">
        <v>0.1</v>
      </c>
      <c r="CG202" s="2">
        <v>0</v>
      </c>
      <c r="CH202" s="2">
        <v>1.6</v>
      </c>
      <c r="CI202" s="2">
        <v>3.3</v>
      </c>
      <c r="CJ202" s="2">
        <v>0.48699999999999999</v>
      </c>
      <c r="CK202" s="2">
        <v>0.47499999999999998</v>
      </c>
      <c r="CL202" s="2">
        <v>1.1000000000000001</v>
      </c>
      <c r="CM202" s="2">
        <v>1.8</v>
      </c>
      <c r="CN202" s="2">
        <v>0.61499999999999999</v>
      </c>
      <c r="CO202" s="2">
        <v>0.6</v>
      </c>
      <c r="CP202" s="2">
        <v>0.8</v>
      </c>
      <c r="CQ202" s="2">
        <v>1.4</v>
      </c>
      <c r="CR202" s="2">
        <v>0.6</v>
      </c>
      <c r="CS202" s="2">
        <v>0.5</v>
      </c>
      <c r="CT202" s="2">
        <v>0.2</v>
      </c>
      <c r="CU202" s="2">
        <v>0.7</v>
      </c>
      <c r="CV202" s="2">
        <v>1.1000000000000001</v>
      </c>
      <c r="CW202" s="2">
        <v>4.3</v>
      </c>
    </row>
    <row r="203" spans="1:101" ht="15" x14ac:dyDescent="0.25">
      <c r="A203" s="8">
        <f t="shared" si="3"/>
        <v>202</v>
      </c>
      <c r="B203" s="2" t="s">
        <v>1428</v>
      </c>
      <c r="C203" s="2" t="s">
        <v>193</v>
      </c>
      <c r="D203" s="2">
        <v>1990</v>
      </c>
      <c r="E203" s="2">
        <v>119</v>
      </c>
      <c r="F203" s="2" t="s">
        <v>1175</v>
      </c>
      <c r="G203" s="9" t="s">
        <v>1175</v>
      </c>
      <c r="H203" s="9" t="s">
        <v>104</v>
      </c>
      <c r="I203" s="9" t="s">
        <v>105</v>
      </c>
      <c r="J203" s="2">
        <v>24</v>
      </c>
      <c r="K203" s="2">
        <v>80</v>
      </c>
      <c r="L203" s="2">
        <v>80</v>
      </c>
      <c r="M203" s="2">
        <v>2753</v>
      </c>
      <c r="N203" s="2">
        <v>446</v>
      </c>
      <c r="O203" s="2">
        <v>853</v>
      </c>
      <c r="P203" s="2">
        <v>0.52300000000000002</v>
      </c>
      <c r="Q203" s="2">
        <v>0</v>
      </c>
      <c r="R203" s="2">
        <v>0</v>
      </c>
      <c r="S203" s="2"/>
      <c r="T203" s="2">
        <v>446</v>
      </c>
      <c r="U203" s="2">
        <v>853</v>
      </c>
      <c r="V203" s="2">
        <v>0.52300000000000002</v>
      </c>
      <c r="W203" s="2">
        <v>0.52300000000000002</v>
      </c>
      <c r="X203" s="2">
        <v>179</v>
      </c>
      <c r="Y203" s="2">
        <v>256</v>
      </c>
      <c r="Z203" s="2">
        <v>0.69899999999999995</v>
      </c>
      <c r="AA203" s="2">
        <v>236</v>
      </c>
      <c r="AB203" s="2">
        <v>393</v>
      </c>
      <c r="AC203" s="2">
        <v>629</v>
      </c>
      <c r="AD203" s="2">
        <v>227</v>
      </c>
      <c r="AE203" s="2">
        <v>92</v>
      </c>
      <c r="AF203" s="2">
        <v>84</v>
      </c>
      <c r="AG203" s="2">
        <v>110</v>
      </c>
      <c r="AH203" s="2">
        <v>230</v>
      </c>
      <c r="AI203" s="2">
        <v>1071</v>
      </c>
      <c r="AJ203" s="2">
        <v>16.600000000000001</v>
      </c>
      <c r="AK203" s="2">
        <v>0.55500000000000005</v>
      </c>
      <c r="AL203" s="2">
        <v>0</v>
      </c>
      <c r="AM203" s="2">
        <v>0.3</v>
      </c>
      <c r="AN203" s="2">
        <v>10.1</v>
      </c>
      <c r="AO203" s="2">
        <v>16.899999999999999</v>
      </c>
      <c r="AP203" s="2">
        <v>13.5</v>
      </c>
      <c r="AQ203" s="2">
        <v>11.3</v>
      </c>
      <c r="AR203" s="2">
        <v>1.7</v>
      </c>
      <c r="AS203" s="2">
        <v>1.9</v>
      </c>
      <c r="AT203" s="2">
        <v>10.199999999999999</v>
      </c>
      <c r="AU203" s="2">
        <v>16.7</v>
      </c>
      <c r="AV203" s="2">
        <v>-1.3</v>
      </c>
      <c r="AW203" s="2">
        <v>0.4</v>
      </c>
      <c r="AX203" s="2">
        <v>-0.9</v>
      </c>
      <c r="AY203" s="2">
        <v>-0.109</v>
      </c>
      <c r="AZ203" s="2">
        <v>-7.1</v>
      </c>
      <c r="BA203" s="2">
        <v>-1.9</v>
      </c>
      <c r="BB203" s="2">
        <v>-9</v>
      </c>
      <c r="BC203" s="2">
        <v>-0.7</v>
      </c>
      <c r="BD203" s="2">
        <v>8</v>
      </c>
      <c r="BE203" s="2">
        <v>15.4</v>
      </c>
      <c r="BF203" s="2">
        <v>0.52300000000000002</v>
      </c>
      <c r="BG203" s="2">
        <v>0</v>
      </c>
      <c r="BH203" s="2">
        <v>0</v>
      </c>
      <c r="BI203" s="2"/>
      <c r="BJ203" s="2">
        <v>8</v>
      </c>
      <c r="BK203" s="2">
        <v>15.4</v>
      </c>
      <c r="BL203" s="2">
        <v>0.52300000000000002</v>
      </c>
      <c r="BM203" s="2">
        <v>3.2</v>
      </c>
      <c r="BN203" s="2">
        <v>4.5999999999999996</v>
      </c>
      <c r="BO203" s="2">
        <v>0.69899999999999995</v>
      </c>
      <c r="BP203" s="2">
        <v>4.3</v>
      </c>
      <c r="BQ203" s="2">
        <v>7.1</v>
      </c>
      <c r="BR203" s="2">
        <v>11.3</v>
      </c>
      <c r="BS203" s="2">
        <v>4.0999999999999996</v>
      </c>
      <c r="BT203" s="2">
        <v>1.7</v>
      </c>
      <c r="BU203" s="2">
        <v>1.5</v>
      </c>
      <c r="BV203" s="2">
        <v>2</v>
      </c>
      <c r="BW203" s="2">
        <v>4.0999999999999996</v>
      </c>
      <c r="BX203" s="2">
        <v>19.3</v>
      </c>
      <c r="BY203" s="2">
        <v>98</v>
      </c>
      <c r="BZ203" s="2">
        <v>103</v>
      </c>
      <c r="CA203" s="2">
        <v>34.4</v>
      </c>
      <c r="CB203" s="2">
        <v>5.6</v>
      </c>
      <c r="CC203" s="2">
        <v>10.7</v>
      </c>
      <c r="CD203" s="2">
        <v>0.52300000000000002</v>
      </c>
      <c r="CE203" s="2">
        <v>0</v>
      </c>
      <c r="CF203" s="2">
        <v>0</v>
      </c>
      <c r="CG203" s="2"/>
      <c r="CH203" s="2">
        <v>5.6</v>
      </c>
      <c r="CI203" s="2">
        <v>10.7</v>
      </c>
      <c r="CJ203" s="2">
        <v>0.52300000000000002</v>
      </c>
      <c r="CK203" s="2">
        <v>0.52300000000000002</v>
      </c>
      <c r="CL203" s="2">
        <v>2.2000000000000002</v>
      </c>
      <c r="CM203" s="2">
        <v>3.2</v>
      </c>
      <c r="CN203" s="2">
        <v>0.69899999999999995</v>
      </c>
      <c r="CO203" s="2">
        <v>3</v>
      </c>
      <c r="CP203" s="2">
        <v>4.9000000000000004</v>
      </c>
      <c r="CQ203" s="2">
        <v>7.9</v>
      </c>
      <c r="CR203" s="2">
        <v>2.8</v>
      </c>
      <c r="CS203" s="2">
        <v>1.2</v>
      </c>
      <c r="CT203" s="2">
        <v>1.1000000000000001</v>
      </c>
      <c r="CU203" s="2">
        <v>1.4</v>
      </c>
      <c r="CV203" s="2">
        <v>2.9</v>
      </c>
      <c r="CW203" s="2">
        <v>13.4</v>
      </c>
    </row>
    <row r="204" spans="1:101" ht="15" x14ac:dyDescent="0.25">
      <c r="A204" s="8">
        <f t="shared" si="3"/>
        <v>203</v>
      </c>
      <c r="B204" s="2" t="s">
        <v>1429</v>
      </c>
      <c r="C204" s="2" t="s">
        <v>134</v>
      </c>
      <c r="D204" s="2">
        <v>1990</v>
      </c>
      <c r="E204" s="2">
        <v>366</v>
      </c>
      <c r="F204" s="2" t="s">
        <v>1175</v>
      </c>
      <c r="G204" s="9" t="s">
        <v>1175</v>
      </c>
      <c r="H204" s="9" t="s">
        <v>104</v>
      </c>
      <c r="I204" s="9" t="s">
        <v>105</v>
      </c>
      <c r="J204" s="2">
        <v>27</v>
      </c>
      <c r="K204" s="2">
        <v>82</v>
      </c>
      <c r="L204" s="2">
        <v>29</v>
      </c>
      <c r="M204" s="2">
        <v>2776</v>
      </c>
      <c r="N204" s="2">
        <v>528</v>
      </c>
      <c r="O204" s="2">
        <v>1070</v>
      </c>
      <c r="P204" s="2">
        <v>0.49299999999999999</v>
      </c>
      <c r="Q204" s="2">
        <v>0</v>
      </c>
      <c r="R204" s="2">
        <v>0</v>
      </c>
      <c r="S204" s="2"/>
      <c r="T204" s="2">
        <v>528</v>
      </c>
      <c r="U204" s="2">
        <v>1070</v>
      </c>
      <c r="V204" s="2">
        <v>0.49299999999999999</v>
      </c>
      <c r="W204" s="2">
        <v>0.49299999999999999</v>
      </c>
      <c r="X204" s="2">
        <v>325</v>
      </c>
      <c r="Y204" s="2">
        <v>440</v>
      </c>
      <c r="Z204" s="2">
        <v>0.73899999999999999</v>
      </c>
      <c r="AA204" s="2">
        <v>220</v>
      </c>
      <c r="AB204" s="2">
        <v>443</v>
      </c>
      <c r="AC204" s="2">
        <v>663</v>
      </c>
      <c r="AD204" s="2">
        <v>168</v>
      </c>
      <c r="AE204" s="2">
        <v>86</v>
      </c>
      <c r="AF204" s="2">
        <v>167</v>
      </c>
      <c r="AG204" s="2">
        <v>143</v>
      </c>
      <c r="AH204" s="2">
        <v>214</v>
      </c>
      <c r="AI204" s="2">
        <v>1381</v>
      </c>
      <c r="AJ204" s="2">
        <v>19</v>
      </c>
      <c r="AK204" s="2">
        <v>0.54600000000000004</v>
      </c>
      <c r="AL204" s="2">
        <v>0</v>
      </c>
      <c r="AM204" s="2">
        <v>0.41099999999999998</v>
      </c>
      <c r="AN204" s="2">
        <v>8.8000000000000007</v>
      </c>
      <c r="AO204" s="2">
        <v>18.100000000000001</v>
      </c>
      <c r="AP204" s="2">
        <v>13.4</v>
      </c>
      <c r="AQ204" s="2">
        <v>9.8000000000000007</v>
      </c>
      <c r="AR204" s="2">
        <v>1.6</v>
      </c>
      <c r="AS204" s="2">
        <v>3.6</v>
      </c>
      <c r="AT204" s="2">
        <v>10.199999999999999</v>
      </c>
      <c r="AU204" s="2">
        <v>21.9</v>
      </c>
      <c r="AV204" s="2">
        <v>0</v>
      </c>
      <c r="AW204" s="2">
        <v>0.7</v>
      </c>
      <c r="AX204" s="2">
        <v>0.6</v>
      </c>
      <c r="AY204" s="2">
        <v>4.4999999999999998E-2</v>
      </c>
      <c r="AZ204" s="2">
        <v>-3.8</v>
      </c>
      <c r="BA204" s="2">
        <v>1.1000000000000001</v>
      </c>
      <c r="BB204" s="2">
        <v>-2.6</v>
      </c>
      <c r="BC204" s="2">
        <v>-0.1</v>
      </c>
      <c r="BD204" s="2">
        <v>9.6</v>
      </c>
      <c r="BE204" s="2">
        <v>19.5</v>
      </c>
      <c r="BF204" s="2">
        <v>0.49299999999999999</v>
      </c>
      <c r="BG204" s="2">
        <v>0</v>
      </c>
      <c r="BH204" s="2">
        <v>0</v>
      </c>
      <c r="BI204" s="2"/>
      <c r="BJ204" s="2">
        <v>9.6</v>
      </c>
      <c r="BK204" s="2">
        <v>19.5</v>
      </c>
      <c r="BL204" s="2">
        <v>0.49299999999999999</v>
      </c>
      <c r="BM204" s="2">
        <v>5.9</v>
      </c>
      <c r="BN204" s="2">
        <v>8</v>
      </c>
      <c r="BO204" s="2">
        <v>0.73899999999999999</v>
      </c>
      <c r="BP204" s="2">
        <v>4</v>
      </c>
      <c r="BQ204" s="2">
        <v>8.1</v>
      </c>
      <c r="BR204" s="2">
        <v>12.1</v>
      </c>
      <c r="BS204" s="2">
        <v>3.1</v>
      </c>
      <c r="BT204" s="2">
        <v>1.6</v>
      </c>
      <c r="BU204" s="2">
        <v>3</v>
      </c>
      <c r="BV204" s="2">
        <v>2.6</v>
      </c>
      <c r="BW204" s="2">
        <v>3.9</v>
      </c>
      <c r="BX204" s="2">
        <v>25.1</v>
      </c>
      <c r="BY204" s="2">
        <v>90</v>
      </c>
      <c r="BZ204" s="2">
        <v>108</v>
      </c>
      <c r="CA204" s="2">
        <v>33.9</v>
      </c>
      <c r="CB204" s="2">
        <v>6.4</v>
      </c>
      <c r="CC204" s="2">
        <v>13</v>
      </c>
      <c r="CD204" s="2">
        <v>0.49299999999999999</v>
      </c>
      <c r="CE204" s="2">
        <v>0</v>
      </c>
      <c r="CF204" s="2">
        <v>0</v>
      </c>
      <c r="CG204" s="2"/>
      <c r="CH204" s="2">
        <v>6.4</v>
      </c>
      <c r="CI204" s="2">
        <v>13</v>
      </c>
      <c r="CJ204" s="2">
        <v>0.49299999999999999</v>
      </c>
      <c r="CK204" s="2">
        <v>0.49299999999999999</v>
      </c>
      <c r="CL204" s="2">
        <v>4</v>
      </c>
      <c r="CM204" s="2">
        <v>5.4</v>
      </c>
      <c r="CN204" s="2">
        <v>0.73899999999999999</v>
      </c>
      <c r="CO204" s="2">
        <v>2.7</v>
      </c>
      <c r="CP204" s="2">
        <v>5.4</v>
      </c>
      <c r="CQ204" s="2">
        <v>8.1</v>
      </c>
      <c r="CR204" s="2">
        <v>2</v>
      </c>
      <c r="CS204" s="2">
        <v>1</v>
      </c>
      <c r="CT204" s="2">
        <v>2</v>
      </c>
      <c r="CU204" s="2">
        <v>1.7</v>
      </c>
      <c r="CV204" s="2">
        <v>2.6</v>
      </c>
      <c r="CW204" s="2">
        <v>16.8</v>
      </c>
    </row>
    <row r="205" spans="1:101" ht="15" x14ac:dyDescent="0.25">
      <c r="A205" s="8">
        <f t="shared" si="3"/>
        <v>204</v>
      </c>
      <c r="B205" s="2" t="s">
        <v>1430</v>
      </c>
      <c r="C205" s="2" t="s">
        <v>113</v>
      </c>
      <c r="D205" s="2">
        <v>1990</v>
      </c>
      <c r="E205" s="2">
        <v>128</v>
      </c>
      <c r="F205" s="2" t="s">
        <v>1175</v>
      </c>
      <c r="G205" s="9" t="s">
        <v>1175</v>
      </c>
      <c r="H205" s="9" t="s">
        <v>104</v>
      </c>
      <c r="I205" s="9" t="s">
        <v>105</v>
      </c>
      <c r="J205" s="2">
        <v>26</v>
      </c>
      <c r="K205" s="2">
        <v>67</v>
      </c>
      <c r="L205" s="2">
        <v>26</v>
      </c>
      <c r="M205" s="2">
        <v>1084</v>
      </c>
      <c r="N205" s="2">
        <v>138</v>
      </c>
      <c r="O205" s="2">
        <v>347</v>
      </c>
      <c r="P205" s="2">
        <v>0.39800000000000002</v>
      </c>
      <c r="Q205" s="2">
        <v>0</v>
      </c>
      <c r="R205" s="2">
        <v>1</v>
      </c>
      <c r="S205" s="2">
        <v>0</v>
      </c>
      <c r="T205" s="2">
        <v>138</v>
      </c>
      <c r="U205" s="2">
        <v>346</v>
      </c>
      <c r="V205" s="2">
        <v>0.39900000000000002</v>
      </c>
      <c r="W205" s="2">
        <v>0.39800000000000002</v>
      </c>
      <c r="X205" s="2">
        <v>85</v>
      </c>
      <c r="Y205" s="2">
        <v>125</v>
      </c>
      <c r="Z205" s="2">
        <v>0.68</v>
      </c>
      <c r="AA205" s="2">
        <v>115</v>
      </c>
      <c r="AB205" s="2">
        <v>185</v>
      </c>
      <c r="AC205" s="2">
        <v>300</v>
      </c>
      <c r="AD205" s="2">
        <v>26</v>
      </c>
      <c r="AE205" s="2">
        <v>18</v>
      </c>
      <c r="AF205" s="2">
        <v>12</v>
      </c>
      <c r="AG205" s="2">
        <v>72</v>
      </c>
      <c r="AH205" s="2">
        <v>170</v>
      </c>
      <c r="AI205" s="2">
        <v>361</v>
      </c>
      <c r="AJ205" s="2">
        <v>8.5</v>
      </c>
      <c r="AK205" s="2">
        <v>0.44900000000000001</v>
      </c>
      <c r="AL205" s="2">
        <v>3.0000000000000001E-3</v>
      </c>
      <c r="AM205" s="2">
        <v>0.36</v>
      </c>
      <c r="AN205" s="2">
        <v>10.7</v>
      </c>
      <c r="AO205" s="2">
        <v>19.399999999999999</v>
      </c>
      <c r="AP205" s="2">
        <v>14.8</v>
      </c>
      <c r="AQ205" s="2">
        <v>3.5</v>
      </c>
      <c r="AR205" s="2">
        <v>0.8</v>
      </c>
      <c r="AS205" s="2">
        <v>0.7</v>
      </c>
      <c r="AT205" s="2">
        <v>15.2</v>
      </c>
      <c r="AU205" s="2">
        <v>17.600000000000001</v>
      </c>
      <c r="AV205" s="2">
        <v>-0.8</v>
      </c>
      <c r="AW205" s="2">
        <v>0.3</v>
      </c>
      <c r="AX205" s="2">
        <v>-0.5</v>
      </c>
      <c r="AY205" s="2">
        <v>-6.3E-2</v>
      </c>
      <c r="AZ205" s="2">
        <v>-7.5</v>
      </c>
      <c r="BA205" s="2">
        <v>-1.6</v>
      </c>
      <c r="BB205" s="2">
        <v>-9</v>
      </c>
      <c r="BC205" s="2">
        <v>-0.7</v>
      </c>
      <c r="BD205" s="2">
        <v>6.2</v>
      </c>
      <c r="BE205" s="2">
        <v>15.5</v>
      </c>
      <c r="BF205" s="2">
        <v>0.39800000000000002</v>
      </c>
      <c r="BG205" s="2">
        <v>0</v>
      </c>
      <c r="BH205" s="2">
        <v>0</v>
      </c>
      <c r="BI205" s="2">
        <v>0</v>
      </c>
      <c r="BJ205" s="2">
        <v>6.2</v>
      </c>
      <c r="BK205" s="2">
        <v>15.5</v>
      </c>
      <c r="BL205" s="2">
        <v>0.39900000000000002</v>
      </c>
      <c r="BM205" s="2">
        <v>3.8</v>
      </c>
      <c r="BN205" s="2">
        <v>5.6</v>
      </c>
      <c r="BO205" s="2">
        <v>0.68</v>
      </c>
      <c r="BP205" s="2">
        <v>5.0999999999999996</v>
      </c>
      <c r="BQ205" s="2">
        <v>8.3000000000000007</v>
      </c>
      <c r="BR205" s="2">
        <v>13.4</v>
      </c>
      <c r="BS205" s="2">
        <v>1.2</v>
      </c>
      <c r="BT205" s="2">
        <v>0.8</v>
      </c>
      <c r="BU205" s="2">
        <v>0.5</v>
      </c>
      <c r="BV205" s="2">
        <v>3.2</v>
      </c>
      <c r="BW205" s="2">
        <v>7.6</v>
      </c>
      <c r="BX205" s="2">
        <v>16.100000000000001</v>
      </c>
      <c r="BY205" s="2">
        <v>91</v>
      </c>
      <c r="BZ205" s="2">
        <v>110</v>
      </c>
      <c r="CA205" s="2">
        <v>16.2</v>
      </c>
      <c r="CB205" s="2">
        <v>2.1</v>
      </c>
      <c r="CC205" s="2">
        <v>5.2</v>
      </c>
      <c r="CD205" s="2">
        <v>0.39800000000000002</v>
      </c>
      <c r="CE205" s="2">
        <v>0</v>
      </c>
      <c r="CF205" s="2">
        <v>0</v>
      </c>
      <c r="CG205" s="2">
        <v>0</v>
      </c>
      <c r="CH205" s="2">
        <v>2.1</v>
      </c>
      <c r="CI205" s="2">
        <v>5.2</v>
      </c>
      <c r="CJ205" s="2">
        <v>0.39900000000000002</v>
      </c>
      <c r="CK205" s="2">
        <v>0.39800000000000002</v>
      </c>
      <c r="CL205" s="2">
        <v>1.3</v>
      </c>
      <c r="CM205" s="2">
        <v>1.9</v>
      </c>
      <c r="CN205" s="2">
        <v>0.68</v>
      </c>
      <c r="CO205" s="2">
        <v>1.7</v>
      </c>
      <c r="CP205" s="2">
        <v>2.8</v>
      </c>
      <c r="CQ205" s="2">
        <v>4.5</v>
      </c>
      <c r="CR205" s="2">
        <v>0.4</v>
      </c>
      <c r="CS205" s="2">
        <v>0.3</v>
      </c>
      <c r="CT205" s="2">
        <v>0.2</v>
      </c>
      <c r="CU205" s="2">
        <v>1.1000000000000001</v>
      </c>
      <c r="CV205" s="2">
        <v>2.5</v>
      </c>
      <c r="CW205" s="2">
        <v>5.4</v>
      </c>
    </row>
    <row r="206" spans="1:101" ht="15" x14ac:dyDescent="0.25">
      <c r="A206" s="8">
        <f t="shared" si="3"/>
        <v>205</v>
      </c>
      <c r="B206" s="2" t="s">
        <v>1431</v>
      </c>
      <c r="C206" s="2" t="s">
        <v>128</v>
      </c>
      <c r="D206" s="2">
        <v>1990</v>
      </c>
      <c r="E206" s="2">
        <v>379</v>
      </c>
      <c r="F206" s="2" t="s">
        <v>1173</v>
      </c>
      <c r="G206" s="9" t="s">
        <v>1173</v>
      </c>
      <c r="H206" s="9" t="s">
        <v>138</v>
      </c>
      <c r="I206" s="9" t="s">
        <v>139</v>
      </c>
      <c r="J206" s="2">
        <v>28</v>
      </c>
      <c r="K206" s="2">
        <v>80</v>
      </c>
      <c r="L206" s="2">
        <v>80</v>
      </c>
      <c r="M206" s="2">
        <v>2960</v>
      </c>
      <c r="N206" s="2">
        <v>711</v>
      </c>
      <c r="O206" s="2">
        <v>1298</v>
      </c>
      <c r="P206" s="2">
        <v>0.54800000000000004</v>
      </c>
      <c r="Q206" s="2">
        <v>15</v>
      </c>
      <c r="R206" s="2">
        <v>49</v>
      </c>
      <c r="S206" s="2">
        <v>0.30599999999999999</v>
      </c>
      <c r="T206" s="2">
        <v>696</v>
      </c>
      <c r="U206" s="2">
        <v>1249</v>
      </c>
      <c r="V206" s="2">
        <v>0.55700000000000005</v>
      </c>
      <c r="W206" s="2">
        <v>0.55400000000000005</v>
      </c>
      <c r="X206" s="2">
        <v>248</v>
      </c>
      <c r="Y206" s="2">
        <v>317</v>
      </c>
      <c r="Z206" s="2">
        <v>0.78200000000000003</v>
      </c>
      <c r="AA206" s="2">
        <v>160</v>
      </c>
      <c r="AB206" s="2">
        <v>318</v>
      </c>
      <c r="AC206" s="2">
        <v>478</v>
      </c>
      <c r="AD206" s="2">
        <v>288</v>
      </c>
      <c r="AE206" s="2">
        <v>99</v>
      </c>
      <c r="AF206" s="2">
        <v>49</v>
      </c>
      <c r="AG206" s="2">
        <v>160</v>
      </c>
      <c r="AH206" s="2">
        <v>190</v>
      </c>
      <c r="AI206" s="2">
        <v>1685</v>
      </c>
      <c r="AJ206" s="2">
        <v>19.8</v>
      </c>
      <c r="AK206" s="2">
        <v>0.58599999999999997</v>
      </c>
      <c r="AL206" s="2">
        <v>3.7999999999999999E-2</v>
      </c>
      <c r="AM206" s="2">
        <v>0.24399999999999999</v>
      </c>
      <c r="AN206" s="2">
        <v>6.4</v>
      </c>
      <c r="AO206" s="2">
        <v>11.9</v>
      </c>
      <c r="AP206" s="2">
        <v>9.3000000000000007</v>
      </c>
      <c r="AQ206" s="2">
        <v>15.6</v>
      </c>
      <c r="AR206" s="2">
        <v>1.7</v>
      </c>
      <c r="AS206" s="2">
        <v>1</v>
      </c>
      <c r="AT206" s="2">
        <v>10</v>
      </c>
      <c r="AU206" s="2">
        <v>23</v>
      </c>
      <c r="AV206" s="2">
        <v>-0.4</v>
      </c>
      <c r="AW206" s="2">
        <v>0.2</v>
      </c>
      <c r="AX206" s="2">
        <v>-0.2</v>
      </c>
      <c r="AY206" s="2">
        <v>-1.4999999999999999E-2</v>
      </c>
      <c r="AZ206" s="2">
        <v>-2.9</v>
      </c>
      <c r="BA206" s="2">
        <v>-1</v>
      </c>
      <c r="BB206" s="2">
        <v>-3.9</v>
      </c>
      <c r="BC206" s="2">
        <v>-0.3</v>
      </c>
      <c r="BD206" s="2">
        <v>12</v>
      </c>
      <c r="BE206" s="2">
        <v>21.9</v>
      </c>
      <c r="BF206" s="2">
        <v>0.54800000000000004</v>
      </c>
      <c r="BG206" s="2">
        <v>0.3</v>
      </c>
      <c r="BH206" s="2">
        <v>0.8</v>
      </c>
      <c r="BI206" s="2">
        <v>0.30599999999999999</v>
      </c>
      <c r="BJ206" s="2">
        <v>11.7</v>
      </c>
      <c r="BK206" s="2">
        <v>21</v>
      </c>
      <c r="BL206" s="2">
        <v>0.55700000000000005</v>
      </c>
      <c r="BM206" s="2">
        <v>4.2</v>
      </c>
      <c r="BN206" s="2">
        <v>5.3</v>
      </c>
      <c r="BO206" s="2">
        <v>0.78200000000000003</v>
      </c>
      <c r="BP206" s="2">
        <v>2.7</v>
      </c>
      <c r="BQ206" s="2">
        <v>5.4</v>
      </c>
      <c r="BR206" s="2">
        <v>8</v>
      </c>
      <c r="BS206" s="2">
        <v>4.8</v>
      </c>
      <c r="BT206" s="2">
        <v>1.7</v>
      </c>
      <c r="BU206" s="2">
        <v>0.8</v>
      </c>
      <c r="BV206" s="2">
        <v>2.7</v>
      </c>
      <c r="BW206" s="2">
        <v>3.2</v>
      </c>
      <c r="BX206" s="2">
        <v>28.4</v>
      </c>
      <c r="BY206" s="2">
        <v>39</v>
      </c>
      <c r="BZ206" s="2">
        <v>107</v>
      </c>
      <c r="CA206" s="2">
        <v>37</v>
      </c>
      <c r="CB206" s="2">
        <v>8.9</v>
      </c>
      <c r="CC206" s="2">
        <v>16.2</v>
      </c>
      <c r="CD206" s="2">
        <v>0.54800000000000004</v>
      </c>
      <c r="CE206" s="2">
        <v>0.2</v>
      </c>
      <c r="CF206" s="2">
        <v>0.6</v>
      </c>
      <c r="CG206" s="2">
        <v>0.30599999999999999</v>
      </c>
      <c r="CH206" s="2">
        <v>8.6999999999999993</v>
      </c>
      <c r="CI206" s="2">
        <v>15.6</v>
      </c>
      <c r="CJ206" s="2">
        <v>0.55700000000000005</v>
      </c>
      <c r="CK206" s="2">
        <v>0.55400000000000005</v>
      </c>
      <c r="CL206" s="2">
        <v>3.1</v>
      </c>
      <c r="CM206" s="2">
        <v>4</v>
      </c>
      <c r="CN206" s="2">
        <v>0.78200000000000003</v>
      </c>
      <c r="CO206" s="2">
        <v>2</v>
      </c>
      <c r="CP206" s="2">
        <v>4</v>
      </c>
      <c r="CQ206" s="2">
        <v>6</v>
      </c>
      <c r="CR206" s="2">
        <v>3.6</v>
      </c>
      <c r="CS206" s="2">
        <v>1.2</v>
      </c>
      <c r="CT206" s="2">
        <v>0.6</v>
      </c>
      <c r="CU206" s="2">
        <v>2</v>
      </c>
      <c r="CV206" s="2">
        <v>2.4</v>
      </c>
      <c r="CW206" s="2">
        <v>21.1</v>
      </c>
    </row>
    <row r="207" spans="1:101" ht="15" x14ac:dyDescent="0.25">
      <c r="A207" s="8">
        <f t="shared" si="3"/>
        <v>206</v>
      </c>
      <c r="B207" s="2" t="s">
        <v>1432</v>
      </c>
      <c r="C207" s="2" t="s">
        <v>113</v>
      </c>
      <c r="D207" s="2">
        <v>1990</v>
      </c>
      <c r="E207" s="2">
        <v>346</v>
      </c>
      <c r="F207" s="2" t="s">
        <v>1173</v>
      </c>
      <c r="G207" s="9" t="s">
        <v>1173</v>
      </c>
      <c r="H207" s="9" t="s">
        <v>104</v>
      </c>
      <c r="I207" s="9" t="s">
        <v>105</v>
      </c>
      <c r="J207" s="2">
        <v>30</v>
      </c>
      <c r="K207" s="2">
        <v>41</v>
      </c>
      <c r="L207" s="2">
        <v>6</v>
      </c>
      <c r="M207" s="2">
        <v>459</v>
      </c>
      <c r="N207" s="2">
        <v>86</v>
      </c>
      <c r="O207" s="2">
        <v>183</v>
      </c>
      <c r="P207" s="2">
        <v>0.47</v>
      </c>
      <c r="Q207" s="2">
        <v>1</v>
      </c>
      <c r="R207" s="2">
        <v>2</v>
      </c>
      <c r="S207" s="2">
        <v>0.5</v>
      </c>
      <c r="T207" s="2">
        <v>85</v>
      </c>
      <c r="U207" s="2">
        <v>181</v>
      </c>
      <c r="V207" s="2">
        <v>0.47</v>
      </c>
      <c r="W207" s="2">
        <v>0.47299999999999998</v>
      </c>
      <c r="X207" s="2">
        <v>41</v>
      </c>
      <c r="Y207" s="2">
        <v>49</v>
      </c>
      <c r="Z207" s="2">
        <v>0.83699999999999997</v>
      </c>
      <c r="AA207" s="2">
        <v>20</v>
      </c>
      <c r="AB207" s="2">
        <v>42</v>
      </c>
      <c r="AC207" s="2">
        <v>62</v>
      </c>
      <c r="AD207" s="2">
        <v>18</v>
      </c>
      <c r="AE207" s="2">
        <v>18</v>
      </c>
      <c r="AF207" s="2">
        <v>5</v>
      </c>
      <c r="AG207" s="2">
        <v>33</v>
      </c>
      <c r="AH207" s="2">
        <v>52</v>
      </c>
      <c r="AI207" s="2">
        <v>214</v>
      </c>
      <c r="AJ207" s="2">
        <v>11.8</v>
      </c>
      <c r="AK207" s="2">
        <v>0.52300000000000002</v>
      </c>
      <c r="AL207" s="2">
        <v>1.0999999999999999E-2</v>
      </c>
      <c r="AM207" s="2">
        <v>0.26800000000000002</v>
      </c>
      <c r="AN207" s="2">
        <v>5</v>
      </c>
      <c r="AO207" s="2">
        <v>10.199999999999999</v>
      </c>
      <c r="AP207" s="2">
        <v>7.7</v>
      </c>
      <c r="AQ207" s="2">
        <v>5.8</v>
      </c>
      <c r="AR207" s="2">
        <v>2</v>
      </c>
      <c r="AS207" s="2">
        <v>0.6</v>
      </c>
      <c r="AT207" s="2">
        <v>13.9</v>
      </c>
      <c r="AU207" s="2">
        <v>22</v>
      </c>
      <c r="AV207" s="2">
        <v>2.1</v>
      </c>
      <c r="AW207" s="2">
        <v>1.1000000000000001</v>
      </c>
      <c r="AX207" s="2">
        <v>3.2</v>
      </c>
      <c r="AY207" s="2">
        <v>9.0999999999999998E-2</v>
      </c>
      <c r="AZ207" s="2">
        <v>0.9</v>
      </c>
      <c r="BA207" s="2">
        <v>0.3</v>
      </c>
      <c r="BB207" s="2">
        <v>1.2</v>
      </c>
      <c r="BC207" s="2">
        <v>1.4</v>
      </c>
      <c r="BD207" s="2">
        <v>9.3000000000000007</v>
      </c>
      <c r="BE207" s="2">
        <v>19.8</v>
      </c>
      <c r="BF207" s="2">
        <v>0.47</v>
      </c>
      <c r="BG207" s="2">
        <v>0.1</v>
      </c>
      <c r="BH207" s="2">
        <v>0.2</v>
      </c>
      <c r="BI207" s="2">
        <v>0.5</v>
      </c>
      <c r="BJ207" s="2">
        <v>9.1999999999999993</v>
      </c>
      <c r="BK207" s="2">
        <v>19.600000000000001</v>
      </c>
      <c r="BL207" s="2">
        <v>0.47</v>
      </c>
      <c r="BM207" s="2">
        <v>4.4000000000000004</v>
      </c>
      <c r="BN207" s="2">
        <v>5.3</v>
      </c>
      <c r="BO207" s="2">
        <v>0.83699999999999997</v>
      </c>
      <c r="BP207" s="2">
        <v>2.2000000000000002</v>
      </c>
      <c r="BQ207" s="2">
        <v>4.5999999999999996</v>
      </c>
      <c r="BR207" s="2">
        <v>6.7</v>
      </c>
      <c r="BS207" s="2">
        <v>2</v>
      </c>
      <c r="BT207" s="2">
        <v>2</v>
      </c>
      <c r="BU207" s="2">
        <v>0.5</v>
      </c>
      <c r="BV207" s="2">
        <v>3.6</v>
      </c>
      <c r="BW207" s="2">
        <v>5.6</v>
      </c>
      <c r="BX207" s="2">
        <v>23.2</v>
      </c>
      <c r="BY207" s="2">
        <v>104</v>
      </c>
      <c r="BZ207" s="2">
        <v>105</v>
      </c>
      <c r="CA207" s="2">
        <v>11.2</v>
      </c>
      <c r="CB207" s="2">
        <v>2.1</v>
      </c>
      <c r="CC207" s="2">
        <v>4.5</v>
      </c>
      <c r="CD207" s="2">
        <v>0.47</v>
      </c>
      <c r="CE207" s="2">
        <v>0</v>
      </c>
      <c r="CF207" s="2">
        <v>0</v>
      </c>
      <c r="CG207" s="2">
        <v>0.5</v>
      </c>
      <c r="CH207" s="2">
        <v>2.1</v>
      </c>
      <c r="CI207" s="2">
        <v>4.4000000000000004</v>
      </c>
      <c r="CJ207" s="2">
        <v>0.47</v>
      </c>
      <c r="CK207" s="2">
        <v>0.47299999999999998</v>
      </c>
      <c r="CL207" s="2">
        <v>1</v>
      </c>
      <c r="CM207" s="2">
        <v>1.2</v>
      </c>
      <c r="CN207" s="2">
        <v>0.83699999999999997</v>
      </c>
      <c r="CO207" s="2">
        <v>0.5</v>
      </c>
      <c r="CP207" s="2">
        <v>1</v>
      </c>
      <c r="CQ207" s="2">
        <v>1.5</v>
      </c>
      <c r="CR207" s="2">
        <v>0.4</v>
      </c>
      <c r="CS207" s="2">
        <v>0.4</v>
      </c>
      <c r="CT207" s="2">
        <v>0.1</v>
      </c>
      <c r="CU207" s="2">
        <v>0.8</v>
      </c>
      <c r="CV207" s="2">
        <v>1.3</v>
      </c>
      <c r="CW207" s="2">
        <v>5.2</v>
      </c>
    </row>
    <row r="208" spans="1:101" ht="15" x14ac:dyDescent="0.25">
      <c r="A208" s="8">
        <f t="shared" si="3"/>
        <v>207</v>
      </c>
      <c r="B208" s="2" t="s">
        <v>179</v>
      </c>
      <c r="C208" s="2" t="s">
        <v>109</v>
      </c>
      <c r="D208" s="2">
        <v>1990</v>
      </c>
      <c r="E208" s="2">
        <v>121</v>
      </c>
      <c r="F208" s="2" t="s">
        <v>1173</v>
      </c>
      <c r="G208" s="9" t="s">
        <v>1173</v>
      </c>
      <c r="H208" s="9" t="s">
        <v>104</v>
      </c>
      <c r="I208" s="9" t="s">
        <v>105</v>
      </c>
      <c r="J208" s="2">
        <v>24</v>
      </c>
      <c r="K208" s="2">
        <v>71</v>
      </c>
      <c r="L208" s="2">
        <v>40</v>
      </c>
      <c r="M208" s="2">
        <v>1427</v>
      </c>
      <c r="N208" s="2">
        <v>224</v>
      </c>
      <c r="O208" s="2">
        <v>487</v>
      </c>
      <c r="P208" s="2">
        <v>0.46</v>
      </c>
      <c r="Q208" s="2">
        <v>1</v>
      </c>
      <c r="R208" s="2">
        <v>8</v>
      </c>
      <c r="S208" s="2">
        <v>0.125</v>
      </c>
      <c r="T208" s="2">
        <v>223</v>
      </c>
      <c r="U208" s="2">
        <v>479</v>
      </c>
      <c r="V208" s="2">
        <v>0.46600000000000003</v>
      </c>
      <c r="W208" s="2">
        <v>0.46100000000000002</v>
      </c>
      <c r="X208" s="2">
        <v>99</v>
      </c>
      <c r="Y208" s="2">
        <v>152</v>
      </c>
      <c r="Z208" s="2">
        <v>0.65100000000000002</v>
      </c>
      <c r="AA208" s="2">
        <v>94</v>
      </c>
      <c r="AB208" s="2">
        <v>123</v>
      </c>
      <c r="AC208" s="2">
        <v>217</v>
      </c>
      <c r="AD208" s="2">
        <v>107</v>
      </c>
      <c r="AE208" s="2">
        <v>48</v>
      </c>
      <c r="AF208" s="2">
        <v>10</v>
      </c>
      <c r="AG208" s="2">
        <v>82</v>
      </c>
      <c r="AH208" s="2">
        <v>125</v>
      </c>
      <c r="AI208" s="2">
        <v>548</v>
      </c>
      <c r="AJ208" s="2">
        <v>11.4</v>
      </c>
      <c r="AK208" s="2">
        <v>0.495</v>
      </c>
      <c r="AL208" s="2">
        <v>1.6E-2</v>
      </c>
      <c r="AM208" s="2">
        <v>0.312</v>
      </c>
      <c r="AN208" s="2">
        <v>7.4</v>
      </c>
      <c r="AO208" s="2">
        <v>10</v>
      </c>
      <c r="AP208" s="2">
        <v>8.6999999999999993</v>
      </c>
      <c r="AQ208" s="2">
        <v>10.8</v>
      </c>
      <c r="AR208" s="2">
        <v>1.6</v>
      </c>
      <c r="AS208" s="2">
        <v>0.4</v>
      </c>
      <c r="AT208" s="2">
        <v>12.9</v>
      </c>
      <c r="AU208" s="2">
        <v>18.7</v>
      </c>
      <c r="AV208" s="2">
        <v>-0.1</v>
      </c>
      <c r="AW208" s="2">
        <v>0.3</v>
      </c>
      <c r="AX208" s="2">
        <v>0.2</v>
      </c>
      <c r="AY208" s="2">
        <v>1.0999999999999999E-2</v>
      </c>
      <c r="AZ208" s="2">
        <v>-2.9</v>
      </c>
      <c r="BA208" s="2">
        <v>-1.5</v>
      </c>
      <c r="BB208" s="2">
        <v>-4.4000000000000004</v>
      </c>
      <c r="BC208" s="2">
        <v>-0.4</v>
      </c>
      <c r="BD208" s="2">
        <v>7.7</v>
      </c>
      <c r="BE208" s="2">
        <v>16.7</v>
      </c>
      <c r="BF208" s="2">
        <v>0.46</v>
      </c>
      <c r="BG208" s="2">
        <v>0</v>
      </c>
      <c r="BH208" s="2">
        <v>0.3</v>
      </c>
      <c r="BI208" s="2">
        <v>0.125</v>
      </c>
      <c r="BJ208" s="2">
        <v>7.7</v>
      </c>
      <c r="BK208" s="2">
        <v>16.399999999999999</v>
      </c>
      <c r="BL208" s="2">
        <v>0.46600000000000003</v>
      </c>
      <c r="BM208" s="2">
        <v>3.4</v>
      </c>
      <c r="BN208" s="2">
        <v>5.2</v>
      </c>
      <c r="BO208" s="2">
        <v>0.65100000000000002</v>
      </c>
      <c r="BP208" s="2">
        <v>3.2</v>
      </c>
      <c r="BQ208" s="2">
        <v>4.2</v>
      </c>
      <c r="BR208" s="2">
        <v>7.4</v>
      </c>
      <c r="BS208" s="2">
        <v>3.7</v>
      </c>
      <c r="BT208" s="2">
        <v>1.6</v>
      </c>
      <c r="BU208" s="2">
        <v>0.3</v>
      </c>
      <c r="BV208" s="2">
        <v>2.8</v>
      </c>
      <c r="BW208" s="2">
        <v>4.3</v>
      </c>
      <c r="BX208" s="2">
        <v>18.8</v>
      </c>
      <c r="BY208" s="2">
        <v>117</v>
      </c>
      <c r="BZ208" s="2">
        <v>108</v>
      </c>
      <c r="CA208" s="2">
        <v>20.100000000000001</v>
      </c>
      <c r="CB208" s="2">
        <v>3.2</v>
      </c>
      <c r="CC208" s="2">
        <v>6.9</v>
      </c>
      <c r="CD208" s="2">
        <v>0.46</v>
      </c>
      <c r="CE208" s="2">
        <v>0</v>
      </c>
      <c r="CF208" s="2">
        <v>0.1</v>
      </c>
      <c r="CG208" s="2">
        <v>0.125</v>
      </c>
      <c r="CH208" s="2">
        <v>3.1</v>
      </c>
      <c r="CI208" s="2">
        <v>6.7</v>
      </c>
      <c r="CJ208" s="2">
        <v>0.46600000000000003</v>
      </c>
      <c r="CK208" s="2">
        <v>0.46100000000000002</v>
      </c>
      <c r="CL208" s="2">
        <v>1.4</v>
      </c>
      <c r="CM208" s="2">
        <v>2.1</v>
      </c>
      <c r="CN208" s="2">
        <v>0.65100000000000002</v>
      </c>
      <c r="CO208" s="2">
        <v>1.3</v>
      </c>
      <c r="CP208" s="2">
        <v>1.7</v>
      </c>
      <c r="CQ208" s="2">
        <v>3.1</v>
      </c>
      <c r="CR208" s="2">
        <v>1.5</v>
      </c>
      <c r="CS208" s="2">
        <v>0.7</v>
      </c>
      <c r="CT208" s="2">
        <v>0.1</v>
      </c>
      <c r="CU208" s="2">
        <v>1.2</v>
      </c>
      <c r="CV208" s="2">
        <v>1.8</v>
      </c>
      <c r="CW208" s="2">
        <v>7.7</v>
      </c>
    </row>
    <row r="209" spans="1:101" ht="15" x14ac:dyDescent="0.25">
      <c r="A209" s="8">
        <f t="shared" si="3"/>
        <v>208</v>
      </c>
      <c r="B209" s="2" t="s">
        <v>1522</v>
      </c>
      <c r="C209" s="2" t="s">
        <v>193</v>
      </c>
      <c r="D209" s="2">
        <v>1990</v>
      </c>
      <c r="E209" s="2">
        <v>295</v>
      </c>
      <c r="F209" s="2" t="s">
        <v>1175</v>
      </c>
      <c r="G209" s="9" t="s">
        <v>1175</v>
      </c>
      <c r="H209" s="9" t="s">
        <v>104</v>
      </c>
      <c r="I209" s="9" t="s">
        <v>105</v>
      </c>
      <c r="J209" s="2">
        <v>24</v>
      </c>
      <c r="K209" s="2">
        <v>31</v>
      </c>
      <c r="L209" s="2">
        <v>0</v>
      </c>
      <c r="M209" s="2">
        <v>182</v>
      </c>
      <c r="N209" s="2">
        <v>13</v>
      </c>
      <c r="O209" s="2">
        <v>40</v>
      </c>
      <c r="P209" s="2">
        <v>0.32500000000000001</v>
      </c>
      <c r="Q209" s="2">
        <v>0</v>
      </c>
      <c r="R209" s="2">
        <v>0</v>
      </c>
      <c r="S209" s="2"/>
      <c r="T209" s="2">
        <v>13</v>
      </c>
      <c r="U209" s="2">
        <v>40</v>
      </c>
      <c r="V209" s="2">
        <v>0.32500000000000001</v>
      </c>
      <c r="W209" s="2">
        <v>0.32500000000000001</v>
      </c>
      <c r="X209" s="2">
        <v>2</v>
      </c>
      <c r="Y209" s="2">
        <v>4</v>
      </c>
      <c r="Z209" s="2">
        <v>0.5</v>
      </c>
      <c r="AA209" s="2">
        <v>17</v>
      </c>
      <c r="AB209" s="2">
        <v>22</v>
      </c>
      <c r="AC209" s="2">
        <v>39</v>
      </c>
      <c r="AD209" s="2">
        <v>9</v>
      </c>
      <c r="AE209" s="2">
        <v>4</v>
      </c>
      <c r="AF209" s="2">
        <v>4</v>
      </c>
      <c r="AG209" s="2">
        <v>15</v>
      </c>
      <c r="AH209" s="2">
        <v>27</v>
      </c>
      <c r="AI209" s="2">
        <v>28</v>
      </c>
      <c r="AJ209" s="2">
        <v>2.5</v>
      </c>
      <c r="AK209" s="2">
        <v>0.33500000000000002</v>
      </c>
      <c r="AL209" s="2">
        <v>0</v>
      </c>
      <c r="AM209" s="2">
        <v>0.1</v>
      </c>
      <c r="AN209" s="2">
        <v>11</v>
      </c>
      <c r="AO209" s="2">
        <v>14.3</v>
      </c>
      <c r="AP209" s="2">
        <v>12.7</v>
      </c>
      <c r="AQ209" s="2">
        <v>6</v>
      </c>
      <c r="AR209" s="2">
        <v>1.1000000000000001</v>
      </c>
      <c r="AS209" s="2">
        <v>1.4</v>
      </c>
      <c r="AT209" s="2">
        <v>26.4</v>
      </c>
      <c r="AU209" s="2">
        <v>13.3</v>
      </c>
      <c r="AV209" s="2">
        <v>6.2</v>
      </c>
      <c r="AW209" s="2">
        <v>2.8</v>
      </c>
      <c r="AX209" s="2">
        <v>9</v>
      </c>
      <c r="AY209" s="2">
        <v>0.161</v>
      </c>
      <c r="AZ209" s="2">
        <v>2.2000000000000002</v>
      </c>
      <c r="BA209" s="2">
        <v>-1.5</v>
      </c>
      <c r="BB209" s="2">
        <v>0.7</v>
      </c>
      <c r="BC209" s="2">
        <v>1.9</v>
      </c>
      <c r="BD209" s="2">
        <v>3.5</v>
      </c>
      <c r="BE209" s="2">
        <v>10.9</v>
      </c>
      <c r="BF209" s="2">
        <v>0.32500000000000001</v>
      </c>
      <c r="BG209" s="2">
        <v>0</v>
      </c>
      <c r="BH209" s="2">
        <v>0</v>
      </c>
      <c r="BI209" s="2"/>
      <c r="BJ209" s="2">
        <v>3.5</v>
      </c>
      <c r="BK209" s="2">
        <v>10.9</v>
      </c>
      <c r="BL209" s="2">
        <v>0.32500000000000001</v>
      </c>
      <c r="BM209" s="2">
        <v>0.5</v>
      </c>
      <c r="BN209" s="2">
        <v>1.1000000000000001</v>
      </c>
      <c r="BO209" s="2">
        <v>0.5</v>
      </c>
      <c r="BP209" s="2">
        <v>4.5999999999999996</v>
      </c>
      <c r="BQ209" s="2">
        <v>6</v>
      </c>
      <c r="BR209" s="2">
        <v>10.6</v>
      </c>
      <c r="BS209" s="2">
        <v>2.5</v>
      </c>
      <c r="BT209" s="2">
        <v>1.1000000000000001</v>
      </c>
      <c r="BU209" s="2">
        <v>1.1000000000000001</v>
      </c>
      <c r="BV209" s="2">
        <v>4.0999999999999996</v>
      </c>
      <c r="BW209" s="2">
        <v>7.4</v>
      </c>
      <c r="BX209" s="2">
        <v>7.6</v>
      </c>
      <c r="BY209" s="2">
        <v>110</v>
      </c>
      <c r="BZ209" s="2">
        <v>106</v>
      </c>
      <c r="CA209" s="2">
        <v>5.9</v>
      </c>
      <c r="CB209" s="2">
        <v>0.4</v>
      </c>
      <c r="CC209" s="2">
        <v>1.3</v>
      </c>
      <c r="CD209" s="2">
        <v>0.32500000000000001</v>
      </c>
      <c r="CE209" s="2">
        <v>0</v>
      </c>
      <c r="CF209" s="2">
        <v>0</v>
      </c>
      <c r="CG209" s="2"/>
      <c r="CH209" s="2">
        <v>0.4</v>
      </c>
      <c r="CI209" s="2">
        <v>1.3</v>
      </c>
      <c r="CJ209" s="2">
        <v>0.32500000000000001</v>
      </c>
      <c r="CK209" s="2">
        <v>0.32500000000000001</v>
      </c>
      <c r="CL209" s="2">
        <v>0.1</v>
      </c>
      <c r="CM209" s="2">
        <v>0.1</v>
      </c>
      <c r="CN209" s="2">
        <v>0.5</v>
      </c>
      <c r="CO209" s="2">
        <v>0.5</v>
      </c>
      <c r="CP209" s="2">
        <v>0.7</v>
      </c>
      <c r="CQ209" s="2">
        <v>1.3</v>
      </c>
      <c r="CR209" s="2">
        <v>0.3</v>
      </c>
      <c r="CS209" s="2">
        <v>0.1</v>
      </c>
      <c r="CT209" s="2">
        <v>0.1</v>
      </c>
      <c r="CU209" s="2">
        <v>0.5</v>
      </c>
      <c r="CV209" s="2">
        <v>0.9</v>
      </c>
      <c r="CW209" s="2">
        <v>0.9</v>
      </c>
    </row>
    <row r="210" spans="1:101" ht="15" x14ac:dyDescent="0.25">
      <c r="A210" s="8">
        <f t="shared" si="3"/>
        <v>209</v>
      </c>
      <c r="B210" s="2" t="s">
        <v>1523</v>
      </c>
      <c r="C210" s="2" t="s">
        <v>304</v>
      </c>
      <c r="D210" s="2">
        <v>1990</v>
      </c>
      <c r="E210" s="2">
        <v>342</v>
      </c>
      <c r="F210" s="2" t="s">
        <v>1175</v>
      </c>
      <c r="G210" s="9" t="s">
        <v>1175</v>
      </c>
      <c r="H210" s="9" t="s">
        <v>104</v>
      </c>
      <c r="I210" s="9" t="s">
        <v>105</v>
      </c>
      <c r="J210" s="2">
        <v>27</v>
      </c>
      <c r="K210" s="2">
        <v>60</v>
      </c>
      <c r="L210" s="2">
        <v>15</v>
      </c>
      <c r="M210" s="2">
        <v>1105</v>
      </c>
      <c r="N210" s="2">
        <v>132</v>
      </c>
      <c r="O210" s="2">
        <v>308</v>
      </c>
      <c r="P210" s="2">
        <v>0.42899999999999999</v>
      </c>
      <c r="Q210" s="2">
        <v>2</v>
      </c>
      <c r="R210" s="2">
        <v>10</v>
      </c>
      <c r="S210" s="2">
        <v>0.2</v>
      </c>
      <c r="T210" s="2">
        <v>130</v>
      </c>
      <c r="U210" s="2">
        <v>298</v>
      </c>
      <c r="V210" s="2">
        <v>0.436</v>
      </c>
      <c r="W210" s="2">
        <v>0.432</v>
      </c>
      <c r="X210" s="2">
        <v>42</v>
      </c>
      <c r="Y210" s="2">
        <v>54</v>
      </c>
      <c r="Z210" s="2">
        <v>0.77800000000000002</v>
      </c>
      <c r="AA210" s="2">
        <v>52</v>
      </c>
      <c r="AB210" s="2">
        <v>175</v>
      </c>
      <c r="AC210" s="2">
        <v>227</v>
      </c>
      <c r="AD210" s="2">
        <v>53</v>
      </c>
      <c r="AE210" s="2">
        <v>23</v>
      </c>
      <c r="AF210" s="2">
        <v>12</v>
      </c>
      <c r="AG210" s="2">
        <v>61</v>
      </c>
      <c r="AH210" s="2">
        <v>161</v>
      </c>
      <c r="AI210" s="2">
        <v>308</v>
      </c>
      <c r="AJ210" s="2">
        <v>6.6</v>
      </c>
      <c r="AK210" s="2">
        <v>0.46400000000000002</v>
      </c>
      <c r="AL210" s="2">
        <v>3.2000000000000001E-2</v>
      </c>
      <c r="AM210" s="2">
        <v>0.17499999999999999</v>
      </c>
      <c r="AN210" s="2">
        <v>4.8</v>
      </c>
      <c r="AO210" s="2">
        <v>17.2</v>
      </c>
      <c r="AP210" s="2">
        <v>10.8</v>
      </c>
      <c r="AQ210" s="2">
        <v>6.4</v>
      </c>
      <c r="AR210" s="2">
        <v>1</v>
      </c>
      <c r="AS210" s="2">
        <v>0.6</v>
      </c>
      <c r="AT210" s="2">
        <v>15.5</v>
      </c>
      <c r="AU210" s="2">
        <v>13.9</v>
      </c>
      <c r="AV210" s="2">
        <v>0</v>
      </c>
      <c r="AW210" s="2">
        <v>0.7</v>
      </c>
      <c r="AX210" s="2">
        <v>0.7</v>
      </c>
      <c r="AY210" s="2">
        <v>5.7000000000000002E-2</v>
      </c>
      <c r="AZ210" s="2">
        <v>-2.2000000000000002</v>
      </c>
      <c r="BA210" s="2">
        <v>0.4</v>
      </c>
      <c r="BB210" s="2">
        <v>-1.8</v>
      </c>
      <c r="BC210" s="2">
        <v>0</v>
      </c>
      <c r="BD210" s="2">
        <v>5.5</v>
      </c>
      <c r="BE210" s="2">
        <v>12.8</v>
      </c>
      <c r="BF210" s="2">
        <v>0.42899999999999999</v>
      </c>
      <c r="BG210" s="2">
        <v>0.1</v>
      </c>
      <c r="BH210" s="2">
        <v>0.4</v>
      </c>
      <c r="BI210" s="2">
        <v>0.2</v>
      </c>
      <c r="BJ210" s="2">
        <v>5.4</v>
      </c>
      <c r="BK210" s="2">
        <v>12.4</v>
      </c>
      <c r="BL210" s="2">
        <v>0.436</v>
      </c>
      <c r="BM210" s="2">
        <v>1.8</v>
      </c>
      <c r="BN210" s="2">
        <v>2.2999999999999998</v>
      </c>
      <c r="BO210" s="2">
        <v>0.77800000000000002</v>
      </c>
      <c r="BP210" s="2">
        <v>2.2000000000000002</v>
      </c>
      <c r="BQ210" s="2">
        <v>7.3</v>
      </c>
      <c r="BR210" s="2">
        <v>9.5</v>
      </c>
      <c r="BS210" s="2">
        <v>2.2000000000000002</v>
      </c>
      <c r="BT210" s="2">
        <v>1</v>
      </c>
      <c r="BU210" s="2">
        <v>0.5</v>
      </c>
      <c r="BV210" s="2">
        <v>2.5</v>
      </c>
      <c r="BW210" s="2">
        <v>6.7</v>
      </c>
      <c r="BX210" s="2">
        <v>12.8</v>
      </c>
      <c r="BY210" s="2">
        <v>93</v>
      </c>
      <c r="BZ210" s="2">
        <v>110</v>
      </c>
      <c r="CA210" s="2">
        <v>18.399999999999999</v>
      </c>
      <c r="CB210" s="2">
        <v>2.2000000000000002</v>
      </c>
      <c r="CC210" s="2">
        <v>5.0999999999999996</v>
      </c>
      <c r="CD210" s="2">
        <v>0.42899999999999999</v>
      </c>
      <c r="CE210" s="2">
        <v>0</v>
      </c>
      <c r="CF210" s="2">
        <v>0.2</v>
      </c>
      <c r="CG210" s="2">
        <v>0.2</v>
      </c>
      <c r="CH210" s="2">
        <v>2.2000000000000002</v>
      </c>
      <c r="CI210" s="2">
        <v>5</v>
      </c>
      <c r="CJ210" s="2">
        <v>0.436</v>
      </c>
      <c r="CK210" s="2">
        <v>0.432</v>
      </c>
      <c r="CL210" s="2">
        <v>0.7</v>
      </c>
      <c r="CM210" s="2">
        <v>0.9</v>
      </c>
      <c r="CN210" s="2">
        <v>0.77800000000000002</v>
      </c>
      <c r="CO210" s="2">
        <v>0.9</v>
      </c>
      <c r="CP210" s="2">
        <v>2.9</v>
      </c>
      <c r="CQ210" s="2">
        <v>3.8</v>
      </c>
      <c r="CR210" s="2">
        <v>0.9</v>
      </c>
      <c r="CS210" s="2">
        <v>0.4</v>
      </c>
      <c r="CT210" s="2">
        <v>0.2</v>
      </c>
      <c r="CU210" s="2">
        <v>1</v>
      </c>
      <c r="CV210" s="2">
        <v>2.7</v>
      </c>
      <c r="CW210" s="2">
        <v>5.0999999999999996</v>
      </c>
    </row>
    <row r="211" spans="1:101" ht="15" x14ac:dyDescent="0.25">
      <c r="A211" s="8">
        <f t="shared" si="3"/>
        <v>210</v>
      </c>
      <c r="B211" s="2" t="s">
        <v>1434</v>
      </c>
      <c r="C211" s="2" t="s">
        <v>126</v>
      </c>
      <c r="D211" s="2">
        <v>1990</v>
      </c>
      <c r="E211" s="2">
        <v>173</v>
      </c>
      <c r="F211" s="2" t="s">
        <v>1173</v>
      </c>
      <c r="G211" s="9" t="s">
        <v>1173</v>
      </c>
      <c r="H211" s="9" t="s">
        <v>104</v>
      </c>
      <c r="I211" s="9" t="s">
        <v>105</v>
      </c>
      <c r="J211" s="2">
        <v>27</v>
      </c>
      <c r="K211" s="2">
        <v>82</v>
      </c>
      <c r="L211" s="2">
        <v>82</v>
      </c>
      <c r="M211" s="2">
        <v>2843</v>
      </c>
      <c r="N211" s="2">
        <v>519</v>
      </c>
      <c r="O211" s="2">
        <v>1085</v>
      </c>
      <c r="P211" s="2">
        <v>0.47799999999999998</v>
      </c>
      <c r="Q211" s="2">
        <v>3</v>
      </c>
      <c r="R211" s="2">
        <v>20</v>
      </c>
      <c r="S211" s="2">
        <v>0.15</v>
      </c>
      <c r="T211" s="2">
        <v>516</v>
      </c>
      <c r="U211" s="2">
        <v>1065</v>
      </c>
      <c r="V211" s="2">
        <v>0.48499999999999999</v>
      </c>
      <c r="W211" s="2">
        <v>0.48</v>
      </c>
      <c r="X211" s="2">
        <v>269</v>
      </c>
      <c r="Y211" s="2">
        <v>390</v>
      </c>
      <c r="Z211" s="2">
        <v>0.69</v>
      </c>
      <c r="AA211" s="2">
        <v>251</v>
      </c>
      <c r="AB211" s="2">
        <v>439</v>
      </c>
      <c r="AC211" s="2">
        <v>690</v>
      </c>
      <c r="AD211" s="2">
        <v>188</v>
      </c>
      <c r="AE211" s="2">
        <v>121</v>
      </c>
      <c r="AF211" s="2">
        <v>63</v>
      </c>
      <c r="AG211" s="2">
        <v>144</v>
      </c>
      <c r="AH211" s="2">
        <v>304</v>
      </c>
      <c r="AI211" s="2">
        <v>1310</v>
      </c>
      <c r="AJ211" s="2">
        <v>15.7</v>
      </c>
      <c r="AK211" s="2">
        <v>0.52100000000000002</v>
      </c>
      <c r="AL211" s="2">
        <v>1.7999999999999999E-2</v>
      </c>
      <c r="AM211" s="2">
        <v>0.35899999999999999</v>
      </c>
      <c r="AN211" s="2">
        <v>9.5</v>
      </c>
      <c r="AO211" s="2">
        <v>17</v>
      </c>
      <c r="AP211" s="2">
        <v>13.2</v>
      </c>
      <c r="AQ211" s="2">
        <v>9.1999999999999993</v>
      </c>
      <c r="AR211" s="2">
        <v>2</v>
      </c>
      <c r="AS211" s="2">
        <v>1.3</v>
      </c>
      <c r="AT211" s="2">
        <v>10.3</v>
      </c>
      <c r="AU211" s="2">
        <v>19.399999999999999</v>
      </c>
      <c r="AV211" s="2">
        <v>-0.6</v>
      </c>
      <c r="AW211" s="2">
        <v>2.2000000000000002</v>
      </c>
      <c r="AX211" s="2">
        <v>1.6</v>
      </c>
      <c r="AY211" s="2">
        <v>3.9E-2</v>
      </c>
      <c r="AZ211" s="2">
        <v>-1.5</v>
      </c>
      <c r="BA211" s="2">
        <v>0.3</v>
      </c>
      <c r="BB211" s="2">
        <v>-1.2</v>
      </c>
      <c r="BC211" s="2">
        <v>0.4</v>
      </c>
      <c r="BD211" s="2">
        <v>8.6</v>
      </c>
      <c r="BE211" s="2">
        <v>17.899999999999999</v>
      </c>
      <c r="BF211" s="2">
        <v>0.47799999999999998</v>
      </c>
      <c r="BG211" s="2">
        <v>0</v>
      </c>
      <c r="BH211" s="2">
        <v>0.3</v>
      </c>
      <c r="BI211" s="2">
        <v>0.15</v>
      </c>
      <c r="BJ211" s="2">
        <v>8.5</v>
      </c>
      <c r="BK211" s="2">
        <v>17.600000000000001</v>
      </c>
      <c r="BL211" s="2">
        <v>0.48499999999999999</v>
      </c>
      <c r="BM211" s="2">
        <v>4.4000000000000004</v>
      </c>
      <c r="BN211" s="2">
        <v>6.4</v>
      </c>
      <c r="BO211" s="2">
        <v>0.69</v>
      </c>
      <c r="BP211" s="2">
        <v>4.0999999999999996</v>
      </c>
      <c r="BQ211" s="2">
        <v>7.2</v>
      </c>
      <c r="BR211" s="2">
        <v>11.4</v>
      </c>
      <c r="BS211" s="2">
        <v>3.1</v>
      </c>
      <c r="BT211" s="2">
        <v>2</v>
      </c>
      <c r="BU211" s="2">
        <v>1</v>
      </c>
      <c r="BV211" s="2">
        <v>2.4</v>
      </c>
      <c r="BW211" s="2">
        <v>5</v>
      </c>
      <c r="BX211" s="2">
        <v>21.6</v>
      </c>
      <c r="BY211" s="2"/>
      <c r="BZ211" s="2">
        <v>119</v>
      </c>
      <c r="CA211" s="2">
        <v>34.700000000000003</v>
      </c>
      <c r="CB211" s="2">
        <v>6.3</v>
      </c>
      <c r="CC211" s="2">
        <v>13.2</v>
      </c>
      <c r="CD211" s="2">
        <v>0.47799999999999998</v>
      </c>
      <c r="CE211" s="2">
        <v>0</v>
      </c>
      <c r="CF211" s="2">
        <v>0.2</v>
      </c>
      <c r="CG211" s="2">
        <v>0.15</v>
      </c>
      <c r="CH211" s="2">
        <v>6.3</v>
      </c>
      <c r="CI211" s="2">
        <v>13</v>
      </c>
      <c r="CJ211" s="2">
        <v>0.48499999999999999</v>
      </c>
      <c r="CK211" s="2">
        <v>0.48</v>
      </c>
      <c r="CL211" s="2">
        <v>3.3</v>
      </c>
      <c r="CM211" s="2">
        <v>4.8</v>
      </c>
      <c r="CN211" s="2">
        <v>0.69</v>
      </c>
      <c r="CO211" s="2">
        <v>3.1</v>
      </c>
      <c r="CP211" s="2">
        <v>5.4</v>
      </c>
      <c r="CQ211" s="2">
        <v>8.4</v>
      </c>
      <c r="CR211" s="2">
        <v>2.2999999999999998</v>
      </c>
      <c r="CS211" s="2">
        <v>1.5</v>
      </c>
      <c r="CT211" s="2">
        <v>0.8</v>
      </c>
      <c r="CU211" s="2">
        <v>1.8</v>
      </c>
      <c r="CV211" s="2">
        <v>3.7</v>
      </c>
      <c r="CW211" s="2">
        <v>16</v>
      </c>
    </row>
    <row r="212" spans="1:101" ht="15" x14ac:dyDescent="0.25">
      <c r="A212" s="8">
        <f t="shared" si="3"/>
        <v>211</v>
      </c>
      <c r="B212" s="2" t="s">
        <v>1435</v>
      </c>
      <c r="C212" s="2" t="s">
        <v>163</v>
      </c>
      <c r="D212" s="2">
        <v>1990</v>
      </c>
      <c r="E212" s="2">
        <v>184</v>
      </c>
      <c r="F212" s="2" t="s">
        <v>1175</v>
      </c>
      <c r="G212" s="9" t="s">
        <v>1175</v>
      </c>
      <c r="H212" s="9" t="s">
        <v>104</v>
      </c>
      <c r="I212" s="9" t="s">
        <v>105</v>
      </c>
      <c r="J212" s="2">
        <v>23</v>
      </c>
      <c r="K212" s="2">
        <v>67</v>
      </c>
      <c r="L212" s="2">
        <v>46</v>
      </c>
      <c r="M212" s="2">
        <v>956</v>
      </c>
      <c r="N212" s="2">
        <v>145</v>
      </c>
      <c r="O212" s="2">
        <v>309</v>
      </c>
      <c r="P212" s="2">
        <v>0.46899999999999997</v>
      </c>
      <c r="Q212" s="2">
        <v>0</v>
      </c>
      <c r="R212" s="2">
        <v>5</v>
      </c>
      <c r="S212" s="2">
        <v>0</v>
      </c>
      <c r="T212" s="2">
        <v>145</v>
      </c>
      <c r="U212" s="2">
        <v>304</v>
      </c>
      <c r="V212" s="2">
        <v>0.47699999999999998</v>
      </c>
      <c r="W212" s="2">
        <v>0.46899999999999997</v>
      </c>
      <c r="X212" s="2">
        <v>44</v>
      </c>
      <c r="Y212" s="2">
        <v>120</v>
      </c>
      <c r="Z212" s="2">
        <v>0.36699999999999999</v>
      </c>
      <c r="AA212" s="2">
        <v>144</v>
      </c>
      <c r="AB212" s="2">
        <v>217</v>
      </c>
      <c r="AC212" s="2">
        <v>361</v>
      </c>
      <c r="AD212" s="2">
        <v>105</v>
      </c>
      <c r="AE212" s="2">
        <v>53</v>
      </c>
      <c r="AF212" s="2">
        <v>17</v>
      </c>
      <c r="AG212" s="2">
        <v>85</v>
      </c>
      <c r="AH212" s="2">
        <v>189</v>
      </c>
      <c r="AI212" s="2">
        <v>334</v>
      </c>
      <c r="AJ212" s="2">
        <v>12.8</v>
      </c>
      <c r="AK212" s="2">
        <v>0.46200000000000002</v>
      </c>
      <c r="AL212" s="2">
        <v>1.6E-2</v>
      </c>
      <c r="AM212" s="2">
        <v>0.38800000000000001</v>
      </c>
      <c r="AN212" s="2">
        <v>14.9</v>
      </c>
      <c r="AO212" s="2">
        <v>25.3</v>
      </c>
      <c r="AP212" s="2">
        <v>19.8</v>
      </c>
      <c r="AQ212" s="2">
        <v>14</v>
      </c>
      <c r="AR212" s="2">
        <v>2.5</v>
      </c>
      <c r="AS212" s="2">
        <v>1</v>
      </c>
      <c r="AT212" s="2">
        <v>19</v>
      </c>
      <c r="AU212" s="2">
        <v>18.3</v>
      </c>
      <c r="AV212" s="2">
        <v>4.5</v>
      </c>
      <c r="AW212" s="2">
        <v>2.2000000000000002</v>
      </c>
      <c r="AX212" s="2">
        <v>6.7</v>
      </c>
      <c r="AY212" s="2">
        <v>0.129</v>
      </c>
      <c r="AZ212" s="2">
        <v>1.5</v>
      </c>
      <c r="BA212" s="2">
        <v>0.2</v>
      </c>
      <c r="BB212" s="2">
        <v>1.7</v>
      </c>
      <c r="BC212" s="2">
        <v>2.2999999999999998</v>
      </c>
      <c r="BD212" s="2">
        <v>6.9</v>
      </c>
      <c r="BE212" s="2">
        <v>14.7</v>
      </c>
      <c r="BF212" s="2">
        <v>0.46899999999999997</v>
      </c>
      <c r="BG212" s="2">
        <v>0</v>
      </c>
      <c r="BH212" s="2">
        <v>0.2</v>
      </c>
      <c r="BI212" s="2">
        <v>0</v>
      </c>
      <c r="BJ212" s="2">
        <v>6.9</v>
      </c>
      <c r="BK212" s="2">
        <v>14.5</v>
      </c>
      <c r="BL212" s="2">
        <v>0.47699999999999998</v>
      </c>
      <c r="BM212" s="2">
        <v>2.1</v>
      </c>
      <c r="BN212" s="2">
        <v>5.7</v>
      </c>
      <c r="BO212" s="2">
        <v>0.36699999999999999</v>
      </c>
      <c r="BP212" s="2">
        <v>6.9</v>
      </c>
      <c r="BQ212" s="2">
        <v>10.3</v>
      </c>
      <c r="BR212" s="2">
        <v>17.2</v>
      </c>
      <c r="BS212" s="2">
        <v>5</v>
      </c>
      <c r="BT212" s="2">
        <v>2.5</v>
      </c>
      <c r="BU212" s="2">
        <v>0.8</v>
      </c>
      <c r="BV212" s="2">
        <v>4</v>
      </c>
      <c r="BW212" s="2">
        <v>9</v>
      </c>
      <c r="BX212" s="2">
        <v>15.9</v>
      </c>
      <c r="BY212" s="2">
        <v>96</v>
      </c>
      <c r="BZ212" s="2">
        <v>112</v>
      </c>
      <c r="CA212" s="2">
        <v>14.3</v>
      </c>
      <c r="CB212" s="2">
        <v>2.2000000000000002</v>
      </c>
      <c r="CC212" s="2">
        <v>4.5999999999999996</v>
      </c>
      <c r="CD212" s="2">
        <v>0.46899999999999997</v>
      </c>
      <c r="CE212" s="2">
        <v>0</v>
      </c>
      <c r="CF212" s="2">
        <v>0.1</v>
      </c>
      <c r="CG212" s="2">
        <v>0</v>
      </c>
      <c r="CH212" s="2">
        <v>2.2000000000000002</v>
      </c>
      <c r="CI212" s="2">
        <v>4.5</v>
      </c>
      <c r="CJ212" s="2">
        <v>0.47699999999999998</v>
      </c>
      <c r="CK212" s="2">
        <v>0.46899999999999997</v>
      </c>
      <c r="CL212" s="2">
        <v>0.7</v>
      </c>
      <c r="CM212" s="2">
        <v>1.8</v>
      </c>
      <c r="CN212" s="2">
        <v>0.36699999999999999</v>
      </c>
      <c r="CO212" s="2">
        <v>2.1</v>
      </c>
      <c r="CP212" s="2">
        <v>3.2</v>
      </c>
      <c r="CQ212" s="2">
        <v>5.4</v>
      </c>
      <c r="CR212" s="2">
        <v>1.6</v>
      </c>
      <c r="CS212" s="2">
        <v>0.8</v>
      </c>
      <c r="CT212" s="2">
        <v>0.3</v>
      </c>
      <c r="CU212" s="2">
        <v>1.3</v>
      </c>
      <c r="CV212" s="2">
        <v>2.8</v>
      </c>
      <c r="CW212" s="2">
        <v>5</v>
      </c>
    </row>
    <row r="213" spans="1:101" ht="15" x14ac:dyDescent="0.25">
      <c r="A213" s="8">
        <f t="shared" si="3"/>
        <v>212</v>
      </c>
      <c r="B213" s="2" t="s">
        <v>182</v>
      </c>
      <c r="C213" s="2" t="s">
        <v>304</v>
      </c>
      <c r="D213" s="2">
        <v>1990</v>
      </c>
      <c r="E213" s="2">
        <v>275</v>
      </c>
      <c r="F213" s="2" t="s">
        <v>1173</v>
      </c>
      <c r="G213" s="9" t="s">
        <v>1173</v>
      </c>
      <c r="H213" s="9" t="s">
        <v>104</v>
      </c>
      <c r="I213" s="9" t="s">
        <v>105</v>
      </c>
      <c r="J213" s="2">
        <v>27</v>
      </c>
      <c r="K213" s="2">
        <v>67</v>
      </c>
      <c r="L213" s="2">
        <v>40</v>
      </c>
      <c r="M213" s="2">
        <v>1817</v>
      </c>
      <c r="N213" s="2">
        <v>309</v>
      </c>
      <c r="O213" s="2">
        <v>741</v>
      </c>
      <c r="P213" s="2">
        <v>0.41699999999999998</v>
      </c>
      <c r="Q213" s="2">
        <v>1</v>
      </c>
      <c r="R213" s="2">
        <v>14</v>
      </c>
      <c r="S213" s="2">
        <v>7.0999999999999994E-2</v>
      </c>
      <c r="T213" s="2">
        <v>308</v>
      </c>
      <c r="U213" s="2">
        <v>727</v>
      </c>
      <c r="V213" s="2">
        <v>0.42399999999999999</v>
      </c>
      <c r="W213" s="2">
        <v>0.41799999999999998</v>
      </c>
      <c r="X213" s="2">
        <v>239</v>
      </c>
      <c r="Y213" s="2">
        <v>322</v>
      </c>
      <c r="Z213" s="2">
        <v>0.74199999999999999</v>
      </c>
      <c r="AA213" s="2">
        <v>91</v>
      </c>
      <c r="AB213" s="2">
        <v>232</v>
      </c>
      <c r="AC213" s="2">
        <v>323</v>
      </c>
      <c r="AD213" s="2">
        <v>180</v>
      </c>
      <c r="AE213" s="2">
        <v>93</v>
      </c>
      <c r="AF213" s="2">
        <v>64</v>
      </c>
      <c r="AG213" s="2">
        <v>139</v>
      </c>
      <c r="AH213" s="2">
        <v>162</v>
      </c>
      <c r="AI213" s="2">
        <v>858</v>
      </c>
      <c r="AJ213" s="2">
        <v>14.1</v>
      </c>
      <c r="AK213" s="2">
        <v>0.48599999999999999</v>
      </c>
      <c r="AL213" s="2">
        <v>1.9E-2</v>
      </c>
      <c r="AM213" s="2">
        <v>0.435</v>
      </c>
      <c r="AN213" s="2">
        <v>5.0999999999999996</v>
      </c>
      <c r="AO213" s="2">
        <v>13.9</v>
      </c>
      <c r="AP213" s="2">
        <v>9.4</v>
      </c>
      <c r="AQ213" s="2">
        <v>14.1</v>
      </c>
      <c r="AR213" s="2">
        <v>2.4</v>
      </c>
      <c r="AS213" s="2">
        <v>1.9</v>
      </c>
      <c r="AT213" s="2">
        <v>13.6</v>
      </c>
      <c r="AU213" s="2">
        <v>22</v>
      </c>
      <c r="AV213" s="2">
        <v>9.5</v>
      </c>
      <c r="AW213" s="2">
        <v>3.3</v>
      </c>
      <c r="AX213" s="2">
        <v>12.7</v>
      </c>
      <c r="AY213" s="2">
        <v>0.22</v>
      </c>
      <c r="AZ213" s="2">
        <v>5.6</v>
      </c>
      <c r="BA213" s="2">
        <v>-0.4</v>
      </c>
      <c r="BB213" s="2">
        <v>5.2</v>
      </c>
      <c r="BC213" s="2">
        <v>5.0999999999999996</v>
      </c>
      <c r="BD213" s="2">
        <v>7.8</v>
      </c>
      <c r="BE213" s="2">
        <v>18.8</v>
      </c>
      <c r="BF213" s="2">
        <v>0.41699999999999998</v>
      </c>
      <c r="BG213" s="2">
        <v>0</v>
      </c>
      <c r="BH213" s="2">
        <v>0.4</v>
      </c>
      <c r="BI213" s="2">
        <v>7.0999999999999994E-2</v>
      </c>
      <c r="BJ213" s="2">
        <v>7.8</v>
      </c>
      <c r="BK213" s="2">
        <v>18.399999999999999</v>
      </c>
      <c r="BL213" s="2">
        <v>0.42399999999999999</v>
      </c>
      <c r="BM213" s="2">
        <v>6.1</v>
      </c>
      <c r="BN213" s="2">
        <v>8.1999999999999993</v>
      </c>
      <c r="BO213" s="2">
        <v>0.74199999999999999</v>
      </c>
      <c r="BP213" s="2">
        <v>2.2999999999999998</v>
      </c>
      <c r="BQ213" s="2">
        <v>5.9</v>
      </c>
      <c r="BR213" s="2">
        <v>8.1999999999999993</v>
      </c>
      <c r="BS213" s="2">
        <v>4.5999999999999996</v>
      </c>
      <c r="BT213" s="2">
        <v>2.4</v>
      </c>
      <c r="BU213" s="2">
        <v>1.6</v>
      </c>
      <c r="BV213" s="2">
        <v>3.5</v>
      </c>
      <c r="BW213" s="2">
        <v>4.0999999999999996</v>
      </c>
      <c r="BX213" s="2">
        <v>21.8</v>
      </c>
      <c r="BY213" s="2">
        <v>112</v>
      </c>
      <c r="BZ213" s="2">
        <v>109</v>
      </c>
      <c r="CA213" s="2">
        <v>27.1</v>
      </c>
      <c r="CB213" s="2">
        <v>4.5999999999999996</v>
      </c>
      <c r="CC213" s="2">
        <v>11.1</v>
      </c>
      <c r="CD213" s="2">
        <v>0.41699999999999998</v>
      </c>
      <c r="CE213" s="2">
        <v>0</v>
      </c>
      <c r="CF213" s="2">
        <v>0.2</v>
      </c>
      <c r="CG213" s="2">
        <v>7.0999999999999994E-2</v>
      </c>
      <c r="CH213" s="2">
        <v>4.5999999999999996</v>
      </c>
      <c r="CI213" s="2">
        <v>10.9</v>
      </c>
      <c r="CJ213" s="2">
        <v>0.42399999999999999</v>
      </c>
      <c r="CK213" s="2">
        <v>0.41799999999999998</v>
      </c>
      <c r="CL213" s="2">
        <v>3.6</v>
      </c>
      <c r="CM213" s="2">
        <v>4.8</v>
      </c>
      <c r="CN213" s="2">
        <v>0.74199999999999999</v>
      </c>
      <c r="CO213" s="2">
        <v>1.4</v>
      </c>
      <c r="CP213" s="2">
        <v>3.5</v>
      </c>
      <c r="CQ213" s="2">
        <v>4.8</v>
      </c>
      <c r="CR213" s="2">
        <v>2.7</v>
      </c>
      <c r="CS213" s="2">
        <v>1.4</v>
      </c>
      <c r="CT213" s="2">
        <v>1</v>
      </c>
      <c r="CU213" s="2">
        <v>2.1</v>
      </c>
      <c r="CV213" s="2">
        <v>2.4</v>
      </c>
      <c r="CW213" s="2">
        <v>12.8</v>
      </c>
    </row>
    <row r="214" spans="1:101" ht="15" x14ac:dyDescent="0.25">
      <c r="A214" s="8">
        <f t="shared" si="3"/>
        <v>213</v>
      </c>
      <c r="B214" s="2" t="s">
        <v>1436</v>
      </c>
      <c r="C214" s="2" t="s">
        <v>115</v>
      </c>
      <c r="D214" s="2">
        <v>1990</v>
      </c>
      <c r="E214" s="2">
        <v>289</v>
      </c>
      <c r="F214" s="2" t="s">
        <v>1175</v>
      </c>
      <c r="G214" s="9" t="s">
        <v>1175</v>
      </c>
      <c r="H214" s="9" t="s">
        <v>104</v>
      </c>
      <c r="I214" s="9" t="s">
        <v>105</v>
      </c>
      <c r="J214" s="2">
        <v>29</v>
      </c>
      <c r="K214" s="2">
        <v>14</v>
      </c>
      <c r="L214" s="2">
        <v>0</v>
      </c>
      <c r="M214" s="2">
        <v>112</v>
      </c>
      <c r="N214" s="2">
        <v>14</v>
      </c>
      <c r="O214" s="2">
        <v>32</v>
      </c>
      <c r="P214" s="2">
        <v>0.438</v>
      </c>
      <c r="Q214" s="2">
        <v>0</v>
      </c>
      <c r="R214" s="2">
        <v>0</v>
      </c>
      <c r="S214" s="2"/>
      <c r="T214" s="2">
        <v>14</v>
      </c>
      <c r="U214" s="2">
        <v>32</v>
      </c>
      <c r="V214" s="2">
        <v>0.438</v>
      </c>
      <c r="W214" s="2">
        <v>0.438</v>
      </c>
      <c r="X214" s="2">
        <v>22</v>
      </c>
      <c r="Y214" s="2">
        <v>26</v>
      </c>
      <c r="Z214" s="2">
        <v>0.84599999999999997</v>
      </c>
      <c r="AA214" s="2">
        <v>17</v>
      </c>
      <c r="AB214" s="2">
        <v>12</v>
      </c>
      <c r="AC214" s="2">
        <v>29</v>
      </c>
      <c r="AD214" s="2">
        <v>5</v>
      </c>
      <c r="AE214" s="2">
        <v>1</v>
      </c>
      <c r="AF214" s="2">
        <v>2</v>
      </c>
      <c r="AG214" s="2">
        <v>10</v>
      </c>
      <c r="AH214" s="2">
        <v>19</v>
      </c>
      <c r="AI214" s="2">
        <v>50</v>
      </c>
      <c r="AJ214" s="2">
        <v>13.2</v>
      </c>
      <c r="AK214" s="2">
        <v>0.57599999999999996</v>
      </c>
      <c r="AL214" s="2">
        <v>0</v>
      </c>
      <c r="AM214" s="2">
        <v>0.81299999999999994</v>
      </c>
      <c r="AN214" s="2">
        <v>16.100000000000001</v>
      </c>
      <c r="AO214" s="2">
        <v>12.3</v>
      </c>
      <c r="AP214" s="2">
        <v>14.3</v>
      </c>
      <c r="AQ214" s="2">
        <v>6.1</v>
      </c>
      <c r="AR214" s="2">
        <v>0.4</v>
      </c>
      <c r="AS214" s="2">
        <v>1.1000000000000001</v>
      </c>
      <c r="AT214" s="2">
        <v>18.7</v>
      </c>
      <c r="AU214" s="2">
        <v>19.2</v>
      </c>
      <c r="AV214" s="2">
        <v>1.2</v>
      </c>
      <c r="AW214" s="2">
        <v>0.2</v>
      </c>
      <c r="AX214" s="2">
        <v>1.3</v>
      </c>
      <c r="AY214" s="2">
        <v>0.06</v>
      </c>
      <c r="AZ214" s="2">
        <v>0.6</v>
      </c>
      <c r="BA214" s="2">
        <v>-3.7</v>
      </c>
      <c r="BB214" s="2">
        <v>-3.1</v>
      </c>
      <c r="BC214" s="2">
        <v>-0.3</v>
      </c>
      <c r="BD214" s="2">
        <v>5.9</v>
      </c>
      <c r="BE214" s="2">
        <v>13.6</v>
      </c>
      <c r="BF214" s="2">
        <v>0.438</v>
      </c>
      <c r="BG214" s="2">
        <v>0</v>
      </c>
      <c r="BH214" s="2">
        <v>0</v>
      </c>
      <c r="BI214" s="2"/>
      <c r="BJ214" s="2">
        <v>5.9</v>
      </c>
      <c r="BK214" s="2">
        <v>13.6</v>
      </c>
      <c r="BL214" s="2">
        <v>0.438</v>
      </c>
      <c r="BM214" s="2">
        <v>9.3000000000000007</v>
      </c>
      <c r="BN214" s="2">
        <v>11</v>
      </c>
      <c r="BO214" s="2">
        <v>0.84599999999999997</v>
      </c>
      <c r="BP214" s="2">
        <v>7.2</v>
      </c>
      <c r="BQ214" s="2">
        <v>5.0999999999999996</v>
      </c>
      <c r="BR214" s="2">
        <v>12.3</v>
      </c>
      <c r="BS214" s="2">
        <v>2.1</v>
      </c>
      <c r="BT214" s="2">
        <v>0.4</v>
      </c>
      <c r="BU214" s="2">
        <v>0.8</v>
      </c>
      <c r="BV214" s="2">
        <v>4.2</v>
      </c>
      <c r="BW214" s="2">
        <v>8.1</v>
      </c>
      <c r="BX214" s="2">
        <v>21.2</v>
      </c>
      <c r="BY214" s="2">
        <v>106</v>
      </c>
      <c r="BZ214" s="2">
        <v>111</v>
      </c>
      <c r="CA214" s="2">
        <v>8</v>
      </c>
      <c r="CB214" s="2">
        <v>1</v>
      </c>
      <c r="CC214" s="2">
        <v>2.2999999999999998</v>
      </c>
      <c r="CD214" s="2">
        <v>0.438</v>
      </c>
      <c r="CE214" s="2">
        <v>0</v>
      </c>
      <c r="CF214" s="2">
        <v>0</v>
      </c>
      <c r="CG214" s="2"/>
      <c r="CH214" s="2">
        <v>1</v>
      </c>
      <c r="CI214" s="2">
        <v>2.2999999999999998</v>
      </c>
      <c r="CJ214" s="2">
        <v>0.438</v>
      </c>
      <c r="CK214" s="2">
        <v>0.438</v>
      </c>
      <c r="CL214" s="2">
        <v>1.6</v>
      </c>
      <c r="CM214" s="2">
        <v>1.9</v>
      </c>
      <c r="CN214" s="2">
        <v>0.84599999999999997</v>
      </c>
      <c r="CO214" s="2">
        <v>1.2</v>
      </c>
      <c r="CP214" s="2">
        <v>0.9</v>
      </c>
      <c r="CQ214" s="2">
        <v>2.1</v>
      </c>
      <c r="CR214" s="2">
        <v>0.4</v>
      </c>
      <c r="CS214" s="2">
        <v>0.1</v>
      </c>
      <c r="CT214" s="2">
        <v>0.1</v>
      </c>
      <c r="CU214" s="2">
        <v>0.7</v>
      </c>
      <c r="CV214" s="2">
        <v>1.4</v>
      </c>
      <c r="CW214" s="2">
        <v>3.6</v>
      </c>
    </row>
    <row r="215" spans="1:101" ht="15" x14ac:dyDescent="0.25">
      <c r="A215" s="8">
        <f t="shared" si="3"/>
        <v>214</v>
      </c>
      <c r="B215" s="2" t="s">
        <v>1438</v>
      </c>
      <c r="C215" s="2" t="s">
        <v>177</v>
      </c>
      <c r="D215" s="2">
        <v>1990</v>
      </c>
      <c r="E215" s="2">
        <v>293</v>
      </c>
      <c r="F215" s="2" t="s">
        <v>1175</v>
      </c>
      <c r="G215" s="9" t="s">
        <v>1175</v>
      </c>
      <c r="H215" s="9" t="s">
        <v>104</v>
      </c>
      <c r="I215" s="9" t="s">
        <v>105</v>
      </c>
      <c r="J215" s="2">
        <v>25</v>
      </c>
      <c r="K215" s="2">
        <v>82</v>
      </c>
      <c r="L215" s="2">
        <v>12</v>
      </c>
      <c r="M215" s="2">
        <v>1914</v>
      </c>
      <c r="N215" s="2">
        <v>209</v>
      </c>
      <c r="O215" s="2">
        <v>408</v>
      </c>
      <c r="P215" s="2">
        <v>0.51200000000000001</v>
      </c>
      <c r="Q215" s="2">
        <v>1</v>
      </c>
      <c r="R215" s="2">
        <v>4</v>
      </c>
      <c r="S215" s="2">
        <v>0.25</v>
      </c>
      <c r="T215" s="2">
        <v>208</v>
      </c>
      <c r="U215" s="2">
        <v>404</v>
      </c>
      <c r="V215" s="2">
        <v>0.51500000000000001</v>
      </c>
      <c r="W215" s="2">
        <v>0.51300000000000001</v>
      </c>
      <c r="X215" s="2">
        <v>174</v>
      </c>
      <c r="Y215" s="2">
        <v>244</v>
      </c>
      <c r="Z215" s="2">
        <v>0.71299999999999997</v>
      </c>
      <c r="AA215" s="2">
        <v>154</v>
      </c>
      <c r="AB215" s="2">
        <v>285</v>
      </c>
      <c r="AC215" s="2">
        <v>439</v>
      </c>
      <c r="AD215" s="2">
        <v>67</v>
      </c>
      <c r="AE215" s="2">
        <v>51</v>
      </c>
      <c r="AF215" s="2">
        <v>153</v>
      </c>
      <c r="AG215" s="2">
        <v>97</v>
      </c>
      <c r="AH215" s="2">
        <v>282</v>
      </c>
      <c r="AI215" s="2">
        <v>593</v>
      </c>
      <c r="AJ215" s="2">
        <v>13.5</v>
      </c>
      <c r="AK215" s="2">
        <v>0.57499999999999996</v>
      </c>
      <c r="AL215" s="2">
        <v>0.01</v>
      </c>
      <c r="AM215" s="2">
        <v>0.59799999999999998</v>
      </c>
      <c r="AN215" s="2">
        <v>9.1999999999999993</v>
      </c>
      <c r="AO215" s="2">
        <v>16.899999999999999</v>
      </c>
      <c r="AP215" s="2">
        <v>13</v>
      </c>
      <c r="AQ215" s="2">
        <v>4.8</v>
      </c>
      <c r="AR215" s="2">
        <v>1.4</v>
      </c>
      <c r="AS215" s="2">
        <v>5.0999999999999996</v>
      </c>
      <c r="AT215" s="2">
        <v>15.8</v>
      </c>
      <c r="AU215" s="2">
        <v>13.8</v>
      </c>
      <c r="AV215" s="2">
        <v>0.6</v>
      </c>
      <c r="AW215" s="2">
        <v>0.5</v>
      </c>
      <c r="AX215" s="2">
        <v>1.1000000000000001</v>
      </c>
      <c r="AY215" s="2">
        <v>8.5000000000000006E-2</v>
      </c>
      <c r="AZ215" s="2">
        <v>0.8</v>
      </c>
      <c r="BA215" s="2">
        <v>-0.6</v>
      </c>
      <c r="BB215" s="2">
        <v>0.2</v>
      </c>
      <c r="BC215" s="2">
        <v>0.4</v>
      </c>
      <c r="BD215" s="2">
        <v>5.6</v>
      </c>
      <c r="BE215" s="2">
        <v>10.8</v>
      </c>
      <c r="BF215" s="2">
        <v>0.51200000000000001</v>
      </c>
      <c r="BG215" s="2">
        <v>0</v>
      </c>
      <c r="BH215" s="2">
        <v>0.1</v>
      </c>
      <c r="BI215" s="2">
        <v>0.25</v>
      </c>
      <c r="BJ215" s="2">
        <v>5.5</v>
      </c>
      <c r="BK215" s="2">
        <v>10.7</v>
      </c>
      <c r="BL215" s="2">
        <v>0.51500000000000001</v>
      </c>
      <c r="BM215" s="2">
        <v>4.5999999999999996</v>
      </c>
      <c r="BN215" s="2">
        <v>6.5</v>
      </c>
      <c r="BO215" s="2">
        <v>0.71299999999999997</v>
      </c>
      <c r="BP215" s="2">
        <v>4.0999999999999996</v>
      </c>
      <c r="BQ215" s="2">
        <v>7.6</v>
      </c>
      <c r="BR215" s="2">
        <v>11.7</v>
      </c>
      <c r="BS215" s="2">
        <v>1.8</v>
      </c>
      <c r="BT215" s="2">
        <v>1.4</v>
      </c>
      <c r="BU215" s="2">
        <v>4.0999999999999996</v>
      </c>
      <c r="BV215" s="2">
        <v>2.6</v>
      </c>
      <c r="BW215" s="2">
        <v>7.5</v>
      </c>
      <c r="BX215" s="2">
        <v>15.8</v>
      </c>
      <c r="BY215" s="2">
        <v>100</v>
      </c>
      <c r="BZ215" s="2">
        <v>101</v>
      </c>
      <c r="CA215" s="2">
        <v>23.3</v>
      </c>
      <c r="CB215" s="2">
        <v>2.5</v>
      </c>
      <c r="CC215" s="2">
        <v>5</v>
      </c>
      <c r="CD215" s="2">
        <v>0.51200000000000001</v>
      </c>
      <c r="CE215" s="2">
        <v>0</v>
      </c>
      <c r="CF215" s="2">
        <v>0</v>
      </c>
      <c r="CG215" s="2">
        <v>0.25</v>
      </c>
      <c r="CH215" s="2">
        <v>2.5</v>
      </c>
      <c r="CI215" s="2">
        <v>4.9000000000000004</v>
      </c>
      <c r="CJ215" s="2">
        <v>0.51500000000000001</v>
      </c>
      <c r="CK215" s="2">
        <v>0.51300000000000001</v>
      </c>
      <c r="CL215" s="2">
        <v>2.1</v>
      </c>
      <c r="CM215" s="2">
        <v>3</v>
      </c>
      <c r="CN215" s="2">
        <v>0.71299999999999997</v>
      </c>
      <c r="CO215" s="2">
        <v>1.9</v>
      </c>
      <c r="CP215" s="2">
        <v>3.5</v>
      </c>
      <c r="CQ215" s="2">
        <v>5.4</v>
      </c>
      <c r="CR215" s="2">
        <v>0.8</v>
      </c>
      <c r="CS215" s="2">
        <v>0.6</v>
      </c>
      <c r="CT215" s="2">
        <v>1.9</v>
      </c>
      <c r="CU215" s="2">
        <v>1.2</v>
      </c>
      <c r="CV215" s="2">
        <v>3.4</v>
      </c>
      <c r="CW215" s="2">
        <v>7.2</v>
      </c>
    </row>
    <row r="216" spans="1:101" ht="15" x14ac:dyDescent="0.25">
      <c r="A216" s="8">
        <f t="shared" si="3"/>
        <v>215</v>
      </c>
      <c r="B216" s="2" t="s">
        <v>1440</v>
      </c>
      <c r="C216" s="2" t="s">
        <v>147</v>
      </c>
      <c r="D216" s="2">
        <v>1990</v>
      </c>
      <c r="E216" s="2">
        <v>367</v>
      </c>
      <c r="F216" s="2" t="s">
        <v>1173</v>
      </c>
      <c r="G216" s="9" t="s">
        <v>1173</v>
      </c>
      <c r="H216" s="9" t="s">
        <v>104</v>
      </c>
      <c r="I216" s="9" t="s">
        <v>105</v>
      </c>
      <c r="J216" s="2">
        <v>23</v>
      </c>
      <c r="K216" s="2">
        <v>18</v>
      </c>
      <c r="L216" s="2">
        <v>18</v>
      </c>
      <c r="M216" s="2">
        <v>632</v>
      </c>
      <c r="N216" s="2">
        <v>130</v>
      </c>
      <c r="O216" s="2">
        <v>274</v>
      </c>
      <c r="P216" s="2">
        <v>0.47399999999999998</v>
      </c>
      <c r="Q216" s="2">
        <v>2</v>
      </c>
      <c r="R216" s="2">
        <v>18</v>
      </c>
      <c r="S216" s="2">
        <v>0.111</v>
      </c>
      <c r="T216" s="2">
        <v>128</v>
      </c>
      <c r="U216" s="2">
        <v>256</v>
      </c>
      <c r="V216" s="2">
        <v>0.5</v>
      </c>
      <c r="W216" s="2">
        <v>0.47799999999999998</v>
      </c>
      <c r="X216" s="2">
        <v>65</v>
      </c>
      <c r="Y216" s="2">
        <v>84</v>
      </c>
      <c r="Z216" s="2">
        <v>0.77400000000000002</v>
      </c>
      <c r="AA216" s="2">
        <v>27</v>
      </c>
      <c r="AB216" s="2">
        <v>109</v>
      </c>
      <c r="AC216" s="2">
        <v>136</v>
      </c>
      <c r="AD216" s="2">
        <v>84</v>
      </c>
      <c r="AE216" s="2">
        <v>21</v>
      </c>
      <c r="AF216" s="2">
        <v>9</v>
      </c>
      <c r="AG216" s="2">
        <v>43</v>
      </c>
      <c r="AH216" s="2">
        <v>33</v>
      </c>
      <c r="AI216" s="2">
        <v>327</v>
      </c>
      <c r="AJ216" s="2">
        <v>17.600000000000001</v>
      </c>
      <c r="AK216" s="2">
        <v>0.52600000000000002</v>
      </c>
      <c r="AL216" s="2">
        <v>6.6000000000000003E-2</v>
      </c>
      <c r="AM216" s="2">
        <v>0.307</v>
      </c>
      <c r="AN216" s="2">
        <v>4.5999999999999996</v>
      </c>
      <c r="AO216" s="2">
        <v>18.8</v>
      </c>
      <c r="AP216" s="2">
        <v>11.6</v>
      </c>
      <c r="AQ216" s="2">
        <v>18.899999999999999</v>
      </c>
      <c r="AR216" s="2">
        <v>1.6</v>
      </c>
      <c r="AS216" s="2">
        <v>0.8</v>
      </c>
      <c r="AT216" s="2">
        <v>12.1</v>
      </c>
      <c r="AU216" s="2">
        <v>22.9</v>
      </c>
      <c r="AV216" s="2">
        <v>1.4</v>
      </c>
      <c r="AW216" s="2">
        <v>0.6</v>
      </c>
      <c r="AX216" s="2">
        <v>2</v>
      </c>
      <c r="AY216" s="2">
        <v>9.9000000000000005E-2</v>
      </c>
      <c r="AZ216" s="2">
        <v>-0.9</v>
      </c>
      <c r="BA216" s="2">
        <v>-0.6</v>
      </c>
      <c r="BB216" s="2">
        <v>-1.4</v>
      </c>
      <c r="BC216" s="2">
        <v>0.1</v>
      </c>
      <c r="BD216" s="2">
        <v>9.9</v>
      </c>
      <c r="BE216" s="2">
        <v>20.9</v>
      </c>
      <c r="BF216" s="2">
        <v>0.47399999999999998</v>
      </c>
      <c r="BG216" s="2">
        <v>0.2</v>
      </c>
      <c r="BH216" s="2">
        <v>1.4</v>
      </c>
      <c r="BI216" s="2">
        <v>0.111</v>
      </c>
      <c r="BJ216" s="2">
        <v>9.8000000000000007</v>
      </c>
      <c r="BK216" s="2">
        <v>19.600000000000001</v>
      </c>
      <c r="BL216" s="2">
        <v>0.5</v>
      </c>
      <c r="BM216" s="2">
        <v>5</v>
      </c>
      <c r="BN216" s="2">
        <v>6.4</v>
      </c>
      <c r="BO216" s="2">
        <v>0.77400000000000002</v>
      </c>
      <c r="BP216" s="2">
        <v>2.1</v>
      </c>
      <c r="BQ216" s="2">
        <v>8.3000000000000007</v>
      </c>
      <c r="BR216" s="2">
        <v>10.4</v>
      </c>
      <c r="BS216" s="2">
        <v>6.4</v>
      </c>
      <c r="BT216" s="2">
        <v>1.6</v>
      </c>
      <c r="BU216" s="2">
        <v>0.7</v>
      </c>
      <c r="BV216" s="2">
        <v>3.3</v>
      </c>
      <c r="BW216" s="2">
        <v>2.5</v>
      </c>
      <c r="BX216" s="2">
        <v>25</v>
      </c>
      <c r="BY216" s="2">
        <v>80</v>
      </c>
      <c r="BZ216" s="2">
        <v>107</v>
      </c>
      <c r="CA216" s="2">
        <v>35.1</v>
      </c>
      <c r="CB216" s="2">
        <v>7.2</v>
      </c>
      <c r="CC216" s="2">
        <v>15.2</v>
      </c>
      <c r="CD216" s="2">
        <v>0.47399999999999998</v>
      </c>
      <c r="CE216" s="2">
        <v>0.1</v>
      </c>
      <c r="CF216" s="2">
        <v>1</v>
      </c>
      <c r="CG216" s="2">
        <v>0.111</v>
      </c>
      <c r="CH216" s="2">
        <v>7.1</v>
      </c>
      <c r="CI216" s="2">
        <v>14.2</v>
      </c>
      <c r="CJ216" s="2">
        <v>0.5</v>
      </c>
      <c r="CK216" s="2">
        <v>0.47799999999999998</v>
      </c>
      <c r="CL216" s="2">
        <v>3.6</v>
      </c>
      <c r="CM216" s="2">
        <v>4.7</v>
      </c>
      <c r="CN216" s="2">
        <v>0.77400000000000002</v>
      </c>
      <c r="CO216" s="2">
        <v>1.5</v>
      </c>
      <c r="CP216" s="2">
        <v>6.1</v>
      </c>
      <c r="CQ216" s="2">
        <v>7.6</v>
      </c>
      <c r="CR216" s="2">
        <v>4.7</v>
      </c>
      <c r="CS216" s="2">
        <v>1.2</v>
      </c>
      <c r="CT216" s="2">
        <v>0.5</v>
      </c>
      <c r="CU216" s="2">
        <v>2.4</v>
      </c>
      <c r="CV216" s="2">
        <v>1.8</v>
      </c>
      <c r="CW216" s="2">
        <v>18.2</v>
      </c>
    </row>
    <row r="217" spans="1:101" ht="15" x14ac:dyDescent="0.25">
      <c r="A217" s="8">
        <f t="shared" si="3"/>
        <v>216</v>
      </c>
      <c r="B217" s="2" t="s">
        <v>494</v>
      </c>
      <c r="C217" s="2" t="s">
        <v>173</v>
      </c>
      <c r="D217" s="2">
        <v>1990</v>
      </c>
      <c r="E217" s="2">
        <v>243</v>
      </c>
      <c r="F217" s="2" t="s">
        <v>1173</v>
      </c>
      <c r="G217" s="9" t="s">
        <v>1173</v>
      </c>
      <c r="H217" s="9" t="s">
        <v>104</v>
      </c>
      <c r="I217" s="9" t="s">
        <v>105</v>
      </c>
      <c r="J217" s="2">
        <v>26</v>
      </c>
      <c r="K217" s="2">
        <v>80</v>
      </c>
      <c r="L217" s="2">
        <v>69</v>
      </c>
      <c r="M217" s="2">
        <v>2277</v>
      </c>
      <c r="N217" s="2">
        <v>374</v>
      </c>
      <c r="O217" s="2">
        <v>786</v>
      </c>
      <c r="P217" s="2">
        <v>0.47599999999999998</v>
      </c>
      <c r="Q217" s="2">
        <v>45</v>
      </c>
      <c r="R217" s="2">
        <v>142</v>
      </c>
      <c r="S217" s="2">
        <v>0.317</v>
      </c>
      <c r="T217" s="2">
        <v>329</v>
      </c>
      <c r="U217" s="2">
        <v>644</v>
      </c>
      <c r="V217" s="2">
        <v>0.51100000000000001</v>
      </c>
      <c r="W217" s="2">
        <v>0.504</v>
      </c>
      <c r="X217" s="2">
        <v>239</v>
      </c>
      <c r="Y217" s="2">
        <v>299</v>
      </c>
      <c r="Z217" s="2">
        <v>0.79900000000000004</v>
      </c>
      <c r="AA217" s="2">
        <v>60</v>
      </c>
      <c r="AB217" s="2">
        <v>131</v>
      </c>
      <c r="AC217" s="2">
        <v>191</v>
      </c>
      <c r="AD217" s="2">
        <v>180</v>
      </c>
      <c r="AE217" s="2">
        <v>95</v>
      </c>
      <c r="AF217" s="2">
        <v>22</v>
      </c>
      <c r="AG217" s="2">
        <v>143</v>
      </c>
      <c r="AH217" s="2">
        <v>254</v>
      </c>
      <c r="AI217" s="2">
        <v>1032</v>
      </c>
      <c r="AJ217" s="2">
        <v>12.7</v>
      </c>
      <c r="AK217" s="2">
        <v>0.56200000000000006</v>
      </c>
      <c r="AL217" s="2">
        <v>0.18099999999999999</v>
      </c>
      <c r="AM217" s="2">
        <v>0.38</v>
      </c>
      <c r="AN217" s="2">
        <v>3</v>
      </c>
      <c r="AO217" s="2">
        <v>6.2</v>
      </c>
      <c r="AP217" s="2">
        <v>4.7</v>
      </c>
      <c r="AQ217" s="2">
        <v>11.3</v>
      </c>
      <c r="AR217" s="2">
        <v>2</v>
      </c>
      <c r="AS217" s="2">
        <v>0.6</v>
      </c>
      <c r="AT217" s="2">
        <v>13.5</v>
      </c>
      <c r="AU217" s="2">
        <v>19.399999999999999</v>
      </c>
      <c r="AV217" s="2">
        <v>0.2</v>
      </c>
      <c r="AW217" s="2">
        <v>0.1</v>
      </c>
      <c r="AX217" s="2">
        <v>0.3</v>
      </c>
      <c r="AY217" s="2">
        <v>0.04</v>
      </c>
      <c r="AZ217" s="2">
        <v>-1.9</v>
      </c>
      <c r="BA217" s="2">
        <v>-3.7</v>
      </c>
      <c r="BB217" s="2">
        <v>-5.6</v>
      </c>
      <c r="BC217" s="2">
        <v>-0.4</v>
      </c>
      <c r="BD217" s="2">
        <v>8</v>
      </c>
      <c r="BE217" s="2">
        <v>16.899999999999999</v>
      </c>
      <c r="BF217" s="2">
        <v>0.47599999999999998</v>
      </c>
      <c r="BG217" s="2">
        <v>1</v>
      </c>
      <c r="BH217" s="2">
        <v>3</v>
      </c>
      <c r="BI217" s="2">
        <v>0.317</v>
      </c>
      <c r="BJ217" s="2">
        <v>7.1</v>
      </c>
      <c r="BK217" s="2">
        <v>13.8</v>
      </c>
      <c r="BL217" s="2">
        <v>0.51100000000000001</v>
      </c>
      <c r="BM217" s="2">
        <v>5.0999999999999996</v>
      </c>
      <c r="BN217" s="2">
        <v>6.4</v>
      </c>
      <c r="BO217" s="2">
        <v>0.79900000000000004</v>
      </c>
      <c r="BP217" s="2">
        <v>1.3</v>
      </c>
      <c r="BQ217" s="2">
        <v>2.8</v>
      </c>
      <c r="BR217" s="2">
        <v>4.0999999999999996</v>
      </c>
      <c r="BS217" s="2">
        <v>3.9</v>
      </c>
      <c r="BT217" s="2">
        <v>2</v>
      </c>
      <c r="BU217" s="2">
        <v>0.5</v>
      </c>
      <c r="BV217" s="2">
        <v>3.1</v>
      </c>
      <c r="BW217" s="2">
        <v>5.5</v>
      </c>
      <c r="BX217" s="2">
        <v>22.1</v>
      </c>
      <c r="BY217" s="2">
        <v>107</v>
      </c>
      <c r="BZ217" s="2">
        <v>115</v>
      </c>
      <c r="CA217" s="2">
        <v>28.5</v>
      </c>
      <c r="CB217" s="2">
        <v>4.7</v>
      </c>
      <c r="CC217" s="2">
        <v>9.8000000000000007</v>
      </c>
      <c r="CD217" s="2">
        <v>0.47599999999999998</v>
      </c>
      <c r="CE217" s="2">
        <v>0.6</v>
      </c>
      <c r="CF217" s="2">
        <v>1.8</v>
      </c>
      <c r="CG217" s="2">
        <v>0.317</v>
      </c>
      <c r="CH217" s="2">
        <v>4.0999999999999996</v>
      </c>
      <c r="CI217" s="2">
        <v>8.1</v>
      </c>
      <c r="CJ217" s="2">
        <v>0.51100000000000001</v>
      </c>
      <c r="CK217" s="2">
        <v>0.504</v>
      </c>
      <c r="CL217" s="2">
        <v>3</v>
      </c>
      <c r="CM217" s="2">
        <v>3.7</v>
      </c>
      <c r="CN217" s="2">
        <v>0.79900000000000004</v>
      </c>
      <c r="CO217" s="2">
        <v>0.8</v>
      </c>
      <c r="CP217" s="2">
        <v>1.6</v>
      </c>
      <c r="CQ217" s="2">
        <v>2.4</v>
      </c>
      <c r="CR217" s="2">
        <v>2.2999999999999998</v>
      </c>
      <c r="CS217" s="2">
        <v>1.2</v>
      </c>
      <c r="CT217" s="2">
        <v>0.3</v>
      </c>
      <c r="CU217" s="2">
        <v>1.8</v>
      </c>
      <c r="CV217" s="2">
        <v>3.2</v>
      </c>
      <c r="CW217" s="2">
        <v>12.9</v>
      </c>
    </row>
    <row r="218" spans="1:101" ht="15" x14ac:dyDescent="0.25">
      <c r="A218" s="8">
        <f t="shared" si="3"/>
        <v>217</v>
      </c>
      <c r="B218" s="2" t="s">
        <v>1441</v>
      </c>
      <c r="C218" s="2" t="s">
        <v>119</v>
      </c>
      <c r="D218" s="2">
        <v>1990</v>
      </c>
      <c r="E218" s="2">
        <v>250</v>
      </c>
      <c r="F218" s="2" t="s">
        <v>1175</v>
      </c>
      <c r="G218" s="9" t="s">
        <v>1175</v>
      </c>
      <c r="H218" s="9" t="s">
        <v>104</v>
      </c>
      <c r="I218" s="9" t="s">
        <v>105</v>
      </c>
      <c r="J218" s="2">
        <v>26</v>
      </c>
      <c r="K218" s="2">
        <v>13</v>
      </c>
      <c r="L218" s="2">
        <v>0</v>
      </c>
      <c r="M218" s="2">
        <v>64</v>
      </c>
      <c r="N218" s="2">
        <v>19</v>
      </c>
      <c r="O218" s="2">
        <v>42</v>
      </c>
      <c r="P218" s="2">
        <v>0.45200000000000001</v>
      </c>
      <c r="Q218" s="2">
        <v>1</v>
      </c>
      <c r="R218" s="2">
        <v>2</v>
      </c>
      <c r="S218" s="2">
        <v>0.5</v>
      </c>
      <c r="T218" s="2">
        <v>18</v>
      </c>
      <c r="U218" s="2">
        <v>40</v>
      </c>
      <c r="V218" s="2">
        <v>0.45</v>
      </c>
      <c r="W218" s="2">
        <v>0.46400000000000002</v>
      </c>
      <c r="X218" s="2">
        <v>3</v>
      </c>
      <c r="Y218" s="2">
        <v>5</v>
      </c>
      <c r="Z218" s="2">
        <v>0.6</v>
      </c>
      <c r="AA218" s="2">
        <v>8</v>
      </c>
      <c r="AB218" s="2">
        <v>7</v>
      </c>
      <c r="AC218" s="2">
        <v>15</v>
      </c>
      <c r="AD218" s="2">
        <v>7</v>
      </c>
      <c r="AE218" s="2">
        <v>2</v>
      </c>
      <c r="AF218" s="2">
        <v>1</v>
      </c>
      <c r="AG218" s="2">
        <v>5</v>
      </c>
      <c r="AH218" s="2">
        <v>15</v>
      </c>
      <c r="AI218" s="2">
        <v>42</v>
      </c>
      <c r="AJ218" s="2">
        <v>16</v>
      </c>
      <c r="AK218" s="2">
        <v>0.47499999999999998</v>
      </c>
      <c r="AL218" s="2">
        <v>4.8000000000000001E-2</v>
      </c>
      <c r="AM218" s="2">
        <v>0.11899999999999999</v>
      </c>
      <c r="AN218" s="2">
        <v>15.7</v>
      </c>
      <c r="AO218" s="2">
        <v>12</v>
      </c>
      <c r="AP218" s="2">
        <v>13.7</v>
      </c>
      <c r="AQ218" s="2">
        <v>20.2</v>
      </c>
      <c r="AR218" s="2">
        <v>1.6</v>
      </c>
      <c r="AS218" s="2">
        <v>1</v>
      </c>
      <c r="AT218" s="2">
        <v>10.199999999999999</v>
      </c>
      <c r="AU218" s="2">
        <v>33.5</v>
      </c>
      <c r="AV218" s="2">
        <v>-0.1</v>
      </c>
      <c r="AW218" s="2">
        <v>0</v>
      </c>
      <c r="AX218" s="2">
        <v>0</v>
      </c>
      <c r="AY218" s="2">
        <v>-0.122</v>
      </c>
      <c r="AZ218" s="2">
        <v>-13.4</v>
      </c>
      <c r="BA218" s="2">
        <v>1.9</v>
      </c>
      <c r="BB218" s="2">
        <v>-11.5</v>
      </c>
      <c r="BC218" s="2">
        <v>0</v>
      </c>
      <c r="BD218" s="2">
        <v>14.8</v>
      </c>
      <c r="BE218" s="2">
        <v>32.799999999999997</v>
      </c>
      <c r="BF218" s="2">
        <v>0.45200000000000001</v>
      </c>
      <c r="BG218" s="2">
        <v>0.8</v>
      </c>
      <c r="BH218" s="2">
        <v>1.6</v>
      </c>
      <c r="BI218" s="2">
        <v>0.5</v>
      </c>
      <c r="BJ218" s="2">
        <v>14</v>
      </c>
      <c r="BK218" s="2">
        <v>31.2</v>
      </c>
      <c r="BL218" s="2">
        <v>0.45</v>
      </c>
      <c r="BM218" s="2">
        <v>2.2999999999999998</v>
      </c>
      <c r="BN218" s="2">
        <v>3.9</v>
      </c>
      <c r="BO218" s="2">
        <v>0.6</v>
      </c>
      <c r="BP218" s="2">
        <v>6.2</v>
      </c>
      <c r="BQ218" s="2">
        <v>5.5</v>
      </c>
      <c r="BR218" s="2">
        <v>11.7</v>
      </c>
      <c r="BS218" s="2">
        <v>5.5</v>
      </c>
      <c r="BT218" s="2">
        <v>1.6</v>
      </c>
      <c r="BU218" s="2">
        <v>0.8</v>
      </c>
      <c r="BV218" s="2">
        <v>3.9</v>
      </c>
      <c r="BW218" s="2">
        <v>11.7</v>
      </c>
      <c r="BX218" s="2">
        <v>32.799999999999997</v>
      </c>
      <c r="BY218" s="2">
        <v>102</v>
      </c>
      <c r="BZ218" s="2">
        <v>106</v>
      </c>
      <c r="CA218" s="2">
        <v>4.9000000000000004</v>
      </c>
      <c r="CB218" s="2">
        <v>1.5</v>
      </c>
      <c r="CC218" s="2">
        <v>3.2</v>
      </c>
      <c r="CD218" s="2">
        <v>0.45200000000000001</v>
      </c>
      <c r="CE218" s="2">
        <v>0.1</v>
      </c>
      <c r="CF218" s="2">
        <v>0.2</v>
      </c>
      <c r="CG218" s="2">
        <v>0.5</v>
      </c>
      <c r="CH218" s="2">
        <v>1.4</v>
      </c>
      <c r="CI218" s="2">
        <v>3.1</v>
      </c>
      <c r="CJ218" s="2">
        <v>0.45</v>
      </c>
      <c r="CK218" s="2">
        <v>0.46400000000000002</v>
      </c>
      <c r="CL218" s="2">
        <v>0.2</v>
      </c>
      <c r="CM218" s="2">
        <v>0.4</v>
      </c>
      <c r="CN218" s="2">
        <v>0.6</v>
      </c>
      <c r="CO218" s="2">
        <v>0.6</v>
      </c>
      <c r="CP218" s="2">
        <v>0.5</v>
      </c>
      <c r="CQ218" s="2">
        <v>1.2</v>
      </c>
      <c r="CR218" s="2">
        <v>0.5</v>
      </c>
      <c r="CS218" s="2">
        <v>0.2</v>
      </c>
      <c r="CT218" s="2">
        <v>0.1</v>
      </c>
      <c r="CU218" s="2">
        <v>0.4</v>
      </c>
      <c r="CV218" s="2">
        <v>1.2</v>
      </c>
      <c r="CW218" s="2">
        <v>3.2</v>
      </c>
    </row>
    <row r="219" spans="1:101" ht="15" x14ac:dyDescent="0.25">
      <c r="A219" s="8">
        <f t="shared" si="3"/>
        <v>218</v>
      </c>
      <c r="B219" s="2" t="s">
        <v>1442</v>
      </c>
      <c r="C219" s="2" t="s">
        <v>119</v>
      </c>
      <c r="D219" s="2">
        <v>1990</v>
      </c>
      <c r="E219" s="2">
        <v>207</v>
      </c>
      <c r="F219" s="2" t="s">
        <v>1175</v>
      </c>
      <c r="G219" s="9" t="s">
        <v>1175</v>
      </c>
      <c r="H219" s="9" t="s">
        <v>138</v>
      </c>
      <c r="I219" s="9" t="s">
        <v>210</v>
      </c>
      <c r="J219" s="2">
        <v>26</v>
      </c>
      <c r="K219" s="2">
        <v>82</v>
      </c>
      <c r="L219" s="2">
        <v>82</v>
      </c>
      <c r="M219" s="2">
        <v>3122</v>
      </c>
      <c r="N219" s="2">
        <v>914</v>
      </c>
      <c r="O219" s="2">
        <v>1627</v>
      </c>
      <c r="P219" s="2">
        <v>0.56200000000000006</v>
      </c>
      <c r="Q219" s="2">
        <v>16</v>
      </c>
      <c r="R219" s="2">
        <v>43</v>
      </c>
      <c r="S219" s="2">
        <v>0.372</v>
      </c>
      <c r="T219" s="2">
        <v>898</v>
      </c>
      <c r="U219" s="2">
        <v>1584</v>
      </c>
      <c r="V219" s="2">
        <v>0.56699999999999995</v>
      </c>
      <c r="W219" s="2">
        <v>0.56699999999999995</v>
      </c>
      <c r="X219" s="2">
        <v>696</v>
      </c>
      <c r="Y219" s="2">
        <v>913</v>
      </c>
      <c r="Z219" s="2">
        <v>0.76200000000000001</v>
      </c>
      <c r="AA219" s="2">
        <v>232</v>
      </c>
      <c r="AB219" s="2">
        <v>679</v>
      </c>
      <c r="AC219" s="2">
        <v>911</v>
      </c>
      <c r="AD219" s="2">
        <v>226</v>
      </c>
      <c r="AE219" s="2">
        <v>121</v>
      </c>
      <c r="AF219" s="2">
        <v>50</v>
      </c>
      <c r="AG219" s="2">
        <v>304</v>
      </c>
      <c r="AH219" s="2">
        <v>259</v>
      </c>
      <c r="AI219" s="2">
        <v>2540</v>
      </c>
      <c r="AJ219" s="2">
        <v>27.2</v>
      </c>
      <c r="AK219" s="2">
        <v>0.626</v>
      </c>
      <c r="AL219" s="2">
        <v>2.5999999999999999E-2</v>
      </c>
      <c r="AM219" s="2">
        <v>0.56100000000000005</v>
      </c>
      <c r="AN219" s="2">
        <v>9.3000000000000007</v>
      </c>
      <c r="AO219" s="2">
        <v>24</v>
      </c>
      <c r="AP219" s="2">
        <v>17.100000000000001</v>
      </c>
      <c r="AQ219" s="2">
        <v>13.2</v>
      </c>
      <c r="AR219" s="2">
        <v>1.9</v>
      </c>
      <c r="AS219" s="2">
        <v>1</v>
      </c>
      <c r="AT219" s="2">
        <v>13</v>
      </c>
      <c r="AU219" s="2">
        <v>32.6</v>
      </c>
      <c r="AV219" s="2">
        <v>0.9</v>
      </c>
      <c r="AW219" s="2">
        <v>1.7</v>
      </c>
      <c r="AX219" s="2">
        <v>2.5</v>
      </c>
      <c r="AY219" s="2">
        <v>8.1000000000000003E-2</v>
      </c>
      <c r="AZ219" s="2">
        <v>-1.9</v>
      </c>
      <c r="BA219" s="2">
        <v>-1.1000000000000001</v>
      </c>
      <c r="BB219" s="2">
        <v>-3</v>
      </c>
      <c r="BC219" s="2">
        <v>-0.4</v>
      </c>
      <c r="BD219" s="2">
        <v>14.6</v>
      </c>
      <c r="BE219" s="2">
        <v>26</v>
      </c>
      <c r="BF219" s="2">
        <v>0.56200000000000006</v>
      </c>
      <c r="BG219" s="2">
        <v>0.3</v>
      </c>
      <c r="BH219" s="2">
        <v>0.7</v>
      </c>
      <c r="BI219" s="2">
        <v>0.372</v>
      </c>
      <c r="BJ219" s="2">
        <v>14.4</v>
      </c>
      <c r="BK219" s="2">
        <v>25.3</v>
      </c>
      <c r="BL219" s="2">
        <v>0.56699999999999995</v>
      </c>
      <c r="BM219" s="2">
        <v>11.1</v>
      </c>
      <c r="BN219" s="2">
        <v>14.6</v>
      </c>
      <c r="BO219" s="2">
        <v>0.76200000000000001</v>
      </c>
      <c r="BP219" s="2">
        <v>3.7</v>
      </c>
      <c r="BQ219" s="2">
        <v>10.9</v>
      </c>
      <c r="BR219" s="2">
        <v>14.6</v>
      </c>
      <c r="BS219" s="2">
        <v>3.6</v>
      </c>
      <c r="BT219" s="2">
        <v>1.9</v>
      </c>
      <c r="BU219" s="2">
        <v>0.8</v>
      </c>
      <c r="BV219" s="2">
        <v>4.9000000000000004</v>
      </c>
      <c r="BW219" s="2">
        <v>4.0999999999999996</v>
      </c>
      <c r="BX219" s="2">
        <v>40.6</v>
      </c>
      <c r="BY219" s="2">
        <v>95</v>
      </c>
      <c r="BZ219" s="2">
        <v>104</v>
      </c>
      <c r="CA219" s="2">
        <v>38.1</v>
      </c>
      <c r="CB219" s="2">
        <v>11.1</v>
      </c>
      <c r="CC219" s="2">
        <v>19.8</v>
      </c>
      <c r="CD219" s="2">
        <v>0.56200000000000006</v>
      </c>
      <c r="CE219" s="2">
        <v>0.2</v>
      </c>
      <c r="CF219" s="2">
        <v>0.5</v>
      </c>
      <c r="CG219" s="2">
        <v>0.372</v>
      </c>
      <c r="CH219" s="2">
        <v>11</v>
      </c>
      <c r="CI219" s="2">
        <v>19.3</v>
      </c>
      <c r="CJ219" s="2">
        <v>0.56699999999999995</v>
      </c>
      <c r="CK219" s="2">
        <v>0.56699999999999995</v>
      </c>
      <c r="CL219" s="2">
        <v>8.5</v>
      </c>
      <c r="CM219" s="2">
        <v>11.1</v>
      </c>
      <c r="CN219" s="2">
        <v>0.76200000000000001</v>
      </c>
      <c r="CO219" s="2">
        <v>2.8</v>
      </c>
      <c r="CP219" s="2">
        <v>8.3000000000000007</v>
      </c>
      <c r="CQ219" s="2">
        <v>11.1</v>
      </c>
      <c r="CR219" s="2">
        <v>2.8</v>
      </c>
      <c r="CS219" s="2">
        <v>1.5</v>
      </c>
      <c r="CT219" s="2">
        <v>0.6</v>
      </c>
      <c r="CU219" s="2">
        <v>3.7</v>
      </c>
      <c r="CV219" s="2">
        <v>3.2</v>
      </c>
      <c r="CW219" s="2">
        <v>31</v>
      </c>
    </row>
    <row r="220" spans="1:101" ht="15" x14ac:dyDescent="0.25">
      <c r="A220" s="8">
        <f t="shared" si="3"/>
        <v>219</v>
      </c>
      <c r="B220" s="2" t="s">
        <v>1444</v>
      </c>
      <c r="C220" s="2" t="s">
        <v>153</v>
      </c>
      <c r="D220" s="2">
        <v>1990</v>
      </c>
      <c r="E220" s="2">
        <v>338</v>
      </c>
      <c r="F220" s="2" t="s">
        <v>1173</v>
      </c>
      <c r="G220" s="9" t="s">
        <v>1173</v>
      </c>
      <c r="H220" s="9" t="s">
        <v>104</v>
      </c>
      <c r="I220" s="9" t="s">
        <v>105</v>
      </c>
      <c r="J220" s="2">
        <v>30</v>
      </c>
      <c r="K220" s="2">
        <v>79</v>
      </c>
      <c r="L220" s="2">
        <v>73</v>
      </c>
      <c r="M220" s="2">
        <v>2404</v>
      </c>
      <c r="N220" s="2">
        <v>442</v>
      </c>
      <c r="O220" s="2">
        <v>1029</v>
      </c>
      <c r="P220" s="2">
        <v>0.43</v>
      </c>
      <c r="Q220" s="2">
        <v>38</v>
      </c>
      <c r="R220" s="2">
        <v>104</v>
      </c>
      <c r="S220" s="2">
        <v>0.36499999999999999</v>
      </c>
      <c r="T220" s="2">
        <v>404</v>
      </c>
      <c r="U220" s="2">
        <v>925</v>
      </c>
      <c r="V220" s="2">
        <v>0.437</v>
      </c>
      <c r="W220" s="2">
        <v>0.44800000000000001</v>
      </c>
      <c r="X220" s="2">
        <v>310</v>
      </c>
      <c r="Y220" s="2">
        <v>351</v>
      </c>
      <c r="Z220" s="2">
        <v>0.88300000000000001</v>
      </c>
      <c r="AA220" s="2">
        <v>82</v>
      </c>
      <c r="AB220" s="2">
        <v>240</v>
      </c>
      <c r="AC220" s="2">
        <v>322</v>
      </c>
      <c r="AD220" s="2">
        <v>224</v>
      </c>
      <c r="AE220" s="2">
        <v>75</v>
      </c>
      <c r="AF220" s="2">
        <v>16</v>
      </c>
      <c r="AG220" s="2">
        <v>176</v>
      </c>
      <c r="AH220" s="2">
        <v>220</v>
      </c>
      <c r="AI220" s="2">
        <v>1232</v>
      </c>
      <c r="AJ220" s="2">
        <v>13.6</v>
      </c>
      <c r="AK220" s="2">
        <v>0.52100000000000002</v>
      </c>
      <c r="AL220" s="2">
        <v>0.10100000000000001</v>
      </c>
      <c r="AM220" s="2">
        <v>0.34100000000000003</v>
      </c>
      <c r="AN220" s="2">
        <v>3.7</v>
      </c>
      <c r="AO220" s="2">
        <v>12</v>
      </c>
      <c r="AP220" s="2">
        <v>7.6</v>
      </c>
      <c r="AQ220" s="2">
        <v>14.5</v>
      </c>
      <c r="AR220" s="2">
        <v>1.5</v>
      </c>
      <c r="AS220" s="2">
        <v>0.4</v>
      </c>
      <c r="AT220" s="2">
        <v>12.9</v>
      </c>
      <c r="AU220" s="2">
        <v>24.1</v>
      </c>
      <c r="AV220" s="2">
        <v>0.5</v>
      </c>
      <c r="AW220" s="2">
        <v>2.9</v>
      </c>
      <c r="AX220" s="2">
        <v>3.5</v>
      </c>
      <c r="AY220" s="2">
        <v>7.1999999999999995E-2</v>
      </c>
      <c r="AZ220" s="2">
        <v>-0.6</v>
      </c>
      <c r="BA220" s="2">
        <v>0.8</v>
      </c>
      <c r="BB220" s="2">
        <v>0.2</v>
      </c>
      <c r="BC220" s="2">
        <v>1.3</v>
      </c>
      <c r="BD220" s="2">
        <v>9</v>
      </c>
      <c r="BE220" s="2">
        <v>21</v>
      </c>
      <c r="BF220" s="2">
        <v>0.43</v>
      </c>
      <c r="BG220" s="2">
        <v>0.8</v>
      </c>
      <c r="BH220" s="2">
        <v>2.1</v>
      </c>
      <c r="BI220" s="2">
        <v>0.36499999999999999</v>
      </c>
      <c r="BJ220" s="2">
        <v>8.1999999999999993</v>
      </c>
      <c r="BK220" s="2">
        <v>18.8</v>
      </c>
      <c r="BL220" s="2">
        <v>0.437</v>
      </c>
      <c r="BM220" s="2">
        <v>6.3</v>
      </c>
      <c r="BN220" s="2">
        <v>7.1</v>
      </c>
      <c r="BO220" s="2">
        <v>0.88300000000000001</v>
      </c>
      <c r="BP220" s="2">
        <v>1.7</v>
      </c>
      <c r="BQ220" s="2">
        <v>4.9000000000000004</v>
      </c>
      <c r="BR220" s="2">
        <v>6.6</v>
      </c>
      <c r="BS220" s="2">
        <v>4.5999999999999996</v>
      </c>
      <c r="BT220" s="2">
        <v>1.5</v>
      </c>
      <c r="BU220" s="2">
        <v>0.3</v>
      </c>
      <c r="BV220" s="2">
        <v>3.6</v>
      </c>
      <c r="BW220" s="2">
        <v>4.5</v>
      </c>
      <c r="BX220" s="2">
        <v>25.1</v>
      </c>
      <c r="BY220" s="2">
        <v>113</v>
      </c>
      <c r="BZ220" s="2">
        <v>104</v>
      </c>
      <c r="CA220" s="2">
        <v>30.4</v>
      </c>
      <c r="CB220" s="2">
        <v>5.6</v>
      </c>
      <c r="CC220" s="2">
        <v>13</v>
      </c>
      <c r="CD220" s="2">
        <v>0.43</v>
      </c>
      <c r="CE220" s="2">
        <v>0.5</v>
      </c>
      <c r="CF220" s="2">
        <v>1.3</v>
      </c>
      <c r="CG220" s="2">
        <v>0.36499999999999999</v>
      </c>
      <c r="CH220" s="2">
        <v>5.0999999999999996</v>
      </c>
      <c r="CI220" s="2">
        <v>11.7</v>
      </c>
      <c r="CJ220" s="2">
        <v>0.437</v>
      </c>
      <c r="CK220" s="2">
        <v>0.44800000000000001</v>
      </c>
      <c r="CL220" s="2">
        <v>3.9</v>
      </c>
      <c r="CM220" s="2">
        <v>4.4000000000000004</v>
      </c>
      <c r="CN220" s="2">
        <v>0.88300000000000001</v>
      </c>
      <c r="CO220" s="2">
        <v>1</v>
      </c>
      <c r="CP220" s="2">
        <v>3</v>
      </c>
      <c r="CQ220" s="2">
        <v>4.0999999999999996</v>
      </c>
      <c r="CR220" s="2">
        <v>2.8</v>
      </c>
      <c r="CS220" s="2">
        <v>0.9</v>
      </c>
      <c r="CT220" s="2">
        <v>0.2</v>
      </c>
      <c r="CU220" s="2">
        <v>2.2000000000000002</v>
      </c>
      <c r="CV220" s="2">
        <v>2.8</v>
      </c>
      <c r="CW220" s="2">
        <v>15.6</v>
      </c>
    </row>
    <row r="221" spans="1:101" ht="15" x14ac:dyDescent="0.25">
      <c r="A221" s="8">
        <f t="shared" si="3"/>
        <v>220</v>
      </c>
      <c r="B221" s="2" t="s">
        <v>1445</v>
      </c>
      <c r="C221" s="2" t="s">
        <v>165</v>
      </c>
      <c r="D221" s="2">
        <v>1990</v>
      </c>
      <c r="E221" s="2">
        <v>17</v>
      </c>
      <c r="F221" s="2" t="s">
        <v>1175</v>
      </c>
      <c r="G221" s="9" t="s">
        <v>1175</v>
      </c>
      <c r="H221" s="9" t="s">
        <v>104</v>
      </c>
      <c r="I221" s="9" t="s">
        <v>105</v>
      </c>
      <c r="J221" s="2">
        <v>29</v>
      </c>
      <c r="K221" s="2">
        <v>52</v>
      </c>
      <c r="L221" s="2">
        <v>1</v>
      </c>
      <c r="M221" s="2">
        <v>589</v>
      </c>
      <c r="N221" s="2">
        <v>77</v>
      </c>
      <c r="O221" s="2">
        <v>161</v>
      </c>
      <c r="P221" s="2">
        <v>0.47799999999999998</v>
      </c>
      <c r="Q221" s="2">
        <v>0</v>
      </c>
      <c r="R221" s="2">
        <v>1</v>
      </c>
      <c r="S221" s="2">
        <v>0</v>
      </c>
      <c r="T221" s="2">
        <v>77</v>
      </c>
      <c r="U221" s="2">
        <v>160</v>
      </c>
      <c r="V221" s="2">
        <v>0.48099999999999998</v>
      </c>
      <c r="W221" s="2">
        <v>0.47799999999999998</v>
      </c>
      <c r="X221" s="2">
        <v>52</v>
      </c>
      <c r="Y221" s="2">
        <v>110</v>
      </c>
      <c r="Z221" s="2">
        <v>0.47299999999999998</v>
      </c>
      <c r="AA221" s="2">
        <v>39</v>
      </c>
      <c r="AB221" s="2">
        <v>73</v>
      </c>
      <c r="AC221" s="2">
        <v>112</v>
      </c>
      <c r="AD221" s="2">
        <v>18</v>
      </c>
      <c r="AE221" s="2">
        <v>17</v>
      </c>
      <c r="AF221" s="2">
        <v>7</v>
      </c>
      <c r="AG221" s="2">
        <v>44</v>
      </c>
      <c r="AH221" s="2">
        <v>92</v>
      </c>
      <c r="AI221" s="2">
        <v>206</v>
      </c>
      <c r="AJ221" s="2">
        <v>7.6</v>
      </c>
      <c r="AK221" s="2">
        <v>0.49199999999999999</v>
      </c>
      <c r="AL221" s="2">
        <v>6.0000000000000001E-3</v>
      </c>
      <c r="AM221" s="2">
        <v>0.68300000000000005</v>
      </c>
      <c r="AN221" s="2">
        <v>7.7</v>
      </c>
      <c r="AO221" s="2">
        <v>14</v>
      </c>
      <c r="AP221" s="2">
        <v>10.9</v>
      </c>
      <c r="AQ221" s="2">
        <v>4.3</v>
      </c>
      <c r="AR221" s="2">
        <v>1.4</v>
      </c>
      <c r="AS221" s="2">
        <v>0.7</v>
      </c>
      <c r="AT221" s="2">
        <v>17.399999999999999</v>
      </c>
      <c r="AU221" s="2">
        <v>18</v>
      </c>
      <c r="AV221" s="2">
        <v>0</v>
      </c>
      <c r="AW221" s="2">
        <v>0.1</v>
      </c>
      <c r="AX221" s="2">
        <v>0.1</v>
      </c>
      <c r="AY221" s="2">
        <v>2.9000000000000001E-2</v>
      </c>
      <c r="AZ221" s="2">
        <v>-4</v>
      </c>
      <c r="BA221" s="2">
        <v>-2.9</v>
      </c>
      <c r="BB221" s="2">
        <v>-6.9</v>
      </c>
      <c r="BC221" s="2">
        <v>-0.3</v>
      </c>
      <c r="BD221" s="2">
        <v>6.3</v>
      </c>
      <c r="BE221" s="2">
        <v>13.2</v>
      </c>
      <c r="BF221" s="2">
        <v>0.47799999999999998</v>
      </c>
      <c r="BG221" s="2">
        <v>0</v>
      </c>
      <c r="BH221" s="2">
        <v>0.1</v>
      </c>
      <c r="BI221" s="2">
        <v>0</v>
      </c>
      <c r="BJ221" s="2">
        <v>6.3</v>
      </c>
      <c r="BK221" s="2">
        <v>13.1</v>
      </c>
      <c r="BL221" s="2">
        <v>0.48099999999999998</v>
      </c>
      <c r="BM221" s="2">
        <v>4.3</v>
      </c>
      <c r="BN221" s="2">
        <v>9</v>
      </c>
      <c r="BO221" s="2">
        <v>0.47299999999999998</v>
      </c>
      <c r="BP221" s="2">
        <v>3.2</v>
      </c>
      <c r="BQ221" s="2">
        <v>6</v>
      </c>
      <c r="BR221" s="2">
        <v>9.1999999999999993</v>
      </c>
      <c r="BS221" s="2">
        <v>1.5</v>
      </c>
      <c r="BT221" s="2">
        <v>1.4</v>
      </c>
      <c r="BU221" s="2">
        <v>0.6</v>
      </c>
      <c r="BV221" s="2">
        <v>3.6</v>
      </c>
      <c r="BW221" s="2">
        <v>7.6</v>
      </c>
      <c r="BX221" s="2">
        <v>16.899999999999999</v>
      </c>
      <c r="BY221" s="2">
        <v>105</v>
      </c>
      <c r="BZ221" s="2">
        <v>112</v>
      </c>
      <c r="CA221" s="2">
        <v>11.3</v>
      </c>
      <c r="CB221" s="2">
        <v>1.5</v>
      </c>
      <c r="CC221" s="2">
        <v>3.1</v>
      </c>
      <c r="CD221" s="2">
        <v>0.47799999999999998</v>
      </c>
      <c r="CE221" s="2">
        <v>0</v>
      </c>
      <c r="CF221" s="2">
        <v>0</v>
      </c>
      <c r="CG221" s="2">
        <v>0</v>
      </c>
      <c r="CH221" s="2">
        <v>1.5</v>
      </c>
      <c r="CI221" s="2">
        <v>3.1</v>
      </c>
      <c r="CJ221" s="2">
        <v>0.48099999999999998</v>
      </c>
      <c r="CK221" s="2">
        <v>0.47799999999999998</v>
      </c>
      <c r="CL221" s="2">
        <v>1</v>
      </c>
      <c r="CM221" s="2">
        <v>2.1</v>
      </c>
      <c r="CN221" s="2">
        <v>0.47299999999999998</v>
      </c>
      <c r="CO221" s="2">
        <v>0.8</v>
      </c>
      <c r="CP221" s="2">
        <v>1.4</v>
      </c>
      <c r="CQ221" s="2">
        <v>2.2000000000000002</v>
      </c>
      <c r="CR221" s="2">
        <v>0.3</v>
      </c>
      <c r="CS221" s="2">
        <v>0.3</v>
      </c>
      <c r="CT221" s="2">
        <v>0.1</v>
      </c>
      <c r="CU221" s="2">
        <v>0.8</v>
      </c>
      <c r="CV221" s="2">
        <v>1.8</v>
      </c>
      <c r="CW221" s="2">
        <v>4</v>
      </c>
    </row>
    <row r="222" spans="1:101" ht="15" x14ac:dyDescent="0.25">
      <c r="A222" s="8">
        <f t="shared" si="3"/>
        <v>221</v>
      </c>
      <c r="B222" s="2" t="s">
        <v>1446</v>
      </c>
      <c r="C222" s="2" t="s">
        <v>165</v>
      </c>
      <c r="D222" s="2">
        <v>1990</v>
      </c>
      <c r="E222" s="2">
        <v>246</v>
      </c>
      <c r="F222" s="2" t="s">
        <v>1173</v>
      </c>
      <c r="G222" s="9" t="s">
        <v>1173</v>
      </c>
      <c r="H222" s="9" t="s">
        <v>104</v>
      </c>
      <c r="I222" s="9" t="s">
        <v>105</v>
      </c>
      <c r="J222" s="2">
        <v>25</v>
      </c>
      <c r="K222" s="2">
        <v>70</v>
      </c>
      <c r="L222" s="2">
        <v>64</v>
      </c>
      <c r="M222" s="2">
        <v>2334</v>
      </c>
      <c r="N222" s="2">
        <v>484</v>
      </c>
      <c r="O222" s="2">
        <v>949</v>
      </c>
      <c r="P222" s="2">
        <v>0.51</v>
      </c>
      <c r="Q222" s="2">
        <v>7</v>
      </c>
      <c r="R222" s="2">
        <v>16</v>
      </c>
      <c r="S222" s="2">
        <v>0.438</v>
      </c>
      <c r="T222" s="2">
        <v>477</v>
      </c>
      <c r="U222" s="2">
        <v>933</v>
      </c>
      <c r="V222" s="2">
        <v>0.51100000000000001</v>
      </c>
      <c r="W222" s="2">
        <v>0.51400000000000001</v>
      </c>
      <c r="X222" s="2">
        <v>153</v>
      </c>
      <c r="Y222" s="2">
        <v>242</v>
      </c>
      <c r="Z222" s="2">
        <v>0.63200000000000001</v>
      </c>
      <c r="AA222" s="2">
        <v>143</v>
      </c>
      <c r="AB222" s="2">
        <v>327</v>
      </c>
      <c r="AC222" s="2">
        <v>470</v>
      </c>
      <c r="AD222" s="2">
        <v>160</v>
      </c>
      <c r="AE222" s="2">
        <v>78</v>
      </c>
      <c r="AF222" s="2">
        <v>59</v>
      </c>
      <c r="AG222" s="2">
        <v>190</v>
      </c>
      <c r="AH222" s="2">
        <v>196</v>
      </c>
      <c r="AI222" s="2">
        <v>1128</v>
      </c>
      <c r="AJ222" s="2">
        <v>14.6</v>
      </c>
      <c r="AK222" s="2">
        <v>0.53400000000000003</v>
      </c>
      <c r="AL222" s="2">
        <v>1.7000000000000001E-2</v>
      </c>
      <c r="AM222" s="2">
        <v>0.255</v>
      </c>
      <c r="AN222" s="2">
        <v>7.1</v>
      </c>
      <c r="AO222" s="2">
        <v>15.8</v>
      </c>
      <c r="AP222" s="2">
        <v>11.5</v>
      </c>
      <c r="AQ222" s="2">
        <v>10.9</v>
      </c>
      <c r="AR222" s="2">
        <v>1.6</v>
      </c>
      <c r="AS222" s="2">
        <v>1.5</v>
      </c>
      <c r="AT222" s="2">
        <v>15.3</v>
      </c>
      <c r="AU222" s="2">
        <v>22.3</v>
      </c>
      <c r="AV222" s="2">
        <v>3</v>
      </c>
      <c r="AW222" s="2">
        <v>2.2000000000000002</v>
      </c>
      <c r="AX222" s="2">
        <v>5.0999999999999996</v>
      </c>
      <c r="AY222" s="2">
        <v>9.0999999999999998E-2</v>
      </c>
      <c r="AZ222" s="2">
        <v>1.1000000000000001</v>
      </c>
      <c r="BA222" s="2">
        <v>-2.1</v>
      </c>
      <c r="BB222" s="2">
        <v>-1</v>
      </c>
      <c r="BC222" s="2">
        <v>0.7</v>
      </c>
      <c r="BD222" s="2">
        <v>10</v>
      </c>
      <c r="BE222" s="2">
        <v>19.7</v>
      </c>
      <c r="BF222" s="2">
        <v>0.51</v>
      </c>
      <c r="BG222" s="2">
        <v>0.1</v>
      </c>
      <c r="BH222" s="2">
        <v>0.3</v>
      </c>
      <c r="BI222" s="2">
        <v>0.438</v>
      </c>
      <c r="BJ222" s="2">
        <v>9.9</v>
      </c>
      <c r="BK222" s="2">
        <v>19.3</v>
      </c>
      <c r="BL222" s="2">
        <v>0.51100000000000001</v>
      </c>
      <c r="BM222" s="2">
        <v>3.2</v>
      </c>
      <c r="BN222" s="2">
        <v>5</v>
      </c>
      <c r="BO222" s="2">
        <v>0.63200000000000001</v>
      </c>
      <c r="BP222" s="2">
        <v>3</v>
      </c>
      <c r="BQ222" s="2">
        <v>6.8</v>
      </c>
      <c r="BR222" s="2">
        <v>9.6999999999999993</v>
      </c>
      <c r="BS222" s="2">
        <v>3.3</v>
      </c>
      <c r="BT222" s="2">
        <v>1.6</v>
      </c>
      <c r="BU222" s="2">
        <v>1.2</v>
      </c>
      <c r="BV222" s="2">
        <v>3.9</v>
      </c>
      <c r="BW222" s="2">
        <v>4.0999999999999996</v>
      </c>
      <c r="BX222" s="2">
        <v>23.4</v>
      </c>
      <c r="BY222" s="2">
        <v>91</v>
      </c>
      <c r="BZ222" s="2">
        <v>109</v>
      </c>
      <c r="CA222" s="2">
        <v>33.299999999999997</v>
      </c>
      <c r="CB222" s="2">
        <v>6.9</v>
      </c>
      <c r="CC222" s="2">
        <v>13.6</v>
      </c>
      <c r="CD222" s="2">
        <v>0.51</v>
      </c>
      <c r="CE222" s="2">
        <v>0.1</v>
      </c>
      <c r="CF222" s="2">
        <v>0.2</v>
      </c>
      <c r="CG222" s="2">
        <v>0.438</v>
      </c>
      <c r="CH222" s="2">
        <v>6.8</v>
      </c>
      <c r="CI222" s="2">
        <v>13.3</v>
      </c>
      <c r="CJ222" s="2">
        <v>0.51100000000000001</v>
      </c>
      <c r="CK222" s="2">
        <v>0.51400000000000001</v>
      </c>
      <c r="CL222" s="2">
        <v>2.2000000000000002</v>
      </c>
      <c r="CM222" s="2">
        <v>3.5</v>
      </c>
      <c r="CN222" s="2">
        <v>0.63200000000000001</v>
      </c>
      <c r="CO222" s="2">
        <v>2</v>
      </c>
      <c r="CP222" s="2">
        <v>4.7</v>
      </c>
      <c r="CQ222" s="2">
        <v>6.7</v>
      </c>
      <c r="CR222" s="2">
        <v>2.2999999999999998</v>
      </c>
      <c r="CS222" s="2">
        <v>1.1000000000000001</v>
      </c>
      <c r="CT222" s="2">
        <v>0.8</v>
      </c>
      <c r="CU222" s="2">
        <v>2.7</v>
      </c>
      <c r="CV222" s="2">
        <v>2.8</v>
      </c>
      <c r="CW222" s="2">
        <v>16.100000000000001</v>
      </c>
    </row>
    <row r="223" spans="1:101" ht="15" x14ac:dyDescent="0.25">
      <c r="A223" s="8">
        <f t="shared" si="3"/>
        <v>222</v>
      </c>
      <c r="B223" s="2" t="s">
        <v>1447</v>
      </c>
      <c r="C223" s="2" t="s">
        <v>153</v>
      </c>
      <c r="D223" s="2">
        <v>1990</v>
      </c>
      <c r="E223" s="2">
        <v>112</v>
      </c>
      <c r="F223" s="2" t="s">
        <v>1175</v>
      </c>
      <c r="G223" s="9" t="s">
        <v>1175</v>
      </c>
      <c r="H223" s="9" t="s">
        <v>104</v>
      </c>
      <c r="I223" s="9" t="s">
        <v>105</v>
      </c>
      <c r="J223" s="2">
        <v>25</v>
      </c>
      <c r="K223" s="2">
        <v>63</v>
      </c>
      <c r="L223" s="2">
        <v>2</v>
      </c>
      <c r="M223" s="2">
        <v>941</v>
      </c>
      <c r="N223" s="2">
        <v>148</v>
      </c>
      <c r="O223" s="2">
        <v>269</v>
      </c>
      <c r="P223" s="2">
        <v>0.55000000000000004</v>
      </c>
      <c r="Q223" s="2">
        <v>1</v>
      </c>
      <c r="R223" s="2">
        <v>1</v>
      </c>
      <c r="S223" s="2">
        <v>1</v>
      </c>
      <c r="T223" s="2">
        <v>147</v>
      </c>
      <c r="U223" s="2">
        <v>268</v>
      </c>
      <c r="V223" s="2">
        <v>0.54900000000000004</v>
      </c>
      <c r="W223" s="2">
        <v>0.55200000000000005</v>
      </c>
      <c r="X223" s="2">
        <v>75</v>
      </c>
      <c r="Y223" s="2">
        <v>110</v>
      </c>
      <c r="Z223" s="2">
        <v>0.68200000000000005</v>
      </c>
      <c r="AA223" s="2">
        <v>75</v>
      </c>
      <c r="AB223" s="2">
        <v>122</v>
      </c>
      <c r="AC223" s="2">
        <v>197</v>
      </c>
      <c r="AD223" s="2">
        <v>39</v>
      </c>
      <c r="AE223" s="2">
        <v>35</v>
      </c>
      <c r="AF223" s="2">
        <v>31</v>
      </c>
      <c r="AG223" s="2">
        <v>67</v>
      </c>
      <c r="AH223" s="2">
        <v>150</v>
      </c>
      <c r="AI223" s="2">
        <v>372</v>
      </c>
      <c r="AJ223" s="2">
        <v>12.9</v>
      </c>
      <c r="AK223" s="2">
        <v>0.58599999999999997</v>
      </c>
      <c r="AL223" s="2">
        <v>4.0000000000000001E-3</v>
      </c>
      <c r="AM223" s="2">
        <v>0.40899999999999997</v>
      </c>
      <c r="AN223" s="2">
        <v>8.5</v>
      </c>
      <c r="AO223" s="2">
        <v>15.6</v>
      </c>
      <c r="AP223" s="2">
        <v>11.9</v>
      </c>
      <c r="AQ223" s="2">
        <v>6.2</v>
      </c>
      <c r="AR223" s="2">
        <v>1.8</v>
      </c>
      <c r="AS223" s="2">
        <v>2</v>
      </c>
      <c r="AT223" s="2">
        <v>17.399999999999999</v>
      </c>
      <c r="AU223" s="2">
        <v>17.399999999999999</v>
      </c>
      <c r="AV223" s="2">
        <v>3.3</v>
      </c>
      <c r="AW223" s="2">
        <v>2.4</v>
      </c>
      <c r="AX223" s="2">
        <v>5.7</v>
      </c>
      <c r="AY223" s="2">
        <v>0.17599999999999999</v>
      </c>
      <c r="AZ223" s="2">
        <v>3.6</v>
      </c>
      <c r="BA223" s="2">
        <v>0.4</v>
      </c>
      <c r="BB223" s="2">
        <v>4</v>
      </c>
      <c r="BC223" s="2">
        <v>2.4</v>
      </c>
      <c r="BD223" s="2">
        <v>7.7</v>
      </c>
      <c r="BE223" s="2">
        <v>14</v>
      </c>
      <c r="BF223" s="2">
        <v>0.55000000000000004</v>
      </c>
      <c r="BG223" s="2">
        <v>0.1</v>
      </c>
      <c r="BH223" s="2">
        <v>0.1</v>
      </c>
      <c r="BI223" s="2">
        <v>1</v>
      </c>
      <c r="BJ223" s="2">
        <v>7.6</v>
      </c>
      <c r="BK223" s="2">
        <v>13.9</v>
      </c>
      <c r="BL223" s="2">
        <v>0.54900000000000004</v>
      </c>
      <c r="BM223" s="2">
        <v>3.9</v>
      </c>
      <c r="BN223" s="2">
        <v>5.7</v>
      </c>
      <c r="BO223" s="2">
        <v>0.68200000000000005</v>
      </c>
      <c r="BP223" s="2">
        <v>3.9</v>
      </c>
      <c r="BQ223" s="2">
        <v>6.3</v>
      </c>
      <c r="BR223" s="2">
        <v>10.199999999999999</v>
      </c>
      <c r="BS223" s="2">
        <v>2</v>
      </c>
      <c r="BT223" s="2">
        <v>1.8</v>
      </c>
      <c r="BU223" s="2">
        <v>1.6</v>
      </c>
      <c r="BV223" s="2">
        <v>3.5</v>
      </c>
      <c r="BW223" s="2">
        <v>7.8</v>
      </c>
      <c r="BX223" s="2">
        <v>19.399999999999999</v>
      </c>
      <c r="BY223" s="2">
        <v>103</v>
      </c>
      <c r="BZ223" s="2">
        <v>103</v>
      </c>
      <c r="CA223" s="2">
        <v>14.9</v>
      </c>
      <c r="CB223" s="2">
        <v>2.2999999999999998</v>
      </c>
      <c r="CC223" s="2">
        <v>4.3</v>
      </c>
      <c r="CD223" s="2">
        <v>0.55000000000000004</v>
      </c>
      <c r="CE223" s="2">
        <v>0</v>
      </c>
      <c r="CF223" s="2">
        <v>0</v>
      </c>
      <c r="CG223" s="2">
        <v>1</v>
      </c>
      <c r="CH223" s="2">
        <v>2.2999999999999998</v>
      </c>
      <c r="CI223" s="2">
        <v>4.3</v>
      </c>
      <c r="CJ223" s="2">
        <v>0.54900000000000004</v>
      </c>
      <c r="CK223" s="2">
        <v>0.55200000000000005</v>
      </c>
      <c r="CL223" s="2">
        <v>1.2</v>
      </c>
      <c r="CM223" s="2">
        <v>1.7</v>
      </c>
      <c r="CN223" s="2">
        <v>0.68200000000000005</v>
      </c>
      <c r="CO223" s="2">
        <v>1.2</v>
      </c>
      <c r="CP223" s="2">
        <v>1.9</v>
      </c>
      <c r="CQ223" s="2">
        <v>3.1</v>
      </c>
      <c r="CR223" s="2">
        <v>0.6</v>
      </c>
      <c r="CS223" s="2">
        <v>0.6</v>
      </c>
      <c r="CT223" s="2">
        <v>0.5</v>
      </c>
      <c r="CU223" s="2">
        <v>1.1000000000000001</v>
      </c>
      <c r="CV223" s="2">
        <v>2.4</v>
      </c>
      <c r="CW223" s="2">
        <v>5.9</v>
      </c>
    </row>
    <row r="224" spans="1:101" ht="15" x14ac:dyDescent="0.25">
      <c r="A224" s="8">
        <f t="shared" si="3"/>
        <v>223</v>
      </c>
      <c r="B224" s="2" t="s">
        <v>1524</v>
      </c>
      <c r="C224" s="2" t="s">
        <v>151</v>
      </c>
      <c r="D224" s="2">
        <v>1990</v>
      </c>
      <c r="E224" s="2">
        <v>255</v>
      </c>
      <c r="F224" s="2" t="s">
        <v>1173</v>
      </c>
      <c r="G224" s="9" t="s">
        <v>1173</v>
      </c>
      <c r="H224" s="9" t="s">
        <v>104</v>
      </c>
      <c r="I224" s="9" t="s">
        <v>105</v>
      </c>
      <c r="J224" s="2">
        <v>23</v>
      </c>
      <c r="K224" s="2">
        <v>35</v>
      </c>
      <c r="L224" s="2">
        <v>4</v>
      </c>
      <c r="M224" s="2">
        <v>216</v>
      </c>
      <c r="N224" s="2">
        <v>47</v>
      </c>
      <c r="O224" s="2">
        <v>108</v>
      </c>
      <c r="P224" s="2">
        <v>0.435</v>
      </c>
      <c r="Q224" s="2">
        <v>4</v>
      </c>
      <c r="R224" s="2">
        <v>10</v>
      </c>
      <c r="S224" s="2">
        <v>0.4</v>
      </c>
      <c r="T224" s="2">
        <v>43</v>
      </c>
      <c r="U224" s="2">
        <v>98</v>
      </c>
      <c r="V224" s="2">
        <v>0.439</v>
      </c>
      <c r="W224" s="2">
        <v>0.45400000000000001</v>
      </c>
      <c r="X224" s="2">
        <v>16</v>
      </c>
      <c r="Y224" s="2">
        <v>18</v>
      </c>
      <c r="Z224" s="2">
        <v>0.88900000000000001</v>
      </c>
      <c r="AA224" s="2">
        <v>11</v>
      </c>
      <c r="AB224" s="2">
        <v>15</v>
      </c>
      <c r="AC224" s="2">
        <v>26</v>
      </c>
      <c r="AD224" s="2">
        <v>10</v>
      </c>
      <c r="AE224" s="2">
        <v>7</v>
      </c>
      <c r="AF224" s="2">
        <v>6</v>
      </c>
      <c r="AG224" s="2">
        <v>20</v>
      </c>
      <c r="AH224" s="2">
        <v>37</v>
      </c>
      <c r="AI224" s="2">
        <v>114</v>
      </c>
      <c r="AJ224" s="2">
        <v>10.7</v>
      </c>
      <c r="AK224" s="2">
        <v>0.49199999999999999</v>
      </c>
      <c r="AL224" s="2">
        <v>9.2999999999999999E-2</v>
      </c>
      <c r="AM224" s="2">
        <v>0.16700000000000001</v>
      </c>
      <c r="AN224" s="2">
        <v>5.8</v>
      </c>
      <c r="AO224" s="2">
        <v>7.8</v>
      </c>
      <c r="AP224" s="2">
        <v>6.8</v>
      </c>
      <c r="AQ224" s="2">
        <v>7.1</v>
      </c>
      <c r="AR224" s="2">
        <v>1.6</v>
      </c>
      <c r="AS224" s="2">
        <v>1.7</v>
      </c>
      <c r="AT224" s="2">
        <v>14.7</v>
      </c>
      <c r="AU224" s="2">
        <v>26.7</v>
      </c>
      <c r="AV224" s="2">
        <v>-0.9</v>
      </c>
      <c r="AW224" s="2">
        <v>1.6</v>
      </c>
      <c r="AX224" s="2">
        <v>0.8</v>
      </c>
      <c r="AY224" s="2">
        <v>2.8000000000000001E-2</v>
      </c>
      <c r="AZ224" s="2">
        <v>-6</v>
      </c>
      <c r="BA224" s="2">
        <v>5.3</v>
      </c>
      <c r="BB224" s="2">
        <v>-0.7</v>
      </c>
      <c r="BC224" s="2">
        <v>0.4</v>
      </c>
      <c r="BD224" s="2">
        <v>10.8</v>
      </c>
      <c r="BE224" s="2">
        <v>24.9</v>
      </c>
      <c r="BF224" s="2">
        <v>0.435</v>
      </c>
      <c r="BG224" s="2">
        <v>0.9</v>
      </c>
      <c r="BH224" s="2">
        <v>2.2999999999999998</v>
      </c>
      <c r="BI224" s="2">
        <v>0.4</v>
      </c>
      <c r="BJ224" s="2">
        <v>9.9</v>
      </c>
      <c r="BK224" s="2">
        <v>22.6</v>
      </c>
      <c r="BL224" s="2">
        <v>0.439</v>
      </c>
      <c r="BM224" s="2">
        <v>3.7</v>
      </c>
      <c r="BN224" s="2">
        <v>4.0999999999999996</v>
      </c>
      <c r="BO224" s="2">
        <v>0.88900000000000001</v>
      </c>
      <c r="BP224" s="2">
        <v>2.5</v>
      </c>
      <c r="BQ224" s="2">
        <v>3.5</v>
      </c>
      <c r="BR224" s="2">
        <v>6</v>
      </c>
      <c r="BS224" s="2">
        <v>2.2999999999999998</v>
      </c>
      <c r="BT224" s="2">
        <v>1.6</v>
      </c>
      <c r="BU224" s="2">
        <v>1.4</v>
      </c>
      <c r="BV224" s="2">
        <v>4.5999999999999996</v>
      </c>
      <c r="BW224" s="2">
        <v>8.5</v>
      </c>
      <c r="BX224" s="2">
        <v>26.2</v>
      </c>
      <c r="BY224" s="2">
        <v>112</v>
      </c>
      <c r="BZ224" s="2">
        <v>108</v>
      </c>
      <c r="CA224" s="2">
        <v>6.2</v>
      </c>
      <c r="CB224" s="2">
        <v>1.3</v>
      </c>
      <c r="CC224" s="2">
        <v>3.1</v>
      </c>
      <c r="CD224" s="2">
        <v>0.435</v>
      </c>
      <c r="CE224" s="2">
        <v>0.1</v>
      </c>
      <c r="CF224" s="2">
        <v>0.3</v>
      </c>
      <c r="CG224" s="2">
        <v>0.4</v>
      </c>
      <c r="CH224" s="2">
        <v>1.2</v>
      </c>
      <c r="CI224" s="2">
        <v>2.8</v>
      </c>
      <c r="CJ224" s="2">
        <v>0.439</v>
      </c>
      <c r="CK224" s="2">
        <v>0.45400000000000001</v>
      </c>
      <c r="CL224" s="2">
        <v>0.5</v>
      </c>
      <c r="CM224" s="2">
        <v>0.5</v>
      </c>
      <c r="CN224" s="2">
        <v>0.88900000000000001</v>
      </c>
      <c r="CO224" s="2">
        <v>0.3</v>
      </c>
      <c r="CP224" s="2">
        <v>0.4</v>
      </c>
      <c r="CQ224" s="2">
        <v>0.7</v>
      </c>
      <c r="CR224" s="2">
        <v>0.3</v>
      </c>
      <c r="CS224" s="2">
        <v>0.2</v>
      </c>
      <c r="CT224" s="2">
        <v>0.2</v>
      </c>
      <c r="CU224" s="2">
        <v>0.6</v>
      </c>
      <c r="CV224" s="2">
        <v>1.1000000000000001</v>
      </c>
      <c r="CW224" s="2">
        <v>3.3</v>
      </c>
    </row>
    <row r="225" spans="1:101" ht="15" x14ac:dyDescent="0.25">
      <c r="A225" s="8">
        <f t="shared" si="3"/>
        <v>224</v>
      </c>
      <c r="B225" s="2" t="s">
        <v>1448</v>
      </c>
      <c r="C225" s="2" t="s">
        <v>173</v>
      </c>
      <c r="D225" s="2">
        <v>1990</v>
      </c>
      <c r="E225" s="2">
        <v>352</v>
      </c>
      <c r="F225" s="2" t="s">
        <v>1175</v>
      </c>
      <c r="G225" s="9" t="s">
        <v>1175</v>
      </c>
      <c r="H225" s="9" t="s">
        <v>104</v>
      </c>
      <c r="I225" s="9" t="s">
        <v>105</v>
      </c>
      <c r="J225" s="2">
        <v>25</v>
      </c>
      <c r="K225" s="2">
        <v>68</v>
      </c>
      <c r="L225" s="2">
        <v>21</v>
      </c>
      <c r="M225" s="2">
        <v>1595</v>
      </c>
      <c r="N225" s="2">
        <v>204</v>
      </c>
      <c r="O225" s="2">
        <v>384</v>
      </c>
      <c r="P225" s="2">
        <v>0.53100000000000003</v>
      </c>
      <c r="Q225" s="2">
        <v>2</v>
      </c>
      <c r="R225" s="2">
        <v>5</v>
      </c>
      <c r="S225" s="2">
        <v>0.4</v>
      </c>
      <c r="T225" s="2">
        <v>202</v>
      </c>
      <c r="U225" s="2">
        <v>379</v>
      </c>
      <c r="V225" s="2">
        <v>0.53300000000000003</v>
      </c>
      <c r="W225" s="2">
        <v>0.53400000000000003</v>
      </c>
      <c r="X225" s="2">
        <v>125</v>
      </c>
      <c r="Y225" s="2">
        <v>173</v>
      </c>
      <c r="Z225" s="2">
        <v>0.72299999999999998</v>
      </c>
      <c r="AA225" s="2">
        <v>131</v>
      </c>
      <c r="AB225" s="2">
        <v>212</v>
      </c>
      <c r="AC225" s="2">
        <v>343</v>
      </c>
      <c r="AD225" s="2">
        <v>49</v>
      </c>
      <c r="AE225" s="2">
        <v>33</v>
      </c>
      <c r="AF225" s="2">
        <v>52</v>
      </c>
      <c r="AG225" s="2">
        <v>60</v>
      </c>
      <c r="AH225" s="2">
        <v>178</v>
      </c>
      <c r="AI225" s="2">
        <v>535</v>
      </c>
      <c r="AJ225" s="2">
        <v>12.7</v>
      </c>
      <c r="AK225" s="2">
        <v>0.58099999999999996</v>
      </c>
      <c r="AL225" s="2">
        <v>1.2999999999999999E-2</v>
      </c>
      <c r="AM225" s="2">
        <v>0.45100000000000001</v>
      </c>
      <c r="AN225" s="2">
        <v>9.4</v>
      </c>
      <c r="AO225" s="2">
        <v>14.3</v>
      </c>
      <c r="AP225" s="2">
        <v>11.9</v>
      </c>
      <c r="AQ225" s="2">
        <v>4.2</v>
      </c>
      <c r="AR225" s="2">
        <v>1</v>
      </c>
      <c r="AS225" s="2">
        <v>1.9</v>
      </c>
      <c r="AT225" s="2">
        <v>11.5</v>
      </c>
      <c r="AU225" s="2">
        <v>13.6</v>
      </c>
      <c r="AV225" s="2">
        <v>-0.2</v>
      </c>
      <c r="AW225" s="2">
        <v>0.9</v>
      </c>
      <c r="AX225" s="2">
        <v>0.7</v>
      </c>
      <c r="AY225" s="2">
        <v>3.3000000000000002E-2</v>
      </c>
      <c r="AZ225" s="2">
        <v>-3.5</v>
      </c>
      <c r="BA225" s="2">
        <v>-1.1000000000000001</v>
      </c>
      <c r="BB225" s="2">
        <v>-4.5999999999999996</v>
      </c>
      <c r="BC225" s="2">
        <v>-0.7</v>
      </c>
      <c r="BD225" s="2">
        <v>6.3</v>
      </c>
      <c r="BE225" s="2">
        <v>11.8</v>
      </c>
      <c r="BF225" s="2">
        <v>0.53100000000000003</v>
      </c>
      <c r="BG225" s="2">
        <v>0.1</v>
      </c>
      <c r="BH225" s="2">
        <v>0.2</v>
      </c>
      <c r="BI225" s="2">
        <v>0.4</v>
      </c>
      <c r="BJ225" s="2">
        <v>6.2</v>
      </c>
      <c r="BK225" s="2">
        <v>11.6</v>
      </c>
      <c r="BL225" s="2">
        <v>0.53300000000000003</v>
      </c>
      <c r="BM225" s="2">
        <v>3.8</v>
      </c>
      <c r="BN225" s="2">
        <v>5.3</v>
      </c>
      <c r="BO225" s="2">
        <v>0.72299999999999998</v>
      </c>
      <c r="BP225" s="2">
        <v>4</v>
      </c>
      <c r="BQ225" s="2">
        <v>6.5</v>
      </c>
      <c r="BR225" s="2">
        <v>10.5</v>
      </c>
      <c r="BS225" s="2">
        <v>1.5</v>
      </c>
      <c r="BT225" s="2">
        <v>1</v>
      </c>
      <c r="BU225" s="2">
        <v>1.6</v>
      </c>
      <c r="BV225" s="2">
        <v>1.8</v>
      </c>
      <c r="BW225" s="2">
        <v>5.5</v>
      </c>
      <c r="BX225" s="2">
        <v>16.399999999999999</v>
      </c>
      <c r="BY225" s="2">
        <v>115</v>
      </c>
      <c r="BZ225" s="2">
        <v>103</v>
      </c>
      <c r="CA225" s="2">
        <v>23.5</v>
      </c>
      <c r="CB225" s="2">
        <v>3</v>
      </c>
      <c r="CC225" s="2">
        <v>5.6</v>
      </c>
      <c r="CD225" s="2">
        <v>0.53100000000000003</v>
      </c>
      <c r="CE225" s="2">
        <v>0</v>
      </c>
      <c r="CF225" s="2">
        <v>0.1</v>
      </c>
      <c r="CG225" s="2">
        <v>0.4</v>
      </c>
      <c r="CH225" s="2">
        <v>3</v>
      </c>
      <c r="CI225" s="2">
        <v>5.6</v>
      </c>
      <c r="CJ225" s="2">
        <v>0.53300000000000003</v>
      </c>
      <c r="CK225" s="2">
        <v>0.53400000000000003</v>
      </c>
      <c r="CL225" s="2">
        <v>1.8</v>
      </c>
      <c r="CM225" s="2">
        <v>2.5</v>
      </c>
      <c r="CN225" s="2">
        <v>0.72299999999999998</v>
      </c>
      <c r="CO225" s="2">
        <v>1.9</v>
      </c>
      <c r="CP225" s="2">
        <v>3.1</v>
      </c>
      <c r="CQ225" s="2">
        <v>5</v>
      </c>
      <c r="CR225" s="2">
        <v>0.7</v>
      </c>
      <c r="CS225" s="2">
        <v>0.5</v>
      </c>
      <c r="CT225" s="2">
        <v>0.8</v>
      </c>
      <c r="CU225" s="2">
        <v>0.9</v>
      </c>
      <c r="CV225" s="2">
        <v>2.6</v>
      </c>
      <c r="CW225" s="2">
        <v>7.9</v>
      </c>
    </row>
    <row r="226" spans="1:101" ht="15" x14ac:dyDescent="0.25">
      <c r="A226" s="8">
        <f t="shared" si="3"/>
        <v>225</v>
      </c>
      <c r="B226" s="2" t="s">
        <v>1449</v>
      </c>
      <c r="C226" s="2" t="s">
        <v>124</v>
      </c>
      <c r="D226" s="2">
        <v>1990</v>
      </c>
      <c r="E226" s="2">
        <v>109</v>
      </c>
      <c r="F226" s="2" t="s">
        <v>1173</v>
      </c>
      <c r="G226" s="9" t="s">
        <v>1173</v>
      </c>
      <c r="H226" s="9" t="s">
        <v>104</v>
      </c>
      <c r="I226" s="9" t="s">
        <v>105</v>
      </c>
      <c r="J226" s="2">
        <v>24</v>
      </c>
      <c r="K226" s="2">
        <v>71</v>
      </c>
      <c r="L226" s="2">
        <v>10</v>
      </c>
      <c r="M226" s="2">
        <v>990</v>
      </c>
      <c r="N226" s="2">
        <v>137</v>
      </c>
      <c r="O226" s="2">
        <v>301</v>
      </c>
      <c r="P226" s="2">
        <v>0.45500000000000002</v>
      </c>
      <c r="Q226" s="2">
        <v>3</v>
      </c>
      <c r="R226" s="2">
        <v>18</v>
      </c>
      <c r="S226" s="2">
        <v>0.16700000000000001</v>
      </c>
      <c r="T226" s="2">
        <v>134</v>
      </c>
      <c r="U226" s="2">
        <v>283</v>
      </c>
      <c r="V226" s="2">
        <v>0.47299999999999998</v>
      </c>
      <c r="W226" s="2">
        <v>0.46</v>
      </c>
      <c r="X226" s="2">
        <v>85</v>
      </c>
      <c r="Y226" s="2">
        <v>107</v>
      </c>
      <c r="Z226" s="2">
        <v>0.79400000000000004</v>
      </c>
      <c r="AA226" s="2">
        <v>42</v>
      </c>
      <c r="AB226" s="2">
        <v>70</v>
      </c>
      <c r="AC226" s="2">
        <v>112</v>
      </c>
      <c r="AD226" s="2">
        <v>119</v>
      </c>
      <c r="AE226" s="2">
        <v>28</v>
      </c>
      <c r="AF226" s="2">
        <v>8</v>
      </c>
      <c r="AG226" s="2">
        <v>44</v>
      </c>
      <c r="AH226" s="2">
        <v>77</v>
      </c>
      <c r="AI226" s="2">
        <v>362</v>
      </c>
      <c r="AJ226" s="2">
        <v>12.3</v>
      </c>
      <c r="AK226" s="2">
        <v>0.52</v>
      </c>
      <c r="AL226" s="2">
        <v>0.06</v>
      </c>
      <c r="AM226" s="2">
        <v>0.35499999999999998</v>
      </c>
      <c r="AN226" s="2">
        <v>4.9000000000000004</v>
      </c>
      <c r="AO226" s="2">
        <v>7.4</v>
      </c>
      <c r="AP226" s="2">
        <v>6.2</v>
      </c>
      <c r="AQ226" s="2">
        <v>15.7</v>
      </c>
      <c r="AR226" s="2">
        <v>1.4</v>
      </c>
      <c r="AS226" s="2">
        <v>0.5</v>
      </c>
      <c r="AT226" s="2">
        <v>11.2</v>
      </c>
      <c r="AU226" s="2">
        <v>16.7</v>
      </c>
      <c r="AV226" s="2">
        <v>1</v>
      </c>
      <c r="AW226" s="2">
        <v>1</v>
      </c>
      <c r="AX226" s="2">
        <v>2</v>
      </c>
      <c r="AY226" s="2">
        <v>5.5E-2</v>
      </c>
      <c r="AZ226" s="2">
        <v>0.1</v>
      </c>
      <c r="BA226" s="2">
        <v>-1.7</v>
      </c>
      <c r="BB226" s="2">
        <v>-1.6</v>
      </c>
      <c r="BC226" s="2">
        <v>0.2</v>
      </c>
      <c r="BD226" s="2">
        <v>6.8</v>
      </c>
      <c r="BE226" s="2">
        <v>14.9</v>
      </c>
      <c r="BF226" s="2">
        <v>0.45500000000000002</v>
      </c>
      <c r="BG226" s="2">
        <v>0.1</v>
      </c>
      <c r="BH226" s="2">
        <v>0.9</v>
      </c>
      <c r="BI226" s="2">
        <v>0.16700000000000001</v>
      </c>
      <c r="BJ226" s="2">
        <v>6.6</v>
      </c>
      <c r="BK226" s="2">
        <v>14</v>
      </c>
      <c r="BL226" s="2">
        <v>0.47299999999999998</v>
      </c>
      <c r="BM226" s="2">
        <v>4.2</v>
      </c>
      <c r="BN226" s="2">
        <v>5.3</v>
      </c>
      <c r="BO226" s="2">
        <v>0.79400000000000004</v>
      </c>
      <c r="BP226" s="2">
        <v>2.1</v>
      </c>
      <c r="BQ226" s="2">
        <v>3.5</v>
      </c>
      <c r="BR226" s="2">
        <v>5.5</v>
      </c>
      <c r="BS226" s="2">
        <v>5.9</v>
      </c>
      <c r="BT226" s="2">
        <v>1.4</v>
      </c>
      <c r="BU226" s="2">
        <v>0.4</v>
      </c>
      <c r="BV226" s="2">
        <v>2.2000000000000002</v>
      </c>
      <c r="BW226" s="2">
        <v>3.8</v>
      </c>
      <c r="BX226" s="2">
        <v>17.899999999999999</v>
      </c>
      <c r="BY226" s="2">
        <v>200</v>
      </c>
      <c r="BZ226" s="2">
        <v>112</v>
      </c>
      <c r="CA226" s="2">
        <v>13.9</v>
      </c>
      <c r="CB226" s="2">
        <v>1.9</v>
      </c>
      <c r="CC226" s="2">
        <v>4.2</v>
      </c>
      <c r="CD226" s="2">
        <v>0.45500000000000002</v>
      </c>
      <c r="CE226" s="2">
        <v>0</v>
      </c>
      <c r="CF226" s="2">
        <v>0.3</v>
      </c>
      <c r="CG226" s="2">
        <v>0.16700000000000001</v>
      </c>
      <c r="CH226" s="2">
        <v>1.9</v>
      </c>
      <c r="CI226" s="2">
        <v>4</v>
      </c>
      <c r="CJ226" s="2">
        <v>0.47299999999999998</v>
      </c>
      <c r="CK226" s="2">
        <v>0.46</v>
      </c>
      <c r="CL226" s="2">
        <v>1.2</v>
      </c>
      <c r="CM226" s="2">
        <v>1.5</v>
      </c>
      <c r="CN226" s="2">
        <v>0.79400000000000004</v>
      </c>
      <c r="CO226" s="2">
        <v>0.6</v>
      </c>
      <c r="CP226" s="2">
        <v>1</v>
      </c>
      <c r="CQ226" s="2">
        <v>1.6</v>
      </c>
      <c r="CR226" s="2">
        <v>1.7</v>
      </c>
      <c r="CS226" s="2">
        <v>0.4</v>
      </c>
      <c r="CT226" s="2">
        <v>0.1</v>
      </c>
      <c r="CU226" s="2">
        <v>0.6</v>
      </c>
      <c r="CV226" s="2">
        <v>1.1000000000000001</v>
      </c>
      <c r="CW226" s="2">
        <v>5.0999999999999996</v>
      </c>
    </row>
    <row r="227" spans="1:101" ht="15" x14ac:dyDescent="0.25">
      <c r="A227" s="8">
        <f t="shared" si="3"/>
        <v>226</v>
      </c>
      <c r="B227" s="2" t="s">
        <v>1450</v>
      </c>
      <c r="C227" s="2" t="s">
        <v>124</v>
      </c>
      <c r="D227" s="2">
        <v>1990</v>
      </c>
      <c r="E227" s="2">
        <v>223</v>
      </c>
      <c r="F227" s="2" t="s">
        <v>1175</v>
      </c>
      <c r="G227" s="9" t="s">
        <v>1175</v>
      </c>
      <c r="H227" s="9" t="s">
        <v>104</v>
      </c>
      <c r="I227" s="9" t="s">
        <v>105</v>
      </c>
      <c r="J227" s="2">
        <v>32</v>
      </c>
      <c r="K227" s="2">
        <v>82</v>
      </c>
      <c r="L227" s="2">
        <v>25</v>
      </c>
      <c r="M227" s="2">
        <v>2722</v>
      </c>
      <c r="N227" s="2">
        <v>648</v>
      </c>
      <c r="O227" s="2">
        <v>1181</v>
      </c>
      <c r="P227" s="2">
        <v>0.54900000000000004</v>
      </c>
      <c r="Q227" s="2">
        <v>23</v>
      </c>
      <c r="R227" s="2">
        <v>69</v>
      </c>
      <c r="S227" s="2">
        <v>0.33300000000000002</v>
      </c>
      <c r="T227" s="2">
        <v>625</v>
      </c>
      <c r="U227" s="2">
        <v>1112</v>
      </c>
      <c r="V227" s="2">
        <v>0.56200000000000006</v>
      </c>
      <c r="W227" s="2">
        <v>0.55800000000000005</v>
      </c>
      <c r="X227" s="2">
        <v>393</v>
      </c>
      <c r="Y227" s="2">
        <v>440</v>
      </c>
      <c r="Z227" s="2">
        <v>0.89300000000000002</v>
      </c>
      <c r="AA227" s="2">
        <v>201</v>
      </c>
      <c r="AB227" s="2">
        <v>476</v>
      </c>
      <c r="AC227" s="2">
        <v>677</v>
      </c>
      <c r="AD227" s="2">
        <v>172</v>
      </c>
      <c r="AE227" s="2">
        <v>30</v>
      </c>
      <c r="AF227" s="2">
        <v>157</v>
      </c>
      <c r="AG227" s="2">
        <v>183</v>
      </c>
      <c r="AH227" s="2">
        <v>250</v>
      </c>
      <c r="AI227" s="2">
        <v>1712</v>
      </c>
      <c r="AJ227" s="2">
        <v>21.8</v>
      </c>
      <c r="AK227" s="2">
        <v>0.623</v>
      </c>
      <c r="AL227" s="2">
        <v>5.8000000000000003E-2</v>
      </c>
      <c r="AM227" s="2">
        <v>0.373</v>
      </c>
      <c r="AN227" s="2">
        <v>8.6</v>
      </c>
      <c r="AO227" s="2">
        <v>18.399999999999999</v>
      </c>
      <c r="AP227" s="2">
        <v>13.7</v>
      </c>
      <c r="AQ227" s="2">
        <v>9.5</v>
      </c>
      <c r="AR227" s="2">
        <v>0.5</v>
      </c>
      <c r="AS227" s="2">
        <v>3.3</v>
      </c>
      <c r="AT227" s="2">
        <v>11.7</v>
      </c>
      <c r="AU227" s="2">
        <v>24.1</v>
      </c>
      <c r="AV227" s="2">
        <v>3.7</v>
      </c>
      <c r="AW227" s="2">
        <v>2.9</v>
      </c>
      <c r="AX227" s="2">
        <v>6.5</v>
      </c>
      <c r="AY227" s="2">
        <v>0.13100000000000001</v>
      </c>
      <c r="AZ227" s="2">
        <v>-0.7</v>
      </c>
      <c r="BA227" s="2">
        <v>1.6</v>
      </c>
      <c r="BB227" s="2">
        <v>0.8</v>
      </c>
      <c r="BC227" s="2">
        <v>1.7</v>
      </c>
      <c r="BD227" s="2">
        <v>11.6</v>
      </c>
      <c r="BE227" s="2">
        <v>21.2</v>
      </c>
      <c r="BF227" s="2">
        <v>0.54900000000000004</v>
      </c>
      <c r="BG227" s="2">
        <v>0.4</v>
      </c>
      <c r="BH227" s="2">
        <v>1.2</v>
      </c>
      <c r="BI227" s="2">
        <v>0.33300000000000002</v>
      </c>
      <c r="BJ227" s="2">
        <v>11.2</v>
      </c>
      <c r="BK227" s="2">
        <v>20</v>
      </c>
      <c r="BL227" s="2">
        <v>0.56200000000000006</v>
      </c>
      <c r="BM227" s="2">
        <v>7.1</v>
      </c>
      <c r="BN227" s="2">
        <v>7.9</v>
      </c>
      <c r="BO227" s="2">
        <v>0.89300000000000002</v>
      </c>
      <c r="BP227" s="2">
        <v>3.6</v>
      </c>
      <c r="BQ227" s="2">
        <v>8.6</v>
      </c>
      <c r="BR227" s="2">
        <v>12.2</v>
      </c>
      <c r="BS227" s="2">
        <v>3.1</v>
      </c>
      <c r="BT227" s="2">
        <v>0.5</v>
      </c>
      <c r="BU227" s="2">
        <v>2.8</v>
      </c>
      <c r="BV227" s="2">
        <v>3.3</v>
      </c>
      <c r="BW227" s="2">
        <v>4.5</v>
      </c>
      <c r="BX227" s="2">
        <v>30.8</v>
      </c>
      <c r="BY227" s="2">
        <v>114</v>
      </c>
      <c r="BZ227" s="2">
        <v>110</v>
      </c>
      <c r="CA227" s="2">
        <v>33.200000000000003</v>
      </c>
      <c r="CB227" s="2">
        <v>7.9</v>
      </c>
      <c r="CC227" s="2">
        <v>14.4</v>
      </c>
      <c r="CD227" s="2">
        <v>0.54900000000000004</v>
      </c>
      <c r="CE227" s="2">
        <v>0.3</v>
      </c>
      <c r="CF227" s="2">
        <v>0.8</v>
      </c>
      <c r="CG227" s="2">
        <v>0.33300000000000002</v>
      </c>
      <c r="CH227" s="2">
        <v>7.6</v>
      </c>
      <c r="CI227" s="2">
        <v>13.6</v>
      </c>
      <c r="CJ227" s="2">
        <v>0.56200000000000006</v>
      </c>
      <c r="CK227" s="2">
        <v>0.55800000000000005</v>
      </c>
      <c r="CL227" s="2">
        <v>4.8</v>
      </c>
      <c r="CM227" s="2">
        <v>5.4</v>
      </c>
      <c r="CN227" s="2">
        <v>0.89300000000000002</v>
      </c>
      <c r="CO227" s="2">
        <v>2.5</v>
      </c>
      <c r="CP227" s="2">
        <v>5.8</v>
      </c>
      <c r="CQ227" s="2">
        <v>8.3000000000000007</v>
      </c>
      <c r="CR227" s="2">
        <v>2.1</v>
      </c>
      <c r="CS227" s="2">
        <v>0.4</v>
      </c>
      <c r="CT227" s="2">
        <v>1.9</v>
      </c>
      <c r="CU227" s="2">
        <v>2.2000000000000002</v>
      </c>
      <c r="CV227" s="2">
        <v>3</v>
      </c>
      <c r="CW227" s="2">
        <v>20.9</v>
      </c>
    </row>
    <row r="228" spans="1:101" ht="15" x14ac:dyDescent="0.25">
      <c r="A228" s="8">
        <f t="shared" si="3"/>
        <v>227</v>
      </c>
      <c r="B228" s="2" t="s">
        <v>1525</v>
      </c>
      <c r="C228" s="2" t="s">
        <v>159</v>
      </c>
      <c r="D228" s="2">
        <v>1990</v>
      </c>
      <c r="E228" s="2">
        <v>371</v>
      </c>
      <c r="F228" s="2" t="s">
        <v>1175</v>
      </c>
      <c r="G228" s="9" t="s">
        <v>1175</v>
      </c>
      <c r="H228" s="9" t="s">
        <v>104</v>
      </c>
      <c r="I228" s="9" t="s">
        <v>105</v>
      </c>
      <c r="J228" s="2">
        <v>27</v>
      </c>
      <c r="K228" s="2">
        <v>81</v>
      </c>
      <c r="L228" s="2">
        <v>51</v>
      </c>
      <c r="M228" s="2">
        <v>2273</v>
      </c>
      <c r="N228" s="2">
        <v>418</v>
      </c>
      <c r="O228" s="2">
        <v>805</v>
      </c>
      <c r="P228" s="2">
        <v>0.51900000000000002</v>
      </c>
      <c r="Q228" s="2">
        <v>2</v>
      </c>
      <c r="R228" s="2">
        <v>7</v>
      </c>
      <c r="S228" s="2">
        <v>0.28599999999999998</v>
      </c>
      <c r="T228" s="2">
        <v>416</v>
      </c>
      <c r="U228" s="2">
        <v>798</v>
      </c>
      <c r="V228" s="2">
        <v>0.52100000000000002</v>
      </c>
      <c r="W228" s="2">
        <v>0.52</v>
      </c>
      <c r="X228" s="2">
        <v>168</v>
      </c>
      <c r="Y228" s="2">
        <v>246</v>
      </c>
      <c r="Z228" s="2">
        <v>0.68300000000000005</v>
      </c>
      <c r="AA228" s="2">
        <v>253</v>
      </c>
      <c r="AB228" s="2">
        <v>392</v>
      </c>
      <c r="AC228" s="2">
        <v>645</v>
      </c>
      <c r="AD228" s="2">
        <v>57</v>
      </c>
      <c r="AE228" s="2">
        <v>63</v>
      </c>
      <c r="AF228" s="2">
        <v>47</v>
      </c>
      <c r="AG228" s="2">
        <v>144</v>
      </c>
      <c r="AH228" s="2">
        <v>259</v>
      </c>
      <c r="AI228" s="2">
        <v>1006</v>
      </c>
      <c r="AJ228" s="2">
        <v>15.7</v>
      </c>
      <c r="AK228" s="2">
        <v>0.55100000000000005</v>
      </c>
      <c r="AL228" s="2">
        <v>8.9999999999999993E-3</v>
      </c>
      <c r="AM228" s="2">
        <v>0.30599999999999999</v>
      </c>
      <c r="AN228" s="2">
        <v>12.5</v>
      </c>
      <c r="AO228" s="2">
        <v>20.399999999999999</v>
      </c>
      <c r="AP228" s="2">
        <v>16.399999999999999</v>
      </c>
      <c r="AQ228" s="2">
        <v>3.7</v>
      </c>
      <c r="AR228" s="2">
        <v>1.4</v>
      </c>
      <c r="AS228" s="2">
        <v>1.3</v>
      </c>
      <c r="AT228" s="2">
        <v>13.6</v>
      </c>
      <c r="AU228" s="2">
        <v>19.5</v>
      </c>
      <c r="AV228" s="2">
        <v>0.1</v>
      </c>
      <c r="AW228" s="2">
        <v>0.4</v>
      </c>
      <c r="AX228" s="2">
        <v>0.4</v>
      </c>
      <c r="AY228" s="2">
        <v>6.0999999999999999E-2</v>
      </c>
      <c r="AZ228" s="2">
        <v>-2.5</v>
      </c>
      <c r="BA228" s="2">
        <v>-2.1</v>
      </c>
      <c r="BB228" s="2">
        <v>-4.5999999999999996</v>
      </c>
      <c r="BC228" s="2">
        <v>-0.2</v>
      </c>
      <c r="BD228" s="2">
        <v>9.1999999999999993</v>
      </c>
      <c r="BE228" s="2">
        <v>17.7</v>
      </c>
      <c r="BF228" s="2">
        <v>0.51900000000000002</v>
      </c>
      <c r="BG228" s="2">
        <v>0</v>
      </c>
      <c r="BH228" s="2">
        <v>0.2</v>
      </c>
      <c r="BI228" s="2">
        <v>0.28599999999999998</v>
      </c>
      <c r="BJ228" s="2">
        <v>9.1999999999999993</v>
      </c>
      <c r="BK228" s="2">
        <v>17.600000000000001</v>
      </c>
      <c r="BL228" s="2">
        <v>0.52100000000000002</v>
      </c>
      <c r="BM228" s="2">
        <v>3.7</v>
      </c>
      <c r="BN228" s="2">
        <v>5.4</v>
      </c>
      <c r="BO228" s="2">
        <v>0.68300000000000005</v>
      </c>
      <c r="BP228" s="2">
        <v>5.6</v>
      </c>
      <c r="BQ228" s="2">
        <v>8.6</v>
      </c>
      <c r="BR228" s="2">
        <v>14.2</v>
      </c>
      <c r="BS228" s="2">
        <v>1.3</v>
      </c>
      <c r="BT228" s="2">
        <v>1.4</v>
      </c>
      <c r="BU228" s="2">
        <v>1</v>
      </c>
      <c r="BV228" s="2">
        <v>3.2</v>
      </c>
      <c r="BW228" s="2">
        <v>5.7</v>
      </c>
      <c r="BX228" s="2">
        <v>22.2</v>
      </c>
      <c r="BY228" s="2">
        <v>84</v>
      </c>
      <c r="BZ228" s="2">
        <v>107</v>
      </c>
      <c r="CA228" s="2">
        <v>28.1</v>
      </c>
      <c r="CB228" s="2">
        <v>5.2</v>
      </c>
      <c r="CC228" s="2">
        <v>9.9</v>
      </c>
      <c r="CD228" s="2">
        <v>0.51900000000000002</v>
      </c>
      <c r="CE228" s="2">
        <v>0</v>
      </c>
      <c r="CF228" s="2">
        <v>0.1</v>
      </c>
      <c r="CG228" s="2">
        <v>0.28599999999999998</v>
      </c>
      <c r="CH228" s="2">
        <v>5.0999999999999996</v>
      </c>
      <c r="CI228" s="2">
        <v>9.9</v>
      </c>
      <c r="CJ228" s="2">
        <v>0.52100000000000002</v>
      </c>
      <c r="CK228" s="2">
        <v>0.52</v>
      </c>
      <c r="CL228" s="2">
        <v>2.1</v>
      </c>
      <c r="CM228" s="2">
        <v>3</v>
      </c>
      <c r="CN228" s="2">
        <v>0.68300000000000005</v>
      </c>
      <c r="CO228" s="2">
        <v>3.1</v>
      </c>
      <c r="CP228" s="2">
        <v>4.8</v>
      </c>
      <c r="CQ228" s="2">
        <v>8</v>
      </c>
      <c r="CR228" s="2">
        <v>0.7</v>
      </c>
      <c r="CS228" s="2">
        <v>0.8</v>
      </c>
      <c r="CT228" s="2">
        <v>0.6</v>
      </c>
      <c r="CU228" s="2">
        <v>1.8</v>
      </c>
      <c r="CV228" s="2">
        <v>3.2</v>
      </c>
      <c r="CW228" s="2">
        <v>12.4</v>
      </c>
    </row>
    <row r="229" spans="1:101" ht="15" x14ac:dyDescent="0.25">
      <c r="A229" s="8">
        <f t="shared" si="3"/>
        <v>228</v>
      </c>
      <c r="B229" s="2" t="s">
        <v>1451</v>
      </c>
      <c r="C229" s="2" t="s">
        <v>173</v>
      </c>
      <c r="D229" s="2">
        <v>1990</v>
      </c>
      <c r="E229" s="2">
        <v>345</v>
      </c>
      <c r="F229" s="2" t="s">
        <v>1173</v>
      </c>
      <c r="G229" s="9" t="s">
        <v>1173</v>
      </c>
      <c r="H229" s="9" t="s">
        <v>104</v>
      </c>
      <c r="I229" s="9" t="s">
        <v>105</v>
      </c>
      <c r="J229" s="2">
        <v>31</v>
      </c>
      <c r="K229" s="2">
        <v>22</v>
      </c>
      <c r="L229" s="2">
        <v>13</v>
      </c>
      <c r="M229" s="2">
        <v>563</v>
      </c>
      <c r="N229" s="2">
        <v>102</v>
      </c>
      <c r="O229" s="2">
        <v>231</v>
      </c>
      <c r="P229" s="2">
        <v>0.442</v>
      </c>
      <c r="Q229" s="2">
        <v>10</v>
      </c>
      <c r="R229" s="2">
        <v>19</v>
      </c>
      <c r="S229" s="2">
        <v>0.52600000000000002</v>
      </c>
      <c r="T229" s="2">
        <v>92</v>
      </c>
      <c r="U229" s="2">
        <v>212</v>
      </c>
      <c r="V229" s="2">
        <v>0.434</v>
      </c>
      <c r="W229" s="2">
        <v>0.46300000000000002</v>
      </c>
      <c r="X229" s="2">
        <v>44</v>
      </c>
      <c r="Y229" s="2">
        <v>48</v>
      </c>
      <c r="Z229" s="2">
        <v>0.91700000000000004</v>
      </c>
      <c r="AA229" s="2">
        <v>15</v>
      </c>
      <c r="AB229" s="2">
        <v>38</v>
      </c>
      <c r="AC229" s="2">
        <v>53</v>
      </c>
      <c r="AD229" s="2">
        <v>41</v>
      </c>
      <c r="AE229" s="2">
        <v>15</v>
      </c>
      <c r="AF229" s="2">
        <v>3</v>
      </c>
      <c r="AG229" s="2">
        <v>26</v>
      </c>
      <c r="AH229" s="2">
        <v>28</v>
      </c>
      <c r="AI229" s="2">
        <v>258</v>
      </c>
      <c r="AJ229" s="2">
        <v>12.5</v>
      </c>
      <c r="AK229" s="2">
        <v>0.51200000000000001</v>
      </c>
      <c r="AL229" s="2">
        <v>8.2000000000000003E-2</v>
      </c>
      <c r="AM229" s="2">
        <v>0.20799999999999999</v>
      </c>
      <c r="AN229" s="2">
        <v>3</v>
      </c>
      <c r="AO229" s="2">
        <v>7.3</v>
      </c>
      <c r="AP229" s="2">
        <v>5.2</v>
      </c>
      <c r="AQ229" s="2">
        <v>10.6</v>
      </c>
      <c r="AR229" s="2">
        <v>1.3</v>
      </c>
      <c r="AS229" s="2">
        <v>0.3</v>
      </c>
      <c r="AT229" s="2">
        <v>9.3000000000000007</v>
      </c>
      <c r="AU229" s="2">
        <v>20.5</v>
      </c>
      <c r="AV229" s="2">
        <v>0.8</v>
      </c>
      <c r="AW229" s="2">
        <v>0.5</v>
      </c>
      <c r="AX229" s="2">
        <v>1.3</v>
      </c>
      <c r="AY229" s="2">
        <v>6.8000000000000005E-2</v>
      </c>
      <c r="AZ229" s="2">
        <v>-2</v>
      </c>
      <c r="BA229" s="2">
        <v>0.2</v>
      </c>
      <c r="BB229" s="2">
        <v>-1.7</v>
      </c>
      <c r="BC229" s="2">
        <v>0.1</v>
      </c>
      <c r="BD229" s="2">
        <v>8.9</v>
      </c>
      <c r="BE229" s="2">
        <v>20.100000000000001</v>
      </c>
      <c r="BF229" s="2">
        <v>0.442</v>
      </c>
      <c r="BG229" s="2">
        <v>0.9</v>
      </c>
      <c r="BH229" s="2">
        <v>1.6</v>
      </c>
      <c r="BI229" s="2">
        <v>0.52600000000000002</v>
      </c>
      <c r="BJ229" s="2">
        <v>8</v>
      </c>
      <c r="BK229" s="2">
        <v>18.399999999999999</v>
      </c>
      <c r="BL229" s="2">
        <v>0.434</v>
      </c>
      <c r="BM229" s="2">
        <v>3.8</v>
      </c>
      <c r="BN229" s="2">
        <v>4.2</v>
      </c>
      <c r="BO229" s="2">
        <v>0.91700000000000004</v>
      </c>
      <c r="BP229" s="2">
        <v>1.3</v>
      </c>
      <c r="BQ229" s="2">
        <v>3.3</v>
      </c>
      <c r="BR229" s="2">
        <v>4.5999999999999996</v>
      </c>
      <c r="BS229" s="2">
        <v>3.6</v>
      </c>
      <c r="BT229" s="2">
        <v>1.3</v>
      </c>
      <c r="BU229" s="2">
        <v>0.3</v>
      </c>
      <c r="BV229" s="2">
        <v>2.2999999999999998</v>
      </c>
      <c r="BW229" s="2">
        <v>2.4</v>
      </c>
      <c r="BX229" s="2">
        <v>22.4</v>
      </c>
      <c r="BY229" s="2">
        <v>97</v>
      </c>
      <c r="BZ229" s="2">
        <v>105</v>
      </c>
      <c r="CA229" s="2">
        <v>25.6</v>
      </c>
      <c r="CB229" s="2">
        <v>4.5999999999999996</v>
      </c>
      <c r="CC229" s="2">
        <v>10.5</v>
      </c>
      <c r="CD229" s="2">
        <v>0.442</v>
      </c>
      <c r="CE229" s="2">
        <v>0.5</v>
      </c>
      <c r="CF229" s="2">
        <v>0.9</v>
      </c>
      <c r="CG229" s="2">
        <v>0.52600000000000002</v>
      </c>
      <c r="CH229" s="2">
        <v>4.2</v>
      </c>
      <c r="CI229" s="2">
        <v>9.6</v>
      </c>
      <c r="CJ229" s="2">
        <v>0.434</v>
      </c>
      <c r="CK229" s="2">
        <v>0.46300000000000002</v>
      </c>
      <c r="CL229" s="2">
        <v>2</v>
      </c>
      <c r="CM229" s="2">
        <v>2.2000000000000002</v>
      </c>
      <c r="CN229" s="2">
        <v>0.91700000000000004</v>
      </c>
      <c r="CO229" s="2">
        <v>0.7</v>
      </c>
      <c r="CP229" s="2">
        <v>1.7</v>
      </c>
      <c r="CQ229" s="2">
        <v>2.4</v>
      </c>
      <c r="CR229" s="2">
        <v>1.9</v>
      </c>
      <c r="CS229" s="2">
        <v>0.7</v>
      </c>
      <c r="CT229" s="2">
        <v>0.1</v>
      </c>
      <c r="CU229" s="2">
        <v>1.2</v>
      </c>
      <c r="CV229" s="2">
        <v>1.3</v>
      </c>
      <c r="CW229" s="2">
        <v>11.7</v>
      </c>
    </row>
    <row r="230" spans="1:101" ht="15" x14ac:dyDescent="0.25">
      <c r="A230" s="8">
        <f t="shared" si="3"/>
        <v>229</v>
      </c>
      <c r="B230" s="2" t="s">
        <v>1452</v>
      </c>
      <c r="C230" s="2" t="s">
        <v>113</v>
      </c>
      <c r="D230" s="2">
        <v>1990</v>
      </c>
      <c r="E230" s="2">
        <v>271</v>
      </c>
      <c r="F230" s="2" t="s">
        <v>1175</v>
      </c>
      <c r="G230" s="9" t="s">
        <v>1175</v>
      </c>
      <c r="H230" s="9" t="s">
        <v>104</v>
      </c>
      <c r="I230" s="9" t="s">
        <v>105</v>
      </c>
      <c r="J230" s="2">
        <v>31</v>
      </c>
      <c r="K230" s="2">
        <v>74</v>
      </c>
      <c r="L230" s="2">
        <v>61</v>
      </c>
      <c r="M230" s="2">
        <v>1904</v>
      </c>
      <c r="N230" s="2">
        <v>190</v>
      </c>
      <c r="O230" s="2">
        <v>373</v>
      </c>
      <c r="P230" s="2">
        <v>0.50900000000000001</v>
      </c>
      <c r="Q230" s="2">
        <v>0</v>
      </c>
      <c r="R230" s="2">
        <v>3</v>
      </c>
      <c r="S230" s="2">
        <v>0</v>
      </c>
      <c r="T230" s="2">
        <v>190</v>
      </c>
      <c r="U230" s="2">
        <v>370</v>
      </c>
      <c r="V230" s="2">
        <v>0.51400000000000001</v>
      </c>
      <c r="W230" s="2">
        <v>0.50900000000000001</v>
      </c>
      <c r="X230" s="2">
        <v>82</v>
      </c>
      <c r="Y230" s="2">
        <v>127</v>
      </c>
      <c r="Z230" s="2">
        <v>0.64600000000000002</v>
      </c>
      <c r="AA230" s="2">
        <v>156</v>
      </c>
      <c r="AB230" s="2">
        <v>369</v>
      </c>
      <c r="AC230" s="2">
        <v>525</v>
      </c>
      <c r="AD230" s="2">
        <v>135</v>
      </c>
      <c r="AE230" s="2">
        <v>100</v>
      </c>
      <c r="AF230" s="2">
        <v>37</v>
      </c>
      <c r="AG230" s="2">
        <v>104</v>
      </c>
      <c r="AH230" s="2">
        <v>208</v>
      </c>
      <c r="AI230" s="2">
        <v>462</v>
      </c>
      <c r="AJ230" s="2">
        <v>12.1</v>
      </c>
      <c r="AK230" s="2">
        <v>0.53900000000000003</v>
      </c>
      <c r="AL230" s="2">
        <v>8.0000000000000002E-3</v>
      </c>
      <c r="AM230" s="2">
        <v>0.34</v>
      </c>
      <c r="AN230" s="2">
        <v>9.4</v>
      </c>
      <c r="AO230" s="2">
        <v>20.6</v>
      </c>
      <c r="AP230" s="2">
        <v>15.2</v>
      </c>
      <c r="AQ230" s="2">
        <v>9.1</v>
      </c>
      <c r="AR230" s="2">
        <v>2.5</v>
      </c>
      <c r="AS230" s="2">
        <v>1.1000000000000001</v>
      </c>
      <c r="AT230" s="2">
        <v>19.5</v>
      </c>
      <c r="AU230" s="2">
        <v>11.7</v>
      </c>
      <c r="AV230" s="2">
        <v>2.6</v>
      </c>
      <c r="AW230" s="2">
        <v>1.4</v>
      </c>
      <c r="AX230" s="2">
        <v>4</v>
      </c>
      <c r="AY230" s="2">
        <v>0.16600000000000001</v>
      </c>
      <c r="AZ230" s="2">
        <v>2</v>
      </c>
      <c r="BA230" s="2">
        <v>-1.1000000000000001</v>
      </c>
      <c r="BB230" s="2">
        <v>0.8</v>
      </c>
      <c r="BC230" s="2">
        <v>0.8</v>
      </c>
      <c r="BD230" s="2">
        <v>4.8</v>
      </c>
      <c r="BE230" s="2">
        <v>9.4</v>
      </c>
      <c r="BF230" s="2">
        <v>0.50900000000000001</v>
      </c>
      <c r="BG230" s="2">
        <v>0</v>
      </c>
      <c r="BH230" s="2">
        <v>0.1</v>
      </c>
      <c r="BI230" s="2">
        <v>0</v>
      </c>
      <c r="BJ230" s="2">
        <v>4.8</v>
      </c>
      <c r="BK230" s="2">
        <v>9.3000000000000007</v>
      </c>
      <c r="BL230" s="2">
        <v>0.51400000000000001</v>
      </c>
      <c r="BM230" s="2">
        <v>2.1</v>
      </c>
      <c r="BN230" s="2">
        <v>3.2</v>
      </c>
      <c r="BO230" s="2">
        <v>0.64600000000000002</v>
      </c>
      <c r="BP230" s="2">
        <v>3.9</v>
      </c>
      <c r="BQ230" s="2">
        <v>9.3000000000000007</v>
      </c>
      <c r="BR230" s="2">
        <v>13.2</v>
      </c>
      <c r="BS230" s="2">
        <v>3.4</v>
      </c>
      <c r="BT230" s="2">
        <v>2.5</v>
      </c>
      <c r="BU230" s="2">
        <v>0.9</v>
      </c>
      <c r="BV230" s="2">
        <v>2.6</v>
      </c>
      <c r="BW230" s="2">
        <v>5.2</v>
      </c>
      <c r="BX230" s="2">
        <v>11.6</v>
      </c>
      <c r="BY230" s="2">
        <v>93</v>
      </c>
      <c r="BZ230" s="2">
        <v>106</v>
      </c>
      <c r="CA230" s="2">
        <v>25.7</v>
      </c>
      <c r="CB230" s="2">
        <v>2.6</v>
      </c>
      <c r="CC230" s="2">
        <v>5</v>
      </c>
      <c r="CD230" s="2">
        <v>0.50900000000000001</v>
      </c>
      <c r="CE230" s="2">
        <v>0</v>
      </c>
      <c r="CF230" s="2">
        <v>0</v>
      </c>
      <c r="CG230" s="2">
        <v>0</v>
      </c>
      <c r="CH230" s="2">
        <v>2.6</v>
      </c>
      <c r="CI230" s="2">
        <v>5</v>
      </c>
      <c r="CJ230" s="2">
        <v>0.51400000000000001</v>
      </c>
      <c r="CK230" s="2">
        <v>0.50900000000000001</v>
      </c>
      <c r="CL230" s="2">
        <v>1.1000000000000001</v>
      </c>
      <c r="CM230" s="2">
        <v>1.7</v>
      </c>
      <c r="CN230" s="2">
        <v>0.64600000000000002</v>
      </c>
      <c r="CO230" s="2">
        <v>2.1</v>
      </c>
      <c r="CP230" s="2">
        <v>5</v>
      </c>
      <c r="CQ230" s="2">
        <v>7.1</v>
      </c>
      <c r="CR230" s="2">
        <v>1.8</v>
      </c>
      <c r="CS230" s="2">
        <v>1.4</v>
      </c>
      <c r="CT230" s="2">
        <v>0.5</v>
      </c>
      <c r="CU230" s="2">
        <v>1.4</v>
      </c>
      <c r="CV230" s="2">
        <v>2.8</v>
      </c>
      <c r="CW230" s="2">
        <v>6.2</v>
      </c>
    </row>
    <row r="231" spans="1:101" ht="15" x14ac:dyDescent="0.25">
      <c r="A231" s="8">
        <f t="shared" si="3"/>
        <v>230</v>
      </c>
      <c r="B231" s="2" t="s">
        <v>1453</v>
      </c>
      <c r="C231" s="2" t="s">
        <v>124</v>
      </c>
      <c r="D231" s="2">
        <v>1990</v>
      </c>
      <c r="E231" s="2">
        <v>25</v>
      </c>
      <c r="F231" s="2" t="s">
        <v>1173</v>
      </c>
      <c r="G231" s="9" t="s">
        <v>1173</v>
      </c>
      <c r="H231" s="9" t="s">
        <v>138</v>
      </c>
      <c r="I231" s="9" t="s">
        <v>197</v>
      </c>
      <c r="J231" s="2">
        <v>33</v>
      </c>
      <c r="K231" s="2">
        <v>75</v>
      </c>
      <c r="L231" s="2">
        <v>75</v>
      </c>
      <c r="M231" s="2">
        <v>2944</v>
      </c>
      <c r="N231" s="2">
        <v>718</v>
      </c>
      <c r="O231" s="2">
        <v>1517</v>
      </c>
      <c r="P231" s="2">
        <v>0.47299999999999998</v>
      </c>
      <c r="Q231" s="2">
        <v>65</v>
      </c>
      <c r="R231" s="2">
        <v>195</v>
      </c>
      <c r="S231" s="2">
        <v>0.33300000000000002</v>
      </c>
      <c r="T231" s="2">
        <v>653</v>
      </c>
      <c r="U231" s="2">
        <v>1322</v>
      </c>
      <c r="V231" s="2">
        <v>0.49399999999999999</v>
      </c>
      <c r="W231" s="2">
        <v>0.495</v>
      </c>
      <c r="X231" s="2">
        <v>319</v>
      </c>
      <c r="Y231" s="2">
        <v>343</v>
      </c>
      <c r="Z231" s="2">
        <v>0.93</v>
      </c>
      <c r="AA231" s="2">
        <v>90</v>
      </c>
      <c r="AB231" s="2">
        <v>622</v>
      </c>
      <c r="AC231" s="2">
        <v>712</v>
      </c>
      <c r="AD231" s="2">
        <v>562</v>
      </c>
      <c r="AE231" s="2">
        <v>106</v>
      </c>
      <c r="AF231" s="2">
        <v>61</v>
      </c>
      <c r="AG231" s="2">
        <v>243</v>
      </c>
      <c r="AH231" s="2">
        <v>173</v>
      </c>
      <c r="AI231" s="2">
        <v>1820</v>
      </c>
      <c r="AJ231" s="2">
        <v>21.9</v>
      </c>
      <c r="AK231" s="2">
        <v>0.54600000000000004</v>
      </c>
      <c r="AL231" s="2">
        <v>0.129</v>
      </c>
      <c r="AM231" s="2">
        <v>0.22600000000000001</v>
      </c>
      <c r="AN231" s="2">
        <v>3.6</v>
      </c>
      <c r="AO231" s="2">
        <v>22.2</v>
      </c>
      <c r="AP231" s="2">
        <v>13.4</v>
      </c>
      <c r="AQ231" s="2">
        <v>28.9</v>
      </c>
      <c r="AR231" s="2">
        <v>1.8</v>
      </c>
      <c r="AS231" s="2">
        <v>1.2</v>
      </c>
      <c r="AT231" s="2">
        <v>12.7</v>
      </c>
      <c r="AU231" s="2">
        <v>27.4</v>
      </c>
      <c r="AV231" s="2">
        <v>3.2</v>
      </c>
      <c r="AW231" s="2">
        <v>2.1</v>
      </c>
      <c r="AX231" s="2">
        <v>5.3</v>
      </c>
      <c r="AY231" s="2">
        <v>0.107</v>
      </c>
      <c r="AZ231" s="2">
        <v>0.9</v>
      </c>
      <c r="BA231" s="2">
        <v>-1.1000000000000001</v>
      </c>
      <c r="BB231" s="2">
        <v>-0.1</v>
      </c>
      <c r="BC231" s="2">
        <v>1.1000000000000001</v>
      </c>
      <c r="BD231" s="2">
        <v>11.9</v>
      </c>
      <c r="BE231" s="2">
        <v>25.2</v>
      </c>
      <c r="BF231" s="2">
        <v>0.47299999999999998</v>
      </c>
      <c r="BG231" s="2">
        <v>1.1000000000000001</v>
      </c>
      <c r="BH231" s="2">
        <v>3.2</v>
      </c>
      <c r="BI231" s="2">
        <v>0.33300000000000002</v>
      </c>
      <c r="BJ231" s="2">
        <v>10.8</v>
      </c>
      <c r="BK231" s="2">
        <v>22</v>
      </c>
      <c r="BL231" s="2">
        <v>0.49399999999999999</v>
      </c>
      <c r="BM231" s="2">
        <v>5.3</v>
      </c>
      <c r="BN231" s="2">
        <v>5.7</v>
      </c>
      <c r="BO231" s="2">
        <v>0.93</v>
      </c>
      <c r="BP231" s="2">
        <v>1.5</v>
      </c>
      <c r="BQ231" s="2">
        <v>10.3</v>
      </c>
      <c r="BR231" s="2">
        <v>11.8</v>
      </c>
      <c r="BS231" s="2">
        <v>9.3000000000000007</v>
      </c>
      <c r="BT231" s="2">
        <v>1.8</v>
      </c>
      <c r="BU231" s="2">
        <v>1</v>
      </c>
      <c r="BV231" s="2">
        <v>4</v>
      </c>
      <c r="BW231" s="2">
        <v>2.9</v>
      </c>
      <c r="BX231" s="2">
        <v>30.2</v>
      </c>
      <c r="BY231" s="2">
        <v>86</v>
      </c>
      <c r="BZ231" s="2">
        <v>108</v>
      </c>
      <c r="CA231" s="2">
        <v>39.299999999999997</v>
      </c>
      <c r="CB231" s="2">
        <v>9.6</v>
      </c>
      <c r="CC231" s="2">
        <v>20.2</v>
      </c>
      <c r="CD231" s="2">
        <v>0.47299999999999998</v>
      </c>
      <c r="CE231" s="2">
        <v>0.9</v>
      </c>
      <c r="CF231" s="2">
        <v>2.6</v>
      </c>
      <c r="CG231" s="2">
        <v>0.33300000000000002</v>
      </c>
      <c r="CH231" s="2">
        <v>8.6999999999999993</v>
      </c>
      <c r="CI231" s="2">
        <v>17.600000000000001</v>
      </c>
      <c r="CJ231" s="2">
        <v>0.49399999999999999</v>
      </c>
      <c r="CK231" s="2">
        <v>0.495</v>
      </c>
      <c r="CL231" s="2">
        <v>4.3</v>
      </c>
      <c r="CM231" s="2">
        <v>4.5999999999999996</v>
      </c>
      <c r="CN231" s="2">
        <v>0.93</v>
      </c>
      <c r="CO231" s="2">
        <v>1.2</v>
      </c>
      <c r="CP231" s="2">
        <v>8.3000000000000007</v>
      </c>
      <c r="CQ231" s="2">
        <v>9.5</v>
      </c>
      <c r="CR231" s="2">
        <v>7.5</v>
      </c>
      <c r="CS231" s="2">
        <v>1.4</v>
      </c>
      <c r="CT231" s="2">
        <v>0.8</v>
      </c>
      <c r="CU231" s="2">
        <v>3.2</v>
      </c>
      <c r="CV231" s="2">
        <v>2.2999999999999998</v>
      </c>
      <c r="CW231" s="2">
        <v>24.3</v>
      </c>
    </row>
    <row r="232" spans="1:101" ht="15" x14ac:dyDescent="0.25">
      <c r="A232" s="8">
        <f t="shared" si="3"/>
        <v>231</v>
      </c>
      <c r="B232" s="2" t="s">
        <v>1454</v>
      </c>
      <c r="C232" s="2" t="s">
        <v>109</v>
      </c>
      <c r="D232" s="2">
        <v>1990</v>
      </c>
      <c r="E232" s="2">
        <v>182</v>
      </c>
      <c r="F232" s="2" t="s">
        <v>1175</v>
      </c>
      <c r="G232" s="9" t="s">
        <v>1175</v>
      </c>
      <c r="H232" s="9" t="s">
        <v>104</v>
      </c>
      <c r="I232" s="9" t="s">
        <v>105</v>
      </c>
      <c r="J232" s="2">
        <v>25</v>
      </c>
      <c r="K232" s="2">
        <v>16</v>
      </c>
      <c r="L232" s="2">
        <v>7</v>
      </c>
      <c r="M232" s="2">
        <v>381</v>
      </c>
      <c r="N232" s="2">
        <v>43</v>
      </c>
      <c r="O232" s="2">
        <v>118</v>
      </c>
      <c r="P232" s="2">
        <v>0.36399999999999999</v>
      </c>
      <c r="Q232" s="2">
        <v>0</v>
      </c>
      <c r="R232" s="2">
        <v>2</v>
      </c>
      <c r="S232" s="2">
        <v>0</v>
      </c>
      <c r="T232" s="2">
        <v>43</v>
      </c>
      <c r="U232" s="2">
        <v>116</v>
      </c>
      <c r="V232" s="2">
        <v>0.371</v>
      </c>
      <c r="W232" s="2">
        <v>0.36399999999999999</v>
      </c>
      <c r="X232" s="2">
        <v>26</v>
      </c>
      <c r="Y232" s="2">
        <v>33</v>
      </c>
      <c r="Z232" s="2">
        <v>0.78800000000000003</v>
      </c>
      <c r="AA232" s="2">
        <v>16</v>
      </c>
      <c r="AB232" s="2">
        <v>60</v>
      </c>
      <c r="AC232" s="2">
        <v>76</v>
      </c>
      <c r="AD232" s="2">
        <v>25</v>
      </c>
      <c r="AE232" s="2">
        <v>10</v>
      </c>
      <c r="AF232" s="2">
        <v>2</v>
      </c>
      <c r="AG232" s="2">
        <v>19</v>
      </c>
      <c r="AH232" s="2">
        <v>41</v>
      </c>
      <c r="AI232" s="2">
        <v>112</v>
      </c>
      <c r="AJ232" s="2">
        <v>7.6</v>
      </c>
      <c r="AK232" s="2">
        <v>0.42299999999999999</v>
      </c>
      <c r="AL232" s="2">
        <v>1.7000000000000001E-2</v>
      </c>
      <c r="AM232" s="2">
        <v>0.28000000000000003</v>
      </c>
      <c r="AN232" s="2">
        <v>4.7</v>
      </c>
      <c r="AO232" s="2">
        <v>18.3</v>
      </c>
      <c r="AP232" s="2">
        <v>11.4</v>
      </c>
      <c r="AQ232" s="2">
        <v>8.9</v>
      </c>
      <c r="AR232" s="2">
        <v>1.3</v>
      </c>
      <c r="AS232" s="2">
        <v>0.3</v>
      </c>
      <c r="AT232" s="2">
        <v>12.5</v>
      </c>
      <c r="AU232" s="2">
        <v>16.7</v>
      </c>
      <c r="AV232" s="2">
        <v>4.0999999999999996</v>
      </c>
      <c r="AW232" s="2">
        <v>3.2</v>
      </c>
      <c r="AX232" s="2">
        <v>7.4</v>
      </c>
      <c r="AY232" s="2">
        <v>0.13300000000000001</v>
      </c>
      <c r="AZ232" s="2">
        <v>0.6</v>
      </c>
      <c r="BA232" s="2">
        <v>0.6</v>
      </c>
      <c r="BB232" s="2">
        <v>1.2</v>
      </c>
      <c r="BC232" s="2">
        <v>2.1</v>
      </c>
      <c r="BD232" s="2">
        <v>5.5</v>
      </c>
      <c r="BE232" s="2">
        <v>15.2</v>
      </c>
      <c r="BF232" s="2">
        <v>0.36399999999999999</v>
      </c>
      <c r="BG232" s="2">
        <v>0</v>
      </c>
      <c r="BH232" s="2">
        <v>0.3</v>
      </c>
      <c r="BI232" s="2">
        <v>0</v>
      </c>
      <c r="BJ232" s="2">
        <v>5.5</v>
      </c>
      <c r="BK232" s="2">
        <v>14.9</v>
      </c>
      <c r="BL232" s="2">
        <v>0.371</v>
      </c>
      <c r="BM232" s="2">
        <v>3.3</v>
      </c>
      <c r="BN232" s="2">
        <v>4.2</v>
      </c>
      <c r="BO232" s="2">
        <v>0.78800000000000003</v>
      </c>
      <c r="BP232" s="2">
        <v>2.1</v>
      </c>
      <c r="BQ232" s="2">
        <v>7.7</v>
      </c>
      <c r="BR232" s="2">
        <v>9.8000000000000007</v>
      </c>
      <c r="BS232" s="2">
        <v>3.2</v>
      </c>
      <c r="BT232" s="2">
        <v>1.3</v>
      </c>
      <c r="BU232" s="2">
        <v>0.3</v>
      </c>
      <c r="BV232" s="2">
        <v>2.4</v>
      </c>
      <c r="BW232" s="2">
        <v>5.3</v>
      </c>
      <c r="BX232" s="2">
        <v>14.4</v>
      </c>
      <c r="BY232" s="2">
        <v>91</v>
      </c>
      <c r="BZ232" s="2">
        <v>112</v>
      </c>
      <c r="CA232" s="2">
        <v>23.8</v>
      </c>
      <c r="CB232" s="2">
        <v>2.7</v>
      </c>
      <c r="CC232" s="2">
        <v>7.4</v>
      </c>
      <c r="CD232" s="2">
        <v>0.36399999999999999</v>
      </c>
      <c r="CE232" s="2">
        <v>0</v>
      </c>
      <c r="CF232" s="2">
        <v>0.1</v>
      </c>
      <c r="CG232" s="2">
        <v>0</v>
      </c>
      <c r="CH232" s="2">
        <v>2.7</v>
      </c>
      <c r="CI232" s="2">
        <v>7.3</v>
      </c>
      <c r="CJ232" s="2">
        <v>0.371</v>
      </c>
      <c r="CK232" s="2">
        <v>0.36399999999999999</v>
      </c>
      <c r="CL232" s="2">
        <v>1.6</v>
      </c>
      <c r="CM232" s="2">
        <v>2.1</v>
      </c>
      <c r="CN232" s="2">
        <v>0.78800000000000003</v>
      </c>
      <c r="CO232" s="2">
        <v>1</v>
      </c>
      <c r="CP232" s="2">
        <v>3.8</v>
      </c>
      <c r="CQ232" s="2">
        <v>4.8</v>
      </c>
      <c r="CR232" s="2">
        <v>1.6</v>
      </c>
      <c r="CS232" s="2">
        <v>0.6</v>
      </c>
      <c r="CT232" s="2">
        <v>0.1</v>
      </c>
      <c r="CU232" s="2">
        <v>1.2</v>
      </c>
      <c r="CV232" s="2">
        <v>2.6</v>
      </c>
      <c r="CW232" s="2">
        <v>7</v>
      </c>
    </row>
    <row r="233" spans="1:101" ht="15" x14ac:dyDescent="0.25">
      <c r="A233" s="8">
        <f t="shared" si="3"/>
        <v>232</v>
      </c>
      <c r="B233" s="2" t="s">
        <v>1455</v>
      </c>
      <c r="C233" s="2" t="s">
        <v>134</v>
      </c>
      <c r="D233" s="2">
        <v>1990</v>
      </c>
      <c r="E233" s="2">
        <v>239</v>
      </c>
      <c r="F233" s="2" t="s">
        <v>1175</v>
      </c>
      <c r="G233" s="9" t="s">
        <v>1175</v>
      </c>
      <c r="H233" s="9" t="s">
        <v>104</v>
      </c>
      <c r="I233" s="9" t="s">
        <v>105</v>
      </c>
      <c r="J233" s="2">
        <v>30</v>
      </c>
      <c r="K233" s="2">
        <v>62</v>
      </c>
      <c r="L233" s="2">
        <v>53</v>
      </c>
      <c r="M233" s="2">
        <v>2065</v>
      </c>
      <c r="N233" s="2">
        <v>412</v>
      </c>
      <c r="O233" s="2">
        <v>807</v>
      </c>
      <c r="P233" s="2">
        <v>0.51100000000000001</v>
      </c>
      <c r="Q233" s="2">
        <v>1</v>
      </c>
      <c r="R233" s="2">
        <v>1</v>
      </c>
      <c r="S233" s="2">
        <v>1</v>
      </c>
      <c r="T233" s="2">
        <v>411</v>
      </c>
      <c r="U233" s="2">
        <v>806</v>
      </c>
      <c r="V233" s="2">
        <v>0.51</v>
      </c>
      <c r="W233" s="2">
        <v>0.51100000000000001</v>
      </c>
      <c r="X233" s="2">
        <v>186</v>
      </c>
      <c r="Y233" s="2">
        <v>239</v>
      </c>
      <c r="Z233" s="2">
        <v>0.77800000000000002</v>
      </c>
      <c r="AA233" s="2">
        <v>162</v>
      </c>
      <c r="AB233" s="2">
        <v>354</v>
      </c>
      <c r="AC233" s="2">
        <v>516</v>
      </c>
      <c r="AD233" s="2">
        <v>161</v>
      </c>
      <c r="AE233" s="2">
        <v>54</v>
      </c>
      <c r="AF233" s="2">
        <v>122</v>
      </c>
      <c r="AG233" s="2">
        <v>110</v>
      </c>
      <c r="AH233" s="2">
        <v>185</v>
      </c>
      <c r="AI233" s="2">
        <v>1011</v>
      </c>
      <c r="AJ233" s="2">
        <v>19.100000000000001</v>
      </c>
      <c r="AK233" s="2">
        <v>0.55400000000000005</v>
      </c>
      <c r="AL233" s="2">
        <v>1E-3</v>
      </c>
      <c r="AM233" s="2">
        <v>0.29599999999999999</v>
      </c>
      <c r="AN233" s="2">
        <v>8.6999999999999993</v>
      </c>
      <c r="AO233" s="2">
        <v>19.399999999999999</v>
      </c>
      <c r="AP233" s="2">
        <v>14</v>
      </c>
      <c r="AQ233" s="2">
        <v>12.8</v>
      </c>
      <c r="AR233" s="2">
        <v>1.3</v>
      </c>
      <c r="AS233" s="2">
        <v>3.5</v>
      </c>
      <c r="AT233" s="2">
        <v>10.8</v>
      </c>
      <c r="AU233" s="2">
        <v>21.4</v>
      </c>
      <c r="AV233" s="2">
        <v>1.8</v>
      </c>
      <c r="AW233" s="2">
        <v>1.4</v>
      </c>
      <c r="AX233" s="2">
        <v>3.2</v>
      </c>
      <c r="AY233" s="2">
        <v>7.6999999999999999E-2</v>
      </c>
      <c r="AZ233" s="2">
        <v>-1.2</v>
      </c>
      <c r="BA233" s="2">
        <v>-1.1000000000000001</v>
      </c>
      <c r="BB233" s="2">
        <v>-2.2000000000000002</v>
      </c>
      <c r="BC233" s="2">
        <v>-0.1</v>
      </c>
      <c r="BD233" s="2">
        <v>10.1</v>
      </c>
      <c r="BE233" s="2">
        <v>19.7</v>
      </c>
      <c r="BF233" s="2">
        <v>0.51100000000000001</v>
      </c>
      <c r="BG233" s="2">
        <v>0</v>
      </c>
      <c r="BH233" s="2">
        <v>0</v>
      </c>
      <c r="BI233" s="2">
        <v>1</v>
      </c>
      <c r="BJ233" s="2">
        <v>10.1</v>
      </c>
      <c r="BK233" s="2">
        <v>19.7</v>
      </c>
      <c r="BL233" s="2">
        <v>0.51</v>
      </c>
      <c r="BM233" s="2">
        <v>4.5999999999999996</v>
      </c>
      <c r="BN233" s="2">
        <v>5.8</v>
      </c>
      <c r="BO233" s="2">
        <v>0.77800000000000002</v>
      </c>
      <c r="BP233" s="2">
        <v>4</v>
      </c>
      <c r="BQ233" s="2">
        <v>8.6999999999999993</v>
      </c>
      <c r="BR233" s="2">
        <v>12.6</v>
      </c>
      <c r="BS233" s="2">
        <v>3.9</v>
      </c>
      <c r="BT233" s="2">
        <v>1.3</v>
      </c>
      <c r="BU233" s="2">
        <v>3</v>
      </c>
      <c r="BV233" s="2">
        <v>2.7</v>
      </c>
      <c r="BW233" s="2">
        <v>4.5</v>
      </c>
      <c r="BX233" s="2">
        <v>24.7</v>
      </c>
      <c r="BY233" s="2">
        <v>82</v>
      </c>
      <c r="BZ233" s="2">
        <v>101</v>
      </c>
      <c r="CA233" s="2">
        <v>33.299999999999997</v>
      </c>
      <c r="CB233" s="2">
        <v>6.6</v>
      </c>
      <c r="CC233" s="2">
        <v>13</v>
      </c>
      <c r="CD233" s="2">
        <v>0.51100000000000001</v>
      </c>
      <c r="CE233" s="2">
        <v>0</v>
      </c>
      <c r="CF233" s="2">
        <v>0</v>
      </c>
      <c r="CG233" s="2">
        <v>1</v>
      </c>
      <c r="CH233" s="2">
        <v>6.6</v>
      </c>
      <c r="CI233" s="2">
        <v>13</v>
      </c>
      <c r="CJ233" s="2">
        <v>0.51</v>
      </c>
      <c r="CK233" s="2">
        <v>0.51100000000000001</v>
      </c>
      <c r="CL233" s="2">
        <v>3</v>
      </c>
      <c r="CM233" s="2">
        <v>3.9</v>
      </c>
      <c r="CN233" s="2">
        <v>0.77800000000000002</v>
      </c>
      <c r="CO233" s="2">
        <v>2.6</v>
      </c>
      <c r="CP233" s="2">
        <v>5.7</v>
      </c>
      <c r="CQ233" s="2">
        <v>8.3000000000000007</v>
      </c>
      <c r="CR233" s="2">
        <v>2.6</v>
      </c>
      <c r="CS233" s="2">
        <v>0.9</v>
      </c>
      <c r="CT233" s="2">
        <v>2</v>
      </c>
      <c r="CU233" s="2">
        <v>1.8</v>
      </c>
      <c r="CV233" s="2">
        <v>3</v>
      </c>
      <c r="CW233" s="2">
        <v>16.3</v>
      </c>
    </row>
    <row r="234" spans="1:101" ht="15" x14ac:dyDescent="0.25">
      <c r="A234" s="8">
        <f t="shared" si="3"/>
        <v>233</v>
      </c>
      <c r="B234" s="2" t="s">
        <v>1456</v>
      </c>
      <c r="C234" s="2" t="s">
        <v>102</v>
      </c>
      <c r="D234" s="2">
        <v>1990</v>
      </c>
      <c r="E234" s="2">
        <v>313</v>
      </c>
      <c r="F234" s="2" t="s">
        <v>1175</v>
      </c>
      <c r="G234" s="9" t="s">
        <v>1175</v>
      </c>
      <c r="H234" s="9" t="s">
        <v>104</v>
      </c>
      <c r="I234" s="9" t="s">
        <v>105</v>
      </c>
      <c r="J234" s="2">
        <v>32</v>
      </c>
      <c r="K234" s="2">
        <v>74</v>
      </c>
      <c r="L234" s="2">
        <v>0</v>
      </c>
      <c r="M234" s="2">
        <v>1300</v>
      </c>
      <c r="N234" s="2">
        <v>101</v>
      </c>
      <c r="O234" s="2">
        <v>213</v>
      </c>
      <c r="P234" s="2">
        <v>0.47399999999999998</v>
      </c>
      <c r="Q234" s="2">
        <v>0</v>
      </c>
      <c r="R234" s="2">
        <v>2</v>
      </c>
      <c r="S234" s="2">
        <v>0</v>
      </c>
      <c r="T234" s="2">
        <v>101</v>
      </c>
      <c r="U234" s="2">
        <v>211</v>
      </c>
      <c r="V234" s="2">
        <v>0.47899999999999998</v>
      </c>
      <c r="W234" s="2">
        <v>0.47399999999999998</v>
      </c>
      <c r="X234" s="2">
        <v>20</v>
      </c>
      <c r="Y234" s="2">
        <v>55</v>
      </c>
      <c r="Z234" s="2">
        <v>0.36399999999999999</v>
      </c>
      <c r="AA234" s="2">
        <v>180</v>
      </c>
      <c r="AB234" s="2">
        <v>272</v>
      </c>
      <c r="AC234" s="2">
        <v>452</v>
      </c>
      <c r="AD234" s="2">
        <v>69</v>
      </c>
      <c r="AE234" s="2">
        <v>56</v>
      </c>
      <c r="AF234" s="2">
        <v>28</v>
      </c>
      <c r="AG234" s="2">
        <v>70</v>
      </c>
      <c r="AH234" s="2">
        <v>203</v>
      </c>
      <c r="AI234" s="2">
        <v>222</v>
      </c>
      <c r="AJ234" s="2">
        <v>9.8000000000000007</v>
      </c>
      <c r="AK234" s="2">
        <v>0.46800000000000003</v>
      </c>
      <c r="AL234" s="2">
        <v>8.9999999999999993E-3</v>
      </c>
      <c r="AM234" s="2">
        <v>0.25800000000000001</v>
      </c>
      <c r="AN234" s="2">
        <v>14.9</v>
      </c>
      <c r="AO234" s="2">
        <v>21.7</v>
      </c>
      <c r="AP234" s="2">
        <v>18.399999999999999</v>
      </c>
      <c r="AQ234" s="2">
        <v>6.6</v>
      </c>
      <c r="AR234" s="2">
        <v>2</v>
      </c>
      <c r="AS234" s="2">
        <v>1.3</v>
      </c>
      <c r="AT234" s="2">
        <v>22.8</v>
      </c>
      <c r="AU234" s="2">
        <v>9.6</v>
      </c>
      <c r="AV234" s="2">
        <v>1.7</v>
      </c>
      <c r="AW234" s="2">
        <v>2.5</v>
      </c>
      <c r="AX234" s="2">
        <v>4.2</v>
      </c>
      <c r="AY234" s="2">
        <v>0.121</v>
      </c>
      <c r="AZ234" s="2"/>
      <c r="BA234" s="2"/>
      <c r="BB234" s="2"/>
      <c r="BC234" s="2"/>
      <c r="BD234" s="2">
        <v>3.7</v>
      </c>
      <c r="BE234" s="2">
        <v>7.8</v>
      </c>
      <c r="BF234" s="2">
        <v>0.47399999999999998</v>
      </c>
      <c r="BG234" s="2">
        <v>0</v>
      </c>
      <c r="BH234" s="2">
        <v>0.1</v>
      </c>
      <c r="BI234" s="2">
        <v>0</v>
      </c>
      <c r="BJ234" s="2">
        <v>3.7</v>
      </c>
      <c r="BK234" s="2">
        <v>7.7</v>
      </c>
      <c r="BL234" s="2">
        <v>0.47899999999999998</v>
      </c>
      <c r="BM234" s="2">
        <v>0.7</v>
      </c>
      <c r="BN234" s="2">
        <v>2</v>
      </c>
      <c r="BO234" s="2">
        <v>0.36399999999999999</v>
      </c>
      <c r="BP234" s="2">
        <v>6.6</v>
      </c>
      <c r="BQ234" s="2">
        <v>9.9</v>
      </c>
      <c r="BR234" s="2">
        <v>16.5</v>
      </c>
      <c r="BS234" s="2">
        <v>2.5</v>
      </c>
      <c r="BT234" s="2">
        <v>2</v>
      </c>
      <c r="BU234" s="2">
        <v>1</v>
      </c>
      <c r="BV234" s="2">
        <v>2.6</v>
      </c>
      <c r="BW234" s="2">
        <v>7.4</v>
      </c>
      <c r="BX234" s="2">
        <v>8.1</v>
      </c>
      <c r="BY234" s="2">
        <v>103</v>
      </c>
      <c r="BZ234" s="2">
        <v>102</v>
      </c>
      <c r="CA234" s="2">
        <v>17.600000000000001</v>
      </c>
      <c r="CB234" s="2">
        <v>1.4</v>
      </c>
      <c r="CC234" s="2">
        <v>2.9</v>
      </c>
      <c r="CD234" s="2">
        <v>0.47399999999999998</v>
      </c>
      <c r="CE234" s="2">
        <v>0</v>
      </c>
      <c r="CF234" s="2">
        <v>0</v>
      </c>
      <c r="CG234" s="2">
        <v>0</v>
      </c>
      <c r="CH234" s="2">
        <v>1.4</v>
      </c>
      <c r="CI234" s="2">
        <v>2.9</v>
      </c>
      <c r="CJ234" s="2">
        <v>0.47899999999999998</v>
      </c>
      <c r="CK234" s="2">
        <v>0.47399999999999998</v>
      </c>
      <c r="CL234" s="2">
        <v>0.3</v>
      </c>
      <c r="CM234" s="2">
        <v>0.7</v>
      </c>
      <c r="CN234" s="2">
        <v>0.36399999999999999</v>
      </c>
      <c r="CO234" s="2">
        <v>2.4</v>
      </c>
      <c r="CP234" s="2">
        <v>3.7</v>
      </c>
      <c r="CQ234" s="2">
        <v>6.1</v>
      </c>
      <c r="CR234" s="2">
        <v>0.9</v>
      </c>
      <c r="CS234" s="2">
        <v>0.8</v>
      </c>
      <c r="CT234" s="2">
        <v>0.4</v>
      </c>
      <c r="CU234" s="2">
        <v>0.9</v>
      </c>
      <c r="CV234" s="2">
        <v>2.7</v>
      </c>
      <c r="CW234" s="2">
        <v>3</v>
      </c>
    </row>
    <row r="235" spans="1:101" ht="15" x14ac:dyDescent="0.25">
      <c r="A235" s="8">
        <f t="shared" si="3"/>
        <v>234</v>
      </c>
      <c r="B235" s="2" t="s">
        <v>1526</v>
      </c>
      <c r="C235" s="2" t="s">
        <v>195</v>
      </c>
      <c r="D235" s="2">
        <v>1990</v>
      </c>
      <c r="E235" s="2">
        <v>325</v>
      </c>
      <c r="F235" s="2" t="s">
        <v>1175</v>
      </c>
      <c r="G235" s="9" t="s">
        <v>1175</v>
      </c>
      <c r="H235" s="9" t="s">
        <v>104</v>
      </c>
      <c r="I235" s="9" t="s">
        <v>105</v>
      </c>
      <c r="J235" s="2">
        <v>23</v>
      </c>
      <c r="K235" s="2">
        <v>10</v>
      </c>
      <c r="L235" s="2">
        <v>0</v>
      </c>
      <c r="M235" s="2">
        <v>37</v>
      </c>
      <c r="N235" s="2">
        <v>0</v>
      </c>
      <c r="O235" s="2">
        <v>6</v>
      </c>
      <c r="P235" s="2">
        <v>0</v>
      </c>
      <c r="Q235" s="2">
        <v>0</v>
      </c>
      <c r="R235" s="2">
        <v>1</v>
      </c>
      <c r="S235" s="2">
        <v>0</v>
      </c>
      <c r="T235" s="2">
        <v>0</v>
      </c>
      <c r="U235" s="2">
        <v>5</v>
      </c>
      <c r="V235" s="2">
        <v>0</v>
      </c>
      <c r="W235" s="2">
        <v>0</v>
      </c>
      <c r="X235" s="2">
        <v>11</v>
      </c>
      <c r="Y235" s="2">
        <v>16</v>
      </c>
      <c r="Z235" s="2">
        <v>0.68799999999999994</v>
      </c>
      <c r="AA235" s="2">
        <v>4</v>
      </c>
      <c r="AB235" s="2">
        <v>8</v>
      </c>
      <c r="AC235" s="2">
        <v>12</v>
      </c>
      <c r="AD235" s="2">
        <v>1</v>
      </c>
      <c r="AE235" s="2">
        <v>0</v>
      </c>
      <c r="AF235" s="2">
        <v>0</v>
      </c>
      <c r="AG235" s="2">
        <v>5</v>
      </c>
      <c r="AH235" s="2">
        <v>4</v>
      </c>
      <c r="AI235" s="2">
        <v>11</v>
      </c>
      <c r="AJ235" s="2">
        <v>3.8</v>
      </c>
      <c r="AK235" s="2">
        <v>0.42199999999999999</v>
      </c>
      <c r="AL235" s="2">
        <v>0.16700000000000001</v>
      </c>
      <c r="AM235" s="2">
        <v>2.6669999999999998</v>
      </c>
      <c r="AN235" s="2">
        <v>12.1</v>
      </c>
      <c r="AO235" s="2">
        <v>22</v>
      </c>
      <c r="AP235" s="2">
        <v>17.3</v>
      </c>
      <c r="AQ235" s="2">
        <v>3.1</v>
      </c>
      <c r="AR235" s="2">
        <v>0</v>
      </c>
      <c r="AS235" s="2">
        <v>0</v>
      </c>
      <c r="AT235" s="2">
        <v>27.7</v>
      </c>
      <c r="AU235" s="2">
        <v>19.399999999999999</v>
      </c>
      <c r="AV235" s="2">
        <v>-0.3</v>
      </c>
      <c r="AW235" s="2">
        <v>0.1</v>
      </c>
      <c r="AX235" s="2">
        <v>-0.2</v>
      </c>
      <c r="AY235" s="2">
        <v>-1.0999999999999999E-2</v>
      </c>
      <c r="AZ235" s="2">
        <v>-4.0999999999999996</v>
      </c>
      <c r="BA235" s="2">
        <v>-3.2</v>
      </c>
      <c r="BB235" s="2">
        <v>-7.3</v>
      </c>
      <c r="BC235" s="2">
        <v>-1</v>
      </c>
      <c r="BD235" s="2">
        <v>0</v>
      </c>
      <c r="BE235" s="2">
        <v>7.3</v>
      </c>
      <c r="BF235" s="2">
        <v>0</v>
      </c>
      <c r="BG235" s="2">
        <v>0</v>
      </c>
      <c r="BH235" s="2">
        <v>1.2</v>
      </c>
      <c r="BI235" s="2">
        <v>0</v>
      </c>
      <c r="BJ235" s="2">
        <v>0</v>
      </c>
      <c r="BK235" s="2">
        <v>6.1</v>
      </c>
      <c r="BL235" s="2">
        <v>0</v>
      </c>
      <c r="BM235" s="2">
        <v>13.5</v>
      </c>
      <c r="BN235" s="2">
        <v>19.600000000000001</v>
      </c>
      <c r="BO235" s="2">
        <v>0.68799999999999994</v>
      </c>
      <c r="BP235" s="2">
        <v>4.9000000000000004</v>
      </c>
      <c r="BQ235" s="2">
        <v>9.8000000000000007</v>
      </c>
      <c r="BR235" s="2">
        <v>14.7</v>
      </c>
      <c r="BS235" s="2">
        <v>1.2</v>
      </c>
      <c r="BT235" s="2">
        <v>0</v>
      </c>
      <c r="BU235" s="2">
        <v>0</v>
      </c>
      <c r="BV235" s="2">
        <v>6.1</v>
      </c>
      <c r="BW235" s="2">
        <v>4.9000000000000004</v>
      </c>
      <c r="BX235" s="2">
        <v>13.5</v>
      </c>
      <c r="BY235" s="2">
        <v>117</v>
      </c>
      <c r="BZ235" s="2">
        <v>104</v>
      </c>
      <c r="CA235" s="2">
        <v>3.7</v>
      </c>
      <c r="CB235" s="2">
        <v>0</v>
      </c>
      <c r="CC235" s="2">
        <v>0.6</v>
      </c>
      <c r="CD235" s="2">
        <v>0</v>
      </c>
      <c r="CE235" s="2">
        <v>0</v>
      </c>
      <c r="CF235" s="2">
        <v>0.1</v>
      </c>
      <c r="CG235" s="2">
        <v>0</v>
      </c>
      <c r="CH235" s="2">
        <v>0</v>
      </c>
      <c r="CI235" s="2">
        <v>0.5</v>
      </c>
      <c r="CJ235" s="2">
        <v>0</v>
      </c>
      <c r="CK235" s="2">
        <v>0</v>
      </c>
      <c r="CL235" s="2">
        <v>1.1000000000000001</v>
      </c>
      <c r="CM235" s="2">
        <v>1.6</v>
      </c>
      <c r="CN235" s="2">
        <v>0.68799999999999994</v>
      </c>
      <c r="CO235" s="2">
        <v>0.4</v>
      </c>
      <c r="CP235" s="2">
        <v>0.8</v>
      </c>
      <c r="CQ235" s="2">
        <v>1.2</v>
      </c>
      <c r="CR235" s="2">
        <v>0.1</v>
      </c>
      <c r="CS235" s="2">
        <v>0</v>
      </c>
      <c r="CT235" s="2">
        <v>0</v>
      </c>
      <c r="CU235" s="2">
        <v>0.5</v>
      </c>
      <c r="CV235" s="2">
        <v>0.4</v>
      </c>
      <c r="CW235" s="2">
        <v>1.1000000000000001</v>
      </c>
    </row>
    <row r="236" spans="1:101" ht="15" x14ac:dyDescent="0.25">
      <c r="A236" s="8">
        <f t="shared" si="3"/>
        <v>235</v>
      </c>
      <c r="B236" s="2" t="s">
        <v>1458</v>
      </c>
      <c r="C236" s="2" t="s">
        <v>177</v>
      </c>
      <c r="D236" s="2">
        <v>1990</v>
      </c>
      <c r="E236" s="2">
        <v>3</v>
      </c>
      <c r="F236" s="2" t="s">
        <v>1173</v>
      </c>
      <c r="G236" s="9" t="s">
        <v>1173</v>
      </c>
      <c r="H236" s="9" t="s">
        <v>104</v>
      </c>
      <c r="I236" s="9" t="s">
        <v>105</v>
      </c>
      <c r="J236" s="2">
        <v>30</v>
      </c>
      <c r="K236" s="2">
        <v>78</v>
      </c>
      <c r="L236" s="2">
        <v>40</v>
      </c>
      <c r="M236" s="2">
        <v>2005</v>
      </c>
      <c r="N236" s="2">
        <v>438</v>
      </c>
      <c r="O236" s="2">
        <v>898</v>
      </c>
      <c r="P236" s="2">
        <v>0.48799999999999999</v>
      </c>
      <c r="Q236" s="2">
        <v>31</v>
      </c>
      <c r="R236" s="2">
        <v>93</v>
      </c>
      <c r="S236" s="2">
        <v>0.33300000000000002</v>
      </c>
      <c r="T236" s="2">
        <v>407</v>
      </c>
      <c r="U236" s="2">
        <v>805</v>
      </c>
      <c r="V236" s="2">
        <v>0.50600000000000001</v>
      </c>
      <c r="W236" s="2">
        <v>0.505</v>
      </c>
      <c r="X236" s="2">
        <v>192</v>
      </c>
      <c r="Y236" s="2">
        <v>254</v>
      </c>
      <c r="Z236" s="2">
        <v>0.75600000000000001</v>
      </c>
      <c r="AA236" s="2">
        <v>117</v>
      </c>
      <c r="AB236" s="2">
        <v>188</v>
      </c>
      <c r="AC236" s="2">
        <v>305</v>
      </c>
      <c r="AD236" s="2">
        <v>145</v>
      </c>
      <c r="AE236" s="2">
        <v>34</v>
      </c>
      <c r="AF236" s="2">
        <v>19</v>
      </c>
      <c r="AG236" s="2">
        <v>121</v>
      </c>
      <c r="AH236" s="2">
        <v>201</v>
      </c>
      <c r="AI236" s="2">
        <v>1099</v>
      </c>
      <c r="AJ236" s="2">
        <v>15.8</v>
      </c>
      <c r="AK236" s="2">
        <v>0.54400000000000004</v>
      </c>
      <c r="AL236" s="2">
        <v>0.104</v>
      </c>
      <c r="AM236" s="2">
        <v>0.28299999999999997</v>
      </c>
      <c r="AN236" s="2">
        <v>6.7</v>
      </c>
      <c r="AO236" s="2">
        <v>10.6</v>
      </c>
      <c r="AP236" s="2">
        <v>8.6999999999999993</v>
      </c>
      <c r="AQ236" s="2">
        <v>11.6</v>
      </c>
      <c r="AR236" s="2">
        <v>0.9</v>
      </c>
      <c r="AS236" s="2">
        <v>0.6</v>
      </c>
      <c r="AT236" s="2">
        <v>10.7</v>
      </c>
      <c r="AU236" s="2">
        <v>24.3</v>
      </c>
      <c r="AV236" s="2">
        <v>1.4</v>
      </c>
      <c r="AW236" s="2">
        <v>2.2000000000000002</v>
      </c>
      <c r="AX236" s="2">
        <v>3.6</v>
      </c>
      <c r="AY236" s="2">
        <v>6.5000000000000002E-2</v>
      </c>
      <c r="AZ236" s="2">
        <v>0.7</v>
      </c>
      <c r="BA236" s="2">
        <v>-0.7</v>
      </c>
      <c r="BB236" s="2">
        <v>-0.1</v>
      </c>
      <c r="BC236" s="2">
        <v>1.3</v>
      </c>
      <c r="BD236" s="2">
        <v>11.1</v>
      </c>
      <c r="BE236" s="2">
        <v>22.8</v>
      </c>
      <c r="BF236" s="2">
        <v>0.48799999999999999</v>
      </c>
      <c r="BG236" s="2">
        <v>0.8</v>
      </c>
      <c r="BH236" s="2">
        <v>2.4</v>
      </c>
      <c r="BI236" s="2">
        <v>0.33300000000000002</v>
      </c>
      <c r="BJ236" s="2">
        <v>10.3</v>
      </c>
      <c r="BK236" s="2">
        <v>20.399999999999999</v>
      </c>
      <c r="BL236" s="2">
        <v>0.50600000000000001</v>
      </c>
      <c r="BM236" s="2">
        <v>4.9000000000000004</v>
      </c>
      <c r="BN236" s="2">
        <v>6.4</v>
      </c>
      <c r="BO236" s="2">
        <v>0.75600000000000001</v>
      </c>
      <c r="BP236" s="2">
        <v>3</v>
      </c>
      <c r="BQ236" s="2">
        <v>4.8</v>
      </c>
      <c r="BR236" s="2">
        <v>7.7</v>
      </c>
      <c r="BS236" s="2">
        <v>3.7</v>
      </c>
      <c r="BT236" s="2">
        <v>0.9</v>
      </c>
      <c r="BU236" s="2">
        <v>0.5</v>
      </c>
      <c r="BV236" s="2">
        <v>3.1</v>
      </c>
      <c r="BW236" s="2">
        <v>5.0999999999999996</v>
      </c>
      <c r="BX236" s="2">
        <v>27.9</v>
      </c>
      <c r="BY236" s="2">
        <v>40</v>
      </c>
      <c r="BZ236" s="2">
        <v>109</v>
      </c>
      <c r="CA236" s="2">
        <v>25.7</v>
      </c>
      <c r="CB236" s="2">
        <v>5.6</v>
      </c>
      <c r="CC236" s="2">
        <v>11.5</v>
      </c>
      <c r="CD236" s="2">
        <v>0.48799999999999999</v>
      </c>
      <c r="CE236" s="2">
        <v>0.4</v>
      </c>
      <c r="CF236" s="2">
        <v>1.2</v>
      </c>
      <c r="CG236" s="2">
        <v>0.33300000000000002</v>
      </c>
      <c r="CH236" s="2">
        <v>5.2</v>
      </c>
      <c r="CI236" s="2">
        <v>10.3</v>
      </c>
      <c r="CJ236" s="2">
        <v>0.50600000000000001</v>
      </c>
      <c r="CK236" s="2">
        <v>0.505</v>
      </c>
      <c r="CL236" s="2">
        <v>2.5</v>
      </c>
      <c r="CM236" s="2">
        <v>3.3</v>
      </c>
      <c r="CN236" s="2">
        <v>0.75600000000000001</v>
      </c>
      <c r="CO236" s="2">
        <v>1.5</v>
      </c>
      <c r="CP236" s="2">
        <v>2.4</v>
      </c>
      <c r="CQ236" s="2">
        <v>3.9</v>
      </c>
      <c r="CR236" s="2">
        <v>1.9</v>
      </c>
      <c r="CS236" s="2">
        <v>0.4</v>
      </c>
      <c r="CT236" s="2">
        <v>0.2</v>
      </c>
      <c r="CU236" s="2">
        <v>1.6</v>
      </c>
      <c r="CV236" s="2">
        <v>2.6</v>
      </c>
      <c r="CW236" s="2">
        <v>14.1</v>
      </c>
    </row>
    <row r="237" spans="1:101" ht="15" x14ac:dyDescent="0.25">
      <c r="A237" s="8">
        <f t="shared" si="3"/>
        <v>236</v>
      </c>
      <c r="B237" s="2" t="s">
        <v>1459</v>
      </c>
      <c r="C237" s="2" t="s">
        <v>147</v>
      </c>
      <c r="D237" s="2">
        <v>1990</v>
      </c>
      <c r="E237" s="2">
        <v>5</v>
      </c>
      <c r="F237" s="2" t="s">
        <v>1175</v>
      </c>
      <c r="G237" s="9" t="s">
        <v>1175</v>
      </c>
      <c r="H237" s="9" t="s">
        <v>104</v>
      </c>
      <c r="I237" s="9" t="s">
        <v>105</v>
      </c>
      <c r="J237" s="2">
        <v>26</v>
      </c>
      <c r="K237" s="2">
        <v>82</v>
      </c>
      <c r="L237" s="2">
        <v>10</v>
      </c>
      <c r="M237" s="2">
        <v>1893</v>
      </c>
      <c r="N237" s="2">
        <v>371</v>
      </c>
      <c r="O237" s="2">
        <v>785</v>
      </c>
      <c r="P237" s="2">
        <v>0.47299999999999998</v>
      </c>
      <c r="Q237" s="2">
        <v>10</v>
      </c>
      <c r="R237" s="2">
        <v>49</v>
      </c>
      <c r="S237" s="2">
        <v>0.20399999999999999</v>
      </c>
      <c r="T237" s="2">
        <v>361</v>
      </c>
      <c r="U237" s="2">
        <v>736</v>
      </c>
      <c r="V237" s="2">
        <v>0.49</v>
      </c>
      <c r="W237" s="2">
        <v>0.47899999999999998</v>
      </c>
      <c r="X237" s="2">
        <v>108</v>
      </c>
      <c r="Y237" s="2">
        <v>133</v>
      </c>
      <c r="Z237" s="2">
        <v>0.81200000000000006</v>
      </c>
      <c r="AA237" s="2">
        <v>151</v>
      </c>
      <c r="AB237" s="2">
        <v>223</v>
      </c>
      <c r="AC237" s="2">
        <v>374</v>
      </c>
      <c r="AD237" s="2">
        <v>142</v>
      </c>
      <c r="AE237" s="2">
        <v>60</v>
      </c>
      <c r="AF237" s="2">
        <v>39</v>
      </c>
      <c r="AG237" s="2">
        <v>101</v>
      </c>
      <c r="AH237" s="2">
        <v>219</v>
      </c>
      <c r="AI237" s="2">
        <v>860</v>
      </c>
      <c r="AJ237" s="2">
        <v>14.1</v>
      </c>
      <c r="AK237" s="2">
        <v>0.51</v>
      </c>
      <c r="AL237" s="2">
        <v>6.2E-2</v>
      </c>
      <c r="AM237" s="2">
        <v>0.16900000000000001</v>
      </c>
      <c r="AN237" s="2">
        <v>8.5</v>
      </c>
      <c r="AO237" s="2">
        <v>12.8</v>
      </c>
      <c r="AP237" s="2">
        <v>10.7</v>
      </c>
      <c r="AQ237" s="2">
        <v>10.5</v>
      </c>
      <c r="AR237" s="2">
        <v>1.5</v>
      </c>
      <c r="AS237" s="2">
        <v>1.2</v>
      </c>
      <c r="AT237" s="2">
        <v>10.7</v>
      </c>
      <c r="AU237" s="2">
        <v>20.399999999999999</v>
      </c>
      <c r="AV237" s="2">
        <v>0</v>
      </c>
      <c r="AW237" s="2">
        <v>1.3</v>
      </c>
      <c r="AX237" s="2">
        <v>1.3</v>
      </c>
      <c r="AY237" s="2">
        <v>2.3E-2</v>
      </c>
      <c r="AZ237" s="2">
        <v>-0.1</v>
      </c>
      <c r="BA237" s="2">
        <v>-1.4</v>
      </c>
      <c r="BB237" s="2">
        <v>-1.5</v>
      </c>
      <c r="BC237" s="2">
        <v>0.3</v>
      </c>
      <c r="BD237" s="2">
        <v>9.5</v>
      </c>
      <c r="BE237" s="2">
        <v>20</v>
      </c>
      <c r="BF237" s="2">
        <v>0.47299999999999998</v>
      </c>
      <c r="BG237" s="2">
        <v>0.3</v>
      </c>
      <c r="BH237" s="2">
        <v>1.3</v>
      </c>
      <c r="BI237" s="2">
        <v>0.20399999999999999</v>
      </c>
      <c r="BJ237" s="2">
        <v>9.1999999999999993</v>
      </c>
      <c r="BK237" s="2">
        <v>18.8</v>
      </c>
      <c r="BL237" s="2">
        <v>0.49</v>
      </c>
      <c r="BM237" s="2">
        <v>2.8</v>
      </c>
      <c r="BN237" s="2">
        <v>3.4</v>
      </c>
      <c r="BO237" s="2">
        <v>0.81200000000000006</v>
      </c>
      <c r="BP237" s="2">
        <v>3.9</v>
      </c>
      <c r="BQ237" s="2">
        <v>5.7</v>
      </c>
      <c r="BR237" s="2">
        <v>9.5</v>
      </c>
      <c r="BS237" s="2">
        <v>3.6</v>
      </c>
      <c r="BT237" s="2">
        <v>1.5</v>
      </c>
      <c r="BU237" s="2">
        <v>1</v>
      </c>
      <c r="BV237" s="2">
        <v>2.6</v>
      </c>
      <c r="BW237" s="2">
        <v>5.6</v>
      </c>
      <c r="BX237" s="2">
        <v>21.9</v>
      </c>
      <c r="BY237" s="2">
        <v>100</v>
      </c>
      <c r="BZ237" s="2">
        <v>102</v>
      </c>
      <c r="CA237" s="2">
        <v>23.1</v>
      </c>
      <c r="CB237" s="2">
        <v>4.5</v>
      </c>
      <c r="CC237" s="2">
        <v>9.6</v>
      </c>
      <c r="CD237" s="2">
        <v>0.47299999999999998</v>
      </c>
      <c r="CE237" s="2">
        <v>0.1</v>
      </c>
      <c r="CF237" s="2">
        <v>0.6</v>
      </c>
      <c r="CG237" s="2">
        <v>0.20399999999999999</v>
      </c>
      <c r="CH237" s="2">
        <v>4.4000000000000004</v>
      </c>
      <c r="CI237" s="2">
        <v>9</v>
      </c>
      <c r="CJ237" s="2">
        <v>0.49</v>
      </c>
      <c r="CK237" s="2">
        <v>0.47899999999999998</v>
      </c>
      <c r="CL237" s="2">
        <v>1.3</v>
      </c>
      <c r="CM237" s="2">
        <v>1.6</v>
      </c>
      <c r="CN237" s="2">
        <v>0.81200000000000006</v>
      </c>
      <c r="CO237" s="2">
        <v>1.8</v>
      </c>
      <c r="CP237" s="2">
        <v>2.7</v>
      </c>
      <c r="CQ237" s="2">
        <v>4.5999999999999996</v>
      </c>
      <c r="CR237" s="2">
        <v>1.7</v>
      </c>
      <c r="CS237" s="2">
        <v>0.7</v>
      </c>
      <c r="CT237" s="2">
        <v>0.5</v>
      </c>
      <c r="CU237" s="2">
        <v>1.2</v>
      </c>
      <c r="CV237" s="2">
        <v>2.7</v>
      </c>
      <c r="CW237" s="2">
        <v>10.5</v>
      </c>
    </row>
    <row r="238" spans="1:101" ht="15" x14ac:dyDescent="0.25">
      <c r="A238" s="8">
        <f t="shared" si="3"/>
        <v>237</v>
      </c>
      <c r="B238" s="2" t="s">
        <v>1460</v>
      </c>
      <c r="C238" s="2" t="s">
        <v>126</v>
      </c>
      <c r="D238" s="2">
        <v>1990</v>
      </c>
      <c r="E238" s="2">
        <v>42</v>
      </c>
      <c r="F238" s="2" t="s">
        <v>1175</v>
      </c>
      <c r="G238" s="9" t="s">
        <v>1175</v>
      </c>
      <c r="H238" s="9" t="s">
        <v>104</v>
      </c>
      <c r="I238" s="9" t="s">
        <v>105</v>
      </c>
      <c r="J238" s="2">
        <v>24</v>
      </c>
      <c r="K238" s="2">
        <v>58</v>
      </c>
      <c r="L238" s="2">
        <v>0</v>
      </c>
      <c r="M238" s="2">
        <v>562</v>
      </c>
      <c r="N238" s="2">
        <v>70</v>
      </c>
      <c r="O238" s="2">
        <v>153</v>
      </c>
      <c r="P238" s="2">
        <v>0.45800000000000002</v>
      </c>
      <c r="Q238" s="2">
        <v>0</v>
      </c>
      <c r="R238" s="2">
        <v>0</v>
      </c>
      <c r="S238" s="2"/>
      <c r="T238" s="2">
        <v>70</v>
      </c>
      <c r="U238" s="2">
        <v>153</v>
      </c>
      <c r="V238" s="2">
        <v>0.45800000000000002</v>
      </c>
      <c r="W238" s="2">
        <v>0.45800000000000002</v>
      </c>
      <c r="X238" s="2">
        <v>28</v>
      </c>
      <c r="Y238" s="2">
        <v>50</v>
      </c>
      <c r="Z238" s="2">
        <v>0.56000000000000005</v>
      </c>
      <c r="AA238" s="2">
        <v>54</v>
      </c>
      <c r="AB238" s="2">
        <v>92</v>
      </c>
      <c r="AC238" s="2">
        <v>146</v>
      </c>
      <c r="AD238" s="2">
        <v>13</v>
      </c>
      <c r="AE238" s="2">
        <v>18</v>
      </c>
      <c r="AF238" s="2">
        <v>9</v>
      </c>
      <c r="AG238" s="2">
        <v>25</v>
      </c>
      <c r="AH238" s="2">
        <v>93</v>
      </c>
      <c r="AI238" s="2">
        <v>168</v>
      </c>
      <c r="AJ238" s="2">
        <v>9.1</v>
      </c>
      <c r="AK238" s="2">
        <v>0.48</v>
      </c>
      <c r="AL238" s="2">
        <v>0</v>
      </c>
      <c r="AM238" s="2">
        <v>0.32700000000000001</v>
      </c>
      <c r="AN238" s="2">
        <v>10.3</v>
      </c>
      <c r="AO238" s="2">
        <v>18</v>
      </c>
      <c r="AP238" s="2">
        <v>14.1</v>
      </c>
      <c r="AQ238" s="2">
        <v>3</v>
      </c>
      <c r="AR238" s="2">
        <v>1.5</v>
      </c>
      <c r="AS238" s="2">
        <v>1</v>
      </c>
      <c r="AT238" s="2">
        <v>12.5</v>
      </c>
      <c r="AU238" s="2">
        <v>14</v>
      </c>
      <c r="AV238" s="2">
        <v>0.5</v>
      </c>
      <c r="AW238" s="2">
        <v>1.9</v>
      </c>
      <c r="AX238" s="2">
        <v>2.2999999999999998</v>
      </c>
      <c r="AY238" s="2">
        <v>8.5999999999999993E-2</v>
      </c>
      <c r="AZ238" s="2">
        <v>-2.5</v>
      </c>
      <c r="BA238" s="2">
        <v>0.7</v>
      </c>
      <c r="BB238" s="2">
        <v>-1.8</v>
      </c>
      <c r="BC238" s="2">
        <v>0.1</v>
      </c>
      <c r="BD238" s="2">
        <v>5.8</v>
      </c>
      <c r="BE238" s="2">
        <v>12.8</v>
      </c>
      <c r="BF238" s="2">
        <v>0.45800000000000002</v>
      </c>
      <c r="BG238" s="2">
        <v>0</v>
      </c>
      <c r="BH238" s="2">
        <v>0</v>
      </c>
      <c r="BI238" s="2"/>
      <c r="BJ238" s="2">
        <v>5.8</v>
      </c>
      <c r="BK238" s="2">
        <v>12.8</v>
      </c>
      <c r="BL238" s="2">
        <v>0.45800000000000002</v>
      </c>
      <c r="BM238" s="2">
        <v>2.2999999999999998</v>
      </c>
      <c r="BN238" s="2">
        <v>4.2</v>
      </c>
      <c r="BO238" s="2">
        <v>0.56000000000000005</v>
      </c>
      <c r="BP238" s="2">
        <v>4.5</v>
      </c>
      <c r="BQ238" s="2">
        <v>7.7</v>
      </c>
      <c r="BR238" s="2">
        <v>12.2</v>
      </c>
      <c r="BS238" s="2">
        <v>1.1000000000000001</v>
      </c>
      <c r="BT238" s="2">
        <v>1.5</v>
      </c>
      <c r="BU238" s="2">
        <v>0.8</v>
      </c>
      <c r="BV238" s="2">
        <v>2.1</v>
      </c>
      <c r="BW238" s="2">
        <v>7.8</v>
      </c>
      <c r="BX238" s="2">
        <v>14</v>
      </c>
      <c r="BY238" s="2">
        <v>81</v>
      </c>
      <c r="BZ238" s="2">
        <v>101</v>
      </c>
      <c r="CA238" s="2">
        <v>9.6999999999999993</v>
      </c>
      <c r="CB238" s="2">
        <v>1.2</v>
      </c>
      <c r="CC238" s="2">
        <v>2.6</v>
      </c>
      <c r="CD238" s="2">
        <v>0.45800000000000002</v>
      </c>
      <c r="CE238" s="2">
        <v>0</v>
      </c>
      <c r="CF238" s="2">
        <v>0</v>
      </c>
      <c r="CG238" s="2"/>
      <c r="CH238" s="2">
        <v>1.2</v>
      </c>
      <c r="CI238" s="2">
        <v>2.6</v>
      </c>
      <c r="CJ238" s="2">
        <v>0.45800000000000002</v>
      </c>
      <c r="CK238" s="2">
        <v>0.45800000000000002</v>
      </c>
      <c r="CL238" s="2">
        <v>0.5</v>
      </c>
      <c r="CM238" s="2">
        <v>0.9</v>
      </c>
      <c r="CN238" s="2">
        <v>0.56000000000000005</v>
      </c>
      <c r="CO238" s="2">
        <v>0.9</v>
      </c>
      <c r="CP238" s="2">
        <v>1.6</v>
      </c>
      <c r="CQ238" s="2">
        <v>2.5</v>
      </c>
      <c r="CR238" s="2">
        <v>0.2</v>
      </c>
      <c r="CS238" s="2">
        <v>0.3</v>
      </c>
      <c r="CT238" s="2">
        <v>0.2</v>
      </c>
      <c r="CU238" s="2">
        <v>0.4</v>
      </c>
      <c r="CV238" s="2">
        <v>1.6</v>
      </c>
      <c r="CW238" s="2">
        <v>2.9</v>
      </c>
    </row>
    <row r="239" spans="1:101" ht="15" x14ac:dyDescent="0.25">
      <c r="A239" s="8">
        <f t="shared" si="3"/>
        <v>238</v>
      </c>
      <c r="B239" s="2" t="s">
        <v>1527</v>
      </c>
      <c r="C239" s="2" t="s">
        <v>195</v>
      </c>
      <c r="D239" s="2">
        <v>1990</v>
      </c>
      <c r="E239" s="2">
        <v>162</v>
      </c>
      <c r="F239" s="2" t="s">
        <v>1173</v>
      </c>
      <c r="G239" s="9" t="s">
        <v>1173</v>
      </c>
      <c r="H239" s="9" t="s">
        <v>104</v>
      </c>
      <c r="I239" s="9" t="s">
        <v>105</v>
      </c>
      <c r="J239" s="2">
        <v>33</v>
      </c>
      <c r="K239" s="2">
        <v>10</v>
      </c>
      <c r="L239" s="2">
        <v>0</v>
      </c>
      <c r="M239" s="2">
        <v>99</v>
      </c>
      <c r="N239" s="2">
        <v>12</v>
      </c>
      <c r="O239" s="2">
        <v>32</v>
      </c>
      <c r="P239" s="2">
        <v>0.375</v>
      </c>
      <c r="Q239" s="2">
        <v>2</v>
      </c>
      <c r="R239" s="2">
        <v>3</v>
      </c>
      <c r="S239" s="2">
        <v>0.66700000000000004</v>
      </c>
      <c r="T239" s="2">
        <v>10</v>
      </c>
      <c r="U239" s="2">
        <v>29</v>
      </c>
      <c r="V239" s="2">
        <v>0.34499999999999997</v>
      </c>
      <c r="W239" s="2">
        <v>0.40600000000000003</v>
      </c>
      <c r="X239" s="2">
        <v>14</v>
      </c>
      <c r="Y239" s="2">
        <v>17</v>
      </c>
      <c r="Z239" s="2">
        <v>0.82399999999999995</v>
      </c>
      <c r="AA239" s="2">
        <v>8</v>
      </c>
      <c r="AB239" s="2">
        <v>9</v>
      </c>
      <c r="AC239" s="2">
        <v>17</v>
      </c>
      <c r="AD239" s="2">
        <v>9</v>
      </c>
      <c r="AE239" s="2">
        <v>0</v>
      </c>
      <c r="AF239" s="2">
        <v>1</v>
      </c>
      <c r="AG239" s="2">
        <v>10</v>
      </c>
      <c r="AH239" s="2">
        <v>12</v>
      </c>
      <c r="AI239" s="2">
        <v>40</v>
      </c>
      <c r="AJ239" s="2">
        <v>8.5</v>
      </c>
      <c r="AK239" s="2">
        <v>0.50700000000000001</v>
      </c>
      <c r="AL239" s="2">
        <v>9.4E-2</v>
      </c>
      <c r="AM239" s="2">
        <v>0.53100000000000003</v>
      </c>
      <c r="AN239" s="2">
        <v>9.1</v>
      </c>
      <c r="AO239" s="2">
        <v>9.1999999999999993</v>
      </c>
      <c r="AP239" s="2">
        <v>9.1999999999999993</v>
      </c>
      <c r="AQ239" s="2">
        <v>11.9</v>
      </c>
      <c r="AR239" s="2">
        <v>0</v>
      </c>
      <c r="AS239" s="2">
        <v>0.6</v>
      </c>
      <c r="AT239" s="2">
        <v>20.2</v>
      </c>
      <c r="AU239" s="2">
        <v>19.899999999999999</v>
      </c>
      <c r="AV239" s="2">
        <v>3.2</v>
      </c>
      <c r="AW239" s="2">
        <v>6.7</v>
      </c>
      <c r="AX239" s="2">
        <v>9.9</v>
      </c>
      <c r="AY239" s="2">
        <v>0.14000000000000001</v>
      </c>
      <c r="AZ239" s="2"/>
      <c r="BA239" s="2"/>
      <c r="BB239" s="2"/>
      <c r="BC239" s="2"/>
      <c r="BD239" s="2">
        <v>5.5</v>
      </c>
      <c r="BE239" s="2">
        <v>14.6</v>
      </c>
      <c r="BF239" s="2">
        <v>0.375</v>
      </c>
      <c r="BG239" s="2">
        <v>0.9</v>
      </c>
      <c r="BH239" s="2">
        <v>1.4</v>
      </c>
      <c r="BI239" s="2">
        <v>0.66700000000000004</v>
      </c>
      <c r="BJ239" s="2">
        <v>4.5999999999999996</v>
      </c>
      <c r="BK239" s="2">
        <v>13.3</v>
      </c>
      <c r="BL239" s="2">
        <v>0.34499999999999997</v>
      </c>
      <c r="BM239" s="2">
        <v>6.4</v>
      </c>
      <c r="BN239" s="2">
        <v>7.8</v>
      </c>
      <c r="BO239" s="2">
        <v>0.82399999999999995</v>
      </c>
      <c r="BP239" s="2">
        <v>3.7</v>
      </c>
      <c r="BQ239" s="2">
        <v>4.0999999999999996</v>
      </c>
      <c r="BR239" s="2">
        <v>7.8</v>
      </c>
      <c r="BS239" s="2">
        <v>4.0999999999999996</v>
      </c>
      <c r="BT239" s="2">
        <v>0</v>
      </c>
      <c r="BU239" s="2">
        <v>0.5</v>
      </c>
      <c r="BV239" s="2">
        <v>4.5999999999999996</v>
      </c>
      <c r="BW239" s="2">
        <v>5.5</v>
      </c>
      <c r="BX239" s="2">
        <v>18.3</v>
      </c>
      <c r="BY239" s="2">
        <v>90</v>
      </c>
      <c r="BZ239" s="2">
        <v>97</v>
      </c>
      <c r="CA239" s="2">
        <v>9.9</v>
      </c>
      <c r="CB239" s="2">
        <v>1.2</v>
      </c>
      <c r="CC239" s="2">
        <v>3.2</v>
      </c>
      <c r="CD239" s="2">
        <v>0.375</v>
      </c>
      <c r="CE239" s="2">
        <v>0.2</v>
      </c>
      <c r="CF239" s="2">
        <v>0.3</v>
      </c>
      <c r="CG239" s="2">
        <v>0.66700000000000004</v>
      </c>
      <c r="CH239" s="2">
        <v>1</v>
      </c>
      <c r="CI239" s="2">
        <v>2.9</v>
      </c>
      <c r="CJ239" s="2">
        <v>0.34499999999999997</v>
      </c>
      <c r="CK239" s="2">
        <v>0.40600000000000003</v>
      </c>
      <c r="CL239" s="2">
        <v>1.4</v>
      </c>
      <c r="CM239" s="2">
        <v>1.7</v>
      </c>
      <c r="CN239" s="2">
        <v>0.82399999999999995</v>
      </c>
      <c r="CO239" s="2">
        <v>0.8</v>
      </c>
      <c r="CP239" s="2">
        <v>0.9</v>
      </c>
      <c r="CQ239" s="2">
        <v>1.7</v>
      </c>
      <c r="CR239" s="2">
        <v>0.9</v>
      </c>
      <c r="CS239" s="2">
        <v>0</v>
      </c>
      <c r="CT239" s="2">
        <v>0.1</v>
      </c>
      <c r="CU239" s="2">
        <v>1</v>
      </c>
      <c r="CV239" s="2">
        <v>1.2</v>
      </c>
      <c r="CW239" s="2">
        <v>4</v>
      </c>
    </row>
    <row r="240" spans="1:101" ht="15" x14ac:dyDescent="0.25">
      <c r="A240" s="8">
        <f t="shared" si="3"/>
        <v>239</v>
      </c>
      <c r="B240" s="2" t="s">
        <v>1528</v>
      </c>
      <c r="C240" s="2" t="s">
        <v>128</v>
      </c>
      <c r="D240" s="2">
        <v>1990</v>
      </c>
      <c r="E240" s="2">
        <v>217</v>
      </c>
      <c r="F240" s="2" t="s">
        <v>1173</v>
      </c>
      <c r="G240" s="9" t="s">
        <v>1173</v>
      </c>
      <c r="H240" s="9" t="s">
        <v>104</v>
      </c>
      <c r="I240" s="9" t="s">
        <v>105</v>
      </c>
      <c r="J240" s="2">
        <v>22</v>
      </c>
      <c r="K240" s="2">
        <v>13</v>
      </c>
      <c r="L240" s="2">
        <v>0</v>
      </c>
      <c r="M240" s="2">
        <v>65</v>
      </c>
      <c r="N240" s="2">
        <v>8</v>
      </c>
      <c r="O240" s="2">
        <v>26</v>
      </c>
      <c r="P240" s="2">
        <v>0.308</v>
      </c>
      <c r="Q240" s="2">
        <v>0</v>
      </c>
      <c r="R240" s="2">
        <v>0</v>
      </c>
      <c r="S240" s="2"/>
      <c r="T240" s="2">
        <v>8</v>
      </c>
      <c r="U240" s="2">
        <v>26</v>
      </c>
      <c r="V240" s="2">
        <v>0.308</v>
      </c>
      <c r="W240" s="2">
        <v>0.308</v>
      </c>
      <c r="X240" s="2">
        <v>6</v>
      </c>
      <c r="Y240" s="2">
        <v>8</v>
      </c>
      <c r="Z240" s="2">
        <v>0.75</v>
      </c>
      <c r="AA240" s="2">
        <v>1</v>
      </c>
      <c r="AB240" s="2">
        <v>5</v>
      </c>
      <c r="AC240" s="2">
        <v>6</v>
      </c>
      <c r="AD240" s="2">
        <v>2</v>
      </c>
      <c r="AE240" s="2">
        <v>3</v>
      </c>
      <c r="AF240" s="2">
        <v>1</v>
      </c>
      <c r="AG240" s="2">
        <v>1</v>
      </c>
      <c r="AH240" s="2">
        <v>11</v>
      </c>
      <c r="AI240" s="2">
        <v>22</v>
      </c>
      <c r="AJ240" s="2">
        <v>5.0999999999999996</v>
      </c>
      <c r="AK240" s="2">
        <v>0.373</v>
      </c>
      <c r="AL240" s="2">
        <v>0</v>
      </c>
      <c r="AM240" s="2">
        <v>0.308</v>
      </c>
      <c r="AN240" s="2">
        <v>1.8</v>
      </c>
      <c r="AO240" s="2">
        <v>8.5</v>
      </c>
      <c r="AP240" s="2">
        <v>5.3</v>
      </c>
      <c r="AQ240" s="2">
        <v>4.0999999999999996</v>
      </c>
      <c r="AR240" s="2">
        <v>2.2999999999999998</v>
      </c>
      <c r="AS240" s="2">
        <v>0.9</v>
      </c>
      <c r="AT240" s="2">
        <v>3.3</v>
      </c>
      <c r="AU240" s="2">
        <v>20</v>
      </c>
      <c r="AV240" s="2">
        <v>0.2</v>
      </c>
      <c r="AW240" s="2">
        <v>0.1</v>
      </c>
      <c r="AX240" s="2">
        <v>0.3</v>
      </c>
      <c r="AY240" s="2">
        <v>0.17100000000000001</v>
      </c>
      <c r="AZ240" s="2">
        <v>-0.3</v>
      </c>
      <c r="BA240" s="2">
        <v>1</v>
      </c>
      <c r="BB240" s="2">
        <v>0.8</v>
      </c>
      <c r="BC240" s="2">
        <v>0.1</v>
      </c>
      <c r="BD240" s="2">
        <v>6.1</v>
      </c>
      <c r="BE240" s="2">
        <v>19.899999999999999</v>
      </c>
      <c r="BF240" s="2">
        <v>0.308</v>
      </c>
      <c r="BG240" s="2">
        <v>0</v>
      </c>
      <c r="BH240" s="2">
        <v>0</v>
      </c>
      <c r="BI240" s="2"/>
      <c r="BJ240" s="2">
        <v>6.1</v>
      </c>
      <c r="BK240" s="2">
        <v>19.899999999999999</v>
      </c>
      <c r="BL240" s="2">
        <v>0.308</v>
      </c>
      <c r="BM240" s="2">
        <v>4.5999999999999996</v>
      </c>
      <c r="BN240" s="2">
        <v>6.1</v>
      </c>
      <c r="BO240" s="2">
        <v>0.75</v>
      </c>
      <c r="BP240" s="2">
        <v>0.8</v>
      </c>
      <c r="BQ240" s="2">
        <v>3.8</v>
      </c>
      <c r="BR240" s="2">
        <v>4.5999999999999996</v>
      </c>
      <c r="BS240" s="2">
        <v>1.5</v>
      </c>
      <c r="BT240" s="2">
        <v>2.2999999999999998</v>
      </c>
      <c r="BU240" s="2">
        <v>0.8</v>
      </c>
      <c r="BV240" s="2">
        <v>0.8</v>
      </c>
      <c r="BW240" s="2">
        <v>8.4</v>
      </c>
      <c r="BX240" s="2">
        <v>16.899999999999999</v>
      </c>
      <c r="BY240" s="2">
        <v>111</v>
      </c>
      <c r="BZ240" s="2">
        <v>114</v>
      </c>
      <c r="CA240" s="2">
        <v>5</v>
      </c>
      <c r="CB240" s="2">
        <v>0.6</v>
      </c>
      <c r="CC240" s="2">
        <v>2</v>
      </c>
      <c r="CD240" s="2">
        <v>0.308</v>
      </c>
      <c r="CE240" s="2">
        <v>0</v>
      </c>
      <c r="CF240" s="2">
        <v>0</v>
      </c>
      <c r="CG240" s="2"/>
      <c r="CH240" s="2">
        <v>0.6</v>
      </c>
      <c r="CI240" s="2">
        <v>2</v>
      </c>
      <c r="CJ240" s="2">
        <v>0.308</v>
      </c>
      <c r="CK240" s="2">
        <v>0.308</v>
      </c>
      <c r="CL240" s="2">
        <v>0.5</v>
      </c>
      <c r="CM240" s="2">
        <v>0.6</v>
      </c>
      <c r="CN240" s="2">
        <v>0.75</v>
      </c>
      <c r="CO240" s="2">
        <v>0.1</v>
      </c>
      <c r="CP240" s="2">
        <v>0.4</v>
      </c>
      <c r="CQ240" s="2">
        <v>0.5</v>
      </c>
      <c r="CR240" s="2">
        <v>0.2</v>
      </c>
      <c r="CS240" s="2">
        <v>0.2</v>
      </c>
      <c r="CT240" s="2">
        <v>0.1</v>
      </c>
      <c r="CU240" s="2">
        <v>0.1</v>
      </c>
      <c r="CV240" s="2">
        <v>0.8</v>
      </c>
      <c r="CW240" s="2">
        <v>1.7</v>
      </c>
    </row>
    <row r="241" spans="1:101" ht="15" x14ac:dyDescent="0.25">
      <c r="A241" s="8">
        <f t="shared" si="3"/>
        <v>240</v>
      </c>
      <c r="B241" s="2" t="s">
        <v>1529</v>
      </c>
      <c r="C241" s="2" t="s">
        <v>304</v>
      </c>
      <c r="D241" s="2">
        <v>1990</v>
      </c>
      <c r="E241" s="2">
        <v>13</v>
      </c>
      <c r="F241" s="2" t="s">
        <v>1173</v>
      </c>
      <c r="G241" s="9" t="s">
        <v>1173</v>
      </c>
      <c r="H241" s="9" t="s">
        <v>104</v>
      </c>
      <c r="I241" s="9" t="s">
        <v>105</v>
      </c>
      <c r="J241" s="2">
        <v>22</v>
      </c>
      <c r="K241" s="2">
        <v>72</v>
      </c>
      <c r="L241" s="2">
        <v>5</v>
      </c>
      <c r="M241" s="2">
        <v>1221</v>
      </c>
      <c r="N241" s="2">
        <v>231</v>
      </c>
      <c r="O241" s="2">
        <v>465</v>
      </c>
      <c r="P241" s="2">
        <v>0.497</v>
      </c>
      <c r="Q241" s="2">
        <v>0</v>
      </c>
      <c r="R241" s="2">
        <v>0</v>
      </c>
      <c r="S241" s="2"/>
      <c r="T241" s="2">
        <v>231</v>
      </c>
      <c r="U241" s="2">
        <v>465</v>
      </c>
      <c r="V241" s="2">
        <v>0.497</v>
      </c>
      <c r="W241" s="2">
        <v>0.497</v>
      </c>
      <c r="X241" s="2">
        <v>164</v>
      </c>
      <c r="Y241" s="2">
        <v>227</v>
      </c>
      <c r="Z241" s="2">
        <v>0.72199999999999998</v>
      </c>
      <c r="AA241" s="2">
        <v>187</v>
      </c>
      <c r="AB241" s="2">
        <v>175</v>
      </c>
      <c r="AC241" s="2">
        <v>362</v>
      </c>
      <c r="AD241" s="2">
        <v>40</v>
      </c>
      <c r="AE241" s="2">
        <v>24</v>
      </c>
      <c r="AF241" s="2">
        <v>17</v>
      </c>
      <c r="AG241" s="2">
        <v>50</v>
      </c>
      <c r="AH241" s="2">
        <v>152</v>
      </c>
      <c r="AI241" s="2">
        <v>626</v>
      </c>
      <c r="AJ241" s="2">
        <v>17.3</v>
      </c>
      <c r="AK241" s="2">
        <v>0.55400000000000005</v>
      </c>
      <c r="AL241" s="2">
        <v>0</v>
      </c>
      <c r="AM241" s="2">
        <v>0.48799999999999999</v>
      </c>
      <c r="AN241" s="2">
        <v>15.7</v>
      </c>
      <c r="AO241" s="2">
        <v>15.6</v>
      </c>
      <c r="AP241" s="2">
        <v>15.6</v>
      </c>
      <c r="AQ241" s="2">
        <v>4.8</v>
      </c>
      <c r="AR241" s="2">
        <v>0.9</v>
      </c>
      <c r="AS241" s="2">
        <v>0.8</v>
      </c>
      <c r="AT241" s="2">
        <v>8.1</v>
      </c>
      <c r="AU241" s="2">
        <v>19.7</v>
      </c>
      <c r="AV241" s="2">
        <v>0.2</v>
      </c>
      <c r="AW241" s="2">
        <v>0.3</v>
      </c>
      <c r="AX241" s="2">
        <v>0.4</v>
      </c>
      <c r="AY241" s="2">
        <v>9.8000000000000004E-2</v>
      </c>
      <c r="AZ241" s="2">
        <v>-3.7</v>
      </c>
      <c r="BA241" s="2">
        <v>-2</v>
      </c>
      <c r="BB241" s="2">
        <v>-5.7</v>
      </c>
      <c r="BC241" s="2">
        <v>-0.2</v>
      </c>
      <c r="BD241" s="2">
        <v>8.6999999999999993</v>
      </c>
      <c r="BE241" s="2">
        <v>17.600000000000001</v>
      </c>
      <c r="BF241" s="2">
        <v>0.497</v>
      </c>
      <c r="BG241" s="2">
        <v>0</v>
      </c>
      <c r="BH241" s="2">
        <v>0</v>
      </c>
      <c r="BI241" s="2"/>
      <c r="BJ241" s="2">
        <v>8.6999999999999993</v>
      </c>
      <c r="BK241" s="2">
        <v>17.600000000000001</v>
      </c>
      <c r="BL241" s="2">
        <v>0.497</v>
      </c>
      <c r="BM241" s="2">
        <v>6.2</v>
      </c>
      <c r="BN241" s="2">
        <v>8.6</v>
      </c>
      <c r="BO241" s="2">
        <v>0.72199999999999998</v>
      </c>
      <c r="BP241" s="2">
        <v>7.1</v>
      </c>
      <c r="BQ241" s="2">
        <v>6.6</v>
      </c>
      <c r="BR241" s="2">
        <v>13.7</v>
      </c>
      <c r="BS241" s="2">
        <v>1.5</v>
      </c>
      <c r="BT241" s="2">
        <v>0.9</v>
      </c>
      <c r="BU241" s="2">
        <v>0.6</v>
      </c>
      <c r="BV241" s="2">
        <v>1.9</v>
      </c>
      <c r="BW241" s="2">
        <v>5.7</v>
      </c>
      <c r="BX241" s="2">
        <v>23.6</v>
      </c>
      <c r="BY241" s="2">
        <v>121</v>
      </c>
      <c r="BZ241" s="2">
        <v>95</v>
      </c>
      <c r="CA241" s="2">
        <v>17</v>
      </c>
      <c r="CB241" s="2">
        <v>3.2</v>
      </c>
      <c r="CC241" s="2">
        <v>6.5</v>
      </c>
      <c r="CD241" s="2">
        <v>0.497</v>
      </c>
      <c r="CE241" s="2">
        <v>0</v>
      </c>
      <c r="CF241" s="2">
        <v>0</v>
      </c>
      <c r="CG241" s="2"/>
      <c r="CH241" s="2">
        <v>3.2</v>
      </c>
      <c r="CI241" s="2">
        <v>6.5</v>
      </c>
      <c r="CJ241" s="2">
        <v>0.497</v>
      </c>
      <c r="CK241" s="2">
        <v>0.497</v>
      </c>
      <c r="CL241" s="2">
        <v>2.2999999999999998</v>
      </c>
      <c r="CM241" s="2">
        <v>3.2</v>
      </c>
      <c r="CN241" s="2">
        <v>0.72199999999999998</v>
      </c>
      <c r="CO241" s="2">
        <v>2.6</v>
      </c>
      <c r="CP241" s="2">
        <v>2.4</v>
      </c>
      <c r="CQ241" s="2">
        <v>5</v>
      </c>
      <c r="CR241" s="2">
        <v>0.6</v>
      </c>
      <c r="CS241" s="2">
        <v>0.3</v>
      </c>
      <c r="CT241" s="2">
        <v>0.2</v>
      </c>
      <c r="CU241" s="2">
        <v>0.7</v>
      </c>
      <c r="CV241" s="2">
        <v>2.1</v>
      </c>
      <c r="CW241" s="2">
        <v>8.6999999999999993</v>
      </c>
    </row>
    <row r="242" spans="1:101" ht="15" x14ac:dyDescent="0.25">
      <c r="A242" s="8">
        <f t="shared" si="3"/>
        <v>241</v>
      </c>
      <c r="B242" s="2" t="s">
        <v>1530</v>
      </c>
      <c r="C242" s="2" t="s">
        <v>124</v>
      </c>
      <c r="D242" s="2">
        <v>1990</v>
      </c>
      <c r="E242" s="2">
        <v>314</v>
      </c>
      <c r="F242" s="2" t="s">
        <v>1175</v>
      </c>
      <c r="G242" s="9" t="s">
        <v>1175</v>
      </c>
      <c r="H242" s="9" t="s">
        <v>104</v>
      </c>
      <c r="I242" s="9" t="s">
        <v>105</v>
      </c>
      <c r="J242" s="2">
        <v>24</v>
      </c>
      <c r="K242" s="2">
        <v>65</v>
      </c>
      <c r="L242" s="2">
        <v>7</v>
      </c>
      <c r="M242" s="2">
        <v>620</v>
      </c>
      <c r="N242" s="2">
        <v>136</v>
      </c>
      <c r="O242" s="2">
        <v>286</v>
      </c>
      <c r="P242" s="2">
        <v>0.47599999999999998</v>
      </c>
      <c r="Q242" s="2">
        <v>2</v>
      </c>
      <c r="R242" s="2">
        <v>28</v>
      </c>
      <c r="S242" s="2">
        <v>7.0999999999999994E-2</v>
      </c>
      <c r="T242" s="2">
        <v>134</v>
      </c>
      <c r="U242" s="2">
        <v>258</v>
      </c>
      <c r="V242" s="2">
        <v>0.51900000000000002</v>
      </c>
      <c r="W242" s="2">
        <v>0.47899999999999998</v>
      </c>
      <c r="X242" s="2">
        <v>53</v>
      </c>
      <c r="Y242" s="2">
        <v>64</v>
      </c>
      <c r="Z242" s="2">
        <v>0.82799999999999996</v>
      </c>
      <c r="AA242" s="2">
        <v>40</v>
      </c>
      <c r="AB242" s="2">
        <v>60</v>
      </c>
      <c r="AC242" s="2">
        <v>100</v>
      </c>
      <c r="AD242" s="2">
        <v>79</v>
      </c>
      <c r="AE242" s="2">
        <v>9</v>
      </c>
      <c r="AF242" s="2">
        <v>1</v>
      </c>
      <c r="AG242" s="2">
        <v>54</v>
      </c>
      <c r="AH242" s="2">
        <v>51</v>
      </c>
      <c r="AI242" s="2">
        <v>327</v>
      </c>
      <c r="AJ242" s="2">
        <v>14.2</v>
      </c>
      <c r="AK242" s="2">
        <v>0.52</v>
      </c>
      <c r="AL242" s="2">
        <v>9.8000000000000004E-2</v>
      </c>
      <c r="AM242" s="2">
        <v>0.224</v>
      </c>
      <c r="AN242" s="2">
        <v>7.5</v>
      </c>
      <c r="AO242" s="2">
        <v>10.199999999999999</v>
      </c>
      <c r="AP242" s="2">
        <v>8.9</v>
      </c>
      <c r="AQ242" s="2">
        <v>18.600000000000001</v>
      </c>
      <c r="AR242" s="2">
        <v>0.7</v>
      </c>
      <c r="AS242" s="2">
        <v>0.1</v>
      </c>
      <c r="AT242" s="2">
        <v>14.7</v>
      </c>
      <c r="AU242" s="2">
        <v>25</v>
      </c>
      <c r="AV242" s="2">
        <v>2.1</v>
      </c>
      <c r="AW242" s="2">
        <v>5.4</v>
      </c>
      <c r="AX242" s="2">
        <v>7.5</v>
      </c>
      <c r="AY242" s="2">
        <v>0.13900000000000001</v>
      </c>
      <c r="AZ242" s="2">
        <v>-2.1</v>
      </c>
      <c r="BA242" s="2">
        <v>3.5</v>
      </c>
      <c r="BB242" s="2">
        <v>1.4</v>
      </c>
      <c r="BC242" s="2">
        <v>2.2000000000000002</v>
      </c>
      <c r="BD242" s="2">
        <v>10.7</v>
      </c>
      <c r="BE242" s="2">
        <v>22.6</v>
      </c>
      <c r="BF242" s="2">
        <v>0.47599999999999998</v>
      </c>
      <c r="BG242" s="2">
        <v>0.2</v>
      </c>
      <c r="BH242" s="2">
        <v>2.2000000000000002</v>
      </c>
      <c r="BI242" s="2">
        <v>7.0999999999999994E-2</v>
      </c>
      <c r="BJ242" s="2">
        <v>10.6</v>
      </c>
      <c r="BK242" s="2">
        <v>20.3</v>
      </c>
      <c r="BL242" s="2">
        <v>0.51900000000000002</v>
      </c>
      <c r="BM242" s="2">
        <v>4.2</v>
      </c>
      <c r="BN242" s="2">
        <v>5</v>
      </c>
      <c r="BO242" s="2">
        <v>0.82799999999999996</v>
      </c>
      <c r="BP242" s="2">
        <v>3.2</v>
      </c>
      <c r="BQ242" s="2">
        <v>4.7</v>
      </c>
      <c r="BR242" s="2">
        <v>7.9</v>
      </c>
      <c r="BS242" s="2">
        <v>6.2</v>
      </c>
      <c r="BT242" s="2">
        <v>0.7</v>
      </c>
      <c r="BU242" s="2">
        <v>0.1</v>
      </c>
      <c r="BV242" s="2">
        <v>4.3</v>
      </c>
      <c r="BW242" s="2">
        <v>4</v>
      </c>
      <c r="BX242" s="2">
        <v>25.8</v>
      </c>
      <c r="BY242" s="2">
        <v>92</v>
      </c>
      <c r="BZ242" s="2">
        <v>106</v>
      </c>
      <c r="CA242" s="2">
        <v>9.5</v>
      </c>
      <c r="CB242" s="2">
        <v>2.1</v>
      </c>
      <c r="CC242" s="2">
        <v>4.4000000000000004</v>
      </c>
      <c r="CD242" s="2">
        <v>0.47599999999999998</v>
      </c>
      <c r="CE242" s="2">
        <v>0</v>
      </c>
      <c r="CF242" s="2">
        <v>0.4</v>
      </c>
      <c r="CG242" s="2">
        <v>7.0999999999999994E-2</v>
      </c>
      <c r="CH242" s="2">
        <v>2.1</v>
      </c>
      <c r="CI242" s="2">
        <v>4</v>
      </c>
      <c r="CJ242" s="2">
        <v>0.51900000000000002</v>
      </c>
      <c r="CK242" s="2">
        <v>0.47899999999999998</v>
      </c>
      <c r="CL242" s="2">
        <v>0.8</v>
      </c>
      <c r="CM242" s="2">
        <v>1</v>
      </c>
      <c r="CN242" s="2">
        <v>0.82799999999999996</v>
      </c>
      <c r="CO242" s="2">
        <v>0.6</v>
      </c>
      <c r="CP242" s="2">
        <v>0.9</v>
      </c>
      <c r="CQ242" s="2">
        <v>1.5</v>
      </c>
      <c r="CR242" s="2">
        <v>1.2</v>
      </c>
      <c r="CS242" s="2">
        <v>0.1</v>
      </c>
      <c r="CT242" s="2">
        <v>0</v>
      </c>
      <c r="CU242" s="2">
        <v>0.8</v>
      </c>
      <c r="CV242" s="2">
        <v>0.8</v>
      </c>
      <c r="CW242" s="2">
        <v>5</v>
      </c>
    </row>
    <row r="243" spans="1:101" ht="15" x14ac:dyDescent="0.25">
      <c r="A243" s="8">
        <f t="shared" si="3"/>
        <v>242</v>
      </c>
      <c r="B243" s="2" t="s">
        <v>1531</v>
      </c>
      <c r="C243" s="2" t="s">
        <v>165</v>
      </c>
      <c r="D243" s="2">
        <v>1990</v>
      </c>
      <c r="E243" s="2">
        <v>381</v>
      </c>
      <c r="F243" s="2" t="s">
        <v>1173</v>
      </c>
      <c r="G243" s="9" t="s">
        <v>1173</v>
      </c>
      <c r="H243" s="9" t="s">
        <v>104</v>
      </c>
      <c r="I243" s="9" t="s">
        <v>105</v>
      </c>
      <c r="J243" s="2">
        <v>29</v>
      </c>
      <c r="K243" s="2">
        <v>45</v>
      </c>
      <c r="L243" s="2">
        <v>2</v>
      </c>
      <c r="M243" s="2">
        <v>459</v>
      </c>
      <c r="N243" s="2">
        <v>92</v>
      </c>
      <c r="O243" s="2">
        <v>194</v>
      </c>
      <c r="P243" s="2">
        <v>0.47399999999999998</v>
      </c>
      <c r="Q243" s="2">
        <v>8</v>
      </c>
      <c r="R243" s="2">
        <v>26</v>
      </c>
      <c r="S243" s="2">
        <v>0.308</v>
      </c>
      <c r="T243" s="2">
        <v>84</v>
      </c>
      <c r="U243" s="2">
        <v>168</v>
      </c>
      <c r="V243" s="2">
        <v>0.5</v>
      </c>
      <c r="W243" s="2">
        <v>0.495</v>
      </c>
      <c r="X243" s="2">
        <v>27</v>
      </c>
      <c r="Y243" s="2">
        <v>38</v>
      </c>
      <c r="Z243" s="2">
        <v>0.71099999999999997</v>
      </c>
      <c r="AA243" s="2">
        <v>36</v>
      </c>
      <c r="AB243" s="2">
        <v>50</v>
      </c>
      <c r="AC243" s="2">
        <v>86</v>
      </c>
      <c r="AD243" s="2">
        <v>24</v>
      </c>
      <c r="AE243" s="2">
        <v>25</v>
      </c>
      <c r="AF243" s="2">
        <v>3</v>
      </c>
      <c r="AG243" s="2">
        <v>15</v>
      </c>
      <c r="AH243" s="2">
        <v>47</v>
      </c>
      <c r="AI243" s="2">
        <v>219</v>
      </c>
      <c r="AJ243" s="2">
        <v>16</v>
      </c>
      <c r="AK243" s="2">
        <v>0.52</v>
      </c>
      <c r="AL243" s="2">
        <v>0.13400000000000001</v>
      </c>
      <c r="AM243" s="2">
        <v>0.19600000000000001</v>
      </c>
      <c r="AN243" s="2">
        <v>9.1</v>
      </c>
      <c r="AO243" s="2">
        <v>12.3</v>
      </c>
      <c r="AP243" s="2">
        <v>10.7</v>
      </c>
      <c r="AQ243" s="2">
        <v>8.1999999999999993</v>
      </c>
      <c r="AR243" s="2">
        <v>2.6</v>
      </c>
      <c r="AS243" s="2">
        <v>0.4</v>
      </c>
      <c r="AT243" s="2">
        <v>6.6</v>
      </c>
      <c r="AU243" s="2">
        <v>20.5</v>
      </c>
      <c r="AV243" s="2">
        <v>0</v>
      </c>
      <c r="AW243" s="2">
        <v>0.4</v>
      </c>
      <c r="AX243" s="2">
        <v>0.4</v>
      </c>
      <c r="AY243" s="2">
        <v>0.04</v>
      </c>
      <c r="AZ243" s="2">
        <v>-3.1</v>
      </c>
      <c r="BA243" s="2">
        <v>-0.4</v>
      </c>
      <c r="BB243" s="2">
        <v>-3.5</v>
      </c>
      <c r="BC243" s="2">
        <v>-0.2</v>
      </c>
      <c r="BD243" s="2">
        <v>9.6999999999999993</v>
      </c>
      <c r="BE243" s="2">
        <v>20.5</v>
      </c>
      <c r="BF243" s="2">
        <v>0.47399999999999998</v>
      </c>
      <c r="BG243" s="2">
        <v>0.8</v>
      </c>
      <c r="BH243" s="2">
        <v>2.7</v>
      </c>
      <c r="BI243" s="2">
        <v>0.308</v>
      </c>
      <c r="BJ243" s="2">
        <v>8.9</v>
      </c>
      <c r="BK243" s="2">
        <v>17.7</v>
      </c>
      <c r="BL243" s="2">
        <v>0.5</v>
      </c>
      <c r="BM243" s="2">
        <v>2.8</v>
      </c>
      <c r="BN243" s="2">
        <v>4</v>
      </c>
      <c r="BO243" s="2">
        <v>0.71099999999999997</v>
      </c>
      <c r="BP243" s="2">
        <v>3.8</v>
      </c>
      <c r="BQ243" s="2">
        <v>5.3</v>
      </c>
      <c r="BR243" s="2">
        <v>9.1</v>
      </c>
      <c r="BS243" s="2">
        <v>2.5</v>
      </c>
      <c r="BT243" s="2">
        <v>2.6</v>
      </c>
      <c r="BU243" s="2">
        <v>0.3</v>
      </c>
      <c r="BV243" s="2">
        <v>1.6</v>
      </c>
      <c r="BW243" s="2">
        <v>5</v>
      </c>
      <c r="BX243" s="2">
        <v>23.1</v>
      </c>
      <c r="BY243" s="2">
        <v>107</v>
      </c>
      <c r="BZ243" s="2">
        <v>111</v>
      </c>
      <c r="CA243" s="2">
        <v>10.199999999999999</v>
      </c>
      <c r="CB243" s="2">
        <v>2</v>
      </c>
      <c r="CC243" s="2">
        <v>4.3</v>
      </c>
      <c r="CD243" s="2">
        <v>0.47399999999999998</v>
      </c>
      <c r="CE243" s="2">
        <v>0.2</v>
      </c>
      <c r="CF243" s="2">
        <v>0.6</v>
      </c>
      <c r="CG243" s="2">
        <v>0.308</v>
      </c>
      <c r="CH243" s="2">
        <v>1.9</v>
      </c>
      <c r="CI243" s="2">
        <v>3.7</v>
      </c>
      <c r="CJ243" s="2">
        <v>0.5</v>
      </c>
      <c r="CK243" s="2">
        <v>0.495</v>
      </c>
      <c r="CL243" s="2">
        <v>0.6</v>
      </c>
      <c r="CM243" s="2">
        <v>0.8</v>
      </c>
      <c r="CN243" s="2">
        <v>0.71099999999999997</v>
      </c>
      <c r="CO243" s="2">
        <v>0.8</v>
      </c>
      <c r="CP243" s="2">
        <v>1.1000000000000001</v>
      </c>
      <c r="CQ243" s="2">
        <v>1.9</v>
      </c>
      <c r="CR243" s="2">
        <v>0.5</v>
      </c>
      <c r="CS243" s="2">
        <v>0.6</v>
      </c>
      <c r="CT243" s="2">
        <v>0.1</v>
      </c>
      <c r="CU243" s="2">
        <v>0.3</v>
      </c>
      <c r="CV243" s="2">
        <v>1</v>
      </c>
      <c r="CW243" s="2">
        <v>4.9000000000000004</v>
      </c>
    </row>
    <row r="244" spans="1:101" ht="15" x14ac:dyDescent="0.25">
      <c r="A244" s="8">
        <f t="shared" si="3"/>
        <v>243</v>
      </c>
      <c r="B244" s="2" t="s">
        <v>1532</v>
      </c>
      <c r="C244" s="2" t="s">
        <v>113</v>
      </c>
      <c r="D244" s="2">
        <v>1990</v>
      </c>
      <c r="E244" s="2">
        <v>139</v>
      </c>
      <c r="F244" s="2" t="s">
        <v>1173</v>
      </c>
      <c r="G244" s="9" t="s">
        <v>1173</v>
      </c>
      <c r="H244" s="9" t="s">
        <v>104</v>
      </c>
      <c r="I244" s="9" t="s">
        <v>105</v>
      </c>
      <c r="J244" s="2">
        <v>22</v>
      </c>
      <c r="K244" s="2">
        <v>11</v>
      </c>
      <c r="L244" s="2">
        <v>0</v>
      </c>
      <c r="M244" s="2">
        <v>50</v>
      </c>
      <c r="N244" s="2">
        <v>3</v>
      </c>
      <c r="O244" s="2">
        <v>8</v>
      </c>
      <c r="P244" s="2">
        <v>0.375</v>
      </c>
      <c r="Q244" s="2">
        <v>0</v>
      </c>
      <c r="R244" s="2">
        <v>0</v>
      </c>
      <c r="S244" s="2"/>
      <c r="T244" s="2">
        <v>3</v>
      </c>
      <c r="U244" s="2">
        <v>8</v>
      </c>
      <c r="V244" s="2">
        <v>0.375</v>
      </c>
      <c r="W244" s="2">
        <v>0.375</v>
      </c>
      <c r="X244" s="2">
        <v>8</v>
      </c>
      <c r="Y244" s="2">
        <v>10</v>
      </c>
      <c r="Z244" s="2">
        <v>0.8</v>
      </c>
      <c r="AA244" s="2">
        <v>2</v>
      </c>
      <c r="AB244" s="2">
        <v>2</v>
      </c>
      <c r="AC244" s="2">
        <v>4</v>
      </c>
      <c r="AD244" s="2">
        <v>3</v>
      </c>
      <c r="AE244" s="2">
        <v>2</v>
      </c>
      <c r="AF244" s="2">
        <v>2</v>
      </c>
      <c r="AG244" s="2">
        <v>1</v>
      </c>
      <c r="AH244" s="2">
        <v>5</v>
      </c>
      <c r="AI244" s="2">
        <v>14</v>
      </c>
      <c r="AJ244" s="2">
        <v>10.9</v>
      </c>
      <c r="AK244" s="2">
        <v>0.56499999999999995</v>
      </c>
      <c r="AL244" s="2">
        <v>0</v>
      </c>
      <c r="AM244" s="2">
        <v>1.25</v>
      </c>
      <c r="AN244" s="2">
        <v>4.4000000000000004</v>
      </c>
      <c r="AO244" s="2">
        <v>4.5</v>
      </c>
      <c r="AP244" s="2">
        <v>4.3</v>
      </c>
      <c r="AQ244" s="2">
        <v>7</v>
      </c>
      <c r="AR244" s="2">
        <v>1.9</v>
      </c>
      <c r="AS244" s="2">
        <v>2.4</v>
      </c>
      <c r="AT244" s="2">
        <v>7.5</v>
      </c>
      <c r="AU244" s="2">
        <v>10.6</v>
      </c>
      <c r="AV244" s="2">
        <v>-0.9</v>
      </c>
      <c r="AW244" s="2">
        <v>2.8</v>
      </c>
      <c r="AX244" s="2">
        <v>2</v>
      </c>
      <c r="AY244" s="2">
        <v>6.2E-2</v>
      </c>
      <c r="AZ244" s="2">
        <v>-2.1</v>
      </c>
      <c r="BA244" s="2">
        <v>2.8</v>
      </c>
      <c r="BB244" s="2">
        <v>0.7</v>
      </c>
      <c r="BC244" s="2">
        <v>1</v>
      </c>
      <c r="BD244" s="2">
        <v>2.8</v>
      </c>
      <c r="BE244" s="2">
        <v>7.5</v>
      </c>
      <c r="BF244" s="2">
        <v>0.375</v>
      </c>
      <c r="BG244" s="2">
        <v>0</v>
      </c>
      <c r="BH244" s="2">
        <v>0</v>
      </c>
      <c r="BI244" s="2"/>
      <c r="BJ244" s="2">
        <v>2.8</v>
      </c>
      <c r="BK244" s="2">
        <v>7.5</v>
      </c>
      <c r="BL244" s="2">
        <v>0.375</v>
      </c>
      <c r="BM244" s="2">
        <v>7.5</v>
      </c>
      <c r="BN244" s="2">
        <v>9.4</v>
      </c>
      <c r="BO244" s="2">
        <v>0.8</v>
      </c>
      <c r="BP244" s="2">
        <v>1.9</v>
      </c>
      <c r="BQ244" s="2">
        <v>1.9</v>
      </c>
      <c r="BR244" s="2">
        <v>3.8</v>
      </c>
      <c r="BS244" s="2">
        <v>2.8</v>
      </c>
      <c r="BT244" s="2">
        <v>1.9</v>
      </c>
      <c r="BU244" s="2">
        <v>1.9</v>
      </c>
      <c r="BV244" s="2">
        <v>0.9</v>
      </c>
      <c r="BW244" s="2">
        <v>4.7</v>
      </c>
      <c r="BX244" s="2">
        <v>13.2</v>
      </c>
      <c r="BY244" s="2">
        <v>107</v>
      </c>
      <c r="BZ244" s="2">
        <v>100</v>
      </c>
      <c r="CA244" s="2">
        <v>4.5</v>
      </c>
      <c r="CB244" s="2">
        <v>0.3</v>
      </c>
      <c r="CC244" s="2">
        <v>0.7</v>
      </c>
      <c r="CD244" s="2">
        <v>0.375</v>
      </c>
      <c r="CE244" s="2">
        <v>0</v>
      </c>
      <c r="CF244" s="2">
        <v>0</v>
      </c>
      <c r="CG244" s="2"/>
      <c r="CH244" s="2">
        <v>0.3</v>
      </c>
      <c r="CI244" s="2">
        <v>0.7</v>
      </c>
      <c r="CJ244" s="2">
        <v>0.375</v>
      </c>
      <c r="CK244" s="2">
        <v>0.375</v>
      </c>
      <c r="CL244" s="2">
        <v>0.7</v>
      </c>
      <c r="CM244" s="2">
        <v>0.9</v>
      </c>
      <c r="CN244" s="2">
        <v>0.8</v>
      </c>
      <c r="CO244" s="2">
        <v>0.2</v>
      </c>
      <c r="CP244" s="2">
        <v>0.2</v>
      </c>
      <c r="CQ244" s="2">
        <v>0.4</v>
      </c>
      <c r="CR244" s="2">
        <v>0.3</v>
      </c>
      <c r="CS244" s="2">
        <v>0.2</v>
      </c>
      <c r="CT244" s="2">
        <v>0.2</v>
      </c>
      <c r="CU244" s="2">
        <v>0.1</v>
      </c>
      <c r="CV244" s="2">
        <v>0.5</v>
      </c>
      <c r="CW244" s="2">
        <v>1.3</v>
      </c>
    </row>
    <row r="245" spans="1:101" ht="15" x14ac:dyDescent="0.25">
      <c r="A245" s="8">
        <f t="shared" si="3"/>
        <v>244</v>
      </c>
      <c r="B245" s="2" t="s">
        <v>222</v>
      </c>
      <c r="C245" s="2" t="s">
        <v>141</v>
      </c>
      <c r="D245" s="2">
        <v>1990</v>
      </c>
      <c r="E245" s="2">
        <v>222</v>
      </c>
      <c r="F245" s="2" t="s">
        <v>1173</v>
      </c>
      <c r="G245" s="9" t="s">
        <v>1173</v>
      </c>
      <c r="H245" s="9" t="s">
        <v>104</v>
      </c>
      <c r="I245" s="9" t="s">
        <v>105</v>
      </c>
      <c r="J245" s="2">
        <v>30</v>
      </c>
      <c r="K245" s="2">
        <v>14</v>
      </c>
      <c r="L245" s="2">
        <v>7</v>
      </c>
      <c r="M245" s="2">
        <v>280</v>
      </c>
      <c r="N245" s="2">
        <v>42</v>
      </c>
      <c r="O245" s="2">
        <v>87</v>
      </c>
      <c r="P245" s="2">
        <v>0.48299999999999998</v>
      </c>
      <c r="Q245" s="2">
        <v>8</v>
      </c>
      <c r="R245" s="2">
        <v>23</v>
      </c>
      <c r="S245" s="2">
        <v>0.34799999999999998</v>
      </c>
      <c r="T245" s="2">
        <v>34</v>
      </c>
      <c r="U245" s="2">
        <v>64</v>
      </c>
      <c r="V245" s="2">
        <v>0.53100000000000003</v>
      </c>
      <c r="W245" s="2">
        <v>0.52900000000000003</v>
      </c>
      <c r="X245" s="2">
        <v>10</v>
      </c>
      <c r="Y245" s="2">
        <v>21</v>
      </c>
      <c r="Z245" s="2">
        <v>0.47599999999999998</v>
      </c>
      <c r="AA245" s="2">
        <v>11</v>
      </c>
      <c r="AB245" s="2">
        <v>25</v>
      </c>
      <c r="AC245" s="2">
        <v>36</v>
      </c>
      <c r="AD245" s="2">
        <v>16</v>
      </c>
      <c r="AE245" s="2">
        <v>8</v>
      </c>
      <c r="AF245" s="2">
        <v>1</v>
      </c>
      <c r="AG245" s="2">
        <v>14</v>
      </c>
      <c r="AH245" s="2">
        <v>28</v>
      </c>
      <c r="AI245" s="2">
        <v>102</v>
      </c>
      <c r="AJ245" s="2">
        <v>9.8000000000000007</v>
      </c>
      <c r="AK245" s="2">
        <v>0.53</v>
      </c>
      <c r="AL245" s="2">
        <v>0.26400000000000001</v>
      </c>
      <c r="AM245" s="2">
        <v>0.24099999999999999</v>
      </c>
      <c r="AN245" s="2">
        <v>4.5999999999999996</v>
      </c>
      <c r="AO245" s="2">
        <v>9.1999999999999993</v>
      </c>
      <c r="AP245" s="2">
        <v>7.1</v>
      </c>
      <c r="AQ245" s="2">
        <v>7.7</v>
      </c>
      <c r="AR245" s="2">
        <v>1.4</v>
      </c>
      <c r="AS245" s="2">
        <v>0.2</v>
      </c>
      <c r="AT245" s="2">
        <v>12.7</v>
      </c>
      <c r="AU245" s="2">
        <v>16.3</v>
      </c>
      <c r="AV245" s="2">
        <v>-0.3</v>
      </c>
      <c r="AW245" s="2">
        <v>0.1</v>
      </c>
      <c r="AX245" s="2">
        <v>-0.1</v>
      </c>
      <c r="AY245" s="2">
        <v>-2.4E-2</v>
      </c>
      <c r="AZ245" s="2"/>
      <c r="BA245" s="2"/>
      <c r="BB245" s="2"/>
      <c r="BC245" s="2"/>
      <c r="BD245" s="2">
        <v>7.2</v>
      </c>
      <c r="BE245" s="2">
        <v>14.8</v>
      </c>
      <c r="BF245" s="2">
        <v>0.48299999999999998</v>
      </c>
      <c r="BG245" s="2">
        <v>1.4</v>
      </c>
      <c r="BH245" s="2">
        <v>3.9</v>
      </c>
      <c r="BI245" s="2">
        <v>0.34799999999999998</v>
      </c>
      <c r="BJ245" s="2">
        <v>5.8</v>
      </c>
      <c r="BK245" s="2">
        <v>10.9</v>
      </c>
      <c r="BL245" s="2">
        <v>0.53100000000000003</v>
      </c>
      <c r="BM245" s="2">
        <v>1.7</v>
      </c>
      <c r="BN245" s="2">
        <v>3.6</v>
      </c>
      <c r="BO245" s="2">
        <v>0.47599999999999998</v>
      </c>
      <c r="BP245" s="2">
        <v>1.9</v>
      </c>
      <c r="BQ245" s="2">
        <v>4.3</v>
      </c>
      <c r="BR245" s="2">
        <v>6.1</v>
      </c>
      <c r="BS245" s="2">
        <v>2.7</v>
      </c>
      <c r="BT245" s="2">
        <v>1.4</v>
      </c>
      <c r="BU245" s="2">
        <v>0.2</v>
      </c>
      <c r="BV245" s="2">
        <v>2.4</v>
      </c>
      <c r="BW245" s="2">
        <v>4.8</v>
      </c>
      <c r="BX245" s="2">
        <v>17.399999999999999</v>
      </c>
      <c r="BY245" s="2">
        <v>30</v>
      </c>
      <c r="BZ245" s="2">
        <v>107</v>
      </c>
      <c r="CA245" s="2">
        <v>20</v>
      </c>
      <c r="CB245" s="2">
        <v>3</v>
      </c>
      <c r="CC245" s="2">
        <v>6.2</v>
      </c>
      <c r="CD245" s="2">
        <v>0.48299999999999998</v>
      </c>
      <c r="CE245" s="2">
        <v>0.6</v>
      </c>
      <c r="CF245" s="2">
        <v>1.6</v>
      </c>
      <c r="CG245" s="2">
        <v>0.34799999999999998</v>
      </c>
      <c r="CH245" s="2">
        <v>2.4</v>
      </c>
      <c r="CI245" s="2">
        <v>4.5999999999999996</v>
      </c>
      <c r="CJ245" s="2">
        <v>0.53100000000000003</v>
      </c>
      <c r="CK245" s="2">
        <v>0.52900000000000003</v>
      </c>
      <c r="CL245" s="2">
        <v>0.7</v>
      </c>
      <c r="CM245" s="2">
        <v>1.5</v>
      </c>
      <c r="CN245" s="2">
        <v>0.47599999999999998</v>
      </c>
      <c r="CO245" s="2">
        <v>0.8</v>
      </c>
      <c r="CP245" s="2">
        <v>1.8</v>
      </c>
      <c r="CQ245" s="2">
        <v>2.6</v>
      </c>
      <c r="CR245" s="2">
        <v>1.1000000000000001</v>
      </c>
      <c r="CS245" s="2">
        <v>0.6</v>
      </c>
      <c r="CT245" s="2">
        <v>0.1</v>
      </c>
      <c r="CU245" s="2">
        <v>1</v>
      </c>
      <c r="CV245" s="2">
        <v>2</v>
      </c>
      <c r="CW245" s="2">
        <v>7.3</v>
      </c>
    </row>
    <row r="246" spans="1:101" ht="15" x14ac:dyDescent="0.25">
      <c r="A246" s="8">
        <f t="shared" si="3"/>
        <v>245</v>
      </c>
      <c r="B246" s="2" t="s">
        <v>1464</v>
      </c>
      <c r="C246" s="2" t="s">
        <v>167</v>
      </c>
      <c r="D246" s="2">
        <v>1990</v>
      </c>
      <c r="E246" s="2">
        <v>296</v>
      </c>
      <c r="F246" s="2" t="s">
        <v>1173</v>
      </c>
      <c r="G246" s="9" t="s">
        <v>1173</v>
      </c>
      <c r="H246" s="9" t="s">
        <v>104</v>
      </c>
      <c r="I246" s="9" t="s">
        <v>105</v>
      </c>
      <c r="J246" s="2">
        <v>29</v>
      </c>
      <c r="K246" s="2">
        <v>82</v>
      </c>
      <c r="L246" s="2">
        <v>13</v>
      </c>
      <c r="M246" s="2">
        <v>1531</v>
      </c>
      <c r="N246" s="2">
        <v>225</v>
      </c>
      <c r="O246" s="2">
        <v>479</v>
      </c>
      <c r="P246" s="2">
        <v>0.47</v>
      </c>
      <c r="Q246" s="2">
        <v>5</v>
      </c>
      <c r="R246" s="2">
        <v>14</v>
      </c>
      <c r="S246" s="2">
        <v>0.35699999999999998</v>
      </c>
      <c r="T246" s="2">
        <v>220</v>
      </c>
      <c r="U246" s="2">
        <v>465</v>
      </c>
      <c r="V246" s="2">
        <v>0.47299999999999998</v>
      </c>
      <c r="W246" s="2">
        <v>0.47499999999999998</v>
      </c>
      <c r="X246" s="2">
        <v>55</v>
      </c>
      <c r="Y246" s="2">
        <v>75</v>
      </c>
      <c r="Z246" s="2">
        <v>0.73299999999999998</v>
      </c>
      <c r="AA246" s="2">
        <v>78</v>
      </c>
      <c r="AB246" s="2">
        <v>152</v>
      </c>
      <c r="AC246" s="2">
        <v>230</v>
      </c>
      <c r="AD246" s="2">
        <v>89</v>
      </c>
      <c r="AE246" s="2">
        <v>43</v>
      </c>
      <c r="AF246" s="2">
        <v>23</v>
      </c>
      <c r="AG246" s="2">
        <v>79</v>
      </c>
      <c r="AH246" s="2">
        <v>220</v>
      </c>
      <c r="AI246" s="2">
        <v>510</v>
      </c>
      <c r="AJ246" s="2">
        <v>9.1</v>
      </c>
      <c r="AK246" s="2">
        <v>0.498</v>
      </c>
      <c r="AL246" s="2">
        <v>2.9000000000000001E-2</v>
      </c>
      <c r="AM246" s="2">
        <v>0.157</v>
      </c>
      <c r="AN246" s="2">
        <v>6.3</v>
      </c>
      <c r="AO246" s="2">
        <v>11.1</v>
      </c>
      <c r="AP246" s="2">
        <v>8.8000000000000007</v>
      </c>
      <c r="AQ246" s="2">
        <v>8.3000000000000007</v>
      </c>
      <c r="AR246" s="2">
        <v>1.4</v>
      </c>
      <c r="AS246" s="2">
        <v>0.9</v>
      </c>
      <c r="AT246" s="2">
        <v>13.4</v>
      </c>
      <c r="AU246" s="2">
        <v>16.7</v>
      </c>
      <c r="AV246" s="2">
        <v>0</v>
      </c>
      <c r="AW246" s="2">
        <v>0.2</v>
      </c>
      <c r="AX246" s="2">
        <v>0.3</v>
      </c>
      <c r="AY246" s="2">
        <v>1.9E-2</v>
      </c>
      <c r="AZ246" s="2">
        <v>-2.7</v>
      </c>
      <c r="BA246" s="2">
        <v>-0.9</v>
      </c>
      <c r="BB246" s="2">
        <v>-3.6</v>
      </c>
      <c r="BC246" s="2">
        <v>-0.3</v>
      </c>
      <c r="BD246" s="2">
        <v>7.3</v>
      </c>
      <c r="BE246" s="2">
        <v>15.5</v>
      </c>
      <c r="BF246" s="2">
        <v>0.47</v>
      </c>
      <c r="BG246" s="2">
        <v>0.2</v>
      </c>
      <c r="BH246" s="2">
        <v>0.5</v>
      </c>
      <c r="BI246" s="2">
        <v>0.35699999999999998</v>
      </c>
      <c r="BJ246" s="2">
        <v>7.1</v>
      </c>
      <c r="BK246" s="2">
        <v>15</v>
      </c>
      <c r="BL246" s="2">
        <v>0.47299999999999998</v>
      </c>
      <c r="BM246" s="2">
        <v>1.8</v>
      </c>
      <c r="BN246" s="2">
        <v>2.4</v>
      </c>
      <c r="BO246" s="2">
        <v>0.73299999999999998</v>
      </c>
      <c r="BP246" s="2">
        <v>2.5</v>
      </c>
      <c r="BQ246" s="2">
        <v>4.9000000000000004</v>
      </c>
      <c r="BR246" s="2">
        <v>7.4</v>
      </c>
      <c r="BS246" s="2">
        <v>2.9</v>
      </c>
      <c r="BT246" s="2">
        <v>1.4</v>
      </c>
      <c r="BU246" s="2">
        <v>0.7</v>
      </c>
      <c r="BV246" s="2">
        <v>2.6</v>
      </c>
      <c r="BW246" s="2">
        <v>7.1</v>
      </c>
      <c r="BX246" s="2">
        <v>16.5</v>
      </c>
      <c r="BY246" s="2">
        <v>100</v>
      </c>
      <c r="BZ246" s="2">
        <v>105</v>
      </c>
      <c r="CA246" s="2">
        <v>18.7</v>
      </c>
      <c r="CB246" s="2">
        <v>2.7</v>
      </c>
      <c r="CC246" s="2">
        <v>5.8</v>
      </c>
      <c r="CD246" s="2">
        <v>0.47</v>
      </c>
      <c r="CE246" s="2">
        <v>0.1</v>
      </c>
      <c r="CF246" s="2">
        <v>0.2</v>
      </c>
      <c r="CG246" s="2">
        <v>0.35699999999999998</v>
      </c>
      <c r="CH246" s="2">
        <v>2.7</v>
      </c>
      <c r="CI246" s="2">
        <v>5.7</v>
      </c>
      <c r="CJ246" s="2">
        <v>0.47299999999999998</v>
      </c>
      <c r="CK246" s="2">
        <v>0.47499999999999998</v>
      </c>
      <c r="CL246" s="2">
        <v>0.7</v>
      </c>
      <c r="CM246" s="2">
        <v>0.9</v>
      </c>
      <c r="CN246" s="2">
        <v>0.73299999999999998</v>
      </c>
      <c r="CO246" s="2">
        <v>1</v>
      </c>
      <c r="CP246" s="2">
        <v>1.9</v>
      </c>
      <c r="CQ246" s="2">
        <v>2.8</v>
      </c>
      <c r="CR246" s="2">
        <v>1.1000000000000001</v>
      </c>
      <c r="CS246" s="2">
        <v>0.5</v>
      </c>
      <c r="CT246" s="2">
        <v>0.3</v>
      </c>
      <c r="CU246" s="2">
        <v>1</v>
      </c>
      <c r="CV246" s="2">
        <v>2.7</v>
      </c>
      <c r="CW246" s="2">
        <v>6.2</v>
      </c>
    </row>
    <row r="247" spans="1:101" ht="15" x14ac:dyDescent="0.25">
      <c r="A247" s="8">
        <f t="shared" si="3"/>
        <v>246</v>
      </c>
      <c r="B247" s="2" t="s">
        <v>1533</v>
      </c>
      <c r="C247" s="2" t="s">
        <v>113</v>
      </c>
      <c r="D247" s="2">
        <v>1990</v>
      </c>
      <c r="E247" s="2">
        <v>369</v>
      </c>
      <c r="F247" s="2" t="s">
        <v>1534</v>
      </c>
      <c r="G247" s="9" t="s">
        <v>1534</v>
      </c>
      <c r="H247" s="9" t="s">
        <v>104</v>
      </c>
      <c r="I247" s="9" t="s">
        <v>105</v>
      </c>
      <c r="J247" s="2">
        <v>26</v>
      </c>
      <c r="K247" s="2">
        <v>21</v>
      </c>
      <c r="L247" s="2">
        <v>0</v>
      </c>
      <c r="M247" s="2">
        <v>102</v>
      </c>
      <c r="N247" s="2">
        <v>6</v>
      </c>
      <c r="O247" s="2">
        <v>18</v>
      </c>
      <c r="P247" s="2">
        <v>0.33300000000000002</v>
      </c>
      <c r="Q247" s="2">
        <v>0</v>
      </c>
      <c r="R247" s="2">
        <v>1</v>
      </c>
      <c r="S247" s="2">
        <v>0</v>
      </c>
      <c r="T247" s="2">
        <v>6</v>
      </c>
      <c r="U247" s="2">
        <v>17</v>
      </c>
      <c r="V247" s="2">
        <v>0.35299999999999998</v>
      </c>
      <c r="W247" s="2">
        <v>0.33300000000000002</v>
      </c>
      <c r="X247" s="2">
        <v>3</v>
      </c>
      <c r="Y247" s="2">
        <v>6</v>
      </c>
      <c r="Z247" s="2">
        <v>0.5</v>
      </c>
      <c r="AA247" s="2">
        <v>5</v>
      </c>
      <c r="AB247" s="2">
        <v>18</v>
      </c>
      <c r="AC247" s="2">
        <v>23</v>
      </c>
      <c r="AD247" s="2">
        <v>2</v>
      </c>
      <c r="AE247" s="2">
        <v>3</v>
      </c>
      <c r="AF247" s="2">
        <v>7</v>
      </c>
      <c r="AG247" s="2">
        <v>3</v>
      </c>
      <c r="AH247" s="2">
        <v>30</v>
      </c>
      <c r="AI247" s="2">
        <v>15</v>
      </c>
      <c r="AJ247" s="2">
        <v>3.5</v>
      </c>
      <c r="AK247" s="2">
        <v>0.36299999999999999</v>
      </c>
      <c r="AL247" s="2">
        <v>5.6000000000000001E-2</v>
      </c>
      <c r="AM247" s="2">
        <v>0.33300000000000002</v>
      </c>
      <c r="AN247" s="2">
        <v>5.6</v>
      </c>
      <c r="AO247" s="2">
        <v>19.899999999999999</v>
      </c>
      <c r="AP247" s="2">
        <v>12.8</v>
      </c>
      <c r="AQ247" s="2">
        <v>2.6</v>
      </c>
      <c r="AR247" s="2">
        <v>1.5</v>
      </c>
      <c r="AS247" s="2">
        <v>4.0999999999999996</v>
      </c>
      <c r="AT247" s="2">
        <v>12.7</v>
      </c>
      <c r="AU247" s="2">
        <v>10</v>
      </c>
      <c r="AV247" s="2">
        <v>0.2</v>
      </c>
      <c r="AW247" s="2">
        <v>0.5</v>
      </c>
      <c r="AX247" s="2">
        <v>0.8</v>
      </c>
      <c r="AY247" s="2">
        <v>6.9000000000000006E-2</v>
      </c>
      <c r="AZ247" s="2">
        <v>-1.5</v>
      </c>
      <c r="BA247" s="2">
        <v>-0.4</v>
      </c>
      <c r="BB247" s="2">
        <v>-1.9</v>
      </c>
      <c r="BC247" s="2">
        <v>0</v>
      </c>
      <c r="BD247" s="2">
        <v>2.9</v>
      </c>
      <c r="BE247" s="2">
        <v>8.8000000000000007</v>
      </c>
      <c r="BF247" s="2">
        <v>0.33300000000000002</v>
      </c>
      <c r="BG247" s="2">
        <v>0</v>
      </c>
      <c r="BH247" s="2">
        <v>0.5</v>
      </c>
      <c r="BI247" s="2">
        <v>0</v>
      </c>
      <c r="BJ247" s="2">
        <v>2.9</v>
      </c>
      <c r="BK247" s="2">
        <v>8.3000000000000007</v>
      </c>
      <c r="BL247" s="2">
        <v>0.35299999999999998</v>
      </c>
      <c r="BM247" s="2">
        <v>1.5</v>
      </c>
      <c r="BN247" s="2">
        <v>2.9</v>
      </c>
      <c r="BO247" s="2">
        <v>0.5</v>
      </c>
      <c r="BP247" s="2">
        <v>2.4</v>
      </c>
      <c r="BQ247" s="2">
        <v>8.8000000000000007</v>
      </c>
      <c r="BR247" s="2">
        <v>11.2</v>
      </c>
      <c r="BS247" s="2">
        <v>1</v>
      </c>
      <c r="BT247" s="2">
        <v>1.5</v>
      </c>
      <c r="BU247" s="2">
        <v>3.4</v>
      </c>
      <c r="BV247" s="2">
        <v>1.5</v>
      </c>
      <c r="BW247" s="2">
        <v>14.6</v>
      </c>
      <c r="BX247" s="2">
        <v>7.3</v>
      </c>
      <c r="BY247" s="2"/>
      <c r="BZ247" s="2">
        <v>92</v>
      </c>
      <c r="CA247" s="2">
        <v>4.9000000000000004</v>
      </c>
      <c r="CB247" s="2">
        <v>0.3</v>
      </c>
      <c r="CC247" s="2">
        <v>0.9</v>
      </c>
      <c r="CD247" s="2">
        <v>0.33300000000000002</v>
      </c>
      <c r="CE247" s="2">
        <v>0</v>
      </c>
      <c r="CF247" s="2">
        <v>0</v>
      </c>
      <c r="CG247" s="2">
        <v>0</v>
      </c>
      <c r="CH247" s="2">
        <v>0.3</v>
      </c>
      <c r="CI247" s="2">
        <v>0.8</v>
      </c>
      <c r="CJ247" s="2">
        <v>0.35299999999999998</v>
      </c>
      <c r="CK247" s="2">
        <v>0.33300000000000002</v>
      </c>
      <c r="CL247" s="2">
        <v>0.1</v>
      </c>
      <c r="CM247" s="2">
        <v>0.3</v>
      </c>
      <c r="CN247" s="2">
        <v>0.5</v>
      </c>
      <c r="CO247" s="2">
        <v>0.2</v>
      </c>
      <c r="CP247" s="2">
        <v>0.9</v>
      </c>
      <c r="CQ247" s="2">
        <v>1.1000000000000001</v>
      </c>
      <c r="CR247" s="2">
        <v>0.1</v>
      </c>
      <c r="CS247" s="2">
        <v>0.1</v>
      </c>
      <c r="CT247" s="2">
        <v>0.3</v>
      </c>
      <c r="CU247" s="2">
        <v>0.1</v>
      </c>
      <c r="CV247" s="2">
        <v>1.4</v>
      </c>
      <c r="CW247" s="2">
        <v>0.7</v>
      </c>
    </row>
    <row r="248" spans="1:101" ht="15" x14ac:dyDescent="0.25">
      <c r="A248" s="8">
        <f t="shared" si="3"/>
        <v>247</v>
      </c>
      <c r="B248" s="2" t="s">
        <v>1535</v>
      </c>
      <c r="C248" s="2" t="s">
        <v>113</v>
      </c>
      <c r="D248" s="2">
        <v>1990</v>
      </c>
      <c r="E248" s="2">
        <v>165</v>
      </c>
      <c r="F248" s="2" t="s">
        <v>1534</v>
      </c>
      <c r="G248" s="9" t="s">
        <v>1534</v>
      </c>
      <c r="H248" s="9" t="s">
        <v>104</v>
      </c>
      <c r="I248" s="9" t="s">
        <v>105</v>
      </c>
      <c r="J248" s="2">
        <v>23</v>
      </c>
      <c r="K248" s="2">
        <v>21</v>
      </c>
      <c r="L248" s="2">
        <v>0</v>
      </c>
      <c r="M248" s="2">
        <v>87</v>
      </c>
      <c r="N248" s="2">
        <v>18</v>
      </c>
      <c r="O248" s="2">
        <v>48</v>
      </c>
      <c r="P248" s="2">
        <v>0.375</v>
      </c>
      <c r="Q248" s="2">
        <v>1</v>
      </c>
      <c r="R248" s="2">
        <v>4</v>
      </c>
      <c r="S248" s="2">
        <v>0.25</v>
      </c>
      <c r="T248" s="2">
        <v>17</v>
      </c>
      <c r="U248" s="2">
        <v>44</v>
      </c>
      <c r="V248" s="2">
        <v>0.38600000000000001</v>
      </c>
      <c r="W248" s="2">
        <v>0.38500000000000001</v>
      </c>
      <c r="X248" s="2">
        <v>9</v>
      </c>
      <c r="Y248" s="2">
        <v>13</v>
      </c>
      <c r="Z248" s="2">
        <v>0.69199999999999995</v>
      </c>
      <c r="AA248" s="2">
        <v>13</v>
      </c>
      <c r="AB248" s="2">
        <v>10</v>
      </c>
      <c r="AC248" s="2">
        <v>23</v>
      </c>
      <c r="AD248" s="2">
        <v>1</v>
      </c>
      <c r="AE248" s="2">
        <v>3</v>
      </c>
      <c r="AF248" s="2">
        <v>8</v>
      </c>
      <c r="AG248" s="2">
        <v>6</v>
      </c>
      <c r="AH248" s="2">
        <v>11</v>
      </c>
      <c r="AI248" s="2">
        <v>46</v>
      </c>
      <c r="AJ248" s="2">
        <v>14.1</v>
      </c>
      <c r="AK248" s="2">
        <v>0.42799999999999999</v>
      </c>
      <c r="AL248" s="2">
        <v>8.3000000000000004E-2</v>
      </c>
      <c r="AM248" s="2">
        <v>0.27100000000000002</v>
      </c>
      <c r="AN248" s="2">
        <v>16.399999999999999</v>
      </c>
      <c r="AO248" s="2">
        <v>12.7</v>
      </c>
      <c r="AP248" s="2">
        <v>14.5</v>
      </c>
      <c r="AQ248" s="2">
        <v>1.6</v>
      </c>
      <c r="AR248" s="2">
        <v>1.6</v>
      </c>
      <c r="AS248" s="2">
        <v>5.6</v>
      </c>
      <c r="AT248" s="2">
        <v>10</v>
      </c>
      <c r="AU248" s="2">
        <v>27.6</v>
      </c>
      <c r="AV248" s="2">
        <v>0.2</v>
      </c>
      <c r="AW248" s="2">
        <v>0.1</v>
      </c>
      <c r="AX248" s="2">
        <v>0.4</v>
      </c>
      <c r="AY248" s="2">
        <v>4.8000000000000001E-2</v>
      </c>
      <c r="AZ248" s="2">
        <v>-1.8</v>
      </c>
      <c r="BA248" s="2">
        <v>-2.5</v>
      </c>
      <c r="BB248" s="2">
        <v>-4.3</v>
      </c>
      <c r="BC248" s="2">
        <v>-0.2</v>
      </c>
      <c r="BD248" s="2">
        <v>9.8000000000000007</v>
      </c>
      <c r="BE248" s="2">
        <v>26.1</v>
      </c>
      <c r="BF248" s="2">
        <v>0.375</v>
      </c>
      <c r="BG248" s="2">
        <v>0.5</v>
      </c>
      <c r="BH248" s="2">
        <v>2.2000000000000002</v>
      </c>
      <c r="BI248" s="2">
        <v>0.25</v>
      </c>
      <c r="BJ248" s="2">
        <v>9.3000000000000007</v>
      </c>
      <c r="BK248" s="2">
        <v>23.9</v>
      </c>
      <c r="BL248" s="2">
        <v>0.38600000000000001</v>
      </c>
      <c r="BM248" s="2">
        <v>4.9000000000000004</v>
      </c>
      <c r="BN248" s="2">
        <v>7.1</v>
      </c>
      <c r="BO248" s="2">
        <v>0.69199999999999995</v>
      </c>
      <c r="BP248" s="2">
        <v>7.1</v>
      </c>
      <c r="BQ248" s="2">
        <v>5.4</v>
      </c>
      <c r="BR248" s="2">
        <v>12.5</v>
      </c>
      <c r="BS248" s="2">
        <v>0.5</v>
      </c>
      <c r="BT248" s="2">
        <v>1.6</v>
      </c>
      <c r="BU248" s="2">
        <v>4.4000000000000004</v>
      </c>
      <c r="BV248" s="2">
        <v>3.3</v>
      </c>
      <c r="BW248" s="2">
        <v>6</v>
      </c>
      <c r="BX248" s="2">
        <v>25</v>
      </c>
      <c r="BY248" s="2">
        <v>59</v>
      </c>
      <c r="BZ248" s="2">
        <v>104</v>
      </c>
      <c r="CA248" s="2">
        <v>4.0999999999999996</v>
      </c>
      <c r="CB248" s="2">
        <v>0.9</v>
      </c>
      <c r="CC248" s="2">
        <v>2.2999999999999998</v>
      </c>
      <c r="CD248" s="2">
        <v>0.375</v>
      </c>
      <c r="CE248" s="2">
        <v>0</v>
      </c>
      <c r="CF248" s="2">
        <v>0.2</v>
      </c>
      <c r="CG248" s="2">
        <v>0.25</v>
      </c>
      <c r="CH248" s="2">
        <v>0.8</v>
      </c>
      <c r="CI248" s="2">
        <v>2.1</v>
      </c>
      <c r="CJ248" s="2">
        <v>0.38600000000000001</v>
      </c>
      <c r="CK248" s="2">
        <v>0.38500000000000001</v>
      </c>
      <c r="CL248" s="2">
        <v>0.4</v>
      </c>
      <c r="CM248" s="2">
        <v>0.6</v>
      </c>
      <c r="CN248" s="2">
        <v>0.69199999999999995</v>
      </c>
      <c r="CO248" s="2">
        <v>0.6</v>
      </c>
      <c r="CP248" s="2">
        <v>0.5</v>
      </c>
      <c r="CQ248" s="2">
        <v>1.1000000000000001</v>
      </c>
      <c r="CR248" s="2">
        <v>0</v>
      </c>
      <c r="CS248" s="2">
        <v>0.1</v>
      </c>
      <c r="CT248" s="2">
        <v>0.4</v>
      </c>
      <c r="CU248" s="2">
        <v>0.3</v>
      </c>
      <c r="CV248" s="2">
        <v>0.5</v>
      </c>
      <c r="CW248" s="2">
        <v>2.2000000000000002</v>
      </c>
    </row>
    <row r="249" spans="1:101" ht="15" x14ac:dyDescent="0.25">
      <c r="A249" s="8">
        <f t="shared" si="3"/>
        <v>248</v>
      </c>
      <c r="B249" s="2" t="s">
        <v>1467</v>
      </c>
      <c r="C249" s="2" t="s">
        <v>128</v>
      </c>
      <c r="D249" s="2">
        <v>1990</v>
      </c>
      <c r="E249" s="2">
        <v>377</v>
      </c>
      <c r="F249" s="2" t="s">
        <v>1173</v>
      </c>
      <c r="G249" s="9" t="s">
        <v>1173</v>
      </c>
      <c r="H249" s="9" t="s">
        <v>104</v>
      </c>
      <c r="I249" s="9" t="s">
        <v>105</v>
      </c>
      <c r="J249" s="2">
        <v>30</v>
      </c>
      <c r="K249" s="2">
        <v>62</v>
      </c>
      <c r="L249" s="2">
        <v>2</v>
      </c>
      <c r="M249" s="2">
        <v>1421</v>
      </c>
      <c r="N249" s="2">
        <v>306</v>
      </c>
      <c r="O249" s="2">
        <v>550</v>
      </c>
      <c r="P249" s="2">
        <v>0.55600000000000005</v>
      </c>
      <c r="Q249" s="2">
        <v>0</v>
      </c>
      <c r="R249" s="2">
        <v>5</v>
      </c>
      <c r="S249" s="2">
        <v>0</v>
      </c>
      <c r="T249" s="2">
        <v>306</v>
      </c>
      <c r="U249" s="2">
        <v>545</v>
      </c>
      <c r="V249" s="2">
        <v>0.56100000000000005</v>
      </c>
      <c r="W249" s="2">
        <v>0.55600000000000005</v>
      </c>
      <c r="X249" s="2">
        <v>176</v>
      </c>
      <c r="Y249" s="2">
        <v>240</v>
      </c>
      <c r="Z249" s="2">
        <v>0.73299999999999998</v>
      </c>
      <c r="AA249" s="2">
        <v>49</v>
      </c>
      <c r="AB249" s="2">
        <v>136</v>
      </c>
      <c r="AC249" s="2">
        <v>185</v>
      </c>
      <c r="AD249" s="2">
        <v>96</v>
      </c>
      <c r="AE249" s="2">
        <v>39</v>
      </c>
      <c r="AF249" s="2">
        <v>46</v>
      </c>
      <c r="AG249" s="2">
        <v>73</v>
      </c>
      <c r="AH249" s="2">
        <v>160</v>
      </c>
      <c r="AI249" s="2">
        <v>788</v>
      </c>
      <c r="AJ249" s="2">
        <v>17.600000000000001</v>
      </c>
      <c r="AK249" s="2">
        <v>0.60099999999999998</v>
      </c>
      <c r="AL249" s="2">
        <v>8.9999999999999993E-3</v>
      </c>
      <c r="AM249" s="2">
        <v>0.436</v>
      </c>
      <c r="AN249" s="2">
        <v>4.0999999999999996</v>
      </c>
      <c r="AO249" s="2">
        <v>10.6</v>
      </c>
      <c r="AP249" s="2">
        <v>7.5</v>
      </c>
      <c r="AQ249" s="2">
        <v>10.4</v>
      </c>
      <c r="AR249" s="2">
        <v>1.4</v>
      </c>
      <c r="AS249" s="2">
        <v>1.9</v>
      </c>
      <c r="AT249" s="2">
        <v>10</v>
      </c>
      <c r="AU249" s="2">
        <v>21.9</v>
      </c>
      <c r="AV249" s="2">
        <v>0.7</v>
      </c>
      <c r="AW249" s="2">
        <v>0.6</v>
      </c>
      <c r="AX249" s="2">
        <v>1.3</v>
      </c>
      <c r="AY249" s="2">
        <v>9.7000000000000003E-2</v>
      </c>
      <c r="AZ249" s="2">
        <v>0.9</v>
      </c>
      <c r="BA249" s="2">
        <v>-0.5</v>
      </c>
      <c r="BB249" s="2">
        <v>0.4</v>
      </c>
      <c r="BC249" s="2">
        <v>0.4</v>
      </c>
      <c r="BD249" s="2">
        <v>10.7</v>
      </c>
      <c r="BE249" s="2">
        <v>19.3</v>
      </c>
      <c r="BF249" s="2">
        <v>0.55600000000000005</v>
      </c>
      <c r="BG249" s="2">
        <v>0</v>
      </c>
      <c r="BH249" s="2">
        <v>0.2</v>
      </c>
      <c r="BI249" s="2">
        <v>0</v>
      </c>
      <c r="BJ249" s="2">
        <v>10.7</v>
      </c>
      <c r="BK249" s="2">
        <v>19.100000000000001</v>
      </c>
      <c r="BL249" s="2">
        <v>0.56100000000000005</v>
      </c>
      <c r="BM249" s="2">
        <v>6.2</v>
      </c>
      <c r="BN249" s="2">
        <v>8.4</v>
      </c>
      <c r="BO249" s="2">
        <v>0.73299999999999998</v>
      </c>
      <c r="BP249" s="2">
        <v>1.7</v>
      </c>
      <c r="BQ249" s="2">
        <v>4.8</v>
      </c>
      <c r="BR249" s="2">
        <v>6.5</v>
      </c>
      <c r="BS249" s="2">
        <v>3.4</v>
      </c>
      <c r="BT249" s="2">
        <v>1.4</v>
      </c>
      <c r="BU249" s="2">
        <v>1.6</v>
      </c>
      <c r="BV249" s="2">
        <v>2.6</v>
      </c>
      <c r="BW249" s="2">
        <v>5.6</v>
      </c>
      <c r="BX249" s="2">
        <v>27.6</v>
      </c>
      <c r="BY249" s="2">
        <v>96</v>
      </c>
      <c r="BZ249" s="2">
        <v>110</v>
      </c>
      <c r="CA249" s="2">
        <v>22.9</v>
      </c>
      <c r="CB249" s="2">
        <v>4.9000000000000004</v>
      </c>
      <c r="CC249" s="2">
        <v>8.9</v>
      </c>
      <c r="CD249" s="2">
        <v>0.55600000000000005</v>
      </c>
      <c r="CE249" s="2">
        <v>0</v>
      </c>
      <c r="CF249" s="2">
        <v>0.1</v>
      </c>
      <c r="CG249" s="2">
        <v>0</v>
      </c>
      <c r="CH249" s="2">
        <v>4.9000000000000004</v>
      </c>
      <c r="CI249" s="2">
        <v>8.8000000000000007</v>
      </c>
      <c r="CJ249" s="2">
        <v>0.56100000000000005</v>
      </c>
      <c r="CK249" s="2">
        <v>0.55600000000000005</v>
      </c>
      <c r="CL249" s="2">
        <v>2.8</v>
      </c>
      <c r="CM249" s="2">
        <v>3.9</v>
      </c>
      <c r="CN249" s="2">
        <v>0.73299999999999998</v>
      </c>
      <c r="CO249" s="2">
        <v>0.8</v>
      </c>
      <c r="CP249" s="2">
        <v>2.2000000000000002</v>
      </c>
      <c r="CQ249" s="2">
        <v>3</v>
      </c>
      <c r="CR249" s="2">
        <v>1.5</v>
      </c>
      <c r="CS249" s="2">
        <v>0.6</v>
      </c>
      <c r="CT249" s="2">
        <v>0.7</v>
      </c>
      <c r="CU249" s="2">
        <v>1.2</v>
      </c>
      <c r="CV249" s="2">
        <v>2.6</v>
      </c>
      <c r="CW249" s="2">
        <v>12.7</v>
      </c>
    </row>
    <row r="250" spans="1:101" ht="15" x14ac:dyDescent="0.25">
      <c r="A250" s="8">
        <f t="shared" si="3"/>
        <v>249</v>
      </c>
      <c r="B250" s="2" t="s">
        <v>230</v>
      </c>
      <c r="C250" s="2" t="s">
        <v>304</v>
      </c>
      <c r="D250" s="2">
        <v>1990</v>
      </c>
      <c r="E250" s="2">
        <v>315</v>
      </c>
      <c r="F250" s="2" t="s">
        <v>1173</v>
      </c>
      <c r="G250" s="9" t="s">
        <v>1173</v>
      </c>
      <c r="H250" s="9" t="s">
        <v>104</v>
      </c>
      <c r="I250" s="9" t="s">
        <v>105</v>
      </c>
      <c r="J250" s="2">
        <v>26</v>
      </c>
      <c r="K250" s="2">
        <v>65</v>
      </c>
      <c r="L250" s="2">
        <v>35</v>
      </c>
      <c r="M250" s="2">
        <v>1644</v>
      </c>
      <c r="N250" s="2">
        <v>348</v>
      </c>
      <c r="O250" s="2">
        <v>708</v>
      </c>
      <c r="P250" s="2">
        <v>0.49199999999999999</v>
      </c>
      <c r="Q250" s="2">
        <v>10</v>
      </c>
      <c r="R250" s="2">
        <v>40</v>
      </c>
      <c r="S250" s="2">
        <v>0.25</v>
      </c>
      <c r="T250" s="2">
        <v>338</v>
      </c>
      <c r="U250" s="2">
        <v>668</v>
      </c>
      <c r="V250" s="2">
        <v>0.50600000000000001</v>
      </c>
      <c r="W250" s="2">
        <v>0.499</v>
      </c>
      <c r="X250" s="2">
        <v>169</v>
      </c>
      <c r="Y250" s="2">
        <v>222</v>
      </c>
      <c r="Z250" s="2">
        <v>0.76100000000000001</v>
      </c>
      <c r="AA250" s="2">
        <v>117</v>
      </c>
      <c r="AB250" s="2">
        <v>183</v>
      </c>
      <c r="AC250" s="2">
        <v>300</v>
      </c>
      <c r="AD250" s="2">
        <v>147</v>
      </c>
      <c r="AE250" s="2">
        <v>76</v>
      </c>
      <c r="AF250" s="2">
        <v>57</v>
      </c>
      <c r="AG250" s="2">
        <v>102</v>
      </c>
      <c r="AH250" s="2">
        <v>174</v>
      </c>
      <c r="AI250" s="2">
        <v>875</v>
      </c>
      <c r="AJ250" s="2">
        <v>17.2</v>
      </c>
      <c r="AK250" s="2">
        <v>0.54300000000000004</v>
      </c>
      <c r="AL250" s="2">
        <v>5.6000000000000001E-2</v>
      </c>
      <c r="AM250" s="2">
        <v>0.314</v>
      </c>
      <c r="AN250" s="2">
        <v>7.3</v>
      </c>
      <c r="AO250" s="2">
        <v>12.1</v>
      </c>
      <c r="AP250" s="2">
        <v>9.6</v>
      </c>
      <c r="AQ250" s="2">
        <v>13.5</v>
      </c>
      <c r="AR250" s="2">
        <v>2.1</v>
      </c>
      <c r="AS250" s="2">
        <v>1.9</v>
      </c>
      <c r="AT250" s="2">
        <v>11.2</v>
      </c>
      <c r="AU250" s="2">
        <v>21.6</v>
      </c>
      <c r="AV250" s="2">
        <v>2.2999999999999998</v>
      </c>
      <c r="AW250" s="2">
        <v>2.6</v>
      </c>
      <c r="AX250" s="2">
        <v>4.9000000000000004</v>
      </c>
      <c r="AY250" s="2">
        <v>0.104</v>
      </c>
      <c r="AZ250" s="2">
        <v>0.1</v>
      </c>
      <c r="BA250" s="2">
        <v>-0.5</v>
      </c>
      <c r="BB250" s="2">
        <v>-0.4</v>
      </c>
      <c r="BC250" s="2">
        <v>0.9</v>
      </c>
      <c r="BD250" s="2">
        <v>9.8000000000000007</v>
      </c>
      <c r="BE250" s="2">
        <v>19.899999999999999</v>
      </c>
      <c r="BF250" s="2">
        <v>0.49199999999999999</v>
      </c>
      <c r="BG250" s="2">
        <v>0.3</v>
      </c>
      <c r="BH250" s="2">
        <v>1.1000000000000001</v>
      </c>
      <c r="BI250" s="2">
        <v>0.25</v>
      </c>
      <c r="BJ250" s="2">
        <v>9.5</v>
      </c>
      <c r="BK250" s="2">
        <v>18.7</v>
      </c>
      <c r="BL250" s="2">
        <v>0.50600000000000001</v>
      </c>
      <c r="BM250" s="2">
        <v>4.7</v>
      </c>
      <c r="BN250" s="2">
        <v>6.2</v>
      </c>
      <c r="BO250" s="2">
        <v>0.76100000000000001</v>
      </c>
      <c r="BP250" s="2">
        <v>3.3</v>
      </c>
      <c r="BQ250" s="2">
        <v>5.0999999999999996</v>
      </c>
      <c r="BR250" s="2">
        <v>8.4</v>
      </c>
      <c r="BS250" s="2">
        <v>4.0999999999999996</v>
      </c>
      <c r="BT250" s="2">
        <v>2.1</v>
      </c>
      <c r="BU250" s="2">
        <v>1.6</v>
      </c>
      <c r="BV250" s="2">
        <v>2.9</v>
      </c>
      <c r="BW250" s="2">
        <v>4.9000000000000004</v>
      </c>
      <c r="BX250" s="2">
        <v>24.5</v>
      </c>
      <c r="BY250" s="2">
        <v>106</v>
      </c>
      <c r="BZ250" s="2">
        <v>101</v>
      </c>
      <c r="CA250" s="2">
        <v>25.3</v>
      </c>
      <c r="CB250" s="2">
        <v>5.4</v>
      </c>
      <c r="CC250" s="2">
        <v>10.9</v>
      </c>
      <c r="CD250" s="2">
        <v>0.49199999999999999</v>
      </c>
      <c r="CE250" s="2">
        <v>0.2</v>
      </c>
      <c r="CF250" s="2">
        <v>0.6</v>
      </c>
      <c r="CG250" s="2">
        <v>0.25</v>
      </c>
      <c r="CH250" s="2">
        <v>5.2</v>
      </c>
      <c r="CI250" s="2">
        <v>10.3</v>
      </c>
      <c r="CJ250" s="2">
        <v>0.50600000000000001</v>
      </c>
      <c r="CK250" s="2">
        <v>0.499</v>
      </c>
      <c r="CL250" s="2">
        <v>2.6</v>
      </c>
      <c r="CM250" s="2">
        <v>3.4</v>
      </c>
      <c r="CN250" s="2">
        <v>0.76100000000000001</v>
      </c>
      <c r="CO250" s="2">
        <v>1.8</v>
      </c>
      <c r="CP250" s="2">
        <v>2.8</v>
      </c>
      <c r="CQ250" s="2">
        <v>4.5999999999999996</v>
      </c>
      <c r="CR250" s="2">
        <v>2.2999999999999998</v>
      </c>
      <c r="CS250" s="2">
        <v>1.2</v>
      </c>
      <c r="CT250" s="2">
        <v>0.9</v>
      </c>
      <c r="CU250" s="2">
        <v>1.6</v>
      </c>
      <c r="CV250" s="2">
        <v>2.7</v>
      </c>
      <c r="CW250" s="2">
        <v>13.5</v>
      </c>
    </row>
    <row r="251" spans="1:101" ht="15" x14ac:dyDescent="0.25">
      <c r="A251" s="8">
        <f t="shared" si="3"/>
        <v>250</v>
      </c>
      <c r="B251" s="2" t="s">
        <v>1468</v>
      </c>
      <c r="C251" s="2" t="s">
        <v>102</v>
      </c>
      <c r="D251" s="2">
        <v>1990</v>
      </c>
      <c r="E251" s="2">
        <v>333</v>
      </c>
      <c r="F251" s="2" t="s">
        <v>1175</v>
      </c>
      <c r="G251" s="9" t="s">
        <v>1175</v>
      </c>
      <c r="H251" s="9" t="s">
        <v>104</v>
      </c>
      <c r="I251" s="9" t="s">
        <v>105</v>
      </c>
      <c r="J251" s="2">
        <v>27</v>
      </c>
      <c r="K251" s="2">
        <v>82</v>
      </c>
      <c r="L251" s="2">
        <v>82</v>
      </c>
      <c r="M251" s="2">
        <v>2947</v>
      </c>
      <c r="N251" s="2">
        <v>547</v>
      </c>
      <c r="O251" s="2">
        <v>998</v>
      </c>
      <c r="P251" s="2">
        <v>0.54800000000000004</v>
      </c>
      <c r="Q251" s="2">
        <v>0</v>
      </c>
      <c r="R251" s="2">
        <v>10</v>
      </c>
      <c r="S251" s="2">
        <v>0</v>
      </c>
      <c r="T251" s="2">
        <v>547</v>
      </c>
      <c r="U251" s="2">
        <v>988</v>
      </c>
      <c r="V251" s="2">
        <v>0.55400000000000005</v>
      </c>
      <c r="W251" s="2">
        <v>0.54800000000000004</v>
      </c>
      <c r="X251" s="2">
        <v>307</v>
      </c>
      <c r="Y251" s="2">
        <v>446</v>
      </c>
      <c r="Z251" s="2">
        <v>0.68799999999999994</v>
      </c>
      <c r="AA251" s="2">
        <v>258</v>
      </c>
      <c r="AB251" s="2">
        <v>476</v>
      </c>
      <c r="AC251" s="2">
        <v>734</v>
      </c>
      <c r="AD251" s="2">
        <v>261</v>
      </c>
      <c r="AE251" s="2">
        <v>66</v>
      </c>
      <c r="AF251" s="2">
        <v>24</v>
      </c>
      <c r="AG251" s="2">
        <v>229</v>
      </c>
      <c r="AH251" s="2">
        <v>270</v>
      </c>
      <c r="AI251" s="2">
        <v>1401</v>
      </c>
      <c r="AJ251" s="2">
        <v>16.100000000000001</v>
      </c>
      <c r="AK251" s="2">
        <v>0.58699999999999997</v>
      </c>
      <c r="AL251" s="2">
        <v>0.01</v>
      </c>
      <c r="AM251" s="2">
        <v>0.44700000000000001</v>
      </c>
      <c r="AN251" s="2">
        <v>9.4</v>
      </c>
      <c r="AO251" s="2">
        <v>16.8</v>
      </c>
      <c r="AP251" s="2">
        <v>13.2</v>
      </c>
      <c r="AQ251" s="2">
        <v>12.8</v>
      </c>
      <c r="AR251" s="2">
        <v>1.1000000000000001</v>
      </c>
      <c r="AS251" s="2">
        <v>0.5</v>
      </c>
      <c r="AT251" s="2">
        <v>16.100000000000001</v>
      </c>
      <c r="AU251" s="2">
        <v>19.600000000000001</v>
      </c>
      <c r="AV251" s="2">
        <v>0.9</v>
      </c>
      <c r="AW251" s="2">
        <v>0.9</v>
      </c>
      <c r="AX251" s="2">
        <v>1.8</v>
      </c>
      <c r="AY251" s="2">
        <v>0.113</v>
      </c>
      <c r="AZ251" s="2">
        <v>-0.6</v>
      </c>
      <c r="BA251" s="2">
        <v>0.1</v>
      </c>
      <c r="BB251" s="2">
        <v>-0.5</v>
      </c>
      <c r="BC251" s="2">
        <v>0.3</v>
      </c>
      <c r="BD251" s="2">
        <v>8.8000000000000007</v>
      </c>
      <c r="BE251" s="2">
        <v>16.100000000000001</v>
      </c>
      <c r="BF251" s="2">
        <v>0.54800000000000004</v>
      </c>
      <c r="BG251" s="2">
        <v>0</v>
      </c>
      <c r="BH251" s="2">
        <v>0.2</v>
      </c>
      <c r="BI251" s="2">
        <v>0</v>
      </c>
      <c r="BJ251" s="2">
        <v>8.8000000000000007</v>
      </c>
      <c r="BK251" s="2">
        <v>15.9</v>
      </c>
      <c r="BL251" s="2">
        <v>0.55400000000000005</v>
      </c>
      <c r="BM251" s="2">
        <v>4.9000000000000004</v>
      </c>
      <c r="BN251" s="2">
        <v>7.2</v>
      </c>
      <c r="BO251" s="2">
        <v>0.68799999999999994</v>
      </c>
      <c r="BP251" s="2">
        <v>4.2</v>
      </c>
      <c r="BQ251" s="2">
        <v>7.7</v>
      </c>
      <c r="BR251" s="2">
        <v>11.8</v>
      </c>
      <c r="BS251" s="2">
        <v>4.2</v>
      </c>
      <c r="BT251" s="2">
        <v>1.1000000000000001</v>
      </c>
      <c r="BU251" s="2">
        <v>0.4</v>
      </c>
      <c r="BV251" s="2">
        <v>3.7</v>
      </c>
      <c r="BW251" s="2">
        <v>4.3</v>
      </c>
      <c r="BX251" s="2">
        <v>22.6</v>
      </c>
      <c r="BY251" s="2">
        <v>112</v>
      </c>
      <c r="BZ251" s="2">
        <v>102</v>
      </c>
      <c r="CA251" s="2">
        <v>35.9</v>
      </c>
      <c r="CB251" s="2">
        <v>6.7</v>
      </c>
      <c r="CC251" s="2">
        <v>12.2</v>
      </c>
      <c r="CD251" s="2">
        <v>0.54800000000000004</v>
      </c>
      <c r="CE251" s="2">
        <v>0</v>
      </c>
      <c r="CF251" s="2">
        <v>0.1</v>
      </c>
      <c r="CG251" s="2">
        <v>0</v>
      </c>
      <c r="CH251" s="2">
        <v>6.7</v>
      </c>
      <c r="CI251" s="2">
        <v>12</v>
      </c>
      <c r="CJ251" s="2">
        <v>0.55400000000000005</v>
      </c>
      <c r="CK251" s="2">
        <v>0.54800000000000004</v>
      </c>
      <c r="CL251" s="2">
        <v>3.7</v>
      </c>
      <c r="CM251" s="2">
        <v>5.4</v>
      </c>
      <c r="CN251" s="2">
        <v>0.68799999999999994</v>
      </c>
      <c r="CO251" s="2">
        <v>3.1</v>
      </c>
      <c r="CP251" s="2">
        <v>5.8</v>
      </c>
      <c r="CQ251" s="2">
        <v>9</v>
      </c>
      <c r="CR251" s="2">
        <v>3.2</v>
      </c>
      <c r="CS251" s="2">
        <v>0.8</v>
      </c>
      <c r="CT251" s="2">
        <v>0.3</v>
      </c>
      <c r="CU251" s="2">
        <v>2.8</v>
      </c>
      <c r="CV251" s="2">
        <v>3.3</v>
      </c>
      <c r="CW251" s="2">
        <v>17.100000000000001</v>
      </c>
    </row>
    <row r="252" spans="1:101" ht="15" x14ac:dyDescent="0.25">
      <c r="A252" s="8">
        <f t="shared" si="3"/>
        <v>251</v>
      </c>
      <c r="B252" s="2" t="s">
        <v>1472</v>
      </c>
      <c r="C252" s="2" t="s">
        <v>132</v>
      </c>
      <c r="D252" s="2">
        <v>1990</v>
      </c>
      <c r="E252" s="2">
        <v>304</v>
      </c>
      <c r="F252" s="2" t="s">
        <v>1173</v>
      </c>
      <c r="G252" s="9" t="s">
        <v>1173</v>
      </c>
      <c r="H252" s="9" t="s">
        <v>104</v>
      </c>
      <c r="I252" s="9" t="s">
        <v>105</v>
      </c>
      <c r="J252" s="2">
        <v>32</v>
      </c>
      <c r="K252" s="2">
        <v>82</v>
      </c>
      <c r="L252" s="2">
        <v>24</v>
      </c>
      <c r="M252" s="2">
        <v>2213</v>
      </c>
      <c r="N252" s="2">
        <v>432</v>
      </c>
      <c r="O252" s="2">
        <v>950</v>
      </c>
      <c r="P252" s="2">
        <v>0.45500000000000002</v>
      </c>
      <c r="Q252" s="2">
        <v>10</v>
      </c>
      <c r="R252" s="2">
        <v>35</v>
      </c>
      <c r="S252" s="2">
        <v>0.28599999999999998</v>
      </c>
      <c r="T252" s="2">
        <v>422</v>
      </c>
      <c r="U252" s="2">
        <v>915</v>
      </c>
      <c r="V252" s="2">
        <v>0.46100000000000002</v>
      </c>
      <c r="W252" s="2">
        <v>0.46</v>
      </c>
      <c r="X252" s="2">
        <v>198</v>
      </c>
      <c r="Y252" s="2">
        <v>237</v>
      </c>
      <c r="Z252" s="2">
        <v>0.83499999999999996</v>
      </c>
      <c r="AA252" s="2">
        <v>101</v>
      </c>
      <c r="AB252" s="2">
        <v>147</v>
      </c>
      <c r="AC252" s="2">
        <v>248</v>
      </c>
      <c r="AD252" s="2">
        <v>145</v>
      </c>
      <c r="AE252" s="2">
        <v>66</v>
      </c>
      <c r="AF252" s="2">
        <v>20</v>
      </c>
      <c r="AG252" s="2">
        <v>119</v>
      </c>
      <c r="AH252" s="2">
        <v>202</v>
      </c>
      <c r="AI252" s="2">
        <v>1072</v>
      </c>
      <c r="AJ252" s="2">
        <v>13.4</v>
      </c>
      <c r="AK252" s="2">
        <v>0.50800000000000001</v>
      </c>
      <c r="AL252" s="2">
        <v>3.6999999999999998E-2</v>
      </c>
      <c r="AM252" s="2">
        <v>0.249</v>
      </c>
      <c r="AN252" s="2">
        <v>4.5999999999999996</v>
      </c>
      <c r="AO252" s="2">
        <v>7.5</v>
      </c>
      <c r="AP252" s="2">
        <v>6</v>
      </c>
      <c r="AQ252" s="2">
        <v>10.8</v>
      </c>
      <c r="AR252" s="2">
        <v>1.4</v>
      </c>
      <c r="AS252" s="2">
        <v>0.5</v>
      </c>
      <c r="AT252" s="2">
        <v>10.1</v>
      </c>
      <c r="AU252" s="2">
        <v>21.3</v>
      </c>
      <c r="AV252" s="2">
        <v>6.2</v>
      </c>
      <c r="AW252" s="2">
        <v>4.5999999999999996</v>
      </c>
      <c r="AX252" s="2">
        <v>10.8</v>
      </c>
      <c r="AY252" s="2">
        <v>0.21099999999999999</v>
      </c>
      <c r="AZ252" s="2">
        <v>2.4</v>
      </c>
      <c r="BA252" s="2">
        <v>1.5</v>
      </c>
      <c r="BB252" s="2">
        <v>4</v>
      </c>
      <c r="BC252" s="2">
        <v>3.7</v>
      </c>
      <c r="BD252" s="2">
        <v>9.4</v>
      </c>
      <c r="BE252" s="2">
        <v>20.8</v>
      </c>
      <c r="BF252" s="2">
        <v>0.45500000000000002</v>
      </c>
      <c r="BG252" s="2">
        <v>0.2</v>
      </c>
      <c r="BH252" s="2">
        <v>0.8</v>
      </c>
      <c r="BI252" s="2">
        <v>0.28599999999999998</v>
      </c>
      <c r="BJ252" s="2">
        <v>9.1999999999999993</v>
      </c>
      <c r="BK252" s="2">
        <v>20</v>
      </c>
      <c r="BL252" s="2">
        <v>0.46100000000000002</v>
      </c>
      <c r="BM252" s="2">
        <v>4.3</v>
      </c>
      <c r="BN252" s="2">
        <v>5.2</v>
      </c>
      <c r="BO252" s="2">
        <v>0.83499999999999996</v>
      </c>
      <c r="BP252" s="2">
        <v>2.2000000000000002</v>
      </c>
      <c r="BQ252" s="2">
        <v>3.2</v>
      </c>
      <c r="BR252" s="2">
        <v>5.4</v>
      </c>
      <c r="BS252" s="2">
        <v>3.2</v>
      </c>
      <c r="BT252" s="2">
        <v>1.4</v>
      </c>
      <c r="BU252" s="2">
        <v>0.4</v>
      </c>
      <c r="BV252" s="2">
        <v>2.6</v>
      </c>
      <c r="BW252" s="2">
        <v>4.4000000000000004</v>
      </c>
      <c r="BX252" s="2">
        <v>23.4</v>
      </c>
      <c r="BY252" s="2">
        <v>114</v>
      </c>
      <c r="BZ252" s="2">
        <v>107</v>
      </c>
      <c r="CA252" s="2">
        <v>27</v>
      </c>
      <c r="CB252" s="2">
        <v>5.3</v>
      </c>
      <c r="CC252" s="2">
        <v>11.6</v>
      </c>
      <c r="CD252" s="2">
        <v>0.45500000000000002</v>
      </c>
      <c r="CE252" s="2">
        <v>0.1</v>
      </c>
      <c r="CF252" s="2">
        <v>0.4</v>
      </c>
      <c r="CG252" s="2">
        <v>0.28599999999999998</v>
      </c>
      <c r="CH252" s="2">
        <v>5.0999999999999996</v>
      </c>
      <c r="CI252" s="2">
        <v>11.2</v>
      </c>
      <c r="CJ252" s="2">
        <v>0.46100000000000002</v>
      </c>
      <c r="CK252" s="2">
        <v>0.46</v>
      </c>
      <c r="CL252" s="2">
        <v>2.4</v>
      </c>
      <c r="CM252" s="2">
        <v>2.9</v>
      </c>
      <c r="CN252" s="2">
        <v>0.83499999999999996</v>
      </c>
      <c r="CO252" s="2">
        <v>1.2</v>
      </c>
      <c r="CP252" s="2">
        <v>1.8</v>
      </c>
      <c r="CQ252" s="2">
        <v>3</v>
      </c>
      <c r="CR252" s="2">
        <v>1.8</v>
      </c>
      <c r="CS252" s="2">
        <v>0.8</v>
      </c>
      <c r="CT252" s="2">
        <v>0.2</v>
      </c>
      <c r="CU252" s="2">
        <v>1.5</v>
      </c>
      <c r="CV252" s="2">
        <v>2.5</v>
      </c>
      <c r="CW252" s="2">
        <v>13.1</v>
      </c>
    </row>
    <row r="253" spans="1:101" ht="15" x14ac:dyDescent="0.25">
      <c r="A253" s="8">
        <f t="shared" si="3"/>
        <v>252</v>
      </c>
      <c r="B253" s="2" t="s">
        <v>1473</v>
      </c>
      <c r="C253" s="2" t="s">
        <v>113</v>
      </c>
      <c r="D253" s="2">
        <v>1990</v>
      </c>
      <c r="E253" s="2">
        <v>174</v>
      </c>
      <c r="F253" s="2" t="s">
        <v>1173</v>
      </c>
      <c r="G253" s="9" t="s">
        <v>1173</v>
      </c>
      <c r="H253" s="9" t="s">
        <v>104</v>
      </c>
      <c r="I253" s="9" t="s">
        <v>105</v>
      </c>
      <c r="J253" s="2">
        <v>23</v>
      </c>
      <c r="K253" s="2">
        <v>80</v>
      </c>
      <c r="L253" s="2">
        <v>18</v>
      </c>
      <c r="M253" s="2">
        <v>1615</v>
      </c>
      <c r="N253" s="2">
        <v>293</v>
      </c>
      <c r="O253" s="2">
        <v>678</v>
      </c>
      <c r="P253" s="2">
        <v>0.432</v>
      </c>
      <c r="Q253" s="2">
        <v>14</v>
      </c>
      <c r="R253" s="2">
        <v>43</v>
      </c>
      <c r="S253" s="2">
        <v>0.32600000000000001</v>
      </c>
      <c r="T253" s="2">
        <v>279</v>
      </c>
      <c r="U253" s="2">
        <v>635</v>
      </c>
      <c r="V253" s="2">
        <v>0.439</v>
      </c>
      <c r="W253" s="2">
        <v>0.442</v>
      </c>
      <c r="X253" s="2">
        <v>101</v>
      </c>
      <c r="Y253" s="2">
        <v>140</v>
      </c>
      <c r="Z253" s="2">
        <v>0.72099999999999997</v>
      </c>
      <c r="AA253" s="2">
        <v>100</v>
      </c>
      <c r="AB253" s="2">
        <v>153</v>
      </c>
      <c r="AC253" s="2">
        <v>253</v>
      </c>
      <c r="AD253" s="2">
        <v>88</v>
      </c>
      <c r="AE253" s="2">
        <v>68</v>
      </c>
      <c r="AF253" s="2">
        <v>8</v>
      </c>
      <c r="AG253" s="2">
        <v>84</v>
      </c>
      <c r="AH253" s="2">
        <v>224</v>
      </c>
      <c r="AI253" s="2">
        <v>701</v>
      </c>
      <c r="AJ253" s="2">
        <v>10.9</v>
      </c>
      <c r="AK253" s="2">
        <v>0.47399999999999998</v>
      </c>
      <c r="AL253" s="2">
        <v>6.3E-2</v>
      </c>
      <c r="AM253" s="2">
        <v>0.20599999999999999</v>
      </c>
      <c r="AN253" s="2">
        <v>6.8</v>
      </c>
      <c r="AO253" s="2">
        <v>11</v>
      </c>
      <c r="AP253" s="2">
        <v>8.8000000000000007</v>
      </c>
      <c r="AQ253" s="2">
        <v>8.6</v>
      </c>
      <c r="AR253" s="2">
        <v>2.1</v>
      </c>
      <c r="AS253" s="2">
        <v>0.3</v>
      </c>
      <c r="AT253" s="2">
        <v>10.199999999999999</v>
      </c>
      <c r="AU253" s="2">
        <v>21.9</v>
      </c>
      <c r="AV253" s="2">
        <v>2.6</v>
      </c>
      <c r="AW253" s="2">
        <v>0.7</v>
      </c>
      <c r="AX253" s="2">
        <v>3.3</v>
      </c>
      <c r="AY253" s="2">
        <v>6.3E-2</v>
      </c>
      <c r="AZ253" s="2">
        <v>1.3</v>
      </c>
      <c r="BA253" s="2">
        <v>-1</v>
      </c>
      <c r="BB253" s="2">
        <v>0.3</v>
      </c>
      <c r="BC253" s="2">
        <v>1.5</v>
      </c>
      <c r="BD253" s="2">
        <v>9</v>
      </c>
      <c r="BE253" s="2">
        <v>20.9</v>
      </c>
      <c r="BF253" s="2">
        <v>0.432</v>
      </c>
      <c r="BG253" s="2">
        <v>0.4</v>
      </c>
      <c r="BH253" s="2">
        <v>1.3</v>
      </c>
      <c r="BI253" s="2">
        <v>0.32600000000000001</v>
      </c>
      <c r="BJ253" s="2">
        <v>8.6</v>
      </c>
      <c r="BK253" s="2">
        <v>19.600000000000001</v>
      </c>
      <c r="BL253" s="2">
        <v>0.439</v>
      </c>
      <c r="BM253" s="2">
        <v>3.1</v>
      </c>
      <c r="BN253" s="2">
        <v>4.3</v>
      </c>
      <c r="BO253" s="2">
        <v>0.72099999999999997</v>
      </c>
      <c r="BP253" s="2">
        <v>3.1</v>
      </c>
      <c r="BQ253" s="2">
        <v>4.7</v>
      </c>
      <c r="BR253" s="2">
        <v>7.8</v>
      </c>
      <c r="BS253" s="2">
        <v>2.7</v>
      </c>
      <c r="BT253" s="2">
        <v>2.1</v>
      </c>
      <c r="BU253" s="2">
        <v>0.2</v>
      </c>
      <c r="BV253" s="2">
        <v>2.6</v>
      </c>
      <c r="BW253" s="2">
        <v>6.9</v>
      </c>
      <c r="BX253" s="2">
        <v>21.6</v>
      </c>
      <c r="BY253" s="2">
        <v>96</v>
      </c>
      <c r="BZ253" s="2">
        <v>112</v>
      </c>
      <c r="CA253" s="2">
        <v>20.2</v>
      </c>
      <c r="CB253" s="2">
        <v>3.7</v>
      </c>
      <c r="CC253" s="2">
        <v>8.5</v>
      </c>
      <c r="CD253" s="2">
        <v>0.432</v>
      </c>
      <c r="CE253" s="2">
        <v>0.2</v>
      </c>
      <c r="CF253" s="2">
        <v>0.5</v>
      </c>
      <c r="CG253" s="2">
        <v>0.32600000000000001</v>
      </c>
      <c r="CH253" s="2">
        <v>3.5</v>
      </c>
      <c r="CI253" s="2">
        <v>7.9</v>
      </c>
      <c r="CJ253" s="2">
        <v>0.439</v>
      </c>
      <c r="CK253" s="2">
        <v>0.442</v>
      </c>
      <c r="CL253" s="2">
        <v>1.3</v>
      </c>
      <c r="CM253" s="2">
        <v>1.8</v>
      </c>
      <c r="CN253" s="2">
        <v>0.72099999999999997</v>
      </c>
      <c r="CO253" s="2">
        <v>1.3</v>
      </c>
      <c r="CP253" s="2">
        <v>1.9</v>
      </c>
      <c r="CQ253" s="2">
        <v>3.2</v>
      </c>
      <c r="CR253" s="2">
        <v>1.1000000000000001</v>
      </c>
      <c r="CS253" s="2">
        <v>0.9</v>
      </c>
      <c r="CT253" s="2">
        <v>0.1</v>
      </c>
      <c r="CU253" s="2">
        <v>1.1000000000000001</v>
      </c>
      <c r="CV253" s="2">
        <v>2.8</v>
      </c>
      <c r="CW253" s="2">
        <v>8.8000000000000007</v>
      </c>
    </row>
    <row r="254" spans="1:101" ht="15" x14ac:dyDescent="0.25">
      <c r="A254" s="8">
        <f t="shared" si="3"/>
        <v>253</v>
      </c>
      <c r="B254" s="2" t="s">
        <v>1536</v>
      </c>
      <c r="C254" s="2" t="s">
        <v>122</v>
      </c>
      <c r="D254" s="2">
        <v>1990</v>
      </c>
      <c r="E254" s="2">
        <v>358</v>
      </c>
      <c r="F254" s="2" t="s">
        <v>1175</v>
      </c>
      <c r="G254" s="9" t="s">
        <v>1175</v>
      </c>
      <c r="H254" s="9" t="s">
        <v>104</v>
      </c>
      <c r="I254" s="9" t="s">
        <v>105</v>
      </c>
      <c r="J254" s="2">
        <v>22</v>
      </c>
      <c r="K254" s="2">
        <v>55</v>
      </c>
      <c r="L254" s="2">
        <v>2</v>
      </c>
      <c r="M254" s="2">
        <v>707</v>
      </c>
      <c r="N254" s="2">
        <v>93</v>
      </c>
      <c r="O254" s="2">
        <v>252</v>
      </c>
      <c r="P254" s="2">
        <v>0.36899999999999999</v>
      </c>
      <c r="Q254" s="2">
        <v>1</v>
      </c>
      <c r="R254" s="2">
        <v>14</v>
      </c>
      <c r="S254" s="2">
        <v>7.0999999999999994E-2</v>
      </c>
      <c r="T254" s="2">
        <v>92</v>
      </c>
      <c r="U254" s="2">
        <v>238</v>
      </c>
      <c r="V254" s="2">
        <v>0.38700000000000001</v>
      </c>
      <c r="W254" s="2">
        <v>0.371</v>
      </c>
      <c r="X254" s="2">
        <v>50</v>
      </c>
      <c r="Y254" s="2">
        <v>89</v>
      </c>
      <c r="Z254" s="2">
        <v>0.56200000000000006</v>
      </c>
      <c r="AA254" s="2">
        <v>78</v>
      </c>
      <c r="AB254" s="2">
        <v>95</v>
      </c>
      <c r="AC254" s="2">
        <v>173</v>
      </c>
      <c r="AD254" s="2">
        <v>21</v>
      </c>
      <c r="AE254" s="2">
        <v>24</v>
      </c>
      <c r="AF254" s="2">
        <v>6</v>
      </c>
      <c r="AG254" s="2">
        <v>47</v>
      </c>
      <c r="AH254" s="2">
        <v>124</v>
      </c>
      <c r="AI254" s="2">
        <v>237</v>
      </c>
      <c r="AJ254" s="2">
        <v>7.4</v>
      </c>
      <c r="AK254" s="2">
        <v>0.40699999999999997</v>
      </c>
      <c r="AL254" s="2">
        <v>5.6000000000000001E-2</v>
      </c>
      <c r="AM254" s="2">
        <v>0.35299999999999998</v>
      </c>
      <c r="AN254" s="2">
        <v>12.7</v>
      </c>
      <c r="AO254" s="2">
        <v>15</v>
      </c>
      <c r="AP254" s="2">
        <v>13.9</v>
      </c>
      <c r="AQ254" s="2">
        <v>4.3</v>
      </c>
      <c r="AR254" s="2">
        <v>1.7</v>
      </c>
      <c r="AS254" s="2">
        <v>0.5</v>
      </c>
      <c r="AT254" s="2">
        <v>13.9</v>
      </c>
      <c r="AU254" s="2">
        <v>21</v>
      </c>
      <c r="AV254" s="2">
        <v>5.8</v>
      </c>
      <c r="AW254" s="2">
        <v>1.4</v>
      </c>
      <c r="AX254" s="2">
        <v>7.3</v>
      </c>
      <c r="AY254" s="2">
        <v>0.123</v>
      </c>
      <c r="AZ254" s="2">
        <v>2.2000000000000002</v>
      </c>
      <c r="BA254" s="2">
        <v>-1.6</v>
      </c>
      <c r="BB254" s="2">
        <v>0.6</v>
      </c>
      <c r="BC254" s="2">
        <v>1.9</v>
      </c>
      <c r="BD254" s="2">
        <v>6.7</v>
      </c>
      <c r="BE254" s="2">
        <v>18.100000000000001</v>
      </c>
      <c r="BF254" s="2">
        <v>0.36899999999999999</v>
      </c>
      <c r="BG254" s="2">
        <v>0.1</v>
      </c>
      <c r="BH254" s="2">
        <v>1</v>
      </c>
      <c r="BI254" s="2">
        <v>7.0999999999999994E-2</v>
      </c>
      <c r="BJ254" s="2">
        <v>6.6</v>
      </c>
      <c r="BK254" s="2">
        <v>17.100000000000001</v>
      </c>
      <c r="BL254" s="2">
        <v>0.38700000000000001</v>
      </c>
      <c r="BM254" s="2">
        <v>3.6</v>
      </c>
      <c r="BN254" s="2">
        <v>6.4</v>
      </c>
      <c r="BO254" s="2">
        <v>0.56200000000000006</v>
      </c>
      <c r="BP254" s="2">
        <v>5.6</v>
      </c>
      <c r="BQ254" s="2">
        <v>6.8</v>
      </c>
      <c r="BR254" s="2">
        <v>12.4</v>
      </c>
      <c r="BS254" s="2">
        <v>1.5</v>
      </c>
      <c r="BT254" s="2">
        <v>1.7</v>
      </c>
      <c r="BU254" s="2">
        <v>0.4</v>
      </c>
      <c r="BV254" s="2">
        <v>3.4</v>
      </c>
      <c r="BW254" s="2">
        <v>8.9</v>
      </c>
      <c r="BX254" s="2">
        <v>17</v>
      </c>
      <c r="BY254" s="2">
        <v>114</v>
      </c>
      <c r="BZ254" s="2">
        <v>113</v>
      </c>
      <c r="CA254" s="2">
        <v>12.9</v>
      </c>
      <c r="CB254" s="2">
        <v>1.7</v>
      </c>
      <c r="CC254" s="2">
        <v>4.5999999999999996</v>
      </c>
      <c r="CD254" s="2">
        <v>0.36899999999999999</v>
      </c>
      <c r="CE254" s="2">
        <v>0</v>
      </c>
      <c r="CF254" s="2">
        <v>0.3</v>
      </c>
      <c r="CG254" s="2">
        <v>7.0999999999999994E-2</v>
      </c>
      <c r="CH254" s="2">
        <v>1.7</v>
      </c>
      <c r="CI254" s="2">
        <v>4.3</v>
      </c>
      <c r="CJ254" s="2">
        <v>0.38700000000000001</v>
      </c>
      <c r="CK254" s="2">
        <v>0.371</v>
      </c>
      <c r="CL254" s="2">
        <v>0.9</v>
      </c>
      <c r="CM254" s="2">
        <v>1.6</v>
      </c>
      <c r="CN254" s="2">
        <v>0.56200000000000006</v>
      </c>
      <c r="CO254" s="2">
        <v>1.4</v>
      </c>
      <c r="CP254" s="2">
        <v>1.7</v>
      </c>
      <c r="CQ254" s="2">
        <v>3.1</v>
      </c>
      <c r="CR254" s="2">
        <v>0.4</v>
      </c>
      <c r="CS254" s="2">
        <v>0.4</v>
      </c>
      <c r="CT254" s="2">
        <v>0.1</v>
      </c>
      <c r="CU254" s="2">
        <v>0.9</v>
      </c>
      <c r="CV254" s="2">
        <v>2.2999999999999998</v>
      </c>
      <c r="CW254" s="2">
        <v>4.3</v>
      </c>
    </row>
    <row r="255" spans="1:101" ht="15" x14ac:dyDescent="0.25">
      <c r="A255" s="8">
        <f t="shared" si="3"/>
        <v>254</v>
      </c>
      <c r="B255" s="2" t="s">
        <v>374</v>
      </c>
      <c r="C255" s="2" t="s">
        <v>167</v>
      </c>
      <c r="D255" s="2">
        <v>1990</v>
      </c>
      <c r="E255" s="2">
        <v>373</v>
      </c>
      <c r="F255" s="2" t="s">
        <v>1173</v>
      </c>
      <c r="G255" s="9" t="s">
        <v>1173</v>
      </c>
      <c r="H255" s="9" t="s">
        <v>104</v>
      </c>
      <c r="I255" s="9" t="s">
        <v>105</v>
      </c>
      <c r="J255" s="2">
        <v>30</v>
      </c>
      <c r="K255" s="2">
        <v>61</v>
      </c>
      <c r="L255" s="2">
        <v>0</v>
      </c>
      <c r="M255" s="2">
        <v>544</v>
      </c>
      <c r="N255" s="2">
        <v>62</v>
      </c>
      <c r="O255" s="2">
        <v>122</v>
      </c>
      <c r="P255" s="2">
        <v>0.50800000000000001</v>
      </c>
      <c r="Q255" s="2">
        <v>1</v>
      </c>
      <c r="R255" s="2">
        <v>2</v>
      </c>
      <c r="S255" s="2">
        <v>0.5</v>
      </c>
      <c r="T255" s="2">
        <v>61</v>
      </c>
      <c r="U255" s="2">
        <v>120</v>
      </c>
      <c r="V255" s="2">
        <v>0.50800000000000001</v>
      </c>
      <c r="W255" s="2">
        <v>0.51200000000000001</v>
      </c>
      <c r="X255" s="2">
        <v>5</v>
      </c>
      <c r="Y255" s="2">
        <v>6</v>
      </c>
      <c r="Z255" s="2">
        <v>0.83299999999999996</v>
      </c>
      <c r="AA255" s="2">
        <v>4</v>
      </c>
      <c r="AB255" s="2">
        <v>26</v>
      </c>
      <c r="AC255" s="2">
        <v>30</v>
      </c>
      <c r="AD255" s="2">
        <v>39</v>
      </c>
      <c r="AE255" s="2">
        <v>7</v>
      </c>
      <c r="AF255" s="2">
        <v>4</v>
      </c>
      <c r="AG255" s="2">
        <v>23</v>
      </c>
      <c r="AH255" s="2">
        <v>21</v>
      </c>
      <c r="AI255" s="2">
        <v>130</v>
      </c>
      <c r="AJ255" s="2">
        <v>6.9</v>
      </c>
      <c r="AK255" s="2">
        <v>0.52200000000000002</v>
      </c>
      <c r="AL255" s="2">
        <v>1.6E-2</v>
      </c>
      <c r="AM255" s="2">
        <v>4.9000000000000002E-2</v>
      </c>
      <c r="AN255" s="2">
        <v>0.9</v>
      </c>
      <c r="AO255" s="2">
        <v>5.3</v>
      </c>
      <c r="AP255" s="2">
        <v>3.2</v>
      </c>
      <c r="AQ255" s="2">
        <v>9.6999999999999993</v>
      </c>
      <c r="AR255" s="2">
        <v>0.6</v>
      </c>
      <c r="AS255" s="2">
        <v>0.4</v>
      </c>
      <c r="AT255" s="2">
        <v>15.6</v>
      </c>
      <c r="AU255" s="2">
        <v>11.8</v>
      </c>
      <c r="AV255" s="2">
        <v>0.1</v>
      </c>
      <c r="AW255" s="2">
        <v>0</v>
      </c>
      <c r="AX255" s="2">
        <v>0.1</v>
      </c>
      <c r="AY255" s="2">
        <v>3.3000000000000002E-2</v>
      </c>
      <c r="AZ255" s="2">
        <v>-1.6</v>
      </c>
      <c r="BA255" s="2">
        <v>-2.2999999999999998</v>
      </c>
      <c r="BB255" s="2">
        <v>-3.9</v>
      </c>
      <c r="BC255" s="2">
        <v>-0.1</v>
      </c>
      <c r="BD255" s="2">
        <v>5.6</v>
      </c>
      <c r="BE255" s="2">
        <v>11.1</v>
      </c>
      <c r="BF255" s="2">
        <v>0.50800000000000001</v>
      </c>
      <c r="BG255" s="2">
        <v>0.1</v>
      </c>
      <c r="BH255" s="2">
        <v>0.2</v>
      </c>
      <c r="BI255" s="2">
        <v>0.5</v>
      </c>
      <c r="BJ255" s="2">
        <v>5.5</v>
      </c>
      <c r="BK255" s="2">
        <v>10.9</v>
      </c>
      <c r="BL255" s="2">
        <v>0.50800000000000001</v>
      </c>
      <c r="BM255" s="2">
        <v>0.5</v>
      </c>
      <c r="BN255" s="2">
        <v>0.5</v>
      </c>
      <c r="BO255" s="2">
        <v>0.83299999999999996</v>
      </c>
      <c r="BP255" s="2">
        <v>0.4</v>
      </c>
      <c r="BQ255" s="2">
        <v>2.4</v>
      </c>
      <c r="BR255" s="2">
        <v>2.7</v>
      </c>
      <c r="BS255" s="2">
        <v>3.5</v>
      </c>
      <c r="BT255" s="2">
        <v>0.6</v>
      </c>
      <c r="BU255" s="2">
        <v>0.4</v>
      </c>
      <c r="BV255" s="2">
        <v>2.1</v>
      </c>
      <c r="BW255" s="2">
        <v>1.9</v>
      </c>
      <c r="BX255" s="2">
        <v>11.8</v>
      </c>
      <c r="BY255" s="2">
        <v>108</v>
      </c>
      <c r="BZ255" s="2">
        <v>108</v>
      </c>
      <c r="CA255" s="2">
        <v>8.9</v>
      </c>
      <c r="CB255" s="2">
        <v>1</v>
      </c>
      <c r="CC255" s="2">
        <v>2</v>
      </c>
      <c r="CD255" s="2">
        <v>0.50800000000000001</v>
      </c>
      <c r="CE255" s="2">
        <v>0</v>
      </c>
      <c r="CF255" s="2">
        <v>0</v>
      </c>
      <c r="CG255" s="2">
        <v>0.5</v>
      </c>
      <c r="CH255" s="2">
        <v>1</v>
      </c>
      <c r="CI255" s="2">
        <v>2</v>
      </c>
      <c r="CJ255" s="2">
        <v>0.50800000000000001</v>
      </c>
      <c r="CK255" s="2">
        <v>0.51200000000000001</v>
      </c>
      <c r="CL255" s="2">
        <v>0.1</v>
      </c>
      <c r="CM255" s="2">
        <v>0.1</v>
      </c>
      <c r="CN255" s="2">
        <v>0.83299999999999996</v>
      </c>
      <c r="CO255" s="2">
        <v>0.1</v>
      </c>
      <c r="CP255" s="2">
        <v>0.4</v>
      </c>
      <c r="CQ255" s="2">
        <v>0.5</v>
      </c>
      <c r="CR255" s="2">
        <v>0.6</v>
      </c>
      <c r="CS255" s="2">
        <v>0.1</v>
      </c>
      <c r="CT255" s="2">
        <v>0.1</v>
      </c>
      <c r="CU255" s="2">
        <v>0.4</v>
      </c>
      <c r="CV255" s="2">
        <v>0.3</v>
      </c>
      <c r="CW255" s="2">
        <v>2.1</v>
      </c>
    </row>
    <row r="256" spans="1:101" ht="15" x14ac:dyDescent="0.25">
      <c r="A256" s="8">
        <f t="shared" si="3"/>
        <v>255</v>
      </c>
      <c r="B256" s="2" t="s">
        <v>1537</v>
      </c>
      <c r="C256" s="2" t="s">
        <v>119</v>
      </c>
      <c r="D256" s="2">
        <v>1990</v>
      </c>
      <c r="E256" s="2">
        <v>39</v>
      </c>
      <c r="F256" s="2" t="s">
        <v>1175</v>
      </c>
      <c r="G256" s="9" t="s">
        <v>1175</v>
      </c>
      <c r="H256" s="9" t="s">
        <v>104</v>
      </c>
      <c r="I256" s="9" t="s">
        <v>105</v>
      </c>
      <c r="J256" s="2">
        <v>24</v>
      </c>
      <c r="K256" s="2">
        <v>16</v>
      </c>
      <c r="L256" s="2">
        <v>0</v>
      </c>
      <c r="M256" s="2">
        <v>56</v>
      </c>
      <c r="N256" s="2">
        <v>8</v>
      </c>
      <c r="O256" s="2">
        <v>28</v>
      </c>
      <c r="P256" s="2">
        <v>0.28599999999999998</v>
      </c>
      <c r="Q256" s="2">
        <v>0</v>
      </c>
      <c r="R256" s="2">
        <v>0</v>
      </c>
      <c r="S256" s="2"/>
      <c r="T256" s="2">
        <v>8</v>
      </c>
      <c r="U256" s="2">
        <v>28</v>
      </c>
      <c r="V256" s="2">
        <v>0.28599999999999998</v>
      </c>
      <c r="W256" s="2">
        <v>0.28599999999999998</v>
      </c>
      <c r="X256" s="2">
        <v>0</v>
      </c>
      <c r="Y256" s="2">
        <v>2</v>
      </c>
      <c r="Z256" s="2">
        <v>0</v>
      </c>
      <c r="AA256" s="2">
        <v>10</v>
      </c>
      <c r="AB256" s="2">
        <v>5</v>
      </c>
      <c r="AC256" s="2">
        <v>15</v>
      </c>
      <c r="AD256" s="2">
        <v>4</v>
      </c>
      <c r="AE256" s="2">
        <v>0</v>
      </c>
      <c r="AF256" s="2">
        <v>0</v>
      </c>
      <c r="AG256" s="2">
        <v>6</v>
      </c>
      <c r="AH256" s="2">
        <v>11</v>
      </c>
      <c r="AI256" s="2">
        <v>16</v>
      </c>
      <c r="AJ256" s="2">
        <v>-0.9</v>
      </c>
      <c r="AK256" s="2">
        <v>0.27700000000000002</v>
      </c>
      <c r="AL256" s="2">
        <v>0</v>
      </c>
      <c r="AM256" s="2">
        <v>7.0999999999999994E-2</v>
      </c>
      <c r="AN256" s="2">
        <v>22.4</v>
      </c>
      <c r="AO256" s="2">
        <v>9.8000000000000007</v>
      </c>
      <c r="AP256" s="2">
        <v>15.7</v>
      </c>
      <c r="AQ256" s="2">
        <v>10.3</v>
      </c>
      <c r="AR256" s="2">
        <v>0</v>
      </c>
      <c r="AS256" s="2">
        <v>0</v>
      </c>
      <c r="AT256" s="2">
        <v>17.2</v>
      </c>
      <c r="AU256" s="2">
        <v>27.2</v>
      </c>
      <c r="AV256" s="2">
        <v>0</v>
      </c>
      <c r="AW256" s="2">
        <v>0.1</v>
      </c>
      <c r="AX256" s="2">
        <v>0.1</v>
      </c>
      <c r="AY256" s="2">
        <v>2.3E-2</v>
      </c>
      <c r="AZ256" s="2">
        <v>-4.3</v>
      </c>
      <c r="BA256" s="2">
        <v>-1.9</v>
      </c>
      <c r="BB256" s="2">
        <v>-6.2</v>
      </c>
      <c r="BC256" s="2">
        <v>-0.2</v>
      </c>
      <c r="BD256" s="2">
        <v>7.1</v>
      </c>
      <c r="BE256" s="2">
        <v>25</v>
      </c>
      <c r="BF256" s="2">
        <v>0.28599999999999998</v>
      </c>
      <c r="BG256" s="2">
        <v>0</v>
      </c>
      <c r="BH256" s="2">
        <v>0</v>
      </c>
      <c r="BI256" s="2"/>
      <c r="BJ256" s="2">
        <v>7.1</v>
      </c>
      <c r="BK256" s="2">
        <v>25</v>
      </c>
      <c r="BL256" s="2">
        <v>0.28599999999999998</v>
      </c>
      <c r="BM256" s="2">
        <v>0</v>
      </c>
      <c r="BN256" s="2">
        <v>1.8</v>
      </c>
      <c r="BO256" s="2">
        <v>0</v>
      </c>
      <c r="BP256" s="2">
        <v>8.9</v>
      </c>
      <c r="BQ256" s="2">
        <v>4.5</v>
      </c>
      <c r="BR256" s="2">
        <v>13.4</v>
      </c>
      <c r="BS256" s="2">
        <v>3.6</v>
      </c>
      <c r="BT256" s="2">
        <v>0</v>
      </c>
      <c r="BU256" s="2">
        <v>0</v>
      </c>
      <c r="BV256" s="2">
        <v>5.4</v>
      </c>
      <c r="BW256" s="2">
        <v>9.8000000000000007</v>
      </c>
      <c r="BX256" s="2">
        <v>14.3</v>
      </c>
      <c r="BY256" s="2"/>
      <c r="BZ256" s="2">
        <v>113</v>
      </c>
      <c r="CA256" s="2">
        <v>3.5</v>
      </c>
      <c r="CB256" s="2">
        <v>0.5</v>
      </c>
      <c r="CC256" s="2">
        <v>1.8</v>
      </c>
      <c r="CD256" s="2">
        <v>0.28599999999999998</v>
      </c>
      <c r="CE256" s="2">
        <v>0</v>
      </c>
      <c r="CF256" s="2">
        <v>0</v>
      </c>
      <c r="CG256" s="2"/>
      <c r="CH256" s="2">
        <v>0.5</v>
      </c>
      <c r="CI256" s="2">
        <v>1.8</v>
      </c>
      <c r="CJ256" s="2">
        <v>0.28599999999999998</v>
      </c>
      <c r="CK256" s="2">
        <v>0.28599999999999998</v>
      </c>
      <c r="CL256" s="2">
        <v>0</v>
      </c>
      <c r="CM256" s="2">
        <v>0.1</v>
      </c>
      <c r="CN256" s="2">
        <v>0</v>
      </c>
      <c r="CO256" s="2">
        <v>0.6</v>
      </c>
      <c r="CP256" s="2">
        <v>0.3</v>
      </c>
      <c r="CQ256" s="2">
        <v>0.9</v>
      </c>
      <c r="CR256" s="2">
        <v>0.3</v>
      </c>
      <c r="CS256" s="2">
        <v>0</v>
      </c>
      <c r="CT256" s="2">
        <v>0</v>
      </c>
      <c r="CU256" s="2">
        <v>0.4</v>
      </c>
      <c r="CV256" s="2">
        <v>0.7</v>
      </c>
      <c r="CW256" s="2">
        <v>1</v>
      </c>
    </row>
    <row r="257" spans="1:101" ht="15" x14ac:dyDescent="0.25">
      <c r="A257" s="8">
        <f t="shared" si="3"/>
        <v>256</v>
      </c>
      <c r="B257" s="2" t="s">
        <v>1338</v>
      </c>
      <c r="C257" s="2" t="s">
        <v>113</v>
      </c>
      <c r="D257" s="2">
        <v>1990</v>
      </c>
      <c r="E257" s="2">
        <v>370</v>
      </c>
      <c r="F257" s="2" t="s">
        <v>1173</v>
      </c>
      <c r="G257" s="9" t="s">
        <v>1173</v>
      </c>
      <c r="H257" s="9" t="s">
        <v>104</v>
      </c>
      <c r="I257" s="9" t="s">
        <v>105</v>
      </c>
      <c r="J257" s="2">
        <v>25</v>
      </c>
      <c r="K257" s="2">
        <v>47</v>
      </c>
      <c r="L257" s="2">
        <v>17</v>
      </c>
      <c r="M257" s="2">
        <v>743</v>
      </c>
      <c r="N257" s="2">
        <v>131</v>
      </c>
      <c r="O257" s="2">
        <v>338</v>
      </c>
      <c r="P257" s="2">
        <v>0.38800000000000001</v>
      </c>
      <c r="Q257" s="2">
        <v>6</v>
      </c>
      <c r="R257" s="2">
        <v>37</v>
      </c>
      <c r="S257" s="2">
        <v>0.16200000000000001</v>
      </c>
      <c r="T257" s="2">
        <v>125</v>
      </c>
      <c r="U257" s="2">
        <v>301</v>
      </c>
      <c r="V257" s="2">
        <v>0.41499999999999998</v>
      </c>
      <c r="W257" s="2">
        <v>0.39600000000000002</v>
      </c>
      <c r="X257" s="2">
        <v>52</v>
      </c>
      <c r="Y257" s="2">
        <v>68</v>
      </c>
      <c r="Z257" s="2">
        <v>0.76500000000000001</v>
      </c>
      <c r="AA257" s="2">
        <v>28</v>
      </c>
      <c r="AB257" s="2">
        <v>55</v>
      </c>
      <c r="AC257" s="2">
        <v>83</v>
      </c>
      <c r="AD257" s="2">
        <v>53</v>
      </c>
      <c r="AE257" s="2">
        <v>32</v>
      </c>
      <c r="AF257" s="2">
        <v>14</v>
      </c>
      <c r="AG257" s="2">
        <v>45</v>
      </c>
      <c r="AH257" s="2">
        <v>102</v>
      </c>
      <c r="AI257" s="2">
        <v>320</v>
      </c>
      <c r="AJ257" s="2">
        <v>9.1</v>
      </c>
      <c r="AK257" s="2">
        <v>0.435</v>
      </c>
      <c r="AL257" s="2">
        <v>0.109</v>
      </c>
      <c r="AM257" s="2">
        <v>0.20100000000000001</v>
      </c>
      <c r="AN257" s="2">
        <v>4.3</v>
      </c>
      <c r="AO257" s="2">
        <v>8.3000000000000007</v>
      </c>
      <c r="AP257" s="2">
        <v>6.3</v>
      </c>
      <c r="AQ257" s="2">
        <v>11.1</v>
      </c>
      <c r="AR257" s="2">
        <v>2.1</v>
      </c>
      <c r="AS257" s="2">
        <v>1.1000000000000001</v>
      </c>
      <c r="AT257" s="2">
        <v>10.9</v>
      </c>
      <c r="AU257" s="2">
        <v>23.8</v>
      </c>
      <c r="AV257" s="2">
        <v>2.2999999999999998</v>
      </c>
      <c r="AW257" s="2">
        <v>0.3</v>
      </c>
      <c r="AX257" s="2">
        <v>2.6</v>
      </c>
      <c r="AY257" s="2">
        <v>7.0000000000000007E-2</v>
      </c>
      <c r="AZ257" s="2">
        <v>0</v>
      </c>
      <c r="BA257" s="2">
        <v>-2.2000000000000002</v>
      </c>
      <c r="BB257" s="2">
        <v>-2.1</v>
      </c>
      <c r="BC257" s="2">
        <v>-0.1</v>
      </c>
      <c r="BD257" s="2">
        <v>8.8000000000000007</v>
      </c>
      <c r="BE257" s="2">
        <v>22.7</v>
      </c>
      <c r="BF257" s="2">
        <v>0.38800000000000001</v>
      </c>
      <c r="BG257" s="2">
        <v>0.4</v>
      </c>
      <c r="BH257" s="2">
        <v>2.5</v>
      </c>
      <c r="BI257" s="2">
        <v>0.16200000000000001</v>
      </c>
      <c r="BJ257" s="2">
        <v>8.4</v>
      </c>
      <c r="BK257" s="2">
        <v>20.2</v>
      </c>
      <c r="BL257" s="2">
        <v>0.41499999999999998</v>
      </c>
      <c r="BM257" s="2">
        <v>3.5</v>
      </c>
      <c r="BN257" s="2">
        <v>4.5999999999999996</v>
      </c>
      <c r="BO257" s="2">
        <v>0.76500000000000001</v>
      </c>
      <c r="BP257" s="2">
        <v>1.9</v>
      </c>
      <c r="BQ257" s="2">
        <v>3.7</v>
      </c>
      <c r="BR257" s="2">
        <v>5.6</v>
      </c>
      <c r="BS257" s="2">
        <v>3.6</v>
      </c>
      <c r="BT257" s="2">
        <v>2.2000000000000002</v>
      </c>
      <c r="BU257" s="2">
        <v>0.9</v>
      </c>
      <c r="BV257" s="2">
        <v>3</v>
      </c>
      <c r="BW257" s="2">
        <v>6.9</v>
      </c>
      <c r="BX257" s="2">
        <v>21.5</v>
      </c>
      <c r="BY257" s="2">
        <v>90</v>
      </c>
      <c r="BZ257" s="2">
        <v>110</v>
      </c>
      <c r="CA257" s="2">
        <v>15.8</v>
      </c>
      <c r="CB257" s="2">
        <v>2.8</v>
      </c>
      <c r="CC257" s="2">
        <v>7.2</v>
      </c>
      <c r="CD257" s="2">
        <v>0.38800000000000001</v>
      </c>
      <c r="CE257" s="2">
        <v>0.1</v>
      </c>
      <c r="CF257" s="2">
        <v>0.8</v>
      </c>
      <c r="CG257" s="2">
        <v>0.16200000000000001</v>
      </c>
      <c r="CH257" s="2">
        <v>2.7</v>
      </c>
      <c r="CI257" s="2">
        <v>6.4</v>
      </c>
      <c r="CJ257" s="2">
        <v>0.41499999999999998</v>
      </c>
      <c r="CK257" s="2">
        <v>0.39600000000000002</v>
      </c>
      <c r="CL257" s="2">
        <v>1.1000000000000001</v>
      </c>
      <c r="CM257" s="2">
        <v>1.4</v>
      </c>
      <c r="CN257" s="2">
        <v>0.76500000000000001</v>
      </c>
      <c r="CO257" s="2">
        <v>0.6</v>
      </c>
      <c r="CP257" s="2">
        <v>1.2</v>
      </c>
      <c r="CQ257" s="2">
        <v>1.8</v>
      </c>
      <c r="CR257" s="2">
        <v>1.1000000000000001</v>
      </c>
      <c r="CS257" s="2">
        <v>0.7</v>
      </c>
      <c r="CT257" s="2">
        <v>0.3</v>
      </c>
      <c r="CU257" s="2">
        <v>1</v>
      </c>
      <c r="CV257" s="2">
        <v>2.2000000000000002</v>
      </c>
      <c r="CW257" s="2">
        <v>6.8</v>
      </c>
    </row>
    <row r="258" spans="1:101" ht="15" x14ac:dyDescent="0.25">
      <c r="A258" s="8">
        <f t="shared" si="3"/>
        <v>257</v>
      </c>
      <c r="B258" s="2" t="s">
        <v>1475</v>
      </c>
      <c r="C258" s="2" t="s">
        <v>153</v>
      </c>
      <c r="D258" s="2">
        <v>1990</v>
      </c>
      <c r="E258" s="2">
        <v>10</v>
      </c>
      <c r="F258" s="2" t="s">
        <v>1175</v>
      </c>
      <c r="G258" s="9" t="s">
        <v>1175</v>
      </c>
      <c r="H258" s="9" t="s">
        <v>104</v>
      </c>
      <c r="I258" s="9" t="s">
        <v>105</v>
      </c>
      <c r="J258" s="2">
        <v>29</v>
      </c>
      <c r="K258" s="2">
        <v>54</v>
      </c>
      <c r="L258" s="2">
        <v>2</v>
      </c>
      <c r="M258" s="2">
        <v>604</v>
      </c>
      <c r="N258" s="2">
        <v>88</v>
      </c>
      <c r="O258" s="2">
        <v>211</v>
      </c>
      <c r="P258" s="2">
        <v>0.41699999999999998</v>
      </c>
      <c r="Q258" s="2">
        <v>37</v>
      </c>
      <c r="R258" s="2">
        <v>100</v>
      </c>
      <c r="S258" s="2">
        <v>0.37</v>
      </c>
      <c r="T258" s="2">
        <v>51</v>
      </c>
      <c r="U258" s="2">
        <v>111</v>
      </c>
      <c r="V258" s="2">
        <v>0.45900000000000002</v>
      </c>
      <c r="W258" s="2">
        <v>0.505</v>
      </c>
      <c r="X258" s="2">
        <v>18</v>
      </c>
      <c r="Y258" s="2">
        <v>23</v>
      </c>
      <c r="Z258" s="2">
        <v>0.78300000000000003</v>
      </c>
      <c r="AA258" s="2">
        <v>33</v>
      </c>
      <c r="AB258" s="2">
        <v>94</v>
      </c>
      <c r="AC258" s="2">
        <v>127</v>
      </c>
      <c r="AD258" s="2">
        <v>55</v>
      </c>
      <c r="AE258" s="2">
        <v>20</v>
      </c>
      <c r="AF258" s="2">
        <v>9</v>
      </c>
      <c r="AG258" s="2">
        <v>26</v>
      </c>
      <c r="AH258" s="2">
        <v>64</v>
      </c>
      <c r="AI258" s="2">
        <v>231</v>
      </c>
      <c r="AJ258" s="2">
        <v>13.3</v>
      </c>
      <c r="AK258" s="2">
        <v>0.52200000000000002</v>
      </c>
      <c r="AL258" s="2">
        <v>0.47399999999999998</v>
      </c>
      <c r="AM258" s="2">
        <v>0.109</v>
      </c>
      <c r="AN258" s="2">
        <v>5.9</v>
      </c>
      <c r="AO258" s="2">
        <v>18.8</v>
      </c>
      <c r="AP258" s="2">
        <v>11.9</v>
      </c>
      <c r="AQ258" s="2">
        <v>13.4</v>
      </c>
      <c r="AR258" s="2">
        <v>1.6</v>
      </c>
      <c r="AS258" s="2">
        <v>0.9</v>
      </c>
      <c r="AT258" s="2">
        <v>10.5</v>
      </c>
      <c r="AU258" s="2">
        <v>17.399999999999999</v>
      </c>
      <c r="AV258" s="2">
        <v>-0.1</v>
      </c>
      <c r="AW258" s="2">
        <v>0.3</v>
      </c>
      <c r="AX258" s="2">
        <v>0.2</v>
      </c>
      <c r="AY258" s="2">
        <v>0.03</v>
      </c>
      <c r="AZ258" s="2">
        <v>-5.8</v>
      </c>
      <c r="BA258" s="2">
        <v>1.4</v>
      </c>
      <c r="BB258" s="2">
        <v>-4.3</v>
      </c>
      <c r="BC258" s="2">
        <v>-0.1</v>
      </c>
      <c r="BD258" s="2">
        <v>7.1</v>
      </c>
      <c r="BE258" s="2">
        <v>17.100000000000001</v>
      </c>
      <c r="BF258" s="2">
        <v>0.41699999999999998</v>
      </c>
      <c r="BG258" s="2">
        <v>3</v>
      </c>
      <c r="BH258" s="2">
        <v>8.1</v>
      </c>
      <c r="BI258" s="2">
        <v>0.37</v>
      </c>
      <c r="BJ258" s="2">
        <v>4.0999999999999996</v>
      </c>
      <c r="BK258" s="2">
        <v>9</v>
      </c>
      <c r="BL258" s="2">
        <v>0.45900000000000002</v>
      </c>
      <c r="BM258" s="2">
        <v>1.5</v>
      </c>
      <c r="BN258" s="2">
        <v>1.9</v>
      </c>
      <c r="BO258" s="2">
        <v>0.78300000000000003</v>
      </c>
      <c r="BP258" s="2">
        <v>2.7</v>
      </c>
      <c r="BQ258" s="2">
        <v>7.6</v>
      </c>
      <c r="BR258" s="2">
        <v>10.3</v>
      </c>
      <c r="BS258" s="2">
        <v>4.5</v>
      </c>
      <c r="BT258" s="2">
        <v>1.6</v>
      </c>
      <c r="BU258" s="2">
        <v>0.7</v>
      </c>
      <c r="BV258" s="2">
        <v>2.1</v>
      </c>
      <c r="BW258" s="2">
        <v>5.2</v>
      </c>
      <c r="BX258" s="2">
        <v>18.7</v>
      </c>
      <c r="BY258" s="2">
        <v>77</v>
      </c>
      <c r="BZ258" s="2">
        <v>95</v>
      </c>
      <c r="CA258" s="2">
        <v>11.2</v>
      </c>
      <c r="CB258" s="2">
        <v>1.6</v>
      </c>
      <c r="CC258" s="2">
        <v>3.9</v>
      </c>
      <c r="CD258" s="2">
        <v>0.41699999999999998</v>
      </c>
      <c r="CE258" s="2">
        <v>0.7</v>
      </c>
      <c r="CF258" s="2">
        <v>1.9</v>
      </c>
      <c r="CG258" s="2">
        <v>0.37</v>
      </c>
      <c r="CH258" s="2">
        <v>0.9</v>
      </c>
      <c r="CI258" s="2">
        <v>2.1</v>
      </c>
      <c r="CJ258" s="2">
        <v>0.45900000000000002</v>
      </c>
      <c r="CK258" s="2">
        <v>0.505</v>
      </c>
      <c r="CL258" s="2">
        <v>0.3</v>
      </c>
      <c r="CM258" s="2">
        <v>0.4</v>
      </c>
      <c r="CN258" s="2">
        <v>0.78300000000000003</v>
      </c>
      <c r="CO258" s="2">
        <v>0.6</v>
      </c>
      <c r="CP258" s="2">
        <v>1.7</v>
      </c>
      <c r="CQ258" s="2">
        <v>2.4</v>
      </c>
      <c r="CR258" s="2">
        <v>1</v>
      </c>
      <c r="CS258" s="2">
        <v>0.4</v>
      </c>
      <c r="CT258" s="2">
        <v>0.2</v>
      </c>
      <c r="CU258" s="2">
        <v>0.5</v>
      </c>
      <c r="CV258" s="2">
        <v>1.2</v>
      </c>
      <c r="CW258" s="2">
        <v>4.3</v>
      </c>
    </row>
    <row r="259" spans="1:101" ht="15" x14ac:dyDescent="0.25">
      <c r="A259" s="8">
        <f t="shared" si="3"/>
        <v>258</v>
      </c>
      <c r="B259" s="2" t="s">
        <v>1476</v>
      </c>
      <c r="C259" s="2" t="s">
        <v>151</v>
      </c>
      <c r="D259" s="2">
        <v>1990</v>
      </c>
      <c r="E259" s="2">
        <v>204</v>
      </c>
      <c r="F259" s="2" t="s">
        <v>1175</v>
      </c>
      <c r="G259" s="9" t="s">
        <v>1175</v>
      </c>
      <c r="H259" s="9" t="s">
        <v>104</v>
      </c>
      <c r="I259" s="9" t="s">
        <v>105</v>
      </c>
      <c r="J259" s="2">
        <v>31</v>
      </c>
      <c r="K259" s="2">
        <v>75</v>
      </c>
      <c r="L259" s="2">
        <v>66</v>
      </c>
      <c r="M259" s="2">
        <v>2271</v>
      </c>
      <c r="N259" s="2">
        <v>313</v>
      </c>
      <c r="O259" s="2">
        <v>630</v>
      </c>
      <c r="P259" s="2">
        <v>0.497</v>
      </c>
      <c r="Q259" s="2">
        <v>2</v>
      </c>
      <c r="R259" s="2">
        <v>9</v>
      </c>
      <c r="S259" s="2">
        <v>0.222</v>
      </c>
      <c r="T259" s="2">
        <v>311</v>
      </c>
      <c r="U259" s="2">
        <v>621</v>
      </c>
      <c r="V259" s="2">
        <v>0.501</v>
      </c>
      <c r="W259" s="2">
        <v>0.498</v>
      </c>
      <c r="X259" s="2">
        <v>183</v>
      </c>
      <c r="Y259" s="2">
        <v>256</v>
      </c>
      <c r="Z259" s="2">
        <v>0.71499999999999997</v>
      </c>
      <c r="AA259" s="2">
        <v>167</v>
      </c>
      <c r="AB259" s="2">
        <v>401</v>
      </c>
      <c r="AC259" s="2">
        <v>568</v>
      </c>
      <c r="AD259" s="2">
        <v>98</v>
      </c>
      <c r="AE259" s="2">
        <v>44</v>
      </c>
      <c r="AF259" s="2">
        <v>103</v>
      </c>
      <c r="AG259" s="2">
        <v>104</v>
      </c>
      <c r="AH259" s="2">
        <v>251</v>
      </c>
      <c r="AI259" s="2">
        <v>811</v>
      </c>
      <c r="AJ259" s="2">
        <v>13.9</v>
      </c>
      <c r="AK259" s="2">
        <v>0.54600000000000004</v>
      </c>
      <c r="AL259" s="2">
        <v>1.4E-2</v>
      </c>
      <c r="AM259" s="2">
        <v>0.40600000000000003</v>
      </c>
      <c r="AN259" s="2">
        <v>8.4</v>
      </c>
      <c r="AO259" s="2">
        <v>19.899999999999999</v>
      </c>
      <c r="AP259" s="2">
        <v>14.2</v>
      </c>
      <c r="AQ259" s="2">
        <v>5.9</v>
      </c>
      <c r="AR259" s="2">
        <v>1</v>
      </c>
      <c r="AS259" s="2">
        <v>2.7</v>
      </c>
      <c r="AT259" s="2">
        <v>12.3</v>
      </c>
      <c r="AU259" s="2">
        <v>15.8</v>
      </c>
      <c r="AV259" s="2">
        <v>0</v>
      </c>
      <c r="AW259" s="2">
        <v>0.1</v>
      </c>
      <c r="AX259" s="2">
        <v>0.1</v>
      </c>
      <c r="AY259" s="2">
        <v>0.04</v>
      </c>
      <c r="AZ259" s="2">
        <v>-3.7</v>
      </c>
      <c r="BA259" s="2">
        <v>-2.4</v>
      </c>
      <c r="BB259" s="2">
        <v>-6.1</v>
      </c>
      <c r="BC259" s="2">
        <v>-0.1</v>
      </c>
      <c r="BD259" s="2">
        <v>6.9</v>
      </c>
      <c r="BE259" s="2">
        <v>13.8</v>
      </c>
      <c r="BF259" s="2">
        <v>0.497</v>
      </c>
      <c r="BG259" s="2">
        <v>0</v>
      </c>
      <c r="BH259" s="2">
        <v>0.2</v>
      </c>
      <c r="BI259" s="2">
        <v>0.222</v>
      </c>
      <c r="BJ259" s="2">
        <v>6.8</v>
      </c>
      <c r="BK259" s="2">
        <v>13.6</v>
      </c>
      <c r="BL259" s="2">
        <v>0.501</v>
      </c>
      <c r="BM259" s="2">
        <v>4</v>
      </c>
      <c r="BN259" s="2">
        <v>5.6</v>
      </c>
      <c r="BO259" s="2">
        <v>0.71499999999999997</v>
      </c>
      <c r="BP259" s="2">
        <v>3.7</v>
      </c>
      <c r="BQ259" s="2">
        <v>8.8000000000000007</v>
      </c>
      <c r="BR259" s="2">
        <v>12.4</v>
      </c>
      <c r="BS259" s="2">
        <v>2.1</v>
      </c>
      <c r="BT259" s="2">
        <v>1</v>
      </c>
      <c r="BU259" s="2">
        <v>2.2999999999999998</v>
      </c>
      <c r="BV259" s="2">
        <v>2.2999999999999998</v>
      </c>
      <c r="BW259" s="2">
        <v>5.5</v>
      </c>
      <c r="BX259" s="2">
        <v>17.8</v>
      </c>
      <c r="BY259" s="2">
        <v>118</v>
      </c>
      <c r="BZ259" s="2">
        <v>112</v>
      </c>
      <c r="CA259" s="2">
        <v>30.3</v>
      </c>
      <c r="CB259" s="2">
        <v>4.2</v>
      </c>
      <c r="CC259" s="2">
        <v>8.4</v>
      </c>
      <c r="CD259" s="2">
        <v>0.497</v>
      </c>
      <c r="CE259" s="2">
        <v>0</v>
      </c>
      <c r="CF259" s="2">
        <v>0.1</v>
      </c>
      <c r="CG259" s="2">
        <v>0.222</v>
      </c>
      <c r="CH259" s="2">
        <v>4.0999999999999996</v>
      </c>
      <c r="CI259" s="2">
        <v>8.3000000000000007</v>
      </c>
      <c r="CJ259" s="2">
        <v>0.501</v>
      </c>
      <c r="CK259" s="2">
        <v>0.498</v>
      </c>
      <c r="CL259" s="2">
        <v>2.4</v>
      </c>
      <c r="CM259" s="2">
        <v>3.4</v>
      </c>
      <c r="CN259" s="2">
        <v>0.71499999999999997</v>
      </c>
      <c r="CO259" s="2">
        <v>2.2000000000000002</v>
      </c>
      <c r="CP259" s="2">
        <v>5.3</v>
      </c>
      <c r="CQ259" s="2">
        <v>7.6</v>
      </c>
      <c r="CR259" s="2">
        <v>1.3</v>
      </c>
      <c r="CS259" s="2">
        <v>0.6</v>
      </c>
      <c r="CT259" s="2">
        <v>1.4</v>
      </c>
      <c r="CU259" s="2">
        <v>1.4</v>
      </c>
      <c r="CV259" s="2">
        <v>3.3</v>
      </c>
      <c r="CW259" s="2">
        <v>10.8</v>
      </c>
    </row>
    <row r="260" spans="1:101" ht="15" x14ac:dyDescent="0.25">
      <c r="A260" s="8">
        <f t="shared" ref="A260:A323" si="4">1+A259</f>
        <v>259</v>
      </c>
      <c r="B260" s="2" t="s">
        <v>1478</v>
      </c>
      <c r="C260" s="2" t="s">
        <v>113</v>
      </c>
      <c r="D260" s="2">
        <v>1990</v>
      </c>
      <c r="E260" s="2">
        <v>274</v>
      </c>
      <c r="F260" s="2" t="s">
        <v>1173</v>
      </c>
      <c r="G260" s="9" t="s">
        <v>1173</v>
      </c>
      <c r="H260" s="9" t="s">
        <v>104</v>
      </c>
      <c r="I260" s="9" t="s">
        <v>105</v>
      </c>
      <c r="J260" s="2">
        <v>34</v>
      </c>
      <c r="K260" s="2">
        <v>72</v>
      </c>
      <c r="L260" s="2">
        <v>28</v>
      </c>
      <c r="M260" s="2">
        <v>1202</v>
      </c>
      <c r="N260" s="2">
        <v>175</v>
      </c>
      <c r="O260" s="2">
        <v>447</v>
      </c>
      <c r="P260" s="2">
        <v>0.39100000000000001</v>
      </c>
      <c r="Q260" s="2">
        <v>10</v>
      </c>
      <c r="R260" s="2">
        <v>32</v>
      </c>
      <c r="S260" s="2">
        <v>0.313</v>
      </c>
      <c r="T260" s="2">
        <v>165</v>
      </c>
      <c r="U260" s="2">
        <v>415</v>
      </c>
      <c r="V260" s="2">
        <v>0.39800000000000002</v>
      </c>
      <c r="W260" s="2">
        <v>0.40300000000000002</v>
      </c>
      <c r="X260" s="2">
        <v>54</v>
      </c>
      <c r="Y260" s="2">
        <v>86</v>
      </c>
      <c r="Z260" s="2">
        <v>0.628</v>
      </c>
      <c r="AA260" s="2">
        <v>34</v>
      </c>
      <c r="AB260" s="2">
        <v>117</v>
      </c>
      <c r="AC260" s="2">
        <v>151</v>
      </c>
      <c r="AD260" s="2">
        <v>90</v>
      </c>
      <c r="AE260" s="2">
        <v>38</v>
      </c>
      <c r="AF260" s="2">
        <v>16</v>
      </c>
      <c r="AG260" s="2">
        <v>45</v>
      </c>
      <c r="AH260" s="2">
        <v>153</v>
      </c>
      <c r="AI260" s="2">
        <v>414</v>
      </c>
      <c r="AJ260" s="2">
        <v>8</v>
      </c>
      <c r="AK260" s="2">
        <v>0.42699999999999999</v>
      </c>
      <c r="AL260" s="2">
        <v>7.1999999999999995E-2</v>
      </c>
      <c r="AM260" s="2">
        <v>0.192</v>
      </c>
      <c r="AN260" s="2">
        <v>3</v>
      </c>
      <c r="AO260" s="2">
        <v>11.7</v>
      </c>
      <c r="AP260" s="2">
        <v>7.1</v>
      </c>
      <c r="AQ260" s="2">
        <v>10.9</v>
      </c>
      <c r="AR260" s="2">
        <v>1.5</v>
      </c>
      <c r="AS260" s="2">
        <v>0.8</v>
      </c>
      <c r="AT260" s="2">
        <v>8.5</v>
      </c>
      <c r="AU260" s="2">
        <v>18.7</v>
      </c>
      <c r="AV260" s="2">
        <v>-0.1</v>
      </c>
      <c r="AW260" s="2">
        <v>0.3</v>
      </c>
      <c r="AX260" s="2">
        <v>0.2</v>
      </c>
      <c r="AY260" s="2">
        <v>4.2000000000000003E-2</v>
      </c>
      <c r="AZ260" s="2">
        <v>-3.8</v>
      </c>
      <c r="BA260" s="2">
        <v>-0.4</v>
      </c>
      <c r="BB260" s="2">
        <v>-4.2</v>
      </c>
      <c r="BC260" s="2">
        <v>-0.1</v>
      </c>
      <c r="BD260" s="2">
        <v>7.1</v>
      </c>
      <c r="BE260" s="2">
        <v>18.100000000000001</v>
      </c>
      <c r="BF260" s="2">
        <v>0.39100000000000001</v>
      </c>
      <c r="BG260" s="2">
        <v>0.4</v>
      </c>
      <c r="BH260" s="2">
        <v>1.3</v>
      </c>
      <c r="BI260" s="2">
        <v>0.313</v>
      </c>
      <c r="BJ260" s="2">
        <v>6.7</v>
      </c>
      <c r="BK260" s="2">
        <v>16.8</v>
      </c>
      <c r="BL260" s="2">
        <v>0.39800000000000002</v>
      </c>
      <c r="BM260" s="2">
        <v>2.2000000000000002</v>
      </c>
      <c r="BN260" s="2">
        <v>3.5</v>
      </c>
      <c r="BO260" s="2">
        <v>0.628</v>
      </c>
      <c r="BP260" s="2">
        <v>1.4</v>
      </c>
      <c r="BQ260" s="2">
        <v>4.8</v>
      </c>
      <c r="BR260" s="2">
        <v>6.1</v>
      </c>
      <c r="BS260" s="2">
        <v>3.7</v>
      </c>
      <c r="BT260" s="2">
        <v>1.5</v>
      </c>
      <c r="BU260" s="2">
        <v>0.6</v>
      </c>
      <c r="BV260" s="2">
        <v>1.8</v>
      </c>
      <c r="BW260" s="2">
        <v>6.2</v>
      </c>
      <c r="BX260" s="2">
        <v>16.8</v>
      </c>
      <c r="BY260" s="2">
        <v>98</v>
      </c>
      <c r="BZ260" s="2">
        <v>100</v>
      </c>
      <c r="CA260" s="2">
        <v>16.7</v>
      </c>
      <c r="CB260" s="2">
        <v>2.4</v>
      </c>
      <c r="CC260" s="2">
        <v>6.2</v>
      </c>
      <c r="CD260" s="2">
        <v>0.39100000000000001</v>
      </c>
      <c r="CE260" s="2">
        <v>0.1</v>
      </c>
      <c r="CF260" s="2">
        <v>0.4</v>
      </c>
      <c r="CG260" s="2">
        <v>0.313</v>
      </c>
      <c r="CH260" s="2">
        <v>2.2999999999999998</v>
      </c>
      <c r="CI260" s="2">
        <v>5.8</v>
      </c>
      <c r="CJ260" s="2">
        <v>0.39800000000000002</v>
      </c>
      <c r="CK260" s="2">
        <v>0.40300000000000002</v>
      </c>
      <c r="CL260" s="2">
        <v>0.8</v>
      </c>
      <c r="CM260" s="2">
        <v>1.2</v>
      </c>
      <c r="CN260" s="2">
        <v>0.628</v>
      </c>
      <c r="CO260" s="2">
        <v>0.5</v>
      </c>
      <c r="CP260" s="2">
        <v>1.6</v>
      </c>
      <c r="CQ260" s="2">
        <v>2.1</v>
      </c>
      <c r="CR260" s="2">
        <v>1.3</v>
      </c>
      <c r="CS260" s="2">
        <v>0.5</v>
      </c>
      <c r="CT260" s="2">
        <v>0.2</v>
      </c>
      <c r="CU260" s="2">
        <v>0.6</v>
      </c>
      <c r="CV260" s="2">
        <v>2.1</v>
      </c>
      <c r="CW260" s="2">
        <v>5.8</v>
      </c>
    </row>
    <row r="261" spans="1:101" ht="15" x14ac:dyDescent="0.25">
      <c r="A261" s="8">
        <f t="shared" si="4"/>
        <v>260</v>
      </c>
      <c r="B261" s="2" t="s">
        <v>1479</v>
      </c>
      <c r="C261" s="2" t="s">
        <v>195</v>
      </c>
      <c r="D261" s="2">
        <v>1990</v>
      </c>
      <c r="E261" s="2">
        <v>140</v>
      </c>
      <c r="F261" s="2" t="s">
        <v>1175</v>
      </c>
      <c r="G261" s="9" t="s">
        <v>1175</v>
      </c>
      <c r="H261" s="9" t="s">
        <v>104</v>
      </c>
      <c r="I261" s="9" t="s">
        <v>105</v>
      </c>
      <c r="J261" s="2">
        <v>30</v>
      </c>
      <c r="K261" s="2">
        <v>82</v>
      </c>
      <c r="L261" s="2">
        <v>22</v>
      </c>
      <c r="M261" s="2">
        <v>1993</v>
      </c>
      <c r="N261" s="2">
        <v>304</v>
      </c>
      <c r="O261" s="2">
        <v>632</v>
      </c>
      <c r="P261" s="2">
        <v>0.48099999999999998</v>
      </c>
      <c r="Q261" s="2">
        <v>67</v>
      </c>
      <c r="R261" s="2">
        <v>193</v>
      </c>
      <c r="S261" s="2">
        <v>0.34699999999999998</v>
      </c>
      <c r="T261" s="2">
        <v>237</v>
      </c>
      <c r="U261" s="2">
        <v>439</v>
      </c>
      <c r="V261" s="2">
        <v>0.54</v>
      </c>
      <c r="W261" s="2">
        <v>0.53400000000000003</v>
      </c>
      <c r="X261" s="2">
        <v>234</v>
      </c>
      <c r="Y261" s="2">
        <v>285</v>
      </c>
      <c r="Z261" s="2">
        <v>0.82099999999999995</v>
      </c>
      <c r="AA261" s="2">
        <v>120</v>
      </c>
      <c r="AB261" s="2">
        <v>302</v>
      </c>
      <c r="AC261" s="2">
        <v>422</v>
      </c>
      <c r="AD261" s="2">
        <v>129</v>
      </c>
      <c r="AE261" s="2">
        <v>47</v>
      </c>
      <c r="AF261" s="2">
        <v>53</v>
      </c>
      <c r="AG261" s="2">
        <v>93</v>
      </c>
      <c r="AH261" s="2">
        <v>184</v>
      </c>
      <c r="AI261" s="2">
        <v>909</v>
      </c>
      <c r="AJ261" s="2">
        <v>15.5</v>
      </c>
      <c r="AK261" s="2">
        <v>0.6</v>
      </c>
      <c r="AL261" s="2">
        <v>0.30499999999999999</v>
      </c>
      <c r="AM261" s="2">
        <v>0.45100000000000001</v>
      </c>
      <c r="AN261" s="2">
        <v>6.8</v>
      </c>
      <c r="AO261" s="2">
        <v>15.4</v>
      </c>
      <c r="AP261" s="2">
        <v>11.3</v>
      </c>
      <c r="AQ261" s="2">
        <v>8.8000000000000007</v>
      </c>
      <c r="AR261" s="2">
        <v>1.1000000000000001</v>
      </c>
      <c r="AS261" s="2">
        <v>1.5</v>
      </c>
      <c r="AT261" s="2">
        <v>10.9</v>
      </c>
      <c r="AU261" s="2">
        <v>17</v>
      </c>
      <c r="AV261" s="2">
        <v>0.2</v>
      </c>
      <c r="AW261" s="2">
        <v>0.6</v>
      </c>
      <c r="AX261" s="2">
        <v>0.8</v>
      </c>
      <c r="AY261" s="2">
        <v>4.5999999999999999E-2</v>
      </c>
      <c r="AZ261" s="2">
        <v>-2.2000000000000002</v>
      </c>
      <c r="BA261" s="2">
        <v>-2.2000000000000002</v>
      </c>
      <c r="BB261" s="2">
        <v>-4.4000000000000004</v>
      </c>
      <c r="BC261" s="2">
        <v>-0.5</v>
      </c>
      <c r="BD261" s="2">
        <v>6.9</v>
      </c>
      <c r="BE261" s="2">
        <v>14.4</v>
      </c>
      <c r="BF261" s="2">
        <v>0.48099999999999998</v>
      </c>
      <c r="BG261" s="2">
        <v>1.5</v>
      </c>
      <c r="BH261" s="2">
        <v>4.4000000000000004</v>
      </c>
      <c r="BI261" s="2">
        <v>0.34699999999999998</v>
      </c>
      <c r="BJ261" s="2">
        <v>5.4</v>
      </c>
      <c r="BK261" s="2">
        <v>10</v>
      </c>
      <c r="BL261" s="2">
        <v>0.54</v>
      </c>
      <c r="BM261" s="2">
        <v>5.3</v>
      </c>
      <c r="BN261" s="2">
        <v>6.5</v>
      </c>
      <c r="BO261" s="2">
        <v>0.82099999999999995</v>
      </c>
      <c r="BP261" s="2">
        <v>2.7</v>
      </c>
      <c r="BQ261" s="2">
        <v>6.9</v>
      </c>
      <c r="BR261" s="2">
        <v>9.6</v>
      </c>
      <c r="BS261" s="2">
        <v>2.9</v>
      </c>
      <c r="BT261" s="2">
        <v>1.1000000000000001</v>
      </c>
      <c r="BU261" s="2">
        <v>1.2</v>
      </c>
      <c r="BV261" s="2">
        <v>2.1</v>
      </c>
      <c r="BW261" s="2">
        <v>4.2</v>
      </c>
      <c r="BX261" s="2">
        <v>20.7</v>
      </c>
      <c r="BY261" s="2">
        <v>99</v>
      </c>
      <c r="BZ261" s="2">
        <v>112</v>
      </c>
      <c r="CA261" s="2">
        <v>24.3</v>
      </c>
      <c r="CB261" s="2">
        <v>3.7</v>
      </c>
      <c r="CC261" s="2">
        <v>7.7</v>
      </c>
      <c r="CD261" s="2">
        <v>0.48099999999999998</v>
      </c>
      <c r="CE261" s="2">
        <v>0.8</v>
      </c>
      <c r="CF261" s="2">
        <v>2.4</v>
      </c>
      <c r="CG261" s="2">
        <v>0.34699999999999998</v>
      </c>
      <c r="CH261" s="2">
        <v>2.9</v>
      </c>
      <c r="CI261" s="2">
        <v>5.4</v>
      </c>
      <c r="CJ261" s="2">
        <v>0.54</v>
      </c>
      <c r="CK261" s="2">
        <v>0.53400000000000003</v>
      </c>
      <c r="CL261" s="2">
        <v>2.9</v>
      </c>
      <c r="CM261" s="2">
        <v>3.5</v>
      </c>
      <c r="CN261" s="2">
        <v>0.82099999999999995</v>
      </c>
      <c r="CO261" s="2">
        <v>1.5</v>
      </c>
      <c r="CP261" s="2">
        <v>3.7</v>
      </c>
      <c r="CQ261" s="2">
        <v>5.0999999999999996</v>
      </c>
      <c r="CR261" s="2">
        <v>1.6</v>
      </c>
      <c r="CS261" s="2">
        <v>0.6</v>
      </c>
      <c r="CT261" s="2">
        <v>0.6</v>
      </c>
      <c r="CU261" s="2">
        <v>1.1000000000000001</v>
      </c>
      <c r="CV261" s="2">
        <v>2.2000000000000002</v>
      </c>
      <c r="CW261" s="2">
        <v>11.1</v>
      </c>
    </row>
    <row r="262" spans="1:101" ht="15" x14ac:dyDescent="0.25">
      <c r="A262" s="8">
        <f t="shared" si="4"/>
        <v>261</v>
      </c>
      <c r="B262" s="2" t="s">
        <v>1480</v>
      </c>
      <c r="C262" s="2" t="s">
        <v>203</v>
      </c>
      <c r="D262" s="2">
        <v>1990</v>
      </c>
      <c r="E262" s="2">
        <v>220</v>
      </c>
      <c r="F262" s="2" t="s">
        <v>1173</v>
      </c>
      <c r="G262" s="9" t="s">
        <v>1173</v>
      </c>
      <c r="H262" s="9" t="s">
        <v>104</v>
      </c>
      <c r="I262" s="9" t="s">
        <v>105</v>
      </c>
      <c r="J262" s="2">
        <v>28</v>
      </c>
      <c r="K262" s="2">
        <v>82</v>
      </c>
      <c r="L262" s="2">
        <v>82</v>
      </c>
      <c r="M262" s="2">
        <v>3238</v>
      </c>
      <c r="N262" s="2">
        <v>537</v>
      </c>
      <c r="O262" s="2">
        <v>1043</v>
      </c>
      <c r="P262" s="2">
        <v>0.51500000000000001</v>
      </c>
      <c r="Q262" s="2">
        <v>11</v>
      </c>
      <c r="R262" s="2">
        <v>42</v>
      </c>
      <c r="S262" s="2">
        <v>0.26200000000000001</v>
      </c>
      <c r="T262" s="2">
        <v>526</v>
      </c>
      <c r="U262" s="2">
        <v>1001</v>
      </c>
      <c r="V262" s="2">
        <v>0.52500000000000002</v>
      </c>
      <c r="W262" s="2">
        <v>0.52</v>
      </c>
      <c r="X262" s="2">
        <v>273</v>
      </c>
      <c r="Y262" s="2">
        <v>348</v>
      </c>
      <c r="Z262" s="2">
        <v>0.78400000000000003</v>
      </c>
      <c r="AA262" s="2">
        <v>192</v>
      </c>
      <c r="AB262" s="2">
        <v>477</v>
      </c>
      <c r="AC262" s="2">
        <v>669</v>
      </c>
      <c r="AD262" s="2">
        <v>377</v>
      </c>
      <c r="AE262" s="2">
        <v>60</v>
      </c>
      <c r="AF262" s="2">
        <v>70</v>
      </c>
      <c r="AG262" s="2">
        <v>174</v>
      </c>
      <c r="AH262" s="2">
        <v>176</v>
      </c>
      <c r="AI262" s="2">
        <v>1358</v>
      </c>
      <c r="AJ262" s="2">
        <v>16.7</v>
      </c>
      <c r="AK262" s="2">
        <v>0.56799999999999995</v>
      </c>
      <c r="AL262" s="2">
        <v>0.04</v>
      </c>
      <c r="AM262" s="2">
        <v>0.33400000000000002</v>
      </c>
      <c r="AN262" s="2">
        <v>6.7</v>
      </c>
      <c r="AO262" s="2">
        <v>16.600000000000001</v>
      </c>
      <c r="AP262" s="2">
        <v>11.7</v>
      </c>
      <c r="AQ262" s="2">
        <v>17.399999999999999</v>
      </c>
      <c r="AR262" s="2">
        <v>0.9</v>
      </c>
      <c r="AS262" s="2">
        <v>1.3</v>
      </c>
      <c r="AT262" s="2">
        <v>12.7</v>
      </c>
      <c r="AU262" s="2">
        <v>18.3</v>
      </c>
      <c r="AV262" s="2">
        <v>-0.2</v>
      </c>
      <c r="AW262" s="2">
        <v>0.7</v>
      </c>
      <c r="AX262" s="2">
        <v>0.5</v>
      </c>
      <c r="AY262" s="2">
        <v>0.03</v>
      </c>
      <c r="AZ262" s="2">
        <v>-2.8</v>
      </c>
      <c r="BA262" s="2">
        <v>0.4</v>
      </c>
      <c r="BB262" s="2">
        <v>-2.2999999999999998</v>
      </c>
      <c r="BC262" s="2">
        <v>-0.1</v>
      </c>
      <c r="BD262" s="2">
        <v>8.1999999999999993</v>
      </c>
      <c r="BE262" s="2">
        <v>16</v>
      </c>
      <c r="BF262" s="2">
        <v>0.51500000000000001</v>
      </c>
      <c r="BG262" s="2">
        <v>0.2</v>
      </c>
      <c r="BH262" s="2">
        <v>0.6</v>
      </c>
      <c r="BI262" s="2">
        <v>0.26200000000000001</v>
      </c>
      <c r="BJ262" s="2">
        <v>8.1</v>
      </c>
      <c r="BK262" s="2">
        <v>15.3</v>
      </c>
      <c r="BL262" s="2">
        <v>0.52500000000000002</v>
      </c>
      <c r="BM262" s="2">
        <v>4.2</v>
      </c>
      <c r="BN262" s="2">
        <v>5.3</v>
      </c>
      <c r="BO262" s="2">
        <v>0.78400000000000003</v>
      </c>
      <c r="BP262" s="2">
        <v>2.9</v>
      </c>
      <c r="BQ262" s="2">
        <v>7.3</v>
      </c>
      <c r="BR262" s="2">
        <v>10.3</v>
      </c>
      <c r="BS262" s="2">
        <v>5.8</v>
      </c>
      <c r="BT262" s="2">
        <v>0.9</v>
      </c>
      <c r="BU262" s="2">
        <v>1.1000000000000001</v>
      </c>
      <c r="BV262" s="2">
        <v>2.7</v>
      </c>
      <c r="BW262" s="2">
        <v>2.7</v>
      </c>
      <c r="BX262" s="2">
        <v>20.8</v>
      </c>
      <c r="BY262" s="2">
        <v>101</v>
      </c>
      <c r="BZ262" s="2">
        <v>110</v>
      </c>
      <c r="CA262" s="2">
        <v>39.5</v>
      </c>
      <c r="CB262" s="2">
        <v>6.5</v>
      </c>
      <c r="CC262" s="2">
        <v>12.7</v>
      </c>
      <c r="CD262" s="2">
        <v>0.51500000000000001</v>
      </c>
      <c r="CE262" s="2">
        <v>0.1</v>
      </c>
      <c r="CF262" s="2">
        <v>0.5</v>
      </c>
      <c r="CG262" s="2">
        <v>0.26200000000000001</v>
      </c>
      <c r="CH262" s="2">
        <v>6.4</v>
      </c>
      <c r="CI262" s="2">
        <v>12.2</v>
      </c>
      <c r="CJ262" s="2">
        <v>0.52500000000000002</v>
      </c>
      <c r="CK262" s="2">
        <v>0.52</v>
      </c>
      <c r="CL262" s="2">
        <v>3.3</v>
      </c>
      <c r="CM262" s="2">
        <v>4.2</v>
      </c>
      <c r="CN262" s="2">
        <v>0.78400000000000003</v>
      </c>
      <c r="CO262" s="2">
        <v>2.2999999999999998</v>
      </c>
      <c r="CP262" s="2">
        <v>5.8</v>
      </c>
      <c r="CQ262" s="2">
        <v>8.1999999999999993</v>
      </c>
      <c r="CR262" s="2">
        <v>4.5999999999999996</v>
      </c>
      <c r="CS262" s="2">
        <v>0.7</v>
      </c>
      <c r="CT262" s="2">
        <v>0.9</v>
      </c>
      <c r="CU262" s="2">
        <v>2.1</v>
      </c>
      <c r="CV262" s="2">
        <v>2.1</v>
      </c>
      <c r="CW262" s="2">
        <v>16.600000000000001</v>
      </c>
    </row>
    <row r="263" spans="1:101" ht="15" x14ac:dyDescent="0.25">
      <c r="A263" s="8">
        <f t="shared" si="4"/>
        <v>262</v>
      </c>
      <c r="B263" s="2" t="s">
        <v>1481</v>
      </c>
      <c r="C263" s="2" t="s">
        <v>151</v>
      </c>
      <c r="D263" s="2">
        <v>1990</v>
      </c>
      <c r="E263" s="2">
        <v>11</v>
      </c>
      <c r="F263" s="2" t="s">
        <v>1173</v>
      </c>
      <c r="G263" s="9" t="s">
        <v>1173</v>
      </c>
      <c r="H263" s="9" t="s">
        <v>104</v>
      </c>
      <c r="I263" s="9" t="s">
        <v>105</v>
      </c>
      <c r="J263" s="2">
        <v>31</v>
      </c>
      <c r="K263" s="2">
        <v>78</v>
      </c>
      <c r="L263" s="2">
        <v>3</v>
      </c>
      <c r="M263" s="2">
        <v>2089</v>
      </c>
      <c r="N263" s="2">
        <v>379</v>
      </c>
      <c r="O263" s="2">
        <v>841</v>
      </c>
      <c r="P263" s="2">
        <v>0.45100000000000001</v>
      </c>
      <c r="Q263" s="2">
        <v>3</v>
      </c>
      <c r="R263" s="2">
        <v>21</v>
      </c>
      <c r="S263" s="2">
        <v>0.14299999999999999</v>
      </c>
      <c r="T263" s="2">
        <v>376</v>
      </c>
      <c r="U263" s="2">
        <v>820</v>
      </c>
      <c r="V263" s="2">
        <v>0.45900000000000002</v>
      </c>
      <c r="W263" s="2">
        <v>0.45200000000000001</v>
      </c>
      <c r="X263" s="2">
        <v>165</v>
      </c>
      <c r="Y263" s="2">
        <v>197</v>
      </c>
      <c r="Z263" s="2">
        <v>0.83799999999999997</v>
      </c>
      <c r="AA263" s="2">
        <v>81</v>
      </c>
      <c r="AB263" s="2">
        <v>214</v>
      </c>
      <c r="AC263" s="2">
        <v>295</v>
      </c>
      <c r="AD263" s="2">
        <v>143</v>
      </c>
      <c r="AE263" s="2">
        <v>72</v>
      </c>
      <c r="AF263" s="2">
        <v>13</v>
      </c>
      <c r="AG263" s="2">
        <v>78</v>
      </c>
      <c r="AH263" s="2">
        <v>143</v>
      </c>
      <c r="AI263" s="2">
        <v>926</v>
      </c>
      <c r="AJ263" s="2">
        <v>13.9</v>
      </c>
      <c r="AK263" s="2">
        <v>0.499</v>
      </c>
      <c r="AL263" s="2">
        <v>2.5000000000000001E-2</v>
      </c>
      <c r="AM263" s="2">
        <v>0.23400000000000001</v>
      </c>
      <c r="AN263" s="2">
        <v>4.4000000000000004</v>
      </c>
      <c r="AO263" s="2">
        <v>11.5</v>
      </c>
      <c r="AP263" s="2">
        <v>8</v>
      </c>
      <c r="AQ263" s="2">
        <v>10</v>
      </c>
      <c r="AR263" s="2">
        <v>1.7</v>
      </c>
      <c r="AS263" s="2">
        <v>0.4</v>
      </c>
      <c r="AT263" s="2">
        <v>7.8</v>
      </c>
      <c r="AU263" s="2">
        <v>20.399999999999999</v>
      </c>
      <c r="AV263" s="2">
        <v>-0.1</v>
      </c>
      <c r="AW263" s="2">
        <v>0.1</v>
      </c>
      <c r="AX263" s="2">
        <v>-0.1</v>
      </c>
      <c r="AY263" s="2">
        <v>-3.2000000000000001E-2</v>
      </c>
      <c r="AZ263" s="2">
        <v>-5.7</v>
      </c>
      <c r="BA263" s="2">
        <v>-1</v>
      </c>
      <c r="BB263" s="2">
        <v>-6.7</v>
      </c>
      <c r="BC263" s="2">
        <v>-0.1</v>
      </c>
      <c r="BD263" s="2">
        <v>9</v>
      </c>
      <c r="BE263" s="2">
        <v>20</v>
      </c>
      <c r="BF263" s="2">
        <v>0.45100000000000001</v>
      </c>
      <c r="BG263" s="2">
        <v>0.1</v>
      </c>
      <c r="BH263" s="2">
        <v>0.5</v>
      </c>
      <c r="BI263" s="2">
        <v>0.14299999999999999</v>
      </c>
      <c r="BJ263" s="2">
        <v>9</v>
      </c>
      <c r="BK263" s="2">
        <v>19.5</v>
      </c>
      <c r="BL263" s="2">
        <v>0.45900000000000002</v>
      </c>
      <c r="BM263" s="2">
        <v>3.9</v>
      </c>
      <c r="BN263" s="2">
        <v>4.7</v>
      </c>
      <c r="BO263" s="2">
        <v>0.83799999999999997</v>
      </c>
      <c r="BP263" s="2">
        <v>1.9</v>
      </c>
      <c r="BQ263" s="2">
        <v>5.0999999999999996</v>
      </c>
      <c r="BR263" s="2">
        <v>7</v>
      </c>
      <c r="BS263" s="2">
        <v>3.4</v>
      </c>
      <c r="BT263" s="2">
        <v>1.7</v>
      </c>
      <c r="BU263" s="2">
        <v>0.3</v>
      </c>
      <c r="BV263" s="2">
        <v>1.9</v>
      </c>
      <c r="BW263" s="2">
        <v>3.4</v>
      </c>
      <c r="BX263" s="2">
        <v>22</v>
      </c>
      <c r="BY263" s="2"/>
      <c r="BZ263" s="2">
        <v>100</v>
      </c>
      <c r="CA263" s="2">
        <v>26.8</v>
      </c>
      <c r="CB263" s="2">
        <v>4.9000000000000004</v>
      </c>
      <c r="CC263" s="2">
        <v>10.8</v>
      </c>
      <c r="CD263" s="2">
        <v>0.45100000000000001</v>
      </c>
      <c r="CE263" s="2">
        <v>0</v>
      </c>
      <c r="CF263" s="2">
        <v>0.3</v>
      </c>
      <c r="CG263" s="2">
        <v>0.14299999999999999</v>
      </c>
      <c r="CH263" s="2">
        <v>4.8</v>
      </c>
      <c r="CI263" s="2">
        <v>10.5</v>
      </c>
      <c r="CJ263" s="2">
        <v>0.45900000000000002</v>
      </c>
      <c r="CK263" s="2">
        <v>0.45200000000000001</v>
      </c>
      <c r="CL263" s="2">
        <v>2.1</v>
      </c>
      <c r="CM263" s="2">
        <v>2.5</v>
      </c>
      <c r="CN263" s="2">
        <v>0.83799999999999997</v>
      </c>
      <c r="CO263" s="2">
        <v>1</v>
      </c>
      <c r="CP263" s="2">
        <v>2.7</v>
      </c>
      <c r="CQ263" s="2">
        <v>3.8</v>
      </c>
      <c r="CR263" s="2">
        <v>1.8</v>
      </c>
      <c r="CS263" s="2">
        <v>0.9</v>
      </c>
      <c r="CT263" s="2">
        <v>0.2</v>
      </c>
      <c r="CU263" s="2">
        <v>1</v>
      </c>
      <c r="CV263" s="2">
        <v>1.8</v>
      </c>
      <c r="CW263" s="2">
        <v>11.9</v>
      </c>
    </row>
    <row r="264" spans="1:101" ht="15" x14ac:dyDescent="0.25">
      <c r="A264" s="8">
        <f t="shared" si="4"/>
        <v>263</v>
      </c>
      <c r="B264" s="2" t="s">
        <v>1483</v>
      </c>
      <c r="C264" s="2" t="s">
        <v>132</v>
      </c>
      <c r="D264" s="2">
        <v>1990</v>
      </c>
      <c r="E264" s="2">
        <v>141</v>
      </c>
      <c r="F264" s="2" t="s">
        <v>1175</v>
      </c>
      <c r="G264" s="9" t="s">
        <v>1175</v>
      </c>
      <c r="H264" s="9" t="s">
        <v>104</v>
      </c>
      <c r="I264" s="9" t="s">
        <v>105</v>
      </c>
      <c r="J264" s="2">
        <v>28</v>
      </c>
      <c r="K264" s="2">
        <v>25</v>
      </c>
      <c r="L264" s="2">
        <v>19</v>
      </c>
      <c r="M264" s="2">
        <v>793</v>
      </c>
      <c r="N264" s="2">
        <v>145</v>
      </c>
      <c r="O264" s="2">
        <v>286</v>
      </c>
      <c r="P264" s="2">
        <v>0.50700000000000001</v>
      </c>
      <c r="Q264" s="2">
        <v>0</v>
      </c>
      <c r="R264" s="2">
        <v>0</v>
      </c>
      <c r="S264" s="2"/>
      <c r="T264" s="2">
        <v>145</v>
      </c>
      <c r="U264" s="2">
        <v>286</v>
      </c>
      <c r="V264" s="2">
        <v>0.50700000000000001</v>
      </c>
      <c r="W264" s="2">
        <v>0.50700000000000001</v>
      </c>
      <c r="X264" s="2">
        <v>86</v>
      </c>
      <c r="Y264" s="2">
        <v>99</v>
      </c>
      <c r="Z264" s="2">
        <v>0.86899999999999999</v>
      </c>
      <c r="AA264" s="2">
        <v>61</v>
      </c>
      <c r="AB264" s="2">
        <v>111</v>
      </c>
      <c r="AC264" s="2">
        <v>172</v>
      </c>
      <c r="AD264" s="2">
        <v>22</v>
      </c>
      <c r="AE264" s="2">
        <v>14</v>
      </c>
      <c r="AF264" s="2">
        <v>27</v>
      </c>
      <c r="AG264" s="2">
        <v>52</v>
      </c>
      <c r="AH264" s="2">
        <v>87</v>
      </c>
      <c r="AI264" s="2">
        <v>376</v>
      </c>
      <c r="AJ264" s="2">
        <v>15.2</v>
      </c>
      <c r="AK264" s="2">
        <v>0.56999999999999995</v>
      </c>
      <c r="AL264" s="2">
        <v>0</v>
      </c>
      <c r="AM264" s="2">
        <v>0.34599999999999997</v>
      </c>
      <c r="AN264" s="2">
        <v>7.7</v>
      </c>
      <c r="AO264" s="2">
        <v>15.9</v>
      </c>
      <c r="AP264" s="2">
        <v>11.5</v>
      </c>
      <c r="AQ264" s="2">
        <v>4.5</v>
      </c>
      <c r="AR264" s="2">
        <v>0.9</v>
      </c>
      <c r="AS264" s="2">
        <v>2</v>
      </c>
      <c r="AT264" s="2">
        <v>13.6</v>
      </c>
      <c r="AU264" s="2">
        <v>19.3</v>
      </c>
      <c r="AV264" s="2">
        <v>1.2</v>
      </c>
      <c r="AW264" s="2">
        <v>0.2</v>
      </c>
      <c r="AX264" s="2">
        <v>1.4</v>
      </c>
      <c r="AY264" s="2">
        <v>9.7000000000000003E-2</v>
      </c>
      <c r="AZ264" s="2">
        <v>0.9</v>
      </c>
      <c r="BA264" s="2">
        <v>-2.4</v>
      </c>
      <c r="BB264" s="2">
        <v>-1.5</v>
      </c>
      <c r="BC264" s="2">
        <v>0.1</v>
      </c>
      <c r="BD264" s="2">
        <v>8.8000000000000007</v>
      </c>
      <c r="BE264" s="2">
        <v>17.399999999999999</v>
      </c>
      <c r="BF264" s="2">
        <v>0.50700000000000001</v>
      </c>
      <c r="BG264" s="2">
        <v>0</v>
      </c>
      <c r="BH264" s="2">
        <v>0</v>
      </c>
      <c r="BI264" s="2"/>
      <c r="BJ264" s="2">
        <v>8.8000000000000007</v>
      </c>
      <c r="BK264" s="2">
        <v>17.399999999999999</v>
      </c>
      <c r="BL264" s="2">
        <v>0.50700000000000001</v>
      </c>
      <c r="BM264" s="2">
        <v>5.2</v>
      </c>
      <c r="BN264" s="2">
        <v>6</v>
      </c>
      <c r="BO264" s="2">
        <v>0.86899999999999999</v>
      </c>
      <c r="BP264" s="2">
        <v>3.7</v>
      </c>
      <c r="BQ264" s="2">
        <v>6.8</v>
      </c>
      <c r="BR264" s="2">
        <v>10.5</v>
      </c>
      <c r="BS264" s="2">
        <v>1.3</v>
      </c>
      <c r="BT264" s="2">
        <v>0.9</v>
      </c>
      <c r="BU264" s="2">
        <v>1.6</v>
      </c>
      <c r="BV264" s="2">
        <v>3.2</v>
      </c>
      <c r="BW264" s="2">
        <v>5.3</v>
      </c>
      <c r="BX264" s="2">
        <v>22.9</v>
      </c>
      <c r="BY264" s="2">
        <v>103</v>
      </c>
      <c r="BZ264" s="2">
        <v>109</v>
      </c>
      <c r="CA264" s="2">
        <v>31.7</v>
      </c>
      <c r="CB264" s="2">
        <v>5.8</v>
      </c>
      <c r="CC264" s="2">
        <v>11.4</v>
      </c>
      <c r="CD264" s="2">
        <v>0.50700000000000001</v>
      </c>
      <c r="CE264" s="2">
        <v>0</v>
      </c>
      <c r="CF264" s="2">
        <v>0</v>
      </c>
      <c r="CG264" s="2"/>
      <c r="CH264" s="2">
        <v>5.8</v>
      </c>
      <c r="CI264" s="2">
        <v>11.4</v>
      </c>
      <c r="CJ264" s="2">
        <v>0.50700000000000001</v>
      </c>
      <c r="CK264" s="2">
        <v>0.50700000000000001</v>
      </c>
      <c r="CL264" s="2">
        <v>3.4</v>
      </c>
      <c r="CM264" s="2">
        <v>4</v>
      </c>
      <c r="CN264" s="2">
        <v>0.86899999999999999</v>
      </c>
      <c r="CO264" s="2">
        <v>2.4</v>
      </c>
      <c r="CP264" s="2">
        <v>4.4000000000000004</v>
      </c>
      <c r="CQ264" s="2">
        <v>6.9</v>
      </c>
      <c r="CR264" s="2">
        <v>0.9</v>
      </c>
      <c r="CS264" s="2">
        <v>0.6</v>
      </c>
      <c r="CT264" s="2">
        <v>1.1000000000000001</v>
      </c>
      <c r="CU264" s="2">
        <v>2.1</v>
      </c>
      <c r="CV264" s="2">
        <v>3.5</v>
      </c>
      <c r="CW264" s="2">
        <v>15</v>
      </c>
    </row>
    <row r="265" spans="1:101" ht="15" x14ac:dyDescent="0.25">
      <c r="A265" s="8">
        <f t="shared" si="4"/>
        <v>264</v>
      </c>
      <c r="B265" s="2" t="s">
        <v>1484</v>
      </c>
      <c r="C265" s="2" t="s">
        <v>122</v>
      </c>
      <c r="D265" s="2">
        <v>1990</v>
      </c>
      <c r="E265" s="2">
        <v>323</v>
      </c>
      <c r="F265" s="2" t="s">
        <v>1175</v>
      </c>
      <c r="G265" s="9" t="s">
        <v>1175</v>
      </c>
      <c r="H265" s="9" t="s">
        <v>104</v>
      </c>
      <c r="I265" s="9" t="s">
        <v>105</v>
      </c>
      <c r="J265" s="2">
        <v>25</v>
      </c>
      <c r="K265" s="2">
        <v>45</v>
      </c>
      <c r="L265" s="2">
        <v>35</v>
      </c>
      <c r="M265" s="2">
        <v>1648</v>
      </c>
      <c r="N265" s="2">
        <v>314</v>
      </c>
      <c r="O265" s="2">
        <v>696</v>
      </c>
      <c r="P265" s="2">
        <v>0.45100000000000001</v>
      </c>
      <c r="Q265" s="2">
        <v>0</v>
      </c>
      <c r="R265" s="2">
        <v>6</v>
      </c>
      <c r="S265" s="2">
        <v>0</v>
      </c>
      <c r="T265" s="2">
        <v>314</v>
      </c>
      <c r="U265" s="2">
        <v>690</v>
      </c>
      <c r="V265" s="2">
        <v>0.45500000000000002</v>
      </c>
      <c r="W265" s="2">
        <v>0.45100000000000001</v>
      </c>
      <c r="X265" s="2">
        <v>130</v>
      </c>
      <c r="Y265" s="2">
        <v>172</v>
      </c>
      <c r="Z265" s="2">
        <v>0.75600000000000001</v>
      </c>
      <c r="AA265" s="2">
        <v>189</v>
      </c>
      <c r="AB265" s="2">
        <v>400</v>
      </c>
      <c r="AC265" s="2">
        <v>589</v>
      </c>
      <c r="AD265" s="2">
        <v>67</v>
      </c>
      <c r="AE265" s="2">
        <v>79</v>
      </c>
      <c r="AF265" s="2">
        <v>70</v>
      </c>
      <c r="AG265" s="2">
        <v>117</v>
      </c>
      <c r="AH265" s="2">
        <v>160</v>
      </c>
      <c r="AI265" s="2">
        <v>758</v>
      </c>
      <c r="AJ265" s="2">
        <v>18</v>
      </c>
      <c r="AK265" s="2">
        <v>0.49099999999999999</v>
      </c>
      <c r="AL265" s="2">
        <v>8.9999999999999993E-3</v>
      </c>
      <c r="AM265" s="2">
        <v>0.247</v>
      </c>
      <c r="AN265" s="2">
        <v>13.2</v>
      </c>
      <c r="AO265" s="2">
        <v>27.1</v>
      </c>
      <c r="AP265" s="2">
        <v>20.3</v>
      </c>
      <c r="AQ265" s="2">
        <v>6.5</v>
      </c>
      <c r="AR265" s="2">
        <v>2.4</v>
      </c>
      <c r="AS265" s="2">
        <v>2.6</v>
      </c>
      <c r="AT265" s="2">
        <v>13.2</v>
      </c>
      <c r="AU265" s="2">
        <v>23.7</v>
      </c>
      <c r="AV265" s="2">
        <v>-2</v>
      </c>
      <c r="AW265" s="2">
        <v>1.7</v>
      </c>
      <c r="AX265" s="2">
        <v>-0.3</v>
      </c>
      <c r="AY265" s="2">
        <v>-8.9999999999999993E-3</v>
      </c>
      <c r="AZ265" s="2"/>
      <c r="BA265" s="2"/>
      <c r="BB265" s="2"/>
      <c r="BC265" s="2"/>
      <c r="BD265" s="2">
        <v>9.6999999999999993</v>
      </c>
      <c r="BE265" s="2">
        <v>21.5</v>
      </c>
      <c r="BF265" s="2">
        <v>0.45100000000000001</v>
      </c>
      <c r="BG265" s="2">
        <v>0</v>
      </c>
      <c r="BH265" s="2">
        <v>0.2</v>
      </c>
      <c r="BI265" s="2">
        <v>0</v>
      </c>
      <c r="BJ265" s="2">
        <v>9.6999999999999993</v>
      </c>
      <c r="BK265" s="2">
        <v>21.3</v>
      </c>
      <c r="BL265" s="2">
        <v>0.45500000000000002</v>
      </c>
      <c r="BM265" s="2">
        <v>4</v>
      </c>
      <c r="BN265" s="2">
        <v>5.3</v>
      </c>
      <c r="BO265" s="2">
        <v>0.75600000000000001</v>
      </c>
      <c r="BP265" s="2">
        <v>5.8</v>
      </c>
      <c r="BQ265" s="2">
        <v>12.3</v>
      </c>
      <c r="BR265" s="2">
        <v>18.2</v>
      </c>
      <c r="BS265" s="2">
        <v>2.1</v>
      </c>
      <c r="BT265" s="2">
        <v>2.4</v>
      </c>
      <c r="BU265" s="2">
        <v>2.2000000000000002</v>
      </c>
      <c r="BV265" s="2">
        <v>3.6</v>
      </c>
      <c r="BW265" s="2">
        <v>4.9000000000000004</v>
      </c>
      <c r="BX265" s="2">
        <v>23.4</v>
      </c>
      <c r="BY265" s="2">
        <v>110</v>
      </c>
      <c r="BZ265" s="2">
        <v>114</v>
      </c>
      <c r="CA265" s="2">
        <v>36.6</v>
      </c>
      <c r="CB265" s="2">
        <v>7</v>
      </c>
      <c r="CC265" s="2">
        <v>15.5</v>
      </c>
      <c r="CD265" s="2">
        <v>0.45100000000000001</v>
      </c>
      <c r="CE265" s="2">
        <v>0</v>
      </c>
      <c r="CF265" s="2">
        <v>0.1</v>
      </c>
      <c r="CG265" s="2">
        <v>0</v>
      </c>
      <c r="CH265" s="2">
        <v>7</v>
      </c>
      <c r="CI265" s="2">
        <v>15.3</v>
      </c>
      <c r="CJ265" s="2">
        <v>0.45500000000000002</v>
      </c>
      <c r="CK265" s="2">
        <v>0.45100000000000001</v>
      </c>
      <c r="CL265" s="2">
        <v>2.9</v>
      </c>
      <c r="CM265" s="2">
        <v>3.8</v>
      </c>
      <c r="CN265" s="2">
        <v>0.75600000000000001</v>
      </c>
      <c r="CO265" s="2">
        <v>4.2</v>
      </c>
      <c r="CP265" s="2">
        <v>8.9</v>
      </c>
      <c r="CQ265" s="2">
        <v>13.1</v>
      </c>
      <c r="CR265" s="2">
        <v>1.5</v>
      </c>
      <c r="CS265" s="2">
        <v>1.8</v>
      </c>
      <c r="CT265" s="2">
        <v>1.6</v>
      </c>
      <c r="CU265" s="2">
        <v>2.6</v>
      </c>
      <c r="CV265" s="2">
        <v>3.6</v>
      </c>
      <c r="CW265" s="2">
        <v>16.8</v>
      </c>
    </row>
    <row r="266" spans="1:101" ht="15" x14ac:dyDescent="0.25">
      <c r="A266" s="8">
        <f t="shared" si="4"/>
        <v>265</v>
      </c>
      <c r="B266" s="2" t="s">
        <v>1538</v>
      </c>
      <c r="C266" s="2" t="s">
        <v>283</v>
      </c>
      <c r="D266" s="2">
        <v>1990</v>
      </c>
      <c r="E266" s="2">
        <v>230</v>
      </c>
      <c r="F266" s="2" t="s">
        <v>1175</v>
      </c>
      <c r="G266" s="9" t="s">
        <v>1175</v>
      </c>
      <c r="H266" s="9" t="s">
        <v>104</v>
      </c>
      <c r="I266" s="9" t="s">
        <v>105</v>
      </c>
      <c r="J266" s="2">
        <v>26</v>
      </c>
      <c r="K266" s="2">
        <v>80</v>
      </c>
      <c r="L266" s="2">
        <v>30</v>
      </c>
      <c r="M266" s="2">
        <v>2414</v>
      </c>
      <c r="N266" s="2">
        <v>372</v>
      </c>
      <c r="O266" s="2">
        <v>834</v>
      </c>
      <c r="P266" s="2">
        <v>0.44600000000000001</v>
      </c>
      <c r="Q266" s="2">
        <v>0</v>
      </c>
      <c r="R266" s="2">
        <v>9</v>
      </c>
      <c r="S266" s="2">
        <v>0</v>
      </c>
      <c r="T266" s="2">
        <v>372</v>
      </c>
      <c r="U266" s="2">
        <v>825</v>
      </c>
      <c r="V266" s="2">
        <v>0.45100000000000001</v>
      </c>
      <c r="W266" s="2">
        <v>0.44600000000000001</v>
      </c>
      <c r="X266" s="2">
        <v>268</v>
      </c>
      <c r="Y266" s="2">
        <v>349</v>
      </c>
      <c r="Z266" s="2">
        <v>0.76800000000000002</v>
      </c>
      <c r="AA266" s="2">
        <v>180</v>
      </c>
      <c r="AB266" s="2">
        <v>282</v>
      </c>
      <c r="AC266" s="2">
        <v>462</v>
      </c>
      <c r="AD266" s="2">
        <v>89</v>
      </c>
      <c r="AE266" s="2">
        <v>66</v>
      </c>
      <c r="AF266" s="2">
        <v>54</v>
      </c>
      <c r="AG266" s="2">
        <v>96</v>
      </c>
      <c r="AH266" s="2">
        <v>301</v>
      </c>
      <c r="AI266" s="2">
        <v>1012</v>
      </c>
      <c r="AJ266" s="2">
        <v>13.7</v>
      </c>
      <c r="AK266" s="2">
        <v>0.51200000000000001</v>
      </c>
      <c r="AL266" s="2">
        <v>1.0999999999999999E-2</v>
      </c>
      <c r="AM266" s="2">
        <v>0.41799999999999998</v>
      </c>
      <c r="AN266" s="2">
        <v>8.4</v>
      </c>
      <c r="AO266" s="2">
        <v>14.9</v>
      </c>
      <c r="AP266" s="2">
        <v>11.5</v>
      </c>
      <c r="AQ266" s="2">
        <v>6</v>
      </c>
      <c r="AR266" s="2">
        <v>1.4</v>
      </c>
      <c r="AS266" s="2">
        <v>1.5</v>
      </c>
      <c r="AT266" s="2">
        <v>8.9</v>
      </c>
      <c r="AU266" s="2">
        <v>19.8</v>
      </c>
      <c r="AV266" s="2">
        <v>0.9</v>
      </c>
      <c r="AW266" s="2">
        <v>1.1000000000000001</v>
      </c>
      <c r="AX266" s="2">
        <v>1.9</v>
      </c>
      <c r="AY266" s="2">
        <v>0.10199999999999999</v>
      </c>
      <c r="AZ266" s="2">
        <v>-2.4</v>
      </c>
      <c r="BA266" s="2">
        <v>0.5</v>
      </c>
      <c r="BB266" s="2">
        <v>-1.9</v>
      </c>
      <c r="BC266" s="2">
        <v>0</v>
      </c>
      <c r="BD266" s="2">
        <v>8.1</v>
      </c>
      <c r="BE266" s="2">
        <v>18.2</v>
      </c>
      <c r="BF266" s="2">
        <v>0.44600000000000001</v>
      </c>
      <c r="BG266" s="2">
        <v>0</v>
      </c>
      <c r="BH266" s="2">
        <v>0.2</v>
      </c>
      <c r="BI266" s="2">
        <v>0</v>
      </c>
      <c r="BJ266" s="2">
        <v>8.1</v>
      </c>
      <c r="BK266" s="2">
        <v>18</v>
      </c>
      <c r="BL266" s="2">
        <v>0.45100000000000001</v>
      </c>
      <c r="BM266" s="2">
        <v>5.9</v>
      </c>
      <c r="BN266" s="2">
        <v>7.6</v>
      </c>
      <c r="BO266" s="2">
        <v>0.76800000000000002</v>
      </c>
      <c r="BP266" s="2">
        <v>3.9</v>
      </c>
      <c r="BQ266" s="2">
        <v>6.2</v>
      </c>
      <c r="BR266" s="2">
        <v>10.1</v>
      </c>
      <c r="BS266" s="2">
        <v>1.9</v>
      </c>
      <c r="BT266" s="2">
        <v>1.4</v>
      </c>
      <c r="BU266" s="2">
        <v>1.2</v>
      </c>
      <c r="BV266" s="2">
        <v>2.1</v>
      </c>
      <c r="BW266" s="2">
        <v>6.6</v>
      </c>
      <c r="BX266" s="2">
        <v>22.1</v>
      </c>
      <c r="BY266" s="2">
        <v>114</v>
      </c>
      <c r="BZ266" s="2">
        <v>108</v>
      </c>
      <c r="CA266" s="2">
        <v>30.2</v>
      </c>
      <c r="CB266" s="2">
        <v>4.7</v>
      </c>
      <c r="CC266" s="2">
        <v>10.4</v>
      </c>
      <c r="CD266" s="2">
        <v>0.44600000000000001</v>
      </c>
      <c r="CE266" s="2">
        <v>0</v>
      </c>
      <c r="CF266" s="2">
        <v>0.1</v>
      </c>
      <c r="CG266" s="2">
        <v>0</v>
      </c>
      <c r="CH266" s="2">
        <v>4.7</v>
      </c>
      <c r="CI266" s="2">
        <v>10.3</v>
      </c>
      <c r="CJ266" s="2">
        <v>0.45100000000000001</v>
      </c>
      <c r="CK266" s="2">
        <v>0.44600000000000001</v>
      </c>
      <c r="CL266" s="2">
        <v>3.4</v>
      </c>
      <c r="CM266" s="2">
        <v>4.4000000000000004</v>
      </c>
      <c r="CN266" s="2">
        <v>0.76800000000000002</v>
      </c>
      <c r="CO266" s="2">
        <v>2.2999999999999998</v>
      </c>
      <c r="CP266" s="2">
        <v>3.5</v>
      </c>
      <c r="CQ266" s="2">
        <v>5.8</v>
      </c>
      <c r="CR266" s="2">
        <v>1.1000000000000001</v>
      </c>
      <c r="CS266" s="2">
        <v>0.8</v>
      </c>
      <c r="CT266" s="2">
        <v>0.7</v>
      </c>
      <c r="CU266" s="2">
        <v>1.2</v>
      </c>
      <c r="CV266" s="2">
        <v>3.8</v>
      </c>
      <c r="CW266" s="2">
        <v>12.7</v>
      </c>
    </row>
    <row r="267" spans="1:101" ht="15" x14ac:dyDescent="0.25">
      <c r="A267" s="8">
        <f t="shared" si="4"/>
        <v>266</v>
      </c>
      <c r="B267" s="2" t="s">
        <v>1486</v>
      </c>
      <c r="C267" s="2" t="s">
        <v>122</v>
      </c>
      <c r="D267" s="2">
        <v>1990</v>
      </c>
      <c r="E267" s="2">
        <v>257</v>
      </c>
      <c r="F267" s="2" t="s">
        <v>1173</v>
      </c>
      <c r="G267" s="9" t="s">
        <v>1173</v>
      </c>
      <c r="H267" s="9" t="s">
        <v>104</v>
      </c>
      <c r="I267" s="9" t="s">
        <v>105</v>
      </c>
      <c r="J267" s="2">
        <v>28</v>
      </c>
      <c r="K267" s="2">
        <v>76</v>
      </c>
      <c r="L267" s="2">
        <v>70</v>
      </c>
      <c r="M267" s="2">
        <v>2668</v>
      </c>
      <c r="N267" s="2">
        <v>435</v>
      </c>
      <c r="O267" s="2">
        <v>883</v>
      </c>
      <c r="P267" s="2">
        <v>0.49299999999999999</v>
      </c>
      <c r="Q267" s="2">
        <v>6</v>
      </c>
      <c r="R267" s="2">
        <v>28</v>
      </c>
      <c r="S267" s="2">
        <v>0.214</v>
      </c>
      <c r="T267" s="2">
        <v>429</v>
      </c>
      <c r="U267" s="2">
        <v>855</v>
      </c>
      <c r="V267" s="2">
        <v>0.502</v>
      </c>
      <c r="W267" s="2">
        <v>0.496</v>
      </c>
      <c r="X267" s="2">
        <v>330</v>
      </c>
      <c r="Y267" s="2">
        <v>424</v>
      </c>
      <c r="Z267" s="2">
        <v>0.77800000000000002</v>
      </c>
      <c r="AA267" s="2">
        <v>209</v>
      </c>
      <c r="AB267" s="2">
        <v>363</v>
      </c>
      <c r="AC267" s="2">
        <v>572</v>
      </c>
      <c r="AD267" s="2">
        <v>175</v>
      </c>
      <c r="AE267" s="2">
        <v>88</v>
      </c>
      <c r="AF267" s="2">
        <v>64</v>
      </c>
      <c r="AG267" s="2">
        <v>148</v>
      </c>
      <c r="AH267" s="2">
        <v>225</v>
      </c>
      <c r="AI267" s="2">
        <v>1206</v>
      </c>
      <c r="AJ267" s="2">
        <v>17.3</v>
      </c>
      <c r="AK267" s="2">
        <v>0.56399999999999995</v>
      </c>
      <c r="AL267" s="2">
        <v>3.2000000000000001E-2</v>
      </c>
      <c r="AM267" s="2">
        <v>0.48</v>
      </c>
      <c r="AN267" s="2">
        <v>9</v>
      </c>
      <c r="AO267" s="2">
        <v>15.2</v>
      </c>
      <c r="AP267" s="2">
        <v>12.2</v>
      </c>
      <c r="AQ267" s="2">
        <v>10</v>
      </c>
      <c r="AR267" s="2">
        <v>1.7</v>
      </c>
      <c r="AS267" s="2">
        <v>1.5</v>
      </c>
      <c r="AT267" s="2">
        <v>12.2</v>
      </c>
      <c r="AU267" s="2">
        <v>20</v>
      </c>
      <c r="AV267" s="2">
        <v>0.2</v>
      </c>
      <c r="AW267" s="2">
        <v>1.2</v>
      </c>
      <c r="AX267" s="2">
        <v>1.3</v>
      </c>
      <c r="AY267" s="2">
        <v>6.0999999999999999E-2</v>
      </c>
      <c r="AZ267" s="2">
        <v>-0.5</v>
      </c>
      <c r="BA267" s="2">
        <v>-0.8</v>
      </c>
      <c r="BB267" s="2">
        <v>-1.2</v>
      </c>
      <c r="BC267" s="2">
        <v>0.2</v>
      </c>
      <c r="BD267" s="2">
        <v>8.3000000000000007</v>
      </c>
      <c r="BE267" s="2">
        <v>16.8</v>
      </c>
      <c r="BF267" s="2">
        <v>0.49299999999999999</v>
      </c>
      <c r="BG267" s="2">
        <v>0.1</v>
      </c>
      <c r="BH267" s="2">
        <v>0.5</v>
      </c>
      <c r="BI267" s="2">
        <v>0.214</v>
      </c>
      <c r="BJ267" s="2">
        <v>8.1999999999999993</v>
      </c>
      <c r="BK267" s="2">
        <v>16.3</v>
      </c>
      <c r="BL267" s="2">
        <v>0.502</v>
      </c>
      <c r="BM267" s="2">
        <v>6.3</v>
      </c>
      <c r="BN267" s="2">
        <v>8.1</v>
      </c>
      <c r="BO267" s="2">
        <v>0.77800000000000002</v>
      </c>
      <c r="BP267" s="2">
        <v>4</v>
      </c>
      <c r="BQ267" s="2">
        <v>6.9</v>
      </c>
      <c r="BR267" s="2">
        <v>10.9</v>
      </c>
      <c r="BS267" s="2">
        <v>3.3</v>
      </c>
      <c r="BT267" s="2">
        <v>1.7</v>
      </c>
      <c r="BU267" s="2">
        <v>1.2</v>
      </c>
      <c r="BV267" s="2">
        <v>2.8</v>
      </c>
      <c r="BW267" s="2">
        <v>4.3</v>
      </c>
      <c r="BX267" s="2">
        <v>23</v>
      </c>
      <c r="BY267" s="2">
        <v>104</v>
      </c>
      <c r="BZ267" s="2">
        <v>104</v>
      </c>
      <c r="CA267" s="2">
        <v>35.1</v>
      </c>
      <c r="CB267" s="2">
        <v>5.7</v>
      </c>
      <c r="CC267" s="2">
        <v>11.6</v>
      </c>
      <c r="CD267" s="2">
        <v>0.49299999999999999</v>
      </c>
      <c r="CE267" s="2">
        <v>0.1</v>
      </c>
      <c r="CF267" s="2">
        <v>0.4</v>
      </c>
      <c r="CG267" s="2">
        <v>0.214</v>
      </c>
      <c r="CH267" s="2">
        <v>5.6</v>
      </c>
      <c r="CI267" s="2">
        <v>11.3</v>
      </c>
      <c r="CJ267" s="2">
        <v>0.502</v>
      </c>
      <c r="CK267" s="2">
        <v>0.496</v>
      </c>
      <c r="CL267" s="2">
        <v>4.3</v>
      </c>
      <c r="CM267" s="2">
        <v>5.6</v>
      </c>
      <c r="CN267" s="2">
        <v>0.77800000000000002</v>
      </c>
      <c r="CO267" s="2">
        <v>2.8</v>
      </c>
      <c r="CP267" s="2">
        <v>4.8</v>
      </c>
      <c r="CQ267" s="2">
        <v>7.5</v>
      </c>
      <c r="CR267" s="2">
        <v>2.2999999999999998</v>
      </c>
      <c r="CS267" s="2">
        <v>1.2</v>
      </c>
      <c r="CT267" s="2">
        <v>0.8</v>
      </c>
      <c r="CU267" s="2">
        <v>1.9</v>
      </c>
      <c r="CV267" s="2">
        <v>3</v>
      </c>
      <c r="CW267" s="2">
        <v>15.9</v>
      </c>
    </row>
    <row r="268" spans="1:101" ht="15" x14ac:dyDescent="0.25">
      <c r="A268" s="8">
        <f t="shared" si="4"/>
        <v>267</v>
      </c>
      <c r="B268" s="2" t="s">
        <v>1539</v>
      </c>
      <c r="C268" s="2" t="s">
        <v>177</v>
      </c>
      <c r="D268" s="2">
        <v>1990</v>
      </c>
      <c r="E268" s="2">
        <v>136</v>
      </c>
      <c r="F268" s="2" t="s">
        <v>1175</v>
      </c>
      <c r="G268" s="9" t="s">
        <v>1175</v>
      </c>
      <c r="H268" s="9" t="s">
        <v>104</v>
      </c>
      <c r="I268" s="9" t="s">
        <v>105</v>
      </c>
      <c r="J268" s="2">
        <v>29</v>
      </c>
      <c r="K268" s="2">
        <v>40</v>
      </c>
      <c r="L268" s="2">
        <v>0</v>
      </c>
      <c r="M268" s="2">
        <v>166</v>
      </c>
      <c r="N268" s="2">
        <v>10</v>
      </c>
      <c r="O268" s="2">
        <v>33</v>
      </c>
      <c r="P268" s="2">
        <v>0.30299999999999999</v>
      </c>
      <c r="Q268" s="2">
        <v>3</v>
      </c>
      <c r="R268" s="2">
        <v>12</v>
      </c>
      <c r="S268" s="2">
        <v>0.25</v>
      </c>
      <c r="T268" s="2">
        <v>7</v>
      </c>
      <c r="U268" s="2">
        <v>21</v>
      </c>
      <c r="V268" s="2">
        <v>0.33300000000000002</v>
      </c>
      <c r="W268" s="2">
        <v>0.34799999999999998</v>
      </c>
      <c r="X268" s="2">
        <v>19</v>
      </c>
      <c r="Y268" s="2">
        <v>22</v>
      </c>
      <c r="Z268" s="2">
        <v>0.86399999999999999</v>
      </c>
      <c r="AA268" s="2">
        <v>7</v>
      </c>
      <c r="AB268" s="2">
        <v>25</v>
      </c>
      <c r="AC268" s="2">
        <v>32</v>
      </c>
      <c r="AD268" s="2">
        <v>8</v>
      </c>
      <c r="AE268" s="2">
        <v>3</v>
      </c>
      <c r="AF268" s="2">
        <v>3</v>
      </c>
      <c r="AG268" s="2">
        <v>7</v>
      </c>
      <c r="AH268" s="2">
        <v>31</v>
      </c>
      <c r="AI268" s="2">
        <v>42</v>
      </c>
      <c r="AJ268" s="2">
        <v>7</v>
      </c>
      <c r="AK268" s="2">
        <v>0.49199999999999999</v>
      </c>
      <c r="AL268" s="2">
        <v>0.36399999999999999</v>
      </c>
      <c r="AM268" s="2">
        <v>0.66700000000000004</v>
      </c>
      <c r="AN268" s="2">
        <v>4.8</v>
      </c>
      <c r="AO268" s="2">
        <v>17.100000000000001</v>
      </c>
      <c r="AP268" s="2">
        <v>11</v>
      </c>
      <c r="AQ268" s="2">
        <v>6.2</v>
      </c>
      <c r="AR268" s="2">
        <v>0.9</v>
      </c>
      <c r="AS268" s="2">
        <v>1.1000000000000001</v>
      </c>
      <c r="AT268" s="2">
        <v>14.1</v>
      </c>
      <c r="AU268" s="2">
        <v>12.9</v>
      </c>
      <c r="AV268" s="2">
        <v>3.8</v>
      </c>
      <c r="AW268" s="2">
        <v>3</v>
      </c>
      <c r="AX268" s="2">
        <v>6.8</v>
      </c>
      <c r="AY268" s="2">
        <v>0.114</v>
      </c>
      <c r="AZ268" s="2">
        <v>1.2</v>
      </c>
      <c r="BA268" s="2">
        <v>1.5</v>
      </c>
      <c r="BB268" s="2">
        <v>2.7</v>
      </c>
      <c r="BC268" s="2">
        <v>3.4</v>
      </c>
      <c r="BD268" s="2">
        <v>3.1</v>
      </c>
      <c r="BE268" s="2">
        <v>10.1</v>
      </c>
      <c r="BF268" s="2">
        <v>0.30299999999999999</v>
      </c>
      <c r="BG268" s="2">
        <v>0.9</v>
      </c>
      <c r="BH268" s="2">
        <v>3.7</v>
      </c>
      <c r="BI268" s="2">
        <v>0.25</v>
      </c>
      <c r="BJ268" s="2">
        <v>2.1</v>
      </c>
      <c r="BK268" s="2">
        <v>6.4</v>
      </c>
      <c r="BL268" s="2">
        <v>0.33300000000000002</v>
      </c>
      <c r="BM268" s="2">
        <v>5.8</v>
      </c>
      <c r="BN268" s="2">
        <v>6.7</v>
      </c>
      <c r="BO268" s="2">
        <v>0.86399999999999999</v>
      </c>
      <c r="BP268" s="2">
        <v>2.1</v>
      </c>
      <c r="BQ268" s="2">
        <v>7.7</v>
      </c>
      <c r="BR268" s="2">
        <v>9.8000000000000007</v>
      </c>
      <c r="BS268" s="2">
        <v>2.5</v>
      </c>
      <c r="BT268" s="2">
        <v>0.9</v>
      </c>
      <c r="BU268" s="2">
        <v>0.9</v>
      </c>
      <c r="BV268" s="2">
        <v>2.1</v>
      </c>
      <c r="BW268" s="2">
        <v>9.5</v>
      </c>
      <c r="BX268" s="2">
        <v>12.9</v>
      </c>
      <c r="BY268" s="2">
        <v>99</v>
      </c>
      <c r="BZ268" s="2">
        <v>106</v>
      </c>
      <c r="CA268" s="2">
        <v>4.2</v>
      </c>
      <c r="CB268" s="2">
        <v>0.3</v>
      </c>
      <c r="CC268" s="2">
        <v>0.8</v>
      </c>
      <c r="CD268" s="2">
        <v>0.30299999999999999</v>
      </c>
      <c r="CE268" s="2">
        <v>0.1</v>
      </c>
      <c r="CF268" s="2">
        <v>0.3</v>
      </c>
      <c r="CG268" s="2">
        <v>0.25</v>
      </c>
      <c r="CH268" s="2">
        <v>0.2</v>
      </c>
      <c r="CI268" s="2">
        <v>0.5</v>
      </c>
      <c r="CJ268" s="2">
        <v>0.33300000000000002</v>
      </c>
      <c r="CK268" s="2">
        <v>0.34799999999999998</v>
      </c>
      <c r="CL268" s="2">
        <v>0.5</v>
      </c>
      <c r="CM268" s="2">
        <v>0.6</v>
      </c>
      <c r="CN268" s="2">
        <v>0.86399999999999999</v>
      </c>
      <c r="CO268" s="2">
        <v>0.2</v>
      </c>
      <c r="CP268" s="2">
        <v>0.6</v>
      </c>
      <c r="CQ268" s="2">
        <v>0.8</v>
      </c>
      <c r="CR268" s="2">
        <v>0.2</v>
      </c>
      <c r="CS268" s="2">
        <v>0.1</v>
      </c>
      <c r="CT268" s="2">
        <v>0.1</v>
      </c>
      <c r="CU268" s="2">
        <v>0.2</v>
      </c>
      <c r="CV268" s="2">
        <v>0.8</v>
      </c>
      <c r="CW268" s="2">
        <v>1.1000000000000001</v>
      </c>
    </row>
    <row r="269" spans="1:101" ht="15" x14ac:dyDescent="0.25">
      <c r="A269" s="8">
        <f t="shared" si="4"/>
        <v>268</v>
      </c>
      <c r="B269" s="2" t="s">
        <v>1540</v>
      </c>
      <c r="C269" s="2" t="s">
        <v>117</v>
      </c>
      <c r="D269" s="2">
        <v>1990</v>
      </c>
      <c r="E269" s="2">
        <v>228</v>
      </c>
      <c r="F269" s="2" t="s">
        <v>1175</v>
      </c>
      <c r="G269" s="9" t="s">
        <v>1175</v>
      </c>
      <c r="H269" s="9" t="s">
        <v>104</v>
      </c>
      <c r="I269" s="9" t="s">
        <v>105</v>
      </c>
      <c r="J269" s="2">
        <v>26</v>
      </c>
      <c r="K269" s="2">
        <v>26</v>
      </c>
      <c r="L269" s="2">
        <v>0</v>
      </c>
      <c r="M269" s="2">
        <v>148</v>
      </c>
      <c r="N269" s="2">
        <v>19</v>
      </c>
      <c r="O269" s="2">
        <v>44</v>
      </c>
      <c r="P269" s="2">
        <v>0.432</v>
      </c>
      <c r="Q269" s="2">
        <v>0</v>
      </c>
      <c r="R269" s="2">
        <v>0</v>
      </c>
      <c r="S269" s="2"/>
      <c r="T269" s="2">
        <v>19</v>
      </c>
      <c r="U269" s="2">
        <v>44</v>
      </c>
      <c r="V269" s="2">
        <v>0.432</v>
      </c>
      <c r="W269" s="2">
        <v>0.432</v>
      </c>
      <c r="X269" s="2">
        <v>17</v>
      </c>
      <c r="Y269" s="2">
        <v>23</v>
      </c>
      <c r="Z269" s="2">
        <v>0.73899999999999999</v>
      </c>
      <c r="AA269" s="2">
        <v>7</v>
      </c>
      <c r="AB269" s="2">
        <v>23</v>
      </c>
      <c r="AC269" s="2">
        <v>30</v>
      </c>
      <c r="AD269" s="2">
        <v>7</v>
      </c>
      <c r="AE269" s="2">
        <v>4</v>
      </c>
      <c r="AF269" s="2">
        <v>3</v>
      </c>
      <c r="AG269" s="2">
        <v>9</v>
      </c>
      <c r="AH269" s="2">
        <v>12</v>
      </c>
      <c r="AI269" s="2">
        <v>55</v>
      </c>
      <c r="AJ269" s="2">
        <v>11.9</v>
      </c>
      <c r="AK269" s="2">
        <v>0.50800000000000001</v>
      </c>
      <c r="AL269" s="2">
        <v>0</v>
      </c>
      <c r="AM269" s="2">
        <v>0.52300000000000002</v>
      </c>
      <c r="AN269" s="2">
        <v>5.3</v>
      </c>
      <c r="AO269" s="2">
        <v>19</v>
      </c>
      <c r="AP269" s="2">
        <v>11.9</v>
      </c>
      <c r="AQ269" s="2">
        <v>6.4</v>
      </c>
      <c r="AR269" s="2">
        <v>1.4</v>
      </c>
      <c r="AS269" s="2">
        <v>1.3</v>
      </c>
      <c r="AT269" s="2">
        <v>14.3</v>
      </c>
      <c r="AU269" s="2">
        <v>17.8</v>
      </c>
      <c r="AV269" s="2">
        <v>1.3</v>
      </c>
      <c r="AW269" s="2">
        <v>0.5</v>
      </c>
      <c r="AX269" s="2">
        <v>1.9</v>
      </c>
      <c r="AY269" s="2">
        <v>8.2000000000000003E-2</v>
      </c>
      <c r="AZ269" s="2">
        <v>-1.4</v>
      </c>
      <c r="BA269" s="2">
        <v>-0.5</v>
      </c>
      <c r="BB269" s="2">
        <v>-1.8</v>
      </c>
      <c r="BC269" s="2">
        <v>0</v>
      </c>
      <c r="BD269" s="2">
        <v>6.5</v>
      </c>
      <c r="BE269" s="2">
        <v>15</v>
      </c>
      <c r="BF269" s="2">
        <v>0.432</v>
      </c>
      <c r="BG269" s="2">
        <v>0</v>
      </c>
      <c r="BH269" s="2">
        <v>0</v>
      </c>
      <c r="BI269" s="2"/>
      <c r="BJ269" s="2">
        <v>6.5</v>
      </c>
      <c r="BK269" s="2">
        <v>15</v>
      </c>
      <c r="BL269" s="2">
        <v>0.432</v>
      </c>
      <c r="BM269" s="2">
        <v>5.8</v>
      </c>
      <c r="BN269" s="2">
        <v>7.8</v>
      </c>
      <c r="BO269" s="2">
        <v>0.73899999999999999</v>
      </c>
      <c r="BP269" s="2">
        <v>2.4</v>
      </c>
      <c r="BQ269" s="2">
        <v>7.8</v>
      </c>
      <c r="BR269" s="2">
        <v>10.199999999999999</v>
      </c>
      <c r="BS269" s="2">
        <v>2.4</v>
      </c>
      <c r="BT269" s="2">
        <v>1.4</v>
      </c>
      <c r="BU269" s="2">
        <v>1</v>
      </c>
      <c r="BV269" s="2">
        <v>3.1</v>
      </c>
      <c r="BW269" s="2">
        <v>4.0999999999999996</v>
      </c>
      <c r="BX269" s="2">
        <v>18.7</v>
      </c>
      <c r="BY269" s="2">
        <v>107</v>
      </c>
      <c r="BZ269" s="2">
        <v>105</v>
      </c>
      <c r="CA269" s="2">
        <v>5.7</v>
      </c>
      <c r="CB269" s="2">
        <v>0.7</v>
      </c>
      <c r="CC269" s="2">
        <v>1.7</v>
      </c>
      <c r="CD269" s="2">
        <v>0.432</v>
      </c>
      <c r="CE269" s="2">
        <v>0</v>
      </c>
      <c r="CF269" s="2">
        <v>0</v>
      </c>
      <c r="CG269" s="2"/>
      <c r="CH269" s="2">
        <v>0.7</v>
      </c>
      <c r="CI269" s="2">
        <v>1.7</v>
      </c>
      <c r="CJ269" s="2">
        <v>0.432</v>
      </c>
      <c r="CK269" s="2">
        <v>0.432</v>
      </c>
      <c r="CL269" s="2">
        <v>0.7</v>
      </c>
      <c r="CM269" s="2">
        <v>0.9</v>
      </c>
      <c r="CN269" s="2">
        <v>0.73899999999999999</v>
      </c>
      <c r="CO269" s="2">
        <v>0.3</v>
      </c>
      <c r="CP269" s="2">
        <v>0.9</v>
      </c>
      <c r="CQ269" s="2">
        <v>1.2</v>
      </c>
      <c r="CR269" s="2">
        <v>0.3</v>
      </c>
      <c r="CS269" s="2">
        <v>0.2</v>
      </c>
      <c r="CT269" s="2">
        <v>0.1</v>
      </c>
      <c r="CU269" s="2">
        <v>0.3</v>
      </c>
      <c r="CV269" s="2">
        <v>0.5</v>
      </c>
      <c r="CW269" s="2">
        <v>2.1</v>
      </c>
    </row>
    <row r="270" spans="1:101" ht="15" x14ac:dyDescent="0.25">
      <c r="A270" s="8">
        <f t="shared" si="4"/>
        <v>269</v>
      </c>
      <c r="B270" s="2" t="s">
        <v>1487</v>
      </c>
      <c r="C270" s="2" t="s">
        <v>283</v>
      </c>
      <c r="D270" s="2">
        <v>1990</v>
      </c>
      <c r="E270" s="2">
        <v>288</v>
      </c>
      <c r="F270" s="2" t="s">
        <v>1173</v>
      </c>
      <c r="G270" s="9" t="s">
        <v>1173</v>
      </c>
      <c r="H270" s="9" t="s">
        <v>104</v>
      </c>
      <c r="I270" s="9" t="s">
        <v>105</v>
      </c>
      <c r="J270" s="2">
        <v>26</v>
      </c>
      <c r="K270" s="2">
        <v>71</v>
      </c>
      <c r="L270" s="2">
        <v>3</v>
      </c>
      <c r="M270" s="2">
        <v>1061</v>
      </c>
      <c r="N270" s="2">
        <v>159</v>
      </c>
      <c r="O270" s="2">
        <v>420</v>
      </c>
      <c r="P270" s="2">
        <v>0.379</v>
      </c>
      <c r="Q270" s="2">
        <v>18</v>
      </c>
      <c r="R270" s="2">
        <v>52</v>
      </c>
      <c r="S270" s="2">
        <v>0.34599999999999997</v>
      </c>
      <c r="T270" s="2">
        <v>141</v>
      </c>
      <c r="U270" s="2">
        <v>368</v>
      </c>
      <c r="V270" s="2">
        <v>0.38300000000000001</v>
      </c>
      <c r="W270" s="2">
        <v>0.4</v>
      </c>
      <c r="X270" s="2">
        <v>150</v>
      </c>
      <c r="Y270" s="2">
        <v>201</v>
      </c>
      <c r="Z270" s="2">
        <v>0.746</v>
      </c>
      <c r="AA270" s="2">
        <v>34</v>
      </c>
      <c r="AB270" s="2">
        <v>78</v>
      </c>
      <c r="AC270" s="2">
        <v>112</v>
      </c>
      <c r="AD270" s="2">
        <v>115</v>
      </c>
      <c r="AE270" s="2">
        <v>51</v>
      </c>
      <c r="AF270" s="2">
        <v>6</v>
      </c>
      <c r="AG270" s="2">
        <v>85</v>
      </c>
      <c r="AH270" s="2">
        <v>144</v>
      </c>
      <c r="AI270" s="2">
        <v>486</v>
      </c>
      <c r="AJ270" s="2">
        <v>11.7</v>
      </c>
      <c r="AK270" s="2">
        <v>0.47799999999999998</v>
      </c>
      <c r="AL270" s="2">
        <v>0.124</v>
      </c>
      <c r="AM270" s="2">
        <v>0.47899999999999998</v>
      </c>
      <c r="AN270" s="2">
        <v>3.6</v>
      </c>
      <c r="AO270" s="2">
        <v>9.4</v>
      </c>
      <c r="AP270" s="2">
        <v>6.3</v>
      </c>
      <c r="AQ270" s="2">
        <v>17.399999999999999</v>
      </c>
      <c r="AR270" s="2">
        <v>2.5</v>
      </c>
      <c r="AS270" s="2">
        <v>0.4</v>
      </c>
      <c r="AT270" s="2">
        <v>14.3</v>
      </c>
      <c r="AU270" s="2">
        <v>24.6</v>
      </c>
      <c r="AV270" s="2">
        <v>1.2</v>
      </c>
      <c r="AW270" s="2">
        <v>1.4</v>
      </c>
      <c r="AX270" s="2">
        <v>2.6</v>
      </c>
      <c r="AY270" s="2">
        <v>7.4999999999999997E-2</v>
      </c>
      <c r="AZ270" s="2">
        <v>-0.8</v>
      </c>
      <c r="BA270" s="2">
        <v>0.8</v>
      </c>
      <c r="BB270" s="2">
        <v>0</v>
      </c>
      <c r="BC270" s="2">
        <v>0.8</v>
      </c>
      <c r="BD270" s="2">
        <v>7.9</v>
      </c>
      <c r="BE270" s="2">
        <v>20.9</v>
      </c>
      <c r="BF270" s="2">
        <v>0.379</v>
      </c>
      <c r="BG270" s="2">
        <v>0.9</v>
      </c>
      <c r="BH270" s="2">
        <v>2.6</v>
      </c>
      <c r="BI270" s="2">
        <v>0.34599999999999997</v>
      </c>
      <c r="BJ270" s="2">
        <v>7</v>
      </c>
      <c r="BK270" s="2">
        <v>18.3</v>
      </c>
      <c r="BL270" s="2">
        <v>0.38300000000000001</v>
      </c>
      <c r="BM270" s="2">
        <v>7.5</v>
      </c>
      <c r="BN270" s="2">
        <v>10</v>
      </c>
      <c r="BO270" s="2">
        <v>0.746</v>
      </c>
      <c r="BP270" s="2">
        <v>1.7</v>
      </c>
      <c r="BQ270" s="2">
        <v>3.9</v>
      </c>
      <c r="BR270" s="2">
        <v>5.6</v>
      </c>
      <c r="BS270" s="2">
        <v>5.7</v>
      </c>
      <c r="BT270" s="2">
        <v>2.5</v>
      </c>
      <c r="BU270" s="2">
        <v>0.3</v>
      </c>
      <c r="BV270" s="2">
        <v>4.2</v>
      </c>
      <c r="BW270" s="2">
        <v>7.2</v>
      </c>
      <c r="BX270" s="2">
        <v>24.1</v>
      </c>
      <c r="BY270" s="2">
        <v>97</v>
      </c>
      <c r="BZ270" s="2">
        <v>109</v>
      </c>
      <c r="CA270" s="2">
        <v>14.9</v>
      </c>
      <c r="CB270" s="2">
        <v>2.2000000000000002</v>
      </c>
      <c r="CC270" s="2">
        <v>5.9</v>
      </c>
      <c r="CD270" s="2">
        <v>0.379</v>
      </c>
      <c r="CE270" s="2">
        <v>0.3</v>
      </c>
      <c r="CF270" s="2">
        <v>0.7</v>
      </c>
      <c r="CG270" s="2">
        <v>0.34599999999999997</v>
      </c>
      <c r="CH270" s="2">
        <v>2</v>
      </c>
      <c r="CI270" s="2">
        <v>5.2</v>
      </c>
      <c r="CJ270" s="2">
        <v>0.38300000000000001</v>
      </c>
      <c r="CK270" s="2">
        <v>0.4</v>
      </c>
      <c r="CL270" s="2">
        <v>2.1</v>
      </c>
      <c r="CM270" s="2">
        <v>2.8</v>
      </c>
      <c r="CN270" s="2">
        <v>0.746</v>
      </c>
      <c r="CO270" s="2">
        <v>0.5</v>
      </c>
      <c r="CP270" s="2">
        <v>1.1000000000000001</v>
      </c>
      <c r="CQ270" s="2">
        <v>1.6</v>
      </c>
      <c r="CR270" s="2">
        <v>1.6</v>
      </c>
      <c r="CS270" s="2">
        <v>0.7</v>
      </c>
      <c r="CT270" s="2">
        <v>0.1</v>
      </c>
      <c r="CU270" s="2">
        <v>1.2</v>
      </c>
      <c r="CV270" s="2">
        <v>2</v>
      </c>
      <c r="CW270" s="2">
        <v>6.8</v>
      </c>
    </row>
    <row r="271" spans="1:101" ht="15" x14ac:dyDescent="0.25">
      <c r="A271" s="8">
        <f t="shared" si="4"/>
        <v>270</v>
      </c>
      <c r="B271" s="2" t="s">
        <v>1488</v>
      </c>
      <c r="C271" s="2" t="s">
        <v>193</v>
      </c>
      <c r="D271" s="2">
        <v>1990</v>
      </c>
      <c r="E271" s="2">
        <v>264</v>
      </c>
      <c r="F271" s="2" t="s">
        <v>1173</v>
      </c>
      <c r="G271" s="9" t="s">
        <v>1173</v>
      </c>
      <c r="H271" s="9" t="s">
        <v>104</v>
      </c>
      <c r="I271" s="9" t="s">
        <v>105</v>
      </c>
      <c r="J271" s="2">
        <v>24</v>
      </c>
      <c r="K271" s="2">
        <v>82</v>
      </c>
      <c r="L271" s="2">
        <v>82</v>
      </c>
      <c r="M271" s="2">
        <v>3148</v>
      </c>
      <c r="N271" s="2">
        <v>562</v>
      </c>
      <c r="O271" s="2">
        <v>1150</v>
      </c>
      <c r="P271" s="2">
        <v>0.48899999999999999</v>
      </c>
      <c r="Q271" s="2">
        <v>28</v>
      </c>
      <c r="R271" s="2">
        <v>112</v>
      </c>
      <c r="S271" s="2">
        <v>0.25</v>
      </c>
      <c r="T271" s="2">
        <v>534</v>
      </c>
      <c r="U271" s="2">
        <v>1038</v>
      </c>
      <c r="V271" s="2">
        <v>0.51400000000000001</v>
      </c>
      <c r="W271" s="2">
        <v>0.501</v>
      </c>
      <c r="X271" s="2">
        <v>199</v>
      </c>
      <c r="Y271" s="2">
        <v>295</v>
      </c>
      <c r="Z271" s="2">
        <v>0.67500000000000004</v>
      </c>
      <c r="AA271" s="2">
        <v>150</v>
      </c>
      <c r="AB271" s="2">
        <v>397</v>
      </c>
      <c r="AC271" s="2">
        <v>547</v>
      </c>
      <c r="AD271" s="2">
        <v>444</v>
      </c>
      <c r="AE271" s="2">
        <v>211</v>
      </c>
      <c r="AF271" s="2">
        <v>101</v>
      </c>
      <c r="AG271" s="2">
        <v>278</v>
      </c>
      <c r="AH271" s="2">
        <v>298</v>
      </c>
      <c r="AI271" s="2">
        <v>1351</v>
      </c>
      <c r="AJ271" s="2">
        <v>16.3</v>
      </c>
      <c r="AK271" s="2">
        <v>0.52800000000000002</v>
      </c>
      <c r="AL271" s="2">
        <v>9.7000000000000003E-2</v>
      </c>
      <c r="AM271" s="2">
        <v>0.25700000000000001</v>
      </c>
      <c r="AN271" s="2">
        <v>5.6</v>
      </c>
      <c r="AO271" s="2">
        <v>14.9</v>
      </c>
      <c r="AP271" s="2">
        <v>10.3</v>
      </c>
      <c r="AQ271" s="2">
        <v>19.8</v>
      </c>
      <c r="AR271" s="2">
        <v>3.3</v>
      </c>
      <c r="AS271" s="2">
        <v>2</v>
      </c>
      <c r="AT271" s="2">
        <v>17.8</v>
      </c>
      <c r="AU271" s="2">
        <v>21.2</v>
      </c>
      <c r="AV271" s="2">
        <v>1</v>
      </c>
      <c r="AW271" s="2">
        <v>1.6</v>
      </c>
      <c r="AX271" s="2">
        <v>2.6</v>
      </c>
      <c r="AY271" s="2">
        <v>0.14199999999999999</v>
      </c>
      <c r="AZ271" s="2">
        <v>-0.7</v>
      </c>
      <c r="BA271" s="2">
        <v>3.4</v>
      </c>
      <c r="BB271" s="2">
        <v>2.7</v>
      </c>
      <c r="BC271" s="2">
        <v>1</v>
      </c>
      <c r="BD271" s="2">
        <v>8.9</v>
      </c>
      <c r="BE271" s="2">
        <v>18.100000000000001</v>
      </c>
      <c r="BF271" s="2">
        <v>0.48899999999999999</v>
      </c>
      <c r="BG271" s="2">
        <v>0.4</v>
      </c>
      <c r="BH271" s="2">
        <v>1.8</v>
      </c>
      <c r="BI271" s="2">
        <v>0.25</v>
      </c>
      <c r="BJ271" s="2">
        <v>8.4</v>
      </c>
      <c r="BK271" s="2">
        <v>16.399999999999999</v>
      </c>
      <c r="BL271" s="2">
        <v>0.51400000000000001</v>
      </c>
      <c r="BM271" s="2">
        <v>3.1</v>
      </c>
      <c r="BN271" s="2">
        <v>4.7</v>
      </c>
      <c r="BO271" s="2">
        <v>0.67500000000000004</v>
      </c>
      <c r="BP271" s="2">
        <v>2.4</v>
      </c>
      <c r="BQ271" s="2">
        <v>6.3</v>
      </c>
      <c r="BR271" s="2">
        <v>8.6</v>
      </c>
      <c r="BS271" s="2">
        <v>7</v>
      </c>
      <c r="BT271" s="2">
        <v>3.3</v>
      </c>
      <c r="BU271" s="2">
        <v>1.6</v>
      </c>
      <c r="BV271" s="2">
        <v>4.4000000000000004</v>
      </c>
      <c r="BW271" s="2">
        <v>4.7</v>
      </c>
      <c r="BX271" s="2">
        <v>21.3</v>
      </c>
      <c r="BY271" s="2">
        <v>102</v>
      </c>
      <c r="BZ271" s="2">
        <v>109</v>
      </c>
      <c r="CA271" s="2">
        <v>38.4</v>
      </c>
      <c r="CB271" s="2">
        <v>6.9</v>
      </c>
      <c r="CC271" s="2">
        <v>14</v>
      </c>
      <c r="CD271" s="2">
        <v>0.48899999999999999</v>
      </c>
      <c r="CE271" s="2">
        <v>0.3</v>
      </c>
      <c r="CF271" s="2">
        <v>1.4</v>
      </c>
      <c r="CG271" s="2">
        <v>0.25</v>
      </c>
      <c r="CH271" s="2">
        <v>6.5</v>
      </c>
      <c r="CI271" s="2">
        <v>12.7</v>
      </c>
      <c r="CJ271" s="2">
        <v>0.51400000000000001</v>
      </c>
      <c r="CK271" s="2">
        <v>0.501</v>
      </c>
      <c r="CL271" s="2">
        <v>2.4</v>
      </c>
      <c r="CM271" s="2">
        <v>3.6</v>
      </c>
      <c r="CN271" s="2">
        <v>0.67500000000000004</v>
      </c>
      <c r="CO271" s="2">
        <v>1.8</v>
      </c>
      <c r="CP271" s="2">
        <v>4.8</v>
      </c>
      <c r="CQ271" s="2">
        <v>6.7</v>
      </c>
      <c r="CR271" s="2">
        <v>5.4</v>
      </c>
      <c r="CS271" s="2">
        <v>2.6</v>
      </c>
      <c r="CT271" s="2">
        <v>1.2</v>
      </c>
      <c r="CU271" s="2">
        <v>3.4</v>
      </c>
      <c r="CV271" s="2">
        <v>3.6</v>
      </c>
      <c r="CW271" s="2">
        <v>16.5</v>
      </c>
    </row>
    <row r="272" spans="1:101" ht="15" x14ac:dyDescent="0.25">
      <c r="A272" s="8">
        <f t="shared" si="4"/>
        <v>271</v>
      </c>
      <c r="B272" s="2" t="s">
        <v>1541</v>
      </c>
      <c r="C272" s="2" t="s">
        <v>107</v>
      </c>
      <c r="D272" s="2">
        <v>1990</v>
      </c>
      <c r="E272" s="2">
        <v>98</v>
      </c>
      <c r="F272" s="2" t="s">
        <v>1173</v>
      </c>
      <c r="G272" s="9" t="s">
        <v>1173</v>
      </c>
      <c r="H272" s="9" t="s">
        <v>104</v>
      </c>
      <c r="I272" s="9" t="s">
        <v>105</v>
      </c>
      <c r="J272" s="2">
        <v>21</v>
      </c>
      <c r="K272" s="2">
        <v>81</v>
      </c>
      <c r="L272" s="2">
        <v>69</v>
      </c>
      <c r="M272" s="2">
        <v>2032</v>
      </c>
      <c r="N272" s="2">
        <v>311</v>
      </c>
      <c r="O272" s="2">
        <v>647</v>
      </c>
      <c r="P272" s="2">
        <v>0.48099999999999998</v>
      </c>
      <c r="Q272" s="2">
        <v>1</v>
      </c>
      <c r="R272" s="2">
        <v>9</v>
      </c>
      <c r="S272" s="2">
        <v>0.111</v>
      </c>
      <c r="T272" s="2">
        <v>310</v>
      </c>
      <c r="U272" s="2">
        <v>638</v>
      </c>
      <c r="V272" s="2">
        <v>0.48599999999999999</v>
      </c>
      <c r="W272" s="2">
        <v>0.48099999999999998</v>
      </c>
      <c r="X272" s="2">
        <v>187</v>
      </c>
      <c r="Y272" s="2">
        <v>216</v>
      </c>
      <c r="Z272" s="2">
        <v>0.86599999999999999</v>
      </c>
      <c r="AA272" s="2">
        <v>127</v>
      </c>
      <c r="AB272" s="2">
        <v>170</v>
      </c>
      <c r="AC272" s="2">
        <v>297</v>
      </c>
      <c r="AD272" s="2">
        <v>154</v>
      </c>
      <c r="AE272" s="2">
        <v>45</v>
      </c>
      <c r="AF272" s="2">
        <v>14</v>
      </c>
      <c r="AG272" s="2">
        <v>112</v>
      </c>
      <c r="AH272" s="2">
        <v>172</v>
      </c>
      <c r="AI272" s="2">
        <v>810</v>
      </c>
      <c r="AJ272" s="2">
        <v>12.5</v>
      </c>
      <c r="AK272" s="2">
        <v>0.54600000000000004</v>
      </c>
      <c r="AL272" s="2">
        <v>1.4E-2</v>
      </c>
      <c r="AM272" s="2">
        <v>0.33400000000000002</v>
      </c>
      <c r="AN272" s="2">
        <v>7.2</v>
      </c>
      <c r="AO272" s="2">
        <v>9.1999999999999993</v>
      </c>
      <c r="AP272" s="2">
        <v>8.1999999999999993</v>
      </c>
      <c r="AQ272" s="2">
        <v>10.7</v>
      </c>
      <c r="AR272" s="2">
        <v>1.1000000000000001</v>
      </c>
      <c r="AS272" s="2">
        <v>0.4</v>
      </c>
      <c r="AT272" s="2">
        <v>13.1</v>
      </c>
      <c r="AU272" s="2">
        <v>17.399999999999999</v>
      </c>
      <c r="AV272" s="2">
        <v>0.1</v>
      </c>
      <c r="AW272" s="2">
        <v>0.4</v>
      </c>
      <c r="AX272" s="2">
        <v>0.5</v>
      </c>
      <c r="AY272" s="2">
        <v>5.3999999999999999E-2</v>
      </c>
      <c r="AZ272" s="2">
        <v>-1.8</v>
      </c>
      <c r="BA272" s="2">
        <v>-1.8</v>
      </c>
      <c r="BB272" s="2">
        <v>-3.6</v>
      </c>
      <c r="BC272" s="2">
        <v>-0.2</v>
      </c>
      <c r="BD272" s="2">
        <v>7.5</v>
      </c>
      <c r="BE272" s="2">
        <v>15.5</v>
      </c>
      <c r="BF272" s="2">
        <v>0.48099999999999998</v>
      </c>
      <c r="BG272" s="2">
        <v>0</v>
      </c>
      <c r="BH272" s="2">
        <v>0.2</v>
      </c>
      <c r="BI272" s="2">
        <v>0.111</v>
      </c>
      <c r="BJ272" s="2">
        <v>7.4</v>
      </c>
      <c r="BK272" s="2">
        <v>15.3</v>
      </c>
      <c r="BL272" s="2">
        <v>0.48599999999999999</v>
      </c>
      <c r="BM272" s="2">
        <v>4.5</v>
      </c>
      <c r="BN272" s="2">
        <v>5.2</v>
      </c>
      <c r="BO272" s="2">
        <v>0.86599999999999999</v>
      </c>
      <c r="BP272" s="2">
        <v>3</v>
      </c>
      <c r="BQ272" s="2">
        <v>4.0999999999999996</v>
      </c>
      <c r="BR272" s="2">
        <v>7.1</v>
      </c>
      <c r="BS272" s="2">
        <v>3.7</v>
      </c>
      <c r="BT272" s="2">
        <v>1.1000000000000001</v>
      </c>
      <c r="BU272" s="2">
        <v>0.3</v>
      </c>
      <c r="BV272" s="2">
        <v>2.7</v>
      </c>
      <c r="BW272" s="2">
        <v>4.0999999999999996</v>
      </c>
      <c r="BX272" s="2">
        <v>19.399999999999999</v>
      </c>
      <c r="BY272" s="2">
        <v>132</v>
      </c>
      <c r="BZ272" s="2">
        <v>111</v>
      </c>
      <c r="CA272" s="2">
        <v>25.1</v>
      </c>
      <c r="CB272" s="2">
        <v>3.8</v>
      </c>
      <c r="CC272" s="2">
        <v>8</v>
      </c>
      <c r="CD272" s="2">
        <v>0.48099999999999998</v>
      </c>
      <c r="CE272" s="2">
        <v>0</v>
      </c>
      <c r="CF272" s="2">
        <v>0.1</v>
      </c>
      <c r="CG272" s="2">
        <v>0.111</v>
      </c>
      <c r="CH272" s="2">
        <v>3.8</v>
      </c>
      <c r="CI272" s="2">
        <v>7.9</v>
      </c>
      <c r="CJ272" s="2">
        <v>0.48599999999999999</v>
      </c>
      <c r="CK272" s="2">
        <v>0.48099999999999998</v>
      </c>
      <c r="CL272" s="2">
        <v>2.2999999999999998</v>
      </c>
      <c r="CM272" s="2">
        <v>2.7</v>
      </c>
      <c r="CN272" s="2">
        <v>0.86599999999999999</v>
      </c>
      <c r="CO272" s="2">
        <v>1.6</v>
      </c>
      <c r="CP272" s="2">
        <v>2.1</v>
      </c>
      <c r="CQ272" s="2">
        <v>3.7</v>
      </c>
      <c r="CR272" s="2">
        <v>1.9</v>
      </c>
      <c r="CS272" s="2">
        <v>0.6</v>
      </c>
      <c r="CT272" s="2">
        <v>0.2</v>
      </c>
      <c r="CU272" s="2">
        <v>1.4</v>
      </c>
      <c r="CV272" s="2">
        <v>2.1</v>
      </c>
      <c r="CW272" s="2">
        <v>10</v>
      </c>
    </row>
    <row r="273" spans="1:101" ht="15" x14ac:dyDescent="0.25">
      <c r="A273" s="8">
        <f t="shared" si="4"/>
        <v>272</v>
      </c>
      <c r="B273" s="2" t="s">
        <v>1542</v>
      </c>
      <c r="C273" s="2" t="s">
        <v>117</v>
      </c>
      <c r="D273" s="2">
        <v>1990</v>
      </c>
      <c r="E273" s="2">
        <v>170</v>
      </c>
      <c r="F273" s="2" t="s">
        <v>1175</v>
      </c>
      <c r="G273" s="9" t="s">
        <v>1175</v>
      </c>
      <c r="H273" s="9" t="s">
        <v>104</v>
      </c>
      <c r="I273" s="9" t="s">
        <v>105</v>
      </c>
      <c r="J273" s="2">
        <v>20</v>
      </c>
      <c r="K273" s="2">
        <v>81</v>
      </c>
      <c r="L273" s="2">
        <v>1</v>
      </c>
      <c r="M273" s="2">
        <v>1120</v>
      </c>
      <c r="N273" s="2">
        <v>203</v>
      </c>
      <c r="O273" s="2">
        <v>424</v>
      </c>
      <c r="P273" s="2">
        <v>0.47899999999999998</v>
      </c>
      <c r="Q273" s="2">
        <v>2</v>
      </c>
      <c r="R273" s="2">
        <v>12</v>
      </c>
      <c r="S273" s="2">
        <v>0.16700000000000001</v>
      </c>
      <c r="T273" s="2">
        <v>201</v>
      </c>
      <c r="U273" s="2">
        <v>412</v>
      </c>
      <c r="V273" s="2">
        <v>0.48799999999999999</v>
      </c>
      <c r="W273" s="2">
        <v>0.48099999999999998</v>
      </c>
      <c r="X273" s="2">
        <v>117</v>
      </c>
      <c r="Y273" s="2">
        <v>159</v>
      </c>
      <c r="Z273" s="2">
        <v>0.73599999999999999</v>
      </c>
      <c r="AA273" s="2">
        <v>146</v>
      </c>
      <c r="AB273" s="2">
        <v>200</v>
      </c>
      <c r="AC273" s="2">
        <v>346</v>
      </c>
      <c r="AD273" s="2">
        <v>26</v>
      </c>
      <c r="AE273" s="2">
        <v>47</v>
      </c>
      <c r="AF273" s="2">
        <v>70</v>
      </c>
      <c r="AG273" s="2">
        <v>107</v>
      </c>
      <c r="AH273" s="2">
        <v>204</v>
      </c>
      <c r="AI273" s="2">
        <v>525</v>
      </c>
      <c r="AJ273" s="2">
        <v>15.9</v>
      </c>
      <c r="AK273" s="2">
        <v>0.53100000000000003</v>
      </c>
      <c r="AL273" s="2">
        <v>2.8000000000000001E-2</v>
      </c>
      <c r="AM273" s="2">
        <v>0.375</v>
      </c>
      <c r="AN273" s="2">
        <v>14.7</v>
      </c>
      <c r="AO273" s="2">
        <v>21.8</v>
      </c>
      <c r="AP273" s="2">
        <v>18.100000000000001</v>
      </c>
      <c r="AQ273" s="2">
        <v>3.4</v>
      </c>
      <c r="AR273" s="2">
        <v>2.1</v>
      </c>
      <c r="AS273" s="2">
        <v>4</v>
      </c>
      <c r="AT273" s="2">
        <v>17.8</v>
      </c>
      <c r="AU273" s="2">
        <v>22.4</v>
      </c>
      <c r="AV273" s="2">
        <v>0.4</v>
      </c>
      <c r="AW273" s="2">
        <v>0.3</v>
      </c>
      <c r="AX273" s="2">
        <v>0.6</v>
      </c>
      <c r="AY273" s="2">
        <v>0.111</v>
      </c>
      <c r="AZ273" s="2">
        <v>-0.4</v>
      </c>
      <c r="BA273" s="2">
        <v>-1.9</v>
      </c>
      <c r="BB273" s="2">
        <v>-2.2999999999999998</v>
      </c>
      <c r="BC273" s="2">
        <v>0</v>
      </c>
      <c r="BD273" s="2">
        <v>9.1</v>
      </c>
      <c r="BE273" s="2">
        <v>19.100000000000001</v>
      </c>
      <c r="BF273" s="2">
        <v>0.47899999999999998</v>
      </c>
      <c r="BG273" s="2">
        <v>0.1</v>
      </c>
      <c r="BH273" s="2">
        <v>0.5</v>
      </c>
      <c r="BI273" s="2">
        <v>0.16700000000000001</v>
      </c>
      <c r="BJ273" s="2">
        <v>9</v>
      </c>
      <c r="BK273" s="2">
        <v>18.5</v>
      </c>
      <c r="BL273" s="2">
        <v>0.48799999999999999</v>
      </c>
      <c r="BM273" s="2">
        <v>5.3</v>
      </c>
      <c r="BN273" s="2">
        <v>7.1</v>
      </c>
      <c r="BO273" s="2">
        <v>0.73599999999999999</v>
      </c>
      <c r="BP273" s="2">
        <v>6.6</v>
      </c>
      <c r="BQ273" s="2">
        <v>9</v>
      </c>
      <c r="BR273" s="2">
        <v>15.6</v>
      </c>
      <c r="BS273" s="2">
        <v>1.2</v>
      </c>
      <c r="BT273" s="2">
        <v>2.1</v>
      </c>
      <c r="BU273" s="2">
        <v>3.1</v>
      </c>
      <c r="BV273" s="2">
        <v>4.8</v>
      </c>
      <c r="BW273" s="2">
        <v>9.1999999999999993</v>
      </c>
      <c r="BX273" s="2">
        <v>23.6</v>
      </c>
      <c r="BY273" s="2">
        <v>137</v>
      </c>
      <c r="BZ273" s="2">
        <v>106</v>
      </c>
      <c r="CA273" s="2">
        <v>13.8</v>
      </c>
      <c r="CB273" s="2">
        <v>2.5</v>
      </c>
      <c r="CC273" s="2">
        <v>5.2</v>
      </c>
      <c r="CD273" s="2">
        <v>0.47899999999999998</v>
      </c>
      <c r="CE273" s="2">
        <v>0</v>
      </c>
      <c r="CF273" s="2">
        <v>0.1</v>
      </c>
      <c r="CG273" s="2">
        <v>0.16700000000000001</v>
      </c>
      <c r="CH273" s="2">
        <v>2.5</v>
      </c>
      <c r="CI273" s="2">
        <v>5.0999999999999996</v>
      </c>
      <c r="CJ273" s="2">
        <v>0.48799999999999999</v>
      </c>
      <c r="CK273" s="2">
        <v>0.48099999999999998</v>
      </c>
      <c r="CL273" s="2">
        <v>1.4</v>
      </c>
      <c r="CM273" s="2">
        <v>2</v>
      </c>
      <c r="CN273" s="2">
        <v>0.73599999999999999</v>
      </c>
      <c r="CO273" s="2">
        <v>1.8</v>
      </c>
      <c r="CP273" s="2">
        <v>2.5</v>
      </c>
      <c r="CQ273" s="2">
        <v>4.3</v>
      </c>
      <c r="CR273" s="2">
        <v>0.3</v>
      </c>
      <c r="CS273" s="2">
        <v>0.6</v>
      </c>
      <c r="CT273" s="2">
        <v>0.9</v>
      </c>
      <c r="CU273" s="2">
        <v>1.3</v>
      </c>
      <c r="CV273" s="2">
        <v>2.5</v>
      </c>
      <c r="CW273" s="2">
        <v>6.5</v>
      </c>
    </row>
    <row r="274" spans="1:101" ht="15" x14ac:dyDescent="0.25">
      <c r="A274" s="8">
        <f t="shared" si="4"/>
        <v>273</v>
      </c>
      <c r="B274" s="2" t="s">
        <v>1543</v>
      </c>
      <c r="C274" s="2" t="s">
        <v>193</v>
      </c>
      <c r="D274" s="2">
        <v>1990</v>
      </c>
      <c r="E274" s="2">
        <v>177</v>
      </c>
      <c r="F274" s="2" t="s">
        <v>1175</v>
      </c>
      <c r="G274" s="9" t="s">
        <v>1175</v>
      </c>
      <c r="H274" s="9" t="s">
        <v>104</v>
      </c>
      <c r="I274" s="9" t="s">
        <v>105</v>
      </c>
      <c r="J274" s="2">
        <v>23</v>
      </c>
      <c r="K274" s="2">
        <v>82</v>
      </c>
      <c r="L274" s="2">
        <v>2</v>
      </c>
      <c r="M274" s="2">
        <v>1777</v>
      </c>
      <c r="N274" s="2">
        <v>267</v>
      </c>
      <c r="O274" s="2">
        <v>530</v>
      </c>
      <c r="P274" s="2">
        <v>0.504</v>
      </c>
      <c r="Q274" s="2">
        <v>0</v>
      </c>
      <c r="R274" s="2">
        <v>1</v>
      </c>
      <c r="S274" s="2">
        <v>0</v>
      </c>
      <c r="T274" s="2">
        <v>267</v>
      </c>
      <c r="U274" s="2">
        <v>529</v>
      </c>
      <c r="V274" s="2">
        <v>0.505</v>
      </c>
      <c r="W274" s="2">
        <v>0.504</v>
      </c>
      <c r="X274" s="2">
        <v>194</v>
      </c>
      <c r="Y274" s="2">
        <v>267</v>
      </c>
      <c r="Z274" s="2">
        <v>0.72699999999999998</v>
      </c>
      <c r="AA274" s="2">
        <v>169</v>
      </c>
      <c r="AB274" s="2">
        <v>215</v>
      </c>
      <c r="AC274" s="2">
        <v>384</v>
      </c>
      <c r="AD274" s="2">
        <v>87</v>
      </c>
      <c r="AE274" s="2">
        <v>38</v>
      </c>
      <c r="AF274" s="2">
        <v>58</v>
      </c>
      <c r="AG274" s="2">
        <v>119</v>
      </c>
      <c r="AH274" s="2">
        <v>215</v>
      </c>
      <c r="AI274" s="2">
        <v>728</v>
      </c>
      <c r="AJ274" s="2">
        <v>13.8</v>
      </c>
      <c r="AK274" s="2">
        <v>0.56200000000000006</v>
      </c>
      <c r="AL274" s="2">
        <v>2E-3</v>
      </c>
      <c r="AM274" s="2">
        <v>0.504</v>
      </c>
      <c r="AN274" s="2">
        <v>11.2</v>
      </c>
      <c r="AO274" s="2">
        <v>14.3</v>
      </c>
      <c r="AP274" s="2">
        <v>12.8</v>
      </c>
      <c r="AQ274" s="2">
        <v>6.6</v>
      </c>
      <c r="AR274" s="2">
        <v>1.1000000000000001</v>
      </c>
      <c r="AS274" s="2">
        <v>2.1</v>
      </c>
      <c r="AT274" s="2">
        <v>15.5</v>
      </c>
      <c r="AU274" s="2">
        <v>18.399999999999999</v>
      </c>
      <c r="AV274" s="2">
        <v>2.2000000000000002</v>
      </c>
      <c r="AW274" s="2">
        <v>0.9</v>
      </c>
      <c r="AX274" s="2">
        <v>3.1</v>
      </c>
      <c r="AY274" s="2">
        <v>0.124</v>
      </c>
      <c r="AZ274" s="2">
        <v>-1</v>
      </c>
      <c r="BA274" s="2">
        <v>-0.6</v>
      </c>
      <c r="BB274" s="2">
        <v>-1.6</v>
      </c>
      <c r="BC274" s="2">
        <v>0.1</v>
      </c>
      <c r="BD274" s="2">
        <v>7.5</v>
      </c>
      <c r="BE274" s="2">
        <v>14.8</v>
      </c>
      <c r="BF274" s="2">
        <v>0.504</v>
      </c>
      <c r="BG274" s="2">
        <v>0</v>
      </c>
      <c r="BH274" s="2">
        <v>0</v>
      </c>
      <c r="BI274" s="2">
        <v>0</v>
      </c>
      <c r="BJ274" s="2">
        <v>7.5</v>
      </c>
      <c r="BK274" s="2">
        <v>14.8</v>
      </c>
      <c r="BL274" s="2">
        <v>0.505</v>
      </c>
      <c r="BM274" s="2">
        <v>5.4</v>
      </c>
      <c r="BN274" s="2">
        <v>7.5</v>
      </c>
      <c r="BO274" s="2">
        <v>0.72699999999999998</v>
      </c>
      <c r="BP274" s="2">
        <v>4.7</v>
      </c>
      <c r="BQ274" s="2">
        <v>6</v>
      </c>
      <c r="BR274" s="2">
        <v>10.7</v>
      </c>
      <c r="BS274" s="2">
        <v>2.4</v>
      </c>
      <c r="BT274" s="2">
        <v>1.1000000000000001</v>
      </c>
      <c r="BU274" s="2">
        <v>1.6</v>
      </c>
      <c r="BV274" s="2">
        <v>3.3</v>
      </c>
      <c r="BW274" s="2">
        <v>6</v>
      </c>
      <c r="BX274" s="2">
        <v>20.3</v>
      </c>
      <c r="BY274" s="2">
        <v>118</v>
      </c>
      <c r="BZ274" s="2">
        <v>108</v>
      </c>
      <c r="CA274" s="2">
        <v>21.7</v>
      </c>
      <c r="CB274" s="2">
        <v>3.3</v>
      </c>
      <c r="CC274" s="2">
        <v>6.5</v>
      </c>
      <c r="CD274" s="2">
        <v>0.504</v>
      </c>
      <c r="CE274" s="2">
        <v>0</v>
      </c>
      <c r="CF274" s="2">
        <v>0</v>
      </c>
      <c r="CG274" s="2">
        <v>0</v>
      </c>
      <c r="CH274" s="2">
        <v>3.3</v>
      </c>
      <c r="CI274" s="2">
        <v>6.5</v>
      </c>
      <c r="CJ274" s="2">
        <v>0.505</v>
      </c>
      <c r="CK274" s="2">
        <v>0.504</v>
      </c>
      <c r="CL274" s="2">
        <v>2.4</v>
      </c>
      <c r="CM274" s="2">
        <v>3.3</v>
      </c>
      <c r="CN274" s="2">
        <v>0.72699999999999998</v>
      </c>
      <c r="CO274" s="2">
        <v>2.1</v>
      </c>
      <c r="CP274" s="2">
        <v>2.6</v>
      </c>
      <c r="CQ274" s="2">
        <v>4.7</v>
      </c>
      <c r="CR274" s="2">
        <v>1.1000000000000001</v>
      </c>
      <c r="CS274" s="2">
        <v>0.5</v>
      </c>
      <c r="CT274" s="2">
        <v>0.7</v>
      </c>
      <c r="CU274" s="2">
        <v>1.5</v>
      </c>
      <c r="CV274" s="2">
        <v>2.6</v>
      </c>
      <c r="CW274" s="2">
        <v>8.9</v>
      </c>
    </row>
    <row r="275" spans="1:101" ht="15" x14ac:dyDescent="0.25">
      <c r="A275" s="8">
        <f t="shared" si="4"/>
        <v>274</v>
      </c>
      <c r="B275" s="2" t="s">
        <v>1544</v>
      </c>
      <c r="C275" s="2" t="s">
        <v>132</v>
      </c>
      <c r="D275" s="2">
        <v>1990</v>
      </c>
      <c r="E275" s="2">
        <v>41</v>
      </c>
      <c r="F275" s="2" t="s">
        <v>1173</v>
      </c>
      <c r="G275" s="9" t="s">
        <v>1173</v>
      </c>
      <c r="H275" s="9" t="s">
        <v>104</v>
      </c>
      <c r="I275" s="9" t="s">
        <v>105</v>
      </c>
      <c r="J275" s="2">
        <v>22</v>
      </c>
      <c r="K275" s="2">
        <v>16</v>
      </c>
      <c r="L275" s="2">
        <v>0</v>
      </c>
      <c r="M275" s="2">
        <v>128</v>
      </c>
      <c r="N275" s="2">
        <v>15</v>
      </c>
      <c r="O275" s="2">
        <v>30</v>
      </c>
      <c r="P275" s="2">
        <v>0.5</v>
      </c>
      <c r="Q275" s="2">
        <v>0</v>
      </c>
      <c r="R275" s="2">
        <v>0</v>
      </c>
      <c r="S275" s="2"/>
      <c r="T275" s="2">
        <v>15</v>
      </c>
      <c r="U275" s="2">
        <v>30</v>
      </c>
      <c r="V275" s="2">
        <v>0.5</v>
      </c>
      <c r="W275" s="2">
        <v>0.5</v>
      </c>
      <c r="X275" s="2">
        <v>7</v>
      </c>
      <c r="Y275" s="2">
        <v>18</v>
      </c>
      <c r="Z275" s="2">
        <v>0.38900000000000001</v>
      </c>
      <c r="AA275" s="2">
        <v>15</v>
      </c>
      <c r="AB275" s="2">
        <v>11</v>
      </c>
      <c r="AC275" s="2">
        <v>26</v>
      </c>
      <c r="AD275" s="2">
        <v>3</v>
      </c>
      <c r="AE275" s="2">
        <v>6</v>
      </c>
      <c r="AF275" s="2">
        <v>5</v>
      </c>
      <c r="AG275" s="2">
        <v>6</v>
      </c>
      <c r="AH275" s="2">
        <v>24</v>
      </c>
      <c r="AI275" s="2">
        <v>37</v>
      </c>
      <c r="AJ275" s="2">
        <v>10.1</v>
      </c>
      <c r="AK275" s="2">
        <v>0.48799999999999999</v>
      </c>
      <c r="AL275" s="2">
        <v>0</v>
      </c>
      <c r="AM275" s="2">
        <v>0.6</v>
      </c>
      <c r="AN275" s="2">
        <v>11.7</v>
      </c>
      <c r="AO275" s="2">
        <v>9.8000000000000007</v>
      </c>
      <c r="AP275" s="2">
        <v>10.8</v>
      </c>
      <c r="AQ275" s="2">
        <v>3.4</v>
      </c>
      <c r="AR275" s="2">
        <v>2.2999999999999998</v>
      </c>
      <c r="AS275" s="2">
        <v>2.2999999999999998</v>
      </c>
      <c r="AT275" s="2">
        <v>13.7</v>
      </c>
      <c r="AU275" s="2">
        <v>13.8</v>
      </c>
      <c r="AV275" s="2">
        <v>0.1</v>
      </c>
      <c r="AW275" s="2">
        <v>0.3</v>
      </c>
      <c r="AX275" s="2">
        <v>0.4</v>
      </c>
      <c r="AY275" s="2">
        <v>1.4E-2</v>
      </c>
      <c r="AZ275" s="2">
        <v>-2.9</v>
      </c>
      <c r="BA275" s="2">
        <v>-0.2</v>
      </c>
      <c r="BB275" s="2">
        <v>-3.1</v>
      </c>
      <c r="BC275" s="2">
        <v>-0.4</v>
      </c>
      <c r="BD275" s="2">
        <v>5.7</v>
      </c>
      <c r="BE275" s="2">
        <v>11.3</v>
      </c>
      <c r="BF275" s="2">
        <v>0.5</v>
      </c>
      <c r="BG275" s="2">
        <v>0</v>
      </c>
      <c r="BH275" s="2">
        <v>0</v>
      </c>
      <c r="BI275" s="2"/>
      <c r="BJ275" s="2">
        <v>5.7</v>
      </c>
      <c r="BK275" s="2">
        <v>11.3</v>
      </c>
      <c r="BL275" s="2">
        <v>0.5</v>
      </c>
      <c r="BM275" s="2">
        <v>2.6</v>
      </c>
      <c r="BN275" s="2">
        <v>6.8</v>
      </c>
      <c r="BO275" s="2">
        <v>0.38900000000000001</v>
      </c>
      <c r="BP275" s="2">
        <v>5.7</v>
      </c>
      <c r="BQ275" s="2">
        <v>4.2</v>
      </c>
      <c r="BR275" s="2">
        <v>9.8000000000000007</v>
      </c>
      <c r="BS275" s="2">
        <v>1.1000000000000001</v>
      </c>
      <c r="BT275" s="2">
        <v>2.2999999999999998</v>
      </c>
      <c r="BU275" s="2">
        <v>1.9</v>
      </c>
      <c r="BV275" s="2">
        <v>2.2999999999999998</v>
      </c>
      <c r="BW275" s="2">
        <v>9.1</v>
      </c>
      <c r="BX275" s="2">
        <v>14</v>
      </c>
      <c r="BY275" s="2">
        <v>100</v>
      </c>
      <c r="BZ275" s="2">
        <v>113</v>
      </c>
      <c r="CA275" s="2">
        <v>8</v>
      </c>
      <c r="CB275" s="2">
        <v>0.9</v>
      </c>
      <c r="CC275" s="2">
        <v>1.9</v>
      </c>
      <c r="CD275" s="2">
        <v>0.5</v>
      </c>
      <c r="CE275" s="2">
        <v>0</v>
      </c>
      <c r="CF275" s="2">
        <v>0</v>
      </c>
      <c r="CG275" s="2"/>
      <c r="CH275" s="2">
        <v>0.9</v>
      </c>
      <c r="CI275" s="2">
        <v>1.9</v>
      </c>
      <c r="CJ275" s="2">
        <v>0.5</v>
      </c>
      <c r="CK275" s="2">
        <v>0.5</v>
      </c>
      <c r="CL275" s="2">
        <v>0.4</v>
      </c>
      <c r="CM275" s="2">
        <v>1.1000000000000001</v>
      </c>
      <c r="CN275" s="2">
        <v>0.38900000000000001</v>
      </c>
      <c r="CO275" s="2">
        <v>0.9</v>
      </c>
      <c r="CP275" s="2">
        <v>0.7</v>
      </c>
      <c r="CQ275" s="2">
        <v>1.6</v>
      </c>
      <c r="CR275" s="2">
        <v>0.2</v>
      </c>
      <c r="CS275" s="2">
        <v>0.4</v>
      </c>
      <c r="CT275" s="2">
        <v>0.3</v>
      </c>
      <c r="CU275" s="2">
        <v>0.4</v>
      </c>
      <c r="CV275" s="2">
        <v>1.5</v>
      </c>
      <c r="CW275" s="2">
        <v>2.2999999999999998</v>
      </c>
    </row>
    <row r="276" spans="1:101" ht="15" x14ac:dyDescent="0.25">
      <c r="A276" s="8">
        <f t="shared" si="4"/>
        <v>275</v>
      </c>
      <c r="B276" s="2" t="s">
        <v>262</v>
      </c>
      <c r="C276" s="2" t="s">
        <v>163</v>
      </c>
      <c r="D276" s="2">
        <v>1990</v>
      </c>
      <c r="E276" s="2">
        <v>90</v>
      </c>
      <c r="F276" s="2" t="s">
        <v>1173</v>
      </c>
      <c r="G276" s="9" t="s">
        <v>1173</v>
      </c>
      <c r="H276" s="9" t="s">
        <v>104</v>
      </c>
      <c r="I276" s="9" t="s">
        <v>105</v>
      </c>
      <c r="J276" s="2">
        <v>34</v>
      </c>
      <c r="K276" s="2">
        <v>65</v>
      </c>
      <c r="L276" s="2">
        <v>2</v>
      </c>
      <c r="M276" s="2">
        <v>657</v>
      </c>
      <c r="N276" s="2">
        <v>44</v>
      </c>
      <c r="O276" s="2">
        <v>97</v>
      </c>
      <c r="P276" s="2">
        <v>0.45400000000000001</v>
      </c>
      <c r="Q276" s="2">
        <v>0</v>
      </c>
      <c r="R276" s="2">
        <v>2</v>
      </c>
      <c r="S276" s="2">
        <v>0</v>
      </c>
      <c r="T276" s="2">
        <v>44</v>
      </c>
      <c r="U276" s="2">
        <v>95</v>
      </c>
      <c r="V276" s="2">
        <v>0.46300000000000002</v>
      </c>
      <c r="W276" s="2">
        <v>0.45400000000000001</v>
      </c>
      <c r="X276" s="2">
        <v>26</v>
      </c>
      <c r="Y276" s="2">
        <v>39</v>
      </c>
      <c r="Z276" s="2">
        <v>0.66700000000000004</v>
      </c>
      <c r="AA276" s="2">
        <v>56</v>
      </c>
      <c r="AB276" s="2">
        <v>82</v>
      </c>
      <c r="AC276" s="2">
        <v>138</v>
      </c>
      <c r="AD276" s="2">
        <v>43</v>
      </c>
      <c r="AE276" s="2">
        <v>41</v>
      </c>
      <c r="AF276" s="2">
        <v>4</v>
      </c>
      <c r="AG276" s="2">
        <v>19</v>
      </c>
      <c r="AH276" s="2">
        <v>67</v>
      </c>
      <c r="AI276" s="2">
        <v>114</v>
      </c>
      <c r="AJ276" s="2">
        <v>9.8000000000000007</v>
      </c>
      <c r="AK276" s="2">
        <v>0.499</v>
      </c>
      <c r="AL276" s="2">
        <v>2.1000000000000001E-2</v>
      </c>
      <c r="AM276" s="2">
        <v>0.40200000000000002</v>
      </c>
      <c r="AN276" s="2">
        <v>8.4</v>
      </c>
      <c r="AO276" s="2">
        <v>13.9</v>
      </c>
      <c r="AP276" s="2">
        <v>11</v>
      </c>
      <c r="AQ276" s="2">
        <v>7.5</v>
      </c>
      <c r="AR276" s="2">
        <v>2.8</v>
      </c>
      <c r="AS276" s="2">
        <v>0.4</v>
      </c>
      <c r="AT276" s="2">
        <v>14.3</v>
      </c>
      <c r="AU276" s="2">
        <v>7.9</v>
      </c>
      <c r="AV276" s="2">
        <v>-0.5</v>
      </c>
      <c r="AW276" s="2">
        <v>0.2</v>
      </c>
      <c r="AX276" s="2">
        <v>-0.3</v>
      </c>
      <c r="AY276" s="2">
        <v>-5.0999999999999997E-2</v>
      </c>
      <c r="AZ276" s="2">
        <v>-5.7</v>
      </c>
      <c r="BA276" s="2">
        <v>-0.6</v>
      </c>
      <c r="BB276" s="2">
        <v>-6.3</v>
      </c>
      <c r="BC276" s="2">
        <v>-0.3</v>
      </c>
      <c r="BD276" s="2">
        <v>3</v>
      </c>
      <c r="BE276" s="2">
        <v>6.7</v>
      </c>
      <c r="BF276" s="2">
        <v>0.45400000000000001</v>
      </c>
      <c r="BG276" s="2">
        <v>0</v>
      </c>
      <c r="BH276" s="2">
        <v>0.1</v>
      </c>
      <c r="BI276" s="2">
        <v>0</v>
      </c>
      <c r="BJ276" s="2">
        <v>3</v>
      </c>
      <c r="BK276" s="2">
        <v>6.6</v>
      </c>
      <c r="BL276" s="2">
        <v>0.46300000000000002</v>
      </c>
      <c r="BM276" s="2">
        <v>1.8</v>
      </c>
      <c r="BN276" s="2">
        <v>2.7</v>
      </c>
      <c r="BO276" s="2">
        <v>0.66700000000000004</v>
      </c>
      <c r="BP276" s="2">
        <v>3.9</v>
      </c>
      <c r="BQ276" s="2">
        <v>5.7</v>
      </c>
      <c r="BR276" s="2">
        <v>9.6</v>
      </c>
      <c r="BS276" s="2">
        <v>3</v>
      </c>
      <c r="BT276" s="2">
        <v>2.8</v>
      </c>
      <c r="BU276" s="2">
        <v>0.3</v>
      </c>
      <c r="BV276" s="2">
        <v>1.3</v>
      </c>
      <c r="BW276" s="2">
        <v>4.5999999999999996</v>
      </c>
      <c r="BX276" s="2">
        <v>7.9</v>
      </c>
      <c r="BY276" s="2">
        <v>103</v>
      </c>
      <c r="BZ276" s="2">
        <v>109</v>
      </c>
      <c r="CA276" s="2">
        <v>10.1</v>
      </c>
      <c r="CB276" s="2">
        <v>0.7</v>
      </c>
      <c r="CC276" s="2">
        <v>1.5</v>
      </c>
      <c r="CD276" s="2">
        <v>0.45400000000000001</v>
      </c>
      <c r="CE276" s="2">
        <v>0</v>
      </c>
      <c r="CF276" s="2">
        <v>0</v>
      </c>
      <c r="CG276" s="2">
        <v>0</v>
      </c>
      <c r="CH276" s="2">
        <v>0.7</v>
      </c>
      <c r="CI276" s="2">
        <v>1.5</v>
      </c>
      <c r="CJ276" s="2">
        <v>0.46300000000000002</v>
      </c>
      <c r="CK276" s="2">
        <v>0.45400000000000001</v>
      </c>
      <c r="CL276" s="2">
        <v>0.4</v>
      </c>
      <c r="CM276" s="2">
        <v>0.6</v>
      </c>
      <c r="CN276" s="2">
        <v>0.66700000000000004</v>
      </c>
      <c r="CO276" s="2">
        <v>0.9</v>
      </c>
      <c r="CP276" s="2">
        <v>1.3</v>
      </c>
      <c r="CQ276" s="2">
        <v>2.1</v>
      </c>
      <c r="CR276" s="2">
        <v>0.7</v>
      </c>
      <c r="CS276" s="2">
        <v>0.6</v>
      </c>
      <c r="CT276" s="2">
        <v>0.1</v>
      </c>
      <c r="CU276" s="2">
        <v>0.3</v>
      </c>
      <c r="CV276" s="2">
        <v>1</v>
      </c>
      <c r="CW276" s="2">
        <v>1.8</v>
      </c>
    </row>
    <row r="277" spans="1:101" ht="15" x14ac:dyDescent="0.25">
      <c r="A277" s="8">
        <f t="shared" si="4"/>
        <v>276</v>
      </c>
      <c r="B277" s="2" t="s">
        <v>1492</v>
      </c>
      <c r="C277" s="2" t="s">
        <v>115</v>
      </c>
      <c r="D277" s="2">
        <v>1990</v>
      </c>
      <c r="E277" s="2">
        <v>107</v>
      </c>
      <c r="F277" s="2" t="s">
        <v>1175</v>
      </c>
      <c r="G277" s="9" t="s">
        <v>1175</v>
      </c>
      <c r="H277" s="9" t="s">
        <v>104</v>
      </c>
      <c r="I277" s="9" t="s">
        <v>105</v>
      </c>
      <c r="J277" s="2">
        <v>24</v>
      </c>
      <c r="K277" s="2">
        <v>77</v>
      </c>
      <c r="L277" s="2">
        <v>39</v>
      </c>
      <c r="M277" s="2">
        <v>1762</v>
      </c>
      <c r="N277" s="2">
        <v>278</v>
      </c>
      <c r="O277" s="2">
        <v>607</v>
      </c>
      <c r="P277" s="2">
        <v>0.45800000000000002</v>
      </c>
      <c r="Q277" s="2">
        <v>0</v>
      </c>
      <c r="R277" s="2">
        <v>0</v>
      </c>
      <c r="S277" s="2"/>
      <c r="T277" s="2">
        <v>278</v>
      </c>
      <c r="U277" s="2">
        <v>607</v>
      </c>
      <c r="V277" s="2">
        <v>0.45800000000000002</v>
      </c>
      <c r="W277" s="2">
        <v>0.45800000000000002</v>
      </c>
      <c r="X277" s="2">
        <v>179</v>
      </c>
      <c r="Y277" s="2">
        <v>234</v>
      </c>
      <c r="Z277" s="2">
        <v>0.76500000000000001</v>
      </c>
      <c r="AA277" s="2">
        <v>151</v>
      </c>
      <c r="AB277" s="2">
        <v>234</v>
      </c>
      <c r="AC277" s="2">
        <v>385</v>
      </c>
      <c r="AD277" s="2">
        <v>85</v>
      </c>
      <c r="AE277" s="2">
        <v>51</v>
      </c>
      <c r="AF277" s="2">
        <v>27</v>
      </c>
      <c r="AG277" s="2">
        <v>134</v>
      </c>
      <c r="AH277" s="2">
        <v>282</v>
      </c>
      <c r="AI277" s="2">
        <v>735</v>
      </c>
      <c r="AJ277" s="2">
        <v>11.1</v>
      </c>
      <c r="AK277" s="2">
        <v>0.51800000000000002</v>
      </c>
      <c r="AL277" s="2">
        <v>0</v>
      </c>
      <c r="AM277" s="2">
        <v>0.38600000000000001</v>
      </c>
      <c r="AN277" s="2">
        <v>9.1</v>
      </c>
      <c r="AO277" s="2">
        <v>15.2</v>
      </c>
      <c r="AP277" s="2">
        <v>12.1</v>
      </c>
      <c r="AQ277" s="2">
        <v>6.9</v>
      </c>
      <c r="AR277" s="2">
        <v>1.4</v>
      </c>
      <c r="AS277" s="2">
        <v>0.9</v>
      </c>
      <c r="AT277" s="2">
        <v>15.9</v>
      </c>
      <c r="AU277" s="2">
        <v>19.3</v>
      </c>
      <c r="AV277" s="2">
        <v>2.8</v>
      </c>
      <c r="AW277" s="2">
        <v>1.8</v>
      </c>
      <c r="AX277" s="2">
        <v>4.5999999999999996</v>
      </c>
      <c r="AY277" s="2">
        <v>0.128</v>
      </c>
      <c r="AZ277" s="2">
        <v>-0.4</v>
      </c>
      <c r="BA277" s="2">
        <v>-0.1</v>
      </c>
      <c r="BB277" s="2">
        <v>-0.5</v>
      </c>
      <c r="BC277" s="2">
        <v>0.7</v>
      </c>
      <c r="BD277" s="2">
        <v>7.5</v>
      </c>
      <c r="BE277" s="2">
        <v>16.399999999999999</v>
      </c>
      <c r="BF277" s="2">
        <v>0.45800000000000002</v>
      </c>
      <c r="BG277" s="2">
        <v>0</v>
      </c>
      <c r="BH277" s="2">
        <v>0</v>
      </c>
      <c r="BI277" s="2"/>
      <c r="BJ277" s="2">
        <v>7.5</v>
      </c>
      <c r="BK277" s="2">
        <v>16.399999999999999</v>
      </c>
      <c r="BL277" s="2">
        <v>0.45800000000000002</v>
      </c>
      <c r="BM277" s="2">
        <v>4.8</v>
      </c>
      <c r="BN277" s="2">
        <v>6.3</v>
      </c>
      <c r="BO277" s="2">
        <v>0.76500000000000001</v>
      </c>
      <c r="BP277" s="2">
        <v>4.0999999999999996</v>
      </c>
      <c r="BQ277" s="2">
        <v>6.3</v>
      </c>
      <c r="BR277" s="2">
        <v>10.4</v>
      </c>
      <c r="BS277" s="2">
        <v>2.2999999999999998</v>
      </c>
      <c r="BT277" s="2">
        <v>1.4</v>
      </c>
      <c r="BU277" s="2">
        <v>0.7</v>
      </c>
      <c r="BV277" s="2">
        <v>3.6</v>
      </c>
      <c r="BW277" s="2">
        <v>7.6</v>
      </c>
      <c r="BX277" s="2">
        <v>19.8</v>
      </c>
      <c r="BY277" s="2">
        <v>104</v>
      </c>
      <c r="BZ277" s="2">
        <v>107</v>
      </c>
      <c r="CA277" s="2">
        <v>22.9</v>
      </c>
      <c r="CB277" s="2">
        <v>3.6</v>
      </c>
      <c r="CC277" s="2">
        <v>7.9</v>
      </c>
      <c r="CD277" s="2">
        <v>0.45800000000000002</v>
      </c>
      <c r="CE277" s="2">
        <v>0</v>
      </c>
      <c r="CF277" s="2">
        <v>0</v>
      </c>
      <c r="CG277" s="2"/>
      <c r="CH277" s="2">
        <v>3.6</v>
      </c>
      <c r="CI277" s="2">
        <v>7.9</v>
      </c>
      <c r="CJ277" s="2">
        <v>0.45800000000000002</v>
      </c>
      <c r="CK277" s="2">
        <v>0.45800000000000002</v>
      </c>
      <c r="CL277" s="2">
        <v>2.2999999999999998</v>
      </c>
      <c r="CM277" s="2">
        <v>3</v>
      </c>
      <c r="CN277" s="2">
        <v>0.76500000000000001</v>
      </c>
      <c r="CO277" s="2">
        <v>2</v>
      </c>
      <c r="CP277" s="2">
        <v>3</v>
      </c>
      <c r="CQ277" s="2">
        <v>5</v>
      </c>
      <c r="CR277" s="2">
        <v>1.1000000000000001</v>
      </c>
      <c r="CS277" s="2">
        <v>0.7</v>
      </c>
      <c r="CT277" s="2">
        <v>0.4</v>
      </c>
      <c r="CU277" s="2">
        <v>1.7</v>
      </c>
      <c r="CV277" s="2">
        <v>3.7</v>
      </c>
      <c r="CW277" s="2">
        <v>9.5</v>
      </c>
    </row>
    <row r="278" spans="1:101" ht="15" x14ac:dyDescent="0.25">
      <c r="A278" s="8">
        <f t="shared" si="4"/>
        <v>277</v>
      </c>
      <c r="B278" s="2" t="s">
        <v>1493</v>
      </c>
      <c r="C278" s="2" t="s">
        <v>304</v>
      </c>
      <c r="D278" s="2">
        <v>1990</v>
      </c>
      <c r="E278" s="2">
        <v>53</v>
      </c>
      <c r="F278" s="2" t="s">
        <v>1175</v>
      </c>
      <c r="G278" s="9" t="s">
        <v>1175</v>
      </c>
      <c r="H278" s="9" t="s">
        <v>104</v>
      </c>
      <c r="I278" s="9" t="s">
        <v>105</v>
      </c>
      <c r="J278" s="2">
        <v>26</v>
      </c>
      <c r="K278" s="2">
        <v>74</v>
      </c>
      <c r="L278" s="2">
        <v>72</v>
      </c>
      <c r="M278" s="2">
        <v>2462</v>
      </c>
      <c r="N278" s="2">
        <v>546</v>
      </c>
      <c r="O278" s="2">
        <v>1152</v>
      </c>
      <c r="P278" s="2">
        <v>0.47399999999999998</v>
      </c>
      <c r="Q278" s="2">
        <v>2</v>
      </c>
      <c r="R278" s="2">
        <v>8</v>
      </c>
      <c r="S278" s="2">
        <v>0.25</v>
      </c>
      <c r="T278" s="2">
        <v>544</v>
      </c>
      <c r="U278" s="2">
        <v>1144</v>
      </c>
      <c r="V278" s="2">
        <v>0.47599999999999998</v>
      </c>
      <c r="W278" s="2">
        <v>0.47499999999999998</v>
      </c>
      <c r="X278" s="2">
        <v>341</v>
      </c>
      <c r="Y278" s="2">
        <v>486</v>
      </c>
      <c r="Z278" s="2">
        <v>0.70199999999999996</v>
      </c>
      <c r="AA278" s="2">
        <v>271</v>
      </c>
      <c r="AB278" s="2">
        <v>292</v>
      </c>
      <c r="AC278" s="2">
        <v>563</v>
      </c>
      <c r="AD278" s="2">
        <v>72</v>
      </c>
      <c r="AE278" s="2">
        <v>36</v>
      </c>
      <c r="AF278" s="2">
        <v>17</v>
      </c>
      <c r="AG278" s="2">
        <v>181</v>
      </c>
      <c r="AH278" s="2">
        <v>201</v>
      </c>
      <c r="AI278" s="2">
        <v>1435</v>
      </c>
      <c r="AJ278" s="2">
        <v>15</v>
      </c>
      <c r="AK278" s="2">
        <v>0.52500000000000002</v>
      </c>
      <c r="AL278" s="2">
        <v>7.0000000000000001E-3</v>
      </c>
      <c r="AM278" s="2">
        <v>0.42199999999999999</v>
      </c>
      <c r="AN278" s="2">
        <v>11.3</v>
      </c>
      <c r="AO278" s="2">
        <v>12.9</v>
      </c>
      <c r="AP278" s="2">
        <v>12.1</v>
      </c>
      <c r="AQ278" s="2">
        <v>4.5</v>
      </c>
      <c r="AR278" s="2">
        <v>0.7</v>
      </c>
      <c r="AS278" s="2">
        <v>0.4</v>
      </c>
      <c r="AT278" s="2">
        <v>11.7</v>
      </c>
      <c r="AU278" s="2">
        <v>24.6</v>
      </c>
      <c r="AV278" s="2">
        <v>2.5</v>
      </c>
      <c r="AW278" s="2">
        <v>1.3</v>
      </c>
      <c r="AX278" s="2">
        <v>3.9</v>
      </c>
      <c r="AY278" s="2">
        <v>0.161</v>
      </c>
      <c r="AZ278" s="2">
        <v>-0.2</v>
      </c>
      <c r="BA278" s="2">
        <v>0.8</v>
      </c>
      <c r="BB278" s="2">
        <v>0.6</v>
      </c>
      <c r="BC278" s="2">
        <v>0.8</v>
      </c>
      <c r="BD278" s="2">
        <v>10.199999999999999</v>
      </c>
      <c r="BE278" s="2">
        <v>21.6</v>
      </c>
      <c r="BF278" s="2">
        <v>0.47399999999999998</v>
      </c>
      <c r="BG278" s="2">
        <v>0</v>
      </c>
      <c r="BH278" s="2">
        <v>0.1</v>
      </c>
      <c r="BI278" s="2">
        <v>0.25</v>
      </c>
      <c r="BJ278" s="2">
        <v>10.199999999999999</v>
      </c>
      <c r="BK278" s="2">
        <v>21.4</v>
      </c>
      <c r="BL278" s="2">
        <v>0.47599999999999998</v>
      </c>
      <c r="BM278" s="2">
        <v>6.4</v>
      </c>
      <c r="BN278" s="2">
        <v>9.1</v>
      </c>
      <c r="BO278" s="2">
        <v>0.70199999999999996</v>
      </c>
      <c r="BP278" s="2">
        <v>5.0999999999999996</v>
      </c>
      <c r="BQ278" s="2">
        <v>5.5</v>
      </c>
      <c r="BR278" s="2">
        <v>10.5</v>
      </c>
      <c r="BS278" s="2">
        <v>1.3</v>
      </c>
      <c r="BT278" s="2">
        <v>0.7</v>
      </c>
      <c r="BU278" s="2">
        <v>0.3</v>
      </c>
      <c r="BV278" s="2">
        <v>3.4</v>
      </c>
      <c r="BW278" s="2">
        <v>3.8</v>
      </c>
      <c r="BX278" s="2">
        <v>26.9</v>
      </c>
      <c r="BY278" s="2">
        <v>106</v>
      </c>
      <c r="BZ278" s="2">
        <v>115</v>
      </c>
      <c r="CA278" s="2">
        <v>33.299999999999997</v>
      </c>
      <c r="CB278" s="2">
        <v>7.4</v>
      </c>
      <c r="CC278" s="2">
        <v>15.6</v>
      </c>
      <c r="CD278" s="2">
        <v>0.47399999999999998</v>
      </c>
      <c r="CE278" s="2">
        <v>0</v>
      </c>
      <c r="CF278" s="2">
        <v>0.1</v>
      </c>
      <c r="CG278" s="2">
        <v>0.25</v>
      </c>
      <c r="CH278" s="2">
        <v>7.4</v>
      </c>
      <c r="CI278" s="2">
        <v>15.5</v>
      </c>
      <c r="CJ278" s="2">
        <v>0.47599999999999998</v>
      </c>
      <c r="CK278" s="2">
        <v>0.47499999999999998</v>
      </c>
      <c r="CL278" s="2">
        <v>4.5999999999999996</v>
      </c>
      <c r="CM278" s="2">
        <v>6.6</v>
      </c>
      <c r="CN278" s="2">
        <v>0.70199999999999996</v>
      </c>
      <c r="CO278" s="2">
        <v>3.7</v>
      </c>
      <c r="CP278" s="2">
        <v>3.9</v>
      </c>
      <c r="CQ278" s="2">
        <v>7.6</v>
      </c>
      <c r="CR278" s="2">
        <v>1</v>
      </c>
      <c r="CS278" s="2">
        <v>0.5</v>
      </c>
      <c r="CT278" s="2">
        <v>0.2</v>
      </c>
      <c r="CU278" s="2">
        <v>2.4</v>
      </c>
      <c r="CV278" s="2">
        <v>2.7</v>
      </c>
      <c r="CW278" s="2">
        <v>19.399999999999999</v>
      </c>
    </row>
    <row r="279" spans="1:101" ht="15" x14ac:dyDescent="0.25">
      <c r="A279" s="8">
        <f t="shared" si="4"/>
        <v>278</v>
      </c>
      <c r="B279" s="2" t="s">
        <v>1494</v>
      </c>
      <c r="C279" s="2" t="s">
        <v>107</v>
      </c>
      <c r="D279" s="2">
        <v>1990</v>
      </c>
      <c r="E279" s="2">
        <v>67</v>
      </c>
      <c r="F279" s="2" t="s">
        <v>1175</v>
      </c>
      <c r="G279" s="9" t="s">
        <v>1175</v>
      </c>
      <c r="H279" s="9" t="s">
        <v>104</v>
      </c>
      <c r="I279" s="9" t="s">
        <v>105</v>
      </c>
      <c r="J279" s="2">
        <v>28</v>
      </c>
      <c r="K279" s="2">
        <v>81</v>
      </c>
      <c r="L279" s="2">
        <v>78</v>
      </c>
      <c r="M279" s="2">
        <v>2821</v>
      </c>
      <c r="N279" s="2">
        <v>728</v>
      </c>
      <c r="O279" s="2">
        <v>1532</v>
      </c>
      <c r="P279" s="2">
        <v>0.47499999999999998</v>
      </c>
      <c r="Q279" s="2">
        <v>19</v>
      </c>
      <c r="R279" s="2">
        <v>59</v>
      </c>
      <c r="S279" s="2">
        <v>0.32200000000000001</v>
      </c>
      <c r="T279" s="2">
        <v>709</v>
      </c>
      <c r="U279" s="2">
        <v>1473</v>
      </c>
      <c r="V279" s="2">
        <v>0.48099999999999998</v>
      </c>
      <c r="W279" s="2">
        <v>0.48099999999999998</v>
      </c>
      <c r="X279" s="2">
        <v>343</v>
      </c>
      <c r="Y279" s="2">
        <v>440</v>
      </c>
      <c r="Z279" s="2">
        <v>0.78</v>
      </c>
      <c r="AA279" s="2">
        <v>226</v>
      </c>
      <c r="AB279" s="2">
        <v>451</v>
      </c>
      <c r="AC279" s="2">
        <v>677</v>
      </c>
      <c r="AD279" s="2">
        <v>219</v>
      </c>
      <c r="AE279" s="2">
        <v>110</v>
      </c>
      <c r="AF279" s="2">
        <v>52</v>
      </c>
      <c r="AG279" s="2">
        <v>202</v>
      </c>
      <c r="AH279" s="2">
        <v>286</v>
      </c>
      <c r="AI279" s="2">
        <v>1818</v>
      </c>
      <c r="AJ279" s="2">
        <v>19.600000000000001</v>
      </c>
      <c r="AK279" s="2">
        <v>0.52700000000000002</v>
      </c>
      <c r="AL279" s="2">
        <v>3.9E-2</v>
      </c>
      <c r="AM279" s="2">
        <v>0.28699999999999998</v>
      </c>
      <c r="AN279" s="2">
        <v>9.3000000000000007</v>
      </c>
      <c r="AO279" s="2">
        <v>17.5</v>
      </c>
      <c r="AP279" s="2">
        <v>13.5</v>
      </c>
      <c r="AQ279" s="2">
        <v>12.9</v>
      </c>
      <c r="AR279" s="2">
        <v>1.9</v>
      </c>
      <c r="AS279" s="2">
        <v>1.1000000000000001</v>
      </c>
      <c r="AT279" s="2">
        <v>10.5</v>
      </c>
      <c r="AU279" s="2">
        <v>28.3</v>
      </c>
      <c r="AV279" s="2">
        <v>1.8</v>
      </c>
      <c r="AW279" s="2">
        <v>1</v>
      </c>
      <c r="AX279" s="2">
        <v>2.8</v>
      </c>
      <c r="AY279" s="2">
        <v>0.104</v>
      </c>
      <c r="AZ279" s="2">
        <v>4.0999999999999996</v>
      </c>
      <c r="BA279" s="2">
        <v>-1.9</v>
      </c>
      <c r="BB279" s="2">
        <v>2.2000000000000002</v>
      </c>
      <c r="BC279" s="2">
        <v>1.4</v>
      </c>
      <c r="BD279" s="2">
        <v>12.6</v>
      </c>
      <c r="BE279" s="2">
        <v>26.5</v>
      </c>
      <c r="BF279" s="2">
        <v>0.47499999999999998</v>
      </c>
      <c r="BG279" s="2">
        <v>0.3</v>
      </c>
      <c r="BH279" s="2">
        <v>1</v>
      </c>
      <c r="BI279" s="2">
        <v>0.32200000000000001</v>
      </c>
      <c r="BJ279" s="2">
        <v>12.3</v>
      </c>
      <c r="BK279" s="2">
        <v>25.5</v>
      </c>
      <c r="BL279" s="2">
        <v>0.48099999999999998</v>
      </c>
      <c r="BM279" s="2">
        <v>5.9</v>
      </c>
      <c r="BN279" s="2">
        <v>7.6</v>
      </c>
      <c r="BO279" s="2">
        <v>0.78</v>
      </c>
      <c r="BP279" s="2">
        <v>3.9</v>
      </c>
      <c r="BQ279" s="2">
        <v>7.8</v>
      </c>
      <c r="BR279" s="2">
        <v>11.7</v>
      </c>
      <c r="BS279" s="2">
        <v>3.8</v>
      </c>
      <c r="BT279" s="2">
        <v>1.9</v>
      </c>
      <c r="BU279" s="2">
        <v>0.9</v>
      </c>
      <c r="BV279" s="2">
        <v>3.5</v>
      </c>
      <c r="BW279" s="2">
        <v>4.9000000000000004</v>
      </c>
      <c r="BX279" s="2">
        <v>31.4</v>
      </c>
      <c r="BY279" s="2">
        <v>102</v>
      </c>
      <c r="BZ279" s="2">
        <v>107</v>
      </c>
      <c r="CA279" s="2">
        <v>34.799999999999997</v>
      </c>
      <c r="CB279" s="2">
        <v>9</v>
      </c>
      <c r="CC279" s="2">
        <v>18.899999999999999</v>
      </c>
      <c r="CD279" s="2">
        <v>0.47499999999999998</v>
      </c>
      <c r="CE279" s="2">
        <v>0.2</v>
      </c>
      <c r="CF279" s="2">
        <v>0.7</v>
      </c>
      <c r="CG279" s="2">
        <v>0.32200000000000001</v>
      </c>
      <c r="CH279" s="2">
        <v>8.8000000000000007</v>
      </c>
      <c r="CI279" s="2">
        <v>18.2</v>
      </c>
      <c r="CJ279" s="2">
        <v>0.48099999999999998</v>
      </c>
      <c r="CK279" s="2">
        <v>0.48099999999999998</v>
      </c>
      <c r="CL279" s="2">
        <v>4.2</v>
      </c>
      <c r="CM279" s="2">
        <v>5.4</v>
      </c>
      <c r="CN279" s="2">
        <v>0.78</v>
      </c>
      <c r="CO279" s="2">
        <v>2.8</v>
      </c>
      <c r="CP279" s="2">
        <v>5.6</v>
      </c>
      <c r="CQ279" s="2">
        <v>8.4</v>
      </c>
      <c r="CR279" s="2">
        <v>2.7</v>
      </c>
      <c r="CS279" s="2">
        <v>1.4</v>
      </c>
      <c r="CT279" s="2">
        <v>0.6</v>
      </c>
      <c r="CU279" s="2">
        <v>2.5</v>
      </c>
      <c r="CV279" s="2">
        <v>3.5</v>
      </c>
      <c r="CW279" s="2">
        <v>22.4</v>
      </c>
    </row>
    <row r="280" spans="1:101" ht="15" x14ac:dyDescent="0.25">
      <c r="A280" s="8">
        <f t="shared" si="4"/>
        <v>279</v>
      </c>
      <c r="B280" s="2" t="s">
        <v>1545</v>
      </c>
      <c r="C280" s="2" t="s">
        <v>115</v>
      </c>
      <c r="D280" s="2">
        <v>1990</v>
      </c>
      <c r="E280" s="2">
        <v>74</v>
      </c>
      <c r="F280" s="2" t="s">
        <v>1175</v>
      </c>
      <c r="G280" s="9" t="s">
        <v>1175</v>
      </c>
      <c r="H280" s="9" t="s">
        <v>104</v>
      </c>
      <c r="I280" s="9" t="s">
        <v>105</v>
      </c>
      <c r="J280" s="2">
        <v>22</v>
      </c>
      <c r="K280" s="2">
        <v>63</v>
      </c>
      <c r="L280" s="2">
        <v>9</v>
      </c>
      <c r="M280" s="2">
        <v>884</v>
      </c>
      <c r="N280" s="2">
        <v>122</v>
      </c>
      <c r="O280" s="2">
        <v>262</v>
      </c>
      <c r="P280" s="2">
        <v>0.46600000000000003</v>
      </c>
      <c r="Q280" s="2">
        <v>0</v>
      </c>
      <c r="R280" s="2">
        <v>1</v>
      </c>
      <c r="S280" s="2">
        <v>0</v>
      </c>
      <c r="T280" s="2">
        <v>122</v>
      </c>
      <c r="U280" s="2">
        <v>261</v>
      </c>
      <c r="V280" s="2">
        <v>0.46700000000000003</v>
      </c>
      <c r="W280" s="2">
        <v>0.46600000000000003</v>
      </c>
      <c r="X280" s="2">
        <v>54</v>
      </c>
      <c r="Y280" s="2">
        <v>87</v>
      </c>
      <c r="Z280" s="2">
        <v>0.621</v>
      </c>
      <c r="AA280" s="2">
        <v>93</v>
      </c>
      <c r="AB280" s="2">
        <v>136</v>
      </c>
      <c r="AC280" s="2">
        <v>229</v>
      </c>
      <c r="AD280" s="2">
        <v>25</v>
      </c>
      <c r="AE280" s="2">
        <v>25</v>
      </c>
      <c r="AF280" s="2">
        <v>28</v>
      </c>
      <c r="AG280" s="2">
        <v>68</v>
      </c>
      <c r="AH280" s="2">
        <v>171</v>
      </c>
      <c r="AI280" s="2">
        <v>298</v>
      </c>
      <c r="AJ280" s="2">
        <v>9</v>
      </c>
      <c r="AK280" s="2">
        <v>0.496</v>
      </c>
      <c r="AL280" s="2">
        <v>4.0000000000000001E-3</v>
      </c>
      <c r="AM280" s="2">
        <v>0.33200000000000002</v>
      </c>
      <c r="AN280" s="2">
        <v>11.2</v>
      </c>
      <c r="AO280" s="2">
        <v>17.7</v>
      </c>
      <c r="AP280" s="2">
        <v>14.3</v>
      </c>
      <c r="AQ280" s="2">
        <v>3.9</v>
      </c>
      <c r="AR280" s="2">
        <v>1.3</v>
      </c>
      <c r="AS280" s="2">
        <v>1.9</v>
      </c>
      <c r="AT280" s="2">
        <v>18.5</v>
      </c>
      <c r="AU280" s="2">
        <v>16.8</v>
      </c>
      <c r="AV280" s="2">
        <v>2.4</v>
      </c>
      <c r="AW280" s="2">
        <v>1.7</v>
      </c>
      <c r="AX280" s="2">
        <v>4.0999999999999996</v>
      </c>
      <c r="AY280" s="2">
        <v>0.107</v>
      </c>
      <c r="AZ280" s="2">
        <v>-0.7</v>
      </c>
      <c r="BA280" s="2">
        <v>-1</v>
      </c>
      <c r="BB280" s="2">
        <v>-1.7</v>
      </c>
      <c r="BC280" s="2">
        <v>0.1</v>
      </c>
      <c r="BD280" s="2">
        <v>6.6</v>
      </c>
      <c r="BE280" s="2">
        <v>14.1</v>
      </c>
      <c r="BF280" s="2">
        <v>0.46600000000000003</v>
      </c>
      <c r="BG280" s="2">
        <v>0</v>
      </c>
      <c r="BH280" s="2">
        <v>0.1</v>
      </c>
      <c r="BI280" s="2">
        <v>0</v>
      </c>
      <c r="BJ280" s="2">
        <v>6.6</v>
      </c>
      <c r="BK280" s="2">
        <v>14</v>
      </c>
      <c r="BL280" s="2">
        <v>0.46700000000000003</v>
      </c>
      <c r="BM280" s="2">
        <v>2.9</v>
      </c>
      <c r="BN280" s="2">
        <v>4.7</v>
      </c>
      <c r="BO280" s="2">
        <v>0.621</v>
      </c>
      <c r="BP280" s="2">
        <v>5</v>
      </c>
      <c r="BQ280" s="2">
        <v>7.3</v>
      </c>
      <c r="BR280" s="2">
        <v>12.3</v>
      </c>
      <c r="BS280" s="2">
        <v>1.3</v>
      </c>
      <c r="BT280" s="2">
        <v>1.3</v>
      </c>
      <c r="BU280" s="2">
        <v>1.5</v>
      </c>
      <c r="BV280" s="2">
        <v>3.7</v>
      </c>
      <c r="BW280" s="2">
        <v>9.1999999999999993</v>
      </c>
      <c r="BX280" s="2">
        <v>16</v>
      </c>
      <c r="BY280" s="2">
        <v>77</v>
      </c>
      <c r="BZ280" s="2">
        <v>106</v>
      </c>
      <c r="CA280" s="2">
        <v>14</v>
      </c>
      <c r="CB280" s="2">
        <v>1.9</v>
      </c>
      <c r="CC280" s="2">
        <v>4.2</v>
      </c>
      <c r="CD280" s="2">
        <v>0.46600000000000003</v>
      </c>
      <c r="CE280" s="2">
        <v>0</v>
      </c>
      <c r="CF280" s="2">
        <v>0</v>
      </c>
      <c r="CG280" s="2">
        <v>0</v>
      </c>
      <c r="CH280" s="2">
        <v>1.9</v>
      </c>
      <c r="CI280" s="2">
        <v>4.0999999999999996</v>
      </c>
      <c r="CJ280" s="2">
        <v>0.46700000000000003</v>
      </c>
      <c r="CK280" s="2">
        <v>0.46600000000000003</v>
      </c>
      <c r="CL280" s="2">
        <v>0.9</v>
      </c>
      <c r="CM280" s="2">
        <v>1.4</v>
      </c>
      <c r="CN280" s="2">
        <v>0.621</v>
      </c>
      <c r="CO280" s="2">
        <v>1.5</v>
      </c>
      <c r="CP280" s="2">
        <v>2.2000000000000002</v>
      </c>
      <c r="CQ280" s="2">
        <v>3.6</v>
      </c>
      <c r="CR280" s="2">
        <v>0.4</v>
      </c>
      <c r="CS280" s="2">
        <v>0.4</v>
      </c>
      <c r="CT280" s="2">
        <v>0.4</v>
      </c>
      <c r="CU280" s="2">
        <v>1.1000000000000001</v>
      </c>
      <c r="CV280" s="2">
        <v>2.7</v>
      </c>
      <c r="CW280" s="2">
        <v>4.7</v>
      </c>
    </row>
    <row r="281" spans="1:101" ht="15" x14ac:dyDescent="0.25">
      <c r="A281" s="8">
        <f t="shared" si="4"/>
        <v>280</v>
      </c>
      <c r="B281" s="2" t="s">
        <v>1546</v>
      </c>
      <c r="C281" s="2" t="s">
        <v>153</v>
      </c>
      <c r="D281" s="2">
        <v>1990</v>
      </c>
      <c r="E281" s="2">
        <v>82</v>
      </c>
      <c r="F281" s="2" t="s">
        <v>1173</v>
      </c>
      <c r="G281" s="9" t="s">
        <v>1173</v>
      </c>
      <c r="H281" s="9" t="s">
        <v>104</v>
      </c>
      <c r="I281" s="9" t="s">
        <v>105</v>
      </c>
      <c r="J281" s="2">
        <v>23</v>
      </c>
      <c r="K281" s="2">
        <v>9</v>
      </c>
      <c r="L281" s="2">
        <v>0</v>
      </c>
      <c r="M281" s="2">
        <v>92</v>
      </c>
      <c r="N281" s="2">
        <v>9</v>
      </c>
      <c r="O281" s="2">
        <v>27</v>
      </c>
      <c r="P281" s="2">
        <v>0.33300000000000002</v>
      </c>
      <c r="Q281" s="2">
        <v>0</v>
      </c>
      <c r="R281" s="2">
        <v>1</v>
      </c>
      <c r="S281" s="2">
        <v>0</v>
      </c>
      <c r="T281" s="2">
        <v>9</v>
      </c>
      <c r="U281" s="2">
        <v>26</v>
      </c>
      <c r="V281" s="2">
        <v>0.34599999999999997</v>
      </c>
      <c r="W281" s="2">
        <v>0.33300000000000002</v>
      </c>
      <c r="X281" s="2">
        <v>4</v>
      </c>
      <c r="Y281" s="2">
        <v>8</v>
      </c>
      <c r="Z281" s="2">
        <v>0.5</v>
      </c>
      <c r="AA281" s="2">
        <v>7</v>
      </c>
      <c r="AB281" s="2">
        <v>8</v>
      </c>
      <c r="AC281" s="2">
        <v>15</v>
      </c>
      <c r="AD281" s="2">
        <v>3</v>
      </c>
      <c r="AE281" s="2">
        <v>6</v>
      </c>
      <c r="AF281" s="2">
        <v>2</v>
      </c>
      <c r="AG281" s="2">
        <v>7</v>
      </c>
      <c r="AH281" s="2">
        <v>10</v>
      </c>
      <c r="AI281" s="2">
        <v>22</v>
      </c>
      <c r="AJ281" s="2">
        <v>5.0999999999999996</v>
      </c>
      <c r="AK281" s="2">
        <v>0.36</v>
      </c>
      <c r="AL281" s="2">
        <v>3.6999999999999998E-2</v>
      </c>
      <c r="AM281" s="2">
        <v>0.29599999999999999</v>
      </c>
      <c r="AN281" s="2">
        <v>8.1999999999999993</v>
      </c>
      <c r="AO281" s="2">
        <v>10.5</v>
      </c>
      <c r="AP281" s="2">
        <v>9.3000000000000007</v>
      </c>
      <c r="AQ281" s="2">
        <v>4.5</v>
      </c>
      <c r="AR281" s="2">
        <v>3.2</v>
      </c>
      <c r="AS281" s="2">
        <v>1.3</v>
      </c>
      <c r="AT281" s="2">
        <v>18.7</v>
      </c>
      <c r="AU281" s="2">
        <v>17.399999999999999</v>
      </c>
      <c r="AV281" s="2">
        <v>5.5</v>
      </c>
      <c r="AW281" s="2">
        <v>1.9</v>
      </c>
      <c r="AX281" s="2">
        <v>7.3</v>
      </c>
      <c r="AY281" s="2">
        <v>0.12</v>
      </c>
      <c r="AZ281" s="2">
        <v>1.5</v>
      </c>
      <c r="BA281" s="2">
        <v>-0.5</v>
      </c>
      <c r="BB281" s="2">
        <v>1</v>
      </c>
      <c r="BC281" s="2">
        <v>2.2000000000000002</v>
      </c>
      <c r="BD281" s="2">
        <v>4.8</v>
      </c>
      <c r="BE281" s="2">
        <v>14.4</v>
      </c>
      <c r="BF281" s="2">
        <v>0.33300000000000002</v>
      </c>
      <c r="BG281" s="2">
        <v>0</v>
      </c>
      <c r="BH281" s="2">
        <v>0.5</v>
      </c>
      <c r="BI281" s="2">
        <v>0</v>
      </c>
      <c r="BJ281" s="2">
        <v>4.8</v>
      </c>
      <c r="BK281" s="2">
        <v>13.8</v>
      </c>
      <c r="BL281" s="2">
        <v>0.34599999999999997</v>
      </c>
      <c r="BM281" s="2">
        <v>2.1</v>
      </c>
      <c r="BN281" s="2">
        <v>4.3</v>
      </c>
      <c r="BO281" s="2">
        <v>0.5</v>
      </c>
      <c r="BP281" s="2">
        <v>3.7</v>
      </c>
      <c r="BQ281" s="2">
        <v>4.3</v>
      </c>
      <c r="BR281" s="2">
        <v>8</v>
      </c>
      <c r="BS281" s="2">
        <v>1.6</v>
      </c>
      <c r="BT281" s="2">
        <v>3.2</v>
      </c>
      <c r="BU281" s="2">
        <v>1.1000000000000001</v>
      </c>
      <c r="BV281" s="2">
        <v>3.7</v>
      </c>
      <c r="BW281" s="2">
        <v>5.3</v>
      </c>
      <c r="BX281" s="2">
        <v>11.7</v>
      </c>
      <c r="BY281" s="2"/>
      <c r="BZ281" s="2">
        <v>96</v>
      </c>
      <c r="CA281" s="2">
        <v>10.199999999999999</v>
      </c>
      <c r="CB281" s="2">
        <v>1</v>
      </c>
      <c r="CC281" s="2">
        <v>3</v>
      </c>
      <c r="CD281" s="2">
        <v>0.33300000000000002</v>
      </c>
      <c r="CE281" s="2">
        <v>0</v>
      </c>
      <c r="CF281" s="2">
        <v>0.1</v>
      </c>
      <c r="CG281" s="2">
        <v>0</v>
      </c>
      <c r="CH281" s="2">
        <v>1</v>
      </c>
      <c r="CI281" s="2">
        <v>2.9</v>
      </c>
      <c r="CJ281" s="2">
        <v>0.34599999999999997</v>
      </c>
      <c r="CK281" s="2">
        <v>0.33300000000000002</v>
      </c>
      <c r="CL281" s="2">
        <v>0.4</v>
      </c>
      <c r="CM281" s="2">
        <v>0.9</v>
      </c>
      <c r="CN281" s="2">
        <v>0.5</v>
      </c>
      <c r="CO281" s="2">
        <v>0.8</v>
      </c>
      <c r="CP281" s="2">
        <v>0.9</v>
      </c>
      <c r="CQ281" s="2">
        <v>1.7</v>
      </c>
      <c r="CR281" s="2">
        <v>0.3</v>
      </c>
      <c r="CS281" s="2">
        <v>0.7</v>
      </c>
      <c r="CT281" s="2">
        <v>0.2</v>
      </c>
      <c r="CU281" s="2">
        <v>0.8</v>
      </c>
      <c r="CV281" s="2">
        <v>1.1000000000000001</v>
      </c>
      <c r="CW281" s="2">
        <v>2.4</v>
      </c>
    </row>
    <row r="282" spans="1:101" ht="15" x14ac:dyDescent="0.25">
      <c r="A282" s="8">
        <f t="shared" si="4"/>
        <v>281</v>
      </c>
      <c r="B282" s="2" t="s">
        <v>345</v>
      </c>
      <c r="C282" s="2" t="s">
        <v>195</v>
      </c>
      <c r="D282" s="2">
        <v>1990</v>
      </c>
      <c r="E282" s="2">
        <v>326</v>
      </c>
      <c r="F282" s="2" t="s">
        <v>1173</v>
      </c>
      <c r="G282" s="9" t="s">
        <v>1173</v>
      </c>
      <c r="H282" s="9" t="s">
        <v>104</v>
      </c>
      <c r="I282" s="9" t="s">
        <v>105</v>
      </c>
      <c r="J282" s="2">
        <v>29</v>
      </c>
      <c r="K282" s="2">
        <v>82</v>
      </c>
      <c r="L282" s="2">
        <v>49</v>
      </c>
      <c r="M282" s="2">
        <v>2376</v>
      </c>
      <c r="N282" s="2">
        <v>538</v>
      </c>
      <c r="O282" s="2">
        <v>1122</v>
      </c>
      <c r="P282" s="2">
        <v>0.48</v>
      </c>
      <c r="Q282" s="2">
        <v>3</v>
      </c>
      <c r="R282" s="2">
        <v>14</v>
      </c>
      <c r="S282" s="2">
        <v>0.214</v>
      </c>
      <c r="T282" s="2">
        <v>535</v>
      </c>
      <c r="U282" s="2">
        <v>1108</v>
      </c>
      <c r="V282" s="2">
        <v>0.48299999999999998</v>
      </c>
      <c r="W282" s="2">
        <v>0.48099999999999998</v>
      </c>
      <c r="X282" s="2">
        <v>244</v>
      </c>
      <c r="Y282" s="2">
        <v>294</v>
      </c>
      <c r="Z282" s="2">
        <v>0.83</v>
      </c>
      <c r="AA282" s="2">
        <v>114</v>
      </c>
      <c r="AB282" s="2">
        <v>253</v>
      </c>
      <c r="AC282" s="2">
        <v>367</v>
      </c>
      <c r="AD282" s="2">
        <v>155</v>
      </c>
      <c r="AE282" s="2">
        <v>91</v>
      </c>
      <c r="AF282" s="2">
        <v>15</v>
      </c>
      <c r="AG282" s="2">
        <v>144</v>
      </c>
      <c r="AH282" s="2">
        <v>231</v>
      </c>
      <c r="AI282" s="2">
        <v>1323</v>
      </c>
      <c r="AJ282" s="2">
        <v>14.8</v>
      </c>
      <c r="AK282" s="2">
        <v>0.52900000000000003</v>
      </c>
      <c r="AL282" s="2">
        <v>1.2E-2</v>
      </c>
      <c r="AM282" s="2">
        <v>0.26200000000000001</v>
      </c>
      <c r="AN282" s="2">
        <v>5.4</v>
      </c>
      <c r="AO282" s="2">
        <v>10.8</v>
      </c>
      <c r="AP282" s="2">
        <v>8.1999999999999993</v>
      </c>
      <c r="AQ282" s="2">
        <v>9.9</v>
      </c>
      <c r="AR282" s="2">
        <v>1.7</v>
      </c>
      <c r="AS282" s="2">
        <v>0.3</v>
      </c>
      <c r="AT282" s="2">
        <v>10.3</v>
      </c>
      <c r="AU282" s="2">
        <v>23.4</v>
      </c>
      <c r="AV282" s="2">
        <v>1.8</v>
      </c>
      <c r="AW282" s="2">
        <v>1.3</v>
      </c>
      <c r="AX282" s="2">
        <v>3.1</v>
      </c>
      <c r="AY282" s="2">
        <v>0.11</v>
      </c>
      <c r="AZ282" s="2">
        <v>-0.7</v>
      </c>
      <c r="BA282" s="2">
        <v>0.3</v>
      </c>
      <c r="BB282" s="2">
        <v>-0.4</v>
      </c>
      <c r="BC282" s="2">
        <v>0.5</v>
      </c>
      <c r="BD282" s="2">
        <v>10.3</v>
      </c>
      <c r="BE282" s="2">
        <v>21.4</v>
      </c>
      <c r="BF282" s="2">
        <v>0.48</v>
      </c>
      <c r="BG282" s="2">
        <v>0.1</v>
      </c>
      <c r="BH282" s="2">
        <v>0.3</v>
      </c>
      <c r="BI282" s="2">
        <v>0.214</v>
      </c>
      <c r="BJ282" s="2">
        <v>10.199999999999999</v>
      </c>
      <c r="BK282" s="2">
        <v>21.1</v>
      </c>
      <c r="BL282" s="2">
        <v>0.48299999999999998</v>
      </c>
      <c r="BM282" s="2">
        <v>4.7</v>
      </c>
      <c r="BN282" s="2">
        <v>5.6</v>
      </c>
      <c r="BO282" s="2">
        <v>0.83</v>
      </c>
      <c r="BP282" s="2">
        <v>2.2000000000000002</v>
      </c>
      <c r="BQ282" s="2">
        <v>4.8</v>
      </c>
      <c r="BR282" s="2">
        <v>7</v>
      </c>
      <c r="BS282" s="2">
        <v>3</v>
      </c>
      <c r="BT282" s="2">
        <v>1.7</v>
      </c>
      <c r="BU282" s="2">
        <v>0.3</v>
      </c>
      <c r="BV282" s="2">
        <v>2.7</v>
      </c>
      <c r="BW282" s="2">
        <v>4.4000000000000004</v>
      </c>
      <c r="BX282" s="2">
        <v>25.2</v>
      </c>
      <c r="BY282" s="2">
        <v>109</v>
      </c>
      <c r="BZ282" s="2">
        <v>108</v>
      </c>
      <c r="CA282" s="2">
        <v>29</v>
      </c>
      <c r="CB282" s="2">
        <v>6.6</v>
      </c>
      <c r="CC282" s="2">
        <v>13.7</v>
      </c>
      <c r="CD282" s="2">
        <v>0.48</v>
      </c>
      <c r="CE282" s="2">
        <v>0</v>
      </c>
      <c r="CF282" s="2">
        <v>0.2</v>
      </c>
      <c r="CG282" s="2">
        <v>0.214</v>
      </c>
      <c r="CH282" s="2">
        <v>6.5</v>
      </c>
      <c r="CI282" s="2">
        <v>13.5</v>
      </c>
      <c r="CJ282" s="2">
        <v>0.48299999999999998</v>
      </c>
      <c r="CK282" s="2">
        <v>0.48099999999999998</v>
      </c>
      <c r="CL282" s="2">
        <v>3</v>
      </c>
      <c r="CM282" s="2">
        <v>3.6</v>
      </c>
      <c r="CN282" s="2">
        <v>0.83</v>
      </c>
      <c r="CO282" s="2">
        <v>1.4</v>
      </c>
      <c r="CP282" s="2">
        <v>3.1</v>
      </c>
      <c r="CQ282" s="2">
        <v>4.5</v>
      </c>
      <c r="CR282" s="2">
        <v>1.9</v>
      </c>
      <c r="CS282" s="2">
        <v>1.1000000000000001</v>
      </c>
      <c r="CT282" s="2">
        <v>0.2</v>
      </c>
      <c r="CU282" s="2">
        <v>1.8</v>
      </c>
      <c r="CV282" s="2">
        <v>2.8</v>
      </c>
      <c r="CW282" s="2">
        <v>16.100000000000001</v>
      </c>
    </row>
    <row r="283" spans="1:101" ht="15" x14ac:dyDescent="0.25">
      <c r="A283" s="8">
        <f t="shared" si="4"/>
        <v>282</v>
      </c>
      <c r="B283" s="2" t="s">
        <v>1496</v>
      </c>
      <c r="C283" s="2" t="s">
        <v>119</v>
      </c>
      <c r="D283" s="2">
        <v>1990</v>
      </c>
      <c r="E283" s="2">
        <v>16</v>
      </c>
      <c r="F283" s="2" t="s">
        <v>1173</v>
      </c>
      <c r="G283" s="9" t="s">
        <v>1173</v>
      </c>
      <c r="H283" s="9" t="s">
        <v>104</v>
      </c>
      <c r="I283" s="9" t="s">
        <v>105</v>
      </c>
      <c r="J283" s="2">
        <v>28</v>
      </c>
      <c r="K283" s="2">
        <v>82</v>
      </c>
      <c r="L283" s="2">
        <v>33</v>
      </c>
      <c r="M283" s="2">
        <v>2583</v>
      </c>
      <c r="N283" s="2">
        <v>470</v>
      </c>
      <c r="O283" s="2">
        <v>977</v>
      </c>
      <c r="P283" s="2">
        <v>0.48099999999999998</v>
      </c>
      <c r="Q283" s="2">
        <v>0</v>
      </c>
      <c r="R283" s="2">
        <v>8</v>
      </c>
      <c r="S283" s="2">
        <v>0</v>
      </c>
      <c r="T283" s="2">
        <v>470</v>
      </c>
      <c r="U283" s="2">
        <v>969</v>
      </c>
      <c r="V283" s="2">
        <v>0.48499999999999999</v>
      </c>
      <c r="W283" s="2">
        <v>0.48099999999999998</v>
      </c>
      <c r="X283" s="2">
        <v>222</v>
      </c>
      <c r="Y283" s="2">
        <v>285</v>
      </c>
      <c r="Z283" s="2">
        <v>0.77900000000000003</v>
      </c>
      <c r="AA283" s="2">
        <v>116</v>
      </c>
      <c r="AB283" s="2">
        <v>294</v>
      </c>
      <c r="AC283" s="2">
        <v>410</v>
      </c>
      <c r="AD283" s="2">
        <v>137</v>
      </c>
      <c r="AE283" s="2">
        <v>32</v>
      </c>
      <c r="AF283" s="2">
        <v>100</v>
      </c>
      <c r="AG283" s="2">
        <v>139</v>
      </c>
      <c r="AH283" s="2">
        <v>175</v>
      </c>
      <c r="AI283" s="2">
        <v>1162</v>
      </c>
      <c r="AJ283" s="2">
        <v>13.4</v>
      </c>
      <c r="AK283" s="2">
        <v>0.52700000000000002</v>
      </c>
      <c r="AL283" s="2">
        <v>8.0000000000000002E-3</v>
      </c>
      <c r="AM283" s="2">
        <v>0.29199999999999998</v>
      </c>
      <c r="AN283" s="2">
        <v>5.6</v>
      </c>
      <c r="AO283" s="2">
        <v>12.5</v>
      </c>
      <c r="AP283" s="2">
        <v>9.3000000000000007</v>
      </c>
      <c r="AQ283" s="2">
        <v>8.1</v>
      </c>
      <c r="AR283" s="2">
        <v>0.6</v>
      </c>
      <c r="AS283" s="2">
        <v>2.4</v>
      </c>
      <c r="AT283" s="2">
        <v>11.2</v>
      </c>
      <c r="AU283" s="2">
        <v>21</v>
      </c>
      <c r="AV283" s="2">
        <v>3.4</v>
      </c>
      <c r="AW283" s="2">
        <v>1.5</v>
      </c>
      <c r="AX283" s="2">
        <v>5</v>
      </c>
      <c r="AY283" s="2">
        <v>0.151</v>
      </c>
      <c r="AZ283" s="2">
        <v>2.7</v>
      </c>
      <c r="BA283" s="2">
        <v>0.8</v>
      </c>
      <c r="BB283" s="2">
        <v>3.6</v>
      </c>
      <c r="BC283" s="2">
        <v>2.2000000000000002</v>
      </c>
      <c r="BD283" s="2">
        <v>9.1</v>
      </c>
      <c r="BE283" s="2">
        <v>18.899999999999999</v>
      </c>
      <c r="BF283" s="2">
        <v>0.48099999999999998</v>
      </c>
      <c r="BG283" s="2">
        <v>0</v>
      </c>
      <c r="BH283" s="2">
        <v>0.2</v>
      </c>
      <c r="BI283" s="2">
        <v>0</v>
      </c>
      <c r="BJ283" s="2">
        <v>9.1</v>
      </c>
      <c r="BK283" s="2">
        <v>18.7</v>
      </c>
      <c r="BL283" s="2">
        <v>0.48499999999999999</v>
      </c>
      <c r="BM283" s="2">
        <v>4.3</v>
      </c>
      <c r="BN283" s="2">
        <v>5.5</v>
      </c>
      <c r="BO283" s="2">
        <v>0.77900000000000003</v>
      </c>
      <c r="BP283" s="2">
        <v>2.2000000000000002</v>
      </c>
      <c r="BQ283" s="2">
        <v>5.7</v>
      </c>
      <c r="BR283" s="2">
        <v>7.9</v>
      </c>
      <c r="BS283" s="2">
        <v>2.6</v>
      </c>
      <c r="BT283" s="2">
        <v>0.6</v>
      </c>
      <c r="BU283" s="2">
        <v>1.9</v>
      </c>
      <c r="BV283" s="2">
        <v>2.7</v>
      </c>
      <c r="BW283" s="2">
        <v>3.4</v>
      </c>
      <c r="BX283" s="2">
        <v>22.5</v>
      </c>
      <c r="BY283" s="2">
        <v>97</v>
      </c>
      <c r="BZ283" s="2">
        <v>103</v>
      </c>
      <c r="CA283" s="2">
        <v>31.5</v>
      </c>
      <c r="CB283" s="2">
        <v>5.7</v>
      </c>
      <c r="CC283" s="2">
        <v>11.9</v>
      </c>
      <c r="CD283" s="2">
        <v>0.48099999999999998</v>
      </c>
      <c r="CE283" s="2">
        <v>0</v>
      </c>
      <c r="CF283" s="2">
        <v>0.1</v>
      </c>
      <c r="CG283" s="2">
        <v>0</v>
      </c>
      <c r="CH283" s="2">
        <v>5.7</v>
      </c>
      <c r="CI283" s="2">
        <v>11.8</v>
      </c>
      <c r="CJ283" s="2">
        <v>0.48499999999999999</v>
      </c>
      <c r="CK283" s="2">
        <v>0.48099999999999998</v>
      </c>
      <c r="CL283" s="2">
        <v>2.7</v>
      </c>
      <c r="CM283" s="2">
        <v>3.5</v>
      </c>
      <c r="CN283" s="2">
        <v>0.77900000000000003</v>
      </c>
      <c r="CO283" s="2">
        <v>1.4</v>
      </c>
      <c r="CP283" s="2">
        <v>3.6</v>
      </c>
      <c r="CQ283" s="2">
        <v>5</v>
      </c>
      <c r="CR283" s="2">
        <v>1.7</v>
      </c>
      <c r="CS283" s="2">
        <v>0.4</v>
      </c>
      <c r="CT283" s="2">
        <v>1.2</v>
      </c>
      <c r="CU283" s="2">
        <v>1.7</v>
      </c>
      <c r="CV283" s="2">
        <v>2.1</v>
      </c>
      <c r="CW283" s="2">
        <v>14.2</v>
      </c>
    </row>
    <row r="284" spans="1:101" ht="15" x14ac:dyDescent="0.25">
      <c r="A284" s="8">
        <f t="shared" si="4"/>
        <v>283</v>
      </c>
      <c r="B284" s="2" t="s">
        <v>1497</v>
      </c>
      <c r="C284" s="2" t="s">
        <v>163</v>
      </c>
      <c r="D284" s="2">
        <v>1990</v>
      </c>
      <c r="E284" s="2">
        <v>171</v>
      </c>
      <c r="F284" s="2" t="s">
        <v>1175</v>
      </c>
      <c r="G284" s="9" t="s">
        <v>1175</v>
      </c>
      <c r="H284" s="9" t="s">
        <v>104</v>
      </c>
      <c r="I284" s="9" t="s">
        <v>105</v>
      </c>
      <c r="J284" s="2">
        <v>26</v>
      </c>
      <c r="K284" s="2">
        <v>71</v>
      </c>
      <c r="L284" s="2">
        <v>14</v>
      </c>
      <c r="M284" s="2">
        <v>1061</v>
      </c>
      <c r="N284" s="2">
        <v>153</v>
      </c>
      <c r="O284" s="2">
        <v>312</v>
      </c>
      <c r="P284" s="2">
        <v>0.49</v>
      </c>
      <c r="Q284" s="2">
        <v>0</v>
      </c>
      <c r="R284" s="2">
        <v>1</v>
      </c>
      <c r="S284" s="2">
        <v>0</v>
      </c>
      <c r="T284" s="2">
        <v>153</v>
      </c>
      <c r="U284" s="2">
        <v>311</v>
      </c>
      <c r="V284" s="2">
        <v>0.49199999999999999</v>
      </c>
      <c r="W284" s="2">
        <v>0.49</v>
      </c>
      <c r="X284" s="2">
        <v>77</v>
      </c>
      <c r="Y284" s="2">
        <v>114</v>
      </c>
      <c r="Z284" s="2">
        <v>0.67500000000000004</v>
      </c>
      <c r="AA284" s="2">
        <v>51</v>
      </c>
      <c r="AB284" s="2">
        <v>167</v>
      </c>
      <c r="AC284" s="2">
        <v>218</v>
      </c>
      <c r="AD284" s="2">
        <v>118</v>
      </c>
      <c r="AE284" s="2">
        <v>30</v>
      </c>
      <c r="AF284" s="2">
        <v>9</v>
      </c>
      <c r="AG284" s="2">
        <v>80</v>
      </c>
      <c r="AH284" s="2">
        <v>144</v>
      </c>
      <c r="AI284" s="2">
        <v>383</v>
      </c>
      <c r="AJ284" s="2">
        <v>10.7</v>
      </c>
      <c r="AK284" s="2">
        <v>0.52900000000000003</v>
      </c>
      <c r="AL284" s="2">
        <v>3.0000000000000001E-3</v>
      </c>
      <c r="AM284" s="2">
        <v>0.36499999999999999</v>
      </c>
      <c r="AN284" s="2">
        <v>4.7</v>
      </c>
      <c r="AO284" s="2">
        <v>17.5</v>
      </c>
      <c r="AP284" s="2">
        <v>10.8</v>
      </c>
      <c r="AQ284" s="2">
        <v>14</v>
      </c>
      <c r="AR284" s="2">
        <v>1.3</v>
      </c>
      <c r="AS284" s="2">
        <v>0.5</v>
      </c>
      <c r="AT284" s="2">
        <v>18.100000000000001</v>
      </c>
      <c r="AU284" s="2">
        <v>16.3</v>
      </c>
      <c r="AV284" s="2">
        <v>1.5</v>
      </c>
      <c r="AW284" s="2">
        <v>1.5</v>
      </c>
      <c r="AX284" s="2">
        <v>3</v>
      </c>
      <c r="AY284" s="2">
        <v>0.09</v>
      </c>
      <c r="AZ284" s="2"/>
      <c r="BA284" s="2"/>
      <c r="BB284" s="2"/>
      <c r="BC284" s="2"/>
      <c r="BD284" s="2">
        <v>6.6</v>
      </c>
      <c r="BE284" s="2">
        <v>13.4</v>
      </c>
      <c r="BF284" s="2">
        <v>0.49</v>
      </c>
      <c r="BG284" s="2">
        <v>0</v>
      </c>
      <c r="BH284" s="2">
        <v>0</v>
      </c>
      <c r="BI284" s="2">
        <v>0</v>
      </c>
      <c r="BJ284" s="2">
        <v>6.6</v>
      </c>
      <c r="BK284" s="2">
        <v>13.3</v>
      </c>
      <c r="BL284" s="2">
        <v>0.49199999999999999</v>
      </c>
      <c r="BM284" s="2">
        <v>3.3</v>
      </c>
      <c r="BN284" s="2">
        <v>4.9000000000000004</v>
      </c>
      <c r="BO284" s="2">
        <v>0.67500000000000004</v>
      </c>
      <c r="BP284" s="2">
        <v>2.2000000000000002</v>
      </c>
      <c r="BQ284" s="2">
        <v>7.2</v>
      </c>
      <c r="BR284" s="2">
        <v>9.4</v>
      </c>
      <c r="BS284" s="2">
        <v>5.0999999999999996</v>
      </c>
      <c r="BT284" s="2">
        <v>1.3</v>
      </c>
      <c r="BU284" s="2">
        <v>0.4</v>
      </c>
      <c r="BV284" s="2">
        <v>3.4</v>
      </c>
      <c r="BW284" s="2">
        <v>6.2</v>
      </c>
      <c r="BX284" s="2">
        <v>16.399999999999999</v>
      </c>
      <c r="BY284" s="2">
        <v>106</v>
      </c>
      <c r="BZ284" s="2">
        <v>113</v>
      </c>
      <c r="CA284" s="2">
        <v>14.9</v>
      </c>
      <c r="CB284" s="2">
        <v>2.2000000000000002</v>
      </c>
      <c r="CC284" s="2">
        <v>4.4000000000000004</v>
      </c>
      <c r="CD284" s="2">
        <v>0.49</v>
      </c>
      <c r="CE284" s="2">
        <v>0</v>
      </c>
      <c r="CF284" s="2">
        <v>0</v>
      </c>
      <c r="CG284" s="2">
        <v>0</v>
      </c>
      <c r="CH284" s="2">
        <v>2.2000000000000002</v>
      </c>
      <c r="CI284" s="2">
        <v>4.4000000000000004</v>
      </c>
      <c r="CJ284" s="2">
        <v>0.49199999999999999</v>
      </c>
      <c r="CK284" s="2">
        <v>0.49</v>
      </c>
      <c r="CL284" s="2">
        <v>1.1000000000000001</v>
      </c>
      <c r="CM284" s="2">
        <v>1.6</v>
      </c>
      <c r="CN284" s="2">
        <v>0.67500000000000004</v>
      </c>
      <c r="CO284" s="2">
        <v>0.7</v>
      </c>
      <c r="CP284" s="2">
        <v>2.4</v>
      </c>
      <c r="CQ284" s="2">
        <v>3.1</v>
      </c>
      <c r="CR284" s="2">
        <v>1.7</v>
      </c>
      <c r="CS284" s="2">
        <v>0.4</v>
      </c>
      <c r="CT284" s="2">
        <v>0.1</v>
      </c>
      <c r="CU284" s="2">
        <v>1.1000000000000001</v>
      </c>
      <c r="CV284" s="2">
        <v>2</v>
      </c>
      <c r="CW284" s="2">
        <v>5.4</v>
      </c>
    </row>
    <row r="285" spans="1:101" ht="15" x14ac:dyDescent="0.25">
      <c r="A285" s="8">
        <f t="shared" si="4"/>
        <v>284</v>
      </c>
      <c r="B285" s="2" t="s">
        <v>1499</v>
      </c>
      <c r="C285" s="2" t="s">
        <v>141</v>
      </c>
      <c r="D285" s="2">
        <v>1990</v>
      </c>
      <c r="E285" s="2">
        <v>54</v>
      </c>
      <c r="F285" s="2" t="s">
        <v>1175</v>
      </c>
      <c r="G285" s="9" t="s">
        <v>1175</v>
      </c>
      <c r="H285" s="9" t="s">
        <v>138</v>
      </c>
      <c r="I285" s="9" t="s">
        <v>197</v>
      </c>
      <c r="J285" s="2">
        <v>30</v>
      </c>
      <c r="K285" s="2">
        <v>81</v>
      </c>
      <c r="L285" s="2">
        <v>81</v>
      </c>
      <c r="M285" s="2">
        <v>3046</v>
      </c>
      <c r="N285" s="2">
        <v>810</v>
      </c>
      <c r="O285" s="2">
        <v>1617</v>
      </c>
      <c r="P285" s="2">
        <v>0.501</v>
      </c>
      <c r="Q285" s="2">
        <v>24</v>
      </c>
      <c r="R285" s="2">
        <v>86</v>
      </c>
      <c r="S285" s="2">
        <v>0.27900000000000003</v>
      </c>
      <c r="T285" s="2">
        <v>786</v>
      </c>
      <c r="U285" s="2">
        <v>1531</v>
      </c>
      <c r="V285" s="2">
        <v>0.51300000000000001</v>
      </c>
      <c r="W285" s="2">
        <v>0.50800000000000001</v>
      </c>
      <c r="X285" s="2">
        <v>557</v>
      </c>
      <c r="Y285" s="2">
        <v>647</v>
      </c>
      <c r="Z285" s="2">
        <v>0.86099999999999999</v>
      </c>
      <c r="AA285" s="2">
        <v>121</v>
      </c>
      <c r="AB285" s="2">
        <v>450</v>
      </c>
      <c r="AC285" s="2">
        <v>571</v>
      </c>
      <c r="AD285" s="2">
        <v>190</v>
      </c>
      <c r="AE285" s="2">
        <v>88</v>
      </c>
      <c r="AF285" s="2">
        <v>47</v>
      </c>
      <c r="AG285" s="2">
        <v>218</v>
      </c>
      <c r="AH285" s="2">
        <v>260</v>
      </c>
      <c r="AI285" s="2">
        <v>2201</v>
      </c>
      <c r="AJ285" s="2">
        <v>20.9</v>
      </c>
      <c r="AK285" s="2">
        <v>0.57899999999999996</v>
      </c>
      <c r="AL285" s="2">
        <v>5.2999999999999999E-2</v>
      </c>
      <c r="AM285" s="2">
        <v>0.4</v>
      </c>
      <c r="AN285" s="2">
        <v>4.7</v>
      </c>
      <c r="AO285" s="2">
        <v>15.2</v>
      </c>
      <c r="AP285" s="2">
        <v>10.3</v>
      </c>
      <c r="AQ285" s="2">
        <v>10</v>
      </c>
      <c r="AR285" s="2">
        <v>1.4</v>
      </c>
      <c r="AS285" s="2">
        <v>0.9</v>
      </c>
      <c r="AT285" s="2">
        <v>10.3</v>
      </c>
      <c r="AU285" s="2">
        <v>28.8</v>
      </c>
      <c r="AV285" s="2">
        <v>0.2</v>
      </c>
      <c r="AW285" s="2">
        <v>0.8</v>
      </c>
      <c r="AX285" s="2">
        <v>1</v>
      </c>
      <c r="AY285" s="2">
        <v>6.0999999999999999E-2</v>
      </c>
      <c r="AZ285" s="2">
        <v>-3.4</v>
      </c>
      <c r="BA285" s="2">
        <v>-1.3</v>
      </c>
      <c r="BB285" s="2">
        <v>-4.7</v>
      </c>
      <c r="BC285" s="2">
        <v>-0.5</v>
      </c>
      <c r="BD285" s="2">
        <v>12.7</v>
      </c>
      <c r="BE285" s="2">
        <v>25.3</v>
      </c>
      <c r="BF285" s="2">
        <v>0.501</v>
      </c>
      <c r="BG285" s="2">
        <v>0.4</v>
      </c>
      <c r="BH285" s="2">
        <v>1.3</v>
      </c>
      <c r="BI285" s="2">
        <v>0.27900000000000003</v>
      </c>
      <c r="BJ285" s="2">
        <v>12.3</v>
      </c>
      <c r="BK285" s="2">
        <v>24</v>
      </c>
      <c r="BL285" s="2">
        <v>0.51300000000000001</v>
      </c>
      <c r="BM285" s="2">
        <v>8.6999999999999993</v>
      </c>
      <c r="BN285" s="2">
        <v>10.1</v>
      </c>
      <c r="BO285" s="2">
        <v>0.86099999999999999</v>
      </c>
      <c r="BP285" s="2">
        <v>1.9</v>
      </c>
      <c r="BQ285" s="2">
        <v>7</v>
      </c>
      <c r="BR285" s="2">
        <v>8.9</v>
      </c>
      <c r="BS285" s="2">
        <v>3</v>
      </c>
      <c r="BT285" s="2">
        <v>1.4</v>
      </c>
      <c r="BU285" s="2">
        <v>0.7</v>
      </c>
      <c r="BV285" s="2">
        <v>3.4</v>
      </c>
      <c r="BW285" s="2">
        <v>4.0999999999999996</v>
      </c>
      <c r="BX285" s="2">
        <v>34.5</v>
      </c>
      <c r="BY285" s="2">
        <v>104</v>
      </c>
      <c r="BZ285" s="2">
        <v>100</v>
      </c>
      <c r="CA285" s="2">
        <v>37.6</v>
      </c>
      <c r="CB285" s="2">
        <v>10</v>
      </c>
      <c r="CC285" s="2">
        <v>20</v>
      </c>
      <c r="CD285" s="2">
        <v>0.501</v>
      </c>
      <c r="CE285" s="2">
        <v>0.3</v>
      </c>
      <c r="CF285" s="2">
        <v>1.1000000000000001</v>
      </c>
      <c r="CG285" s="2">
        <v>0.27900000000000003</v>
      </c>
      <c r="CH285" s="2">
        <v>9.6999999999999993</v>
      </c>
      <c r="CI285" s="2">
        <v>18.899999999999999</v>
      </c>
      <c r="CJ285" s="2">
        <v>0.51300000000000001</v>
      </c>
      <c r="CK285" s="2">
        <v>0.50800000000000001</v>
      </c>
      <c r="CL285" s="2">
        <v>6.9</v>
      </c>
      <c r="CM285" s="2">
        <v>8</v>
      </c>
      <c r="CN285" s="2">
        <v>0.86099999999999999</v>
      </c>
      <c r="CO285" s="2">
        <v>1.5</v>
      </c>
      <c r="CP285" s="2">
        <v>5.6</v>
      </c>
      <c r="CQ285" s="2">
        <v>7</v>
      </c>
      <c r="CR285" s="2">
        <v>2.2999999999999998</v>
      </c>
      <c r="CS285" s="2">
        <v>1.1000000000000001</v>
      </c>
      <c r="CT285" s="2">
        <v>0.6</v>
      </c>
      <c r="CU285" s="2">
        <v>2.7</v>
      </c>
      <c r="CV285" s="2">
        <v>3.2</v>
      </c>
      <c r="CW285" s="2">
        <v>27.2</v>
      </c>
    </row>
    <row r="286" spans="1:101" ht="15" x14ac:dyDescent="0.25">
      <c r="A286" s="8">
        <f t="shared" si="4"/>
        <v>285</v>
      </c>
      <c r="B286" s="2" t="s">
        <v>1547</v>
      </c>
      <c r="C286" s="2" t="s">
        <v>147</v>
      </c>
      <c r="D286" s="2">
        <v>1990</v>
      </c>
      <c r="E286" s="2">
        <v>129</v>
      </c>
      <c r="F286" s="2" t="s">
        <v>1175</v>
      </c>
      <c r="G286" s="9" t="s">
        <v>1175</v>
      </c>
      <c r="H286" s="9" t="s">
        <v>104</v>
      </c>
      <c r="I286" s="9" t="s">
        <v>105</v>
      </c>
      <c r="J286" s="2">
        <v>22</v>
      </c>
      <c r="K286" s="2">
        <v>61</v>
      </c>
      <c r="L286" s="2">
        <v>8</v>
      </c>
      <c r="M286" s="2">
        <v>805</v>
      </c>
      <c r="N286" s="2">
        <v>129</v>
      </c>
      <c r="O286" s="2">
        <v>295</v>
      </c>
      <c r="P286" s="2">
        <v>0.437</v>
      </c>
      <c r="Q286" s="2">
        <v>0</v>
      </c>
      <c r="R286" s="2">
        <v>1</v>
      </c>
      <c r="S286" s="2">
        <v>0</v>
      </c>
      <c r="T286" s="2">
        <v>129</v>
      </c>
      <c r="U286" s="2">
        <v>294</v>
      </c>
      <c r="V286" s="2">
        <v>0.439</v>
      </c>
      <c r="W286" s="2">
        <v>0.437</v>
      </c>
      <c r="X286" s="2">
        <v>63</v>
      </c>
      <c r="Y286" s="2">
        <v>98</v>
      </c>
      <c r="Z286" s="2">
        <v>0.64300000000000002</v>
      </c>
      <c r="AA286" s="2">
        <v>61</v>
      </c>
      <c r="AB286" s="2">
        <v>107</v>
      </c>
      <c r="AC286" s="2">
        <v>168</v>
      </c>
      <c r="AD286" s="2">
        <v>51</v>
      </c>
      <c r="AE286" s="2">
        <v>11</v>
      </c>
      <c r="AF286" s="2">
        <v>14</v>
      </c>
      <c r="AG286" s="2">
        <v>46</v>
      </c>
      <c r="AH286" s="2">
        <v>98</v>
      </c>
      <c r="AI286" s="2">
        <v>321</v>
      </c>
      <c r="AJ286" s="2">
        <v>10.5</v>
      </c>
      <c r="AK286" s="2">
        <v>0.47499999999999998</v>
      </c>
      <c r="AL286" s="2">
        <v>3.0000000000000001E-3</v>
      </c>
      <c r="AM286" s="2">
        <v>0.33200000000000002</v>
      </c>
      <c r="AN286" s="2">
        <v>8.1</v>
      </c>
      <c r="AO286" s="2">
        <v>14.5</v>
      </c>
      <c r="AP286" s="2">
        <v>11.3</v>
      </c>
      <c r="AQ286" s="2">
        <v>8.5</v>
      </c>
      <c r="AR286" s="2">
        <v>0.7</v>
      </c>
      <c r="AS286" s="2">
        <v>1</v>
      </c>
      <c r="AT286" s="2">
        <v>12</v>
      </c>
      <c r="AU286" s="2">
        <v>19.5</v>
      </c>
      <c r="AV286" s="2">
        <v>1.2</v>
      </c>
      <c r="AW286" s="2">
        <v>0.5</v>
      </c>
      <c r="AX286" s="2">
        <v>1.7</v>
      </c>
      <c r="AY286" s="2">
        <v>0.05</v>
      </c>
      <c r="AZ286" s="2">
        <v>-0.6</v>
      </c>
      <c r="BA286" s="2">
        <v>-1.7</v>
      </c>
      <c r="BB286" s="2">
        <v>-2.2999999999999998</v>
      </c>
      <c r="BC286" s="2">
        <v>-0.1</v>
      </c>
      <c r="BD286" s="2">
        <v>7.7</v>
      </c>
      <c r="BE286" s="2">
        <v>17.7</v>
      </c>
      <c r="BF286" s="2">
        <v>0.437</v>
      </c>
      <c r="BG286" s="2">
        <v>0</v>
      </c>
      <c r="BH286" s="2">
        <v>0.1</v>
      </c>
      <c r="BI286" s="2">
        <v>0</v>
      </c>
      <c r="BJ286" s="2">
        <v>7.7</v>
      </c>
      <c r="BK286" s="2">
        <v>17.600000000000001</v>
      </c>
      <c r="BL286" s="2">
        <v>0.439</v>
      </c>
      <c r="BM286" s="2">
        <v>3.8</v>
      </c>
      <c r="BN286" s="2">
        <v>5.9</v>
      </c>
      <c r="BO286" s="2">
        <v>0.64300000000000002</v>
      </c>
      <c r="BP286" s="2">
        <v>3.7</v>
      </c>
      <c r="BQ286" s="2">
        <v>6.4</v>
      </c>
      <c r="BR286" s="2">
        <v>10.1</v>
      </c>
      <c r="BS286" s="2">
        <v>3.1</v>
      </c>
      <c r="BT286" s="2">
        <v>0.7</v>
      </c>
      <c r="BU286" s="2">
        <v>0.8</v>
      </c>
      <c r="BV286" s="2">
        <v>2.8</v>
      </c>
      <c r="BW286" s="2">
        <v>5.9</v>
      </c>
      <c r="BX286" s="2">
        <v>19.3</v>
      </c>
      <c r="BY286" s="2">
        <v>102</v>
      </c>
      <c r="BZ286" s="2">
        <v>112</v>
      </c>
      <c r="CA286" s="2">
        <v>13.2</v>
      </c>
      <c r="CB286" s="2">
        <v>2.1</v>
      </c>
      <c r="CC286" s="2">
        <v>4.8</v>
      </c>
      <c r="CD286" s="2">
        <v>0.437</v>
      </c>
      <c r="CE286" s="2">
        <v>0</v>
      </c>
      <c r="CF286" s="2">
        <v>0</v>
      </c>
      <c r="CG286" s="2">
        <v>0</v>
      </c>
      <c r="CH286" s="2">
        <v>2.1</v>
      </c>
      <c r="CI286" s="2">
        <v>4.8</v>
      </c>
      <c r="CJ286" s="2">
        <v>0.439</v>
      </c>
      <c r="CK286" s="2">
        <v>0.437</v>
      </c>
      <c r="CL286" s="2">
        <v>1</v>
      </c>
      <c r="CM286" s="2">
        <v>1.6</v>
      </c>
      <c r="CN286" s="2">
        <v>0.64300000000000002</v>
      </c>
      <c r="CO286" s="2">
        <v>1</v>
      </c>
      <c r="CP286" s="2">
        <v>1.8</v>
      </c>
      <c r="CQ286" s="2">
        <v>2.8</v>
      </c>
      <c r="CR286" s="2">
        <v>0.8</v>
      </c>
      <c r="CS286" s="2">
        <v>0.2</v>
      </c>
      <c r="CT286" s="2">
        <v>0.2</v>
      </c>
      <c r="CU286" s="2">
        <v>0.8</v>
      </c>
      <c r="CV286" s="2">
        <v>1.6</v>
      </c>
      <c r="CW286" s="2">
        <v>5.3</v>
      </c>
    </row>
    <row r="287" spans="1:101" ht="15" x14ac:dyDescent="0.25">
      <c r="A287" s="8">
        <f t="shared" si="4"/>
        <v>286</v>
      </c>
      <c r="B287" s="2" t="s">
        <v>1500</v>
      </c>
      <c r="C287" s="2" t="s">
        <v>195</v>
      </c>
      <c r="D287" s="2">
        <v>1990</v>
      </c>
      <c r="E287" s="2">
        <v>336</v>
      </c>
      <c r="F287" s="2" t="s">
        <v>1175</v>
      </c>
      <c r="G287" s="9" t="s">
        <v>1175</v>
      </c>
      <c r="H287" s="9" t="s">
        <v>104</v>
      </c>
      <c r="I287" s="9" t="s">
        <v>105</v>
      </c>
      <c r="J287" s="2">
        <v>24</v>
      </c>
      <c r="K287" s="2">
        <v>70</v>
      </c>
      <c r="L287" s="2">
        <v>21</v>
      </c>
      <c r="M287" s="2">
        <v>1347</v>
      </c>
      <c r="N287" s="2">
        <v>218</v>
      </c>
      <c r="O287" s="2">
        <v>442</v>
      </c>
      <c r="P287" s="2">
        <v>0.49299999999999999</v>
      </c>
      <c r="Q287" s="2">
        <v>5</v>
      </c>
      <c r="R287" s="2">
        <v>18</v>
      </c>
      <c r="S287" s="2">
        <v>0.27800000000000002</v>
      </c>
      <c r="T287" s="2">
        <v>213</v>
      </c>
      <c r="U287" s="2">
        <v>424</v>
      </c>
      <c r="V287" s="2">
        <v>0.502</v>
      </c>
      <c r="W287" s="2">
        <v>0.499</v>
      </c>
      <c r="X287" s="2">
        <v>175</v>
      </c>
      <c r="Y287" s="2">
        <v>241</v>
      </c>
      <c r="Z287" s="2">
        <v>0.72599999999999998</v>
      </c>
      <c r="AA287" s="2">
        <v>122</v>
      </c>
      <c r="AB287" s="2">
        <v>241</v>
      </c>
      <c r="AC287" s="2">
        <v>363</v>
      </c>
      <c r="AD287" s="2">
        <v>58</v>
      </c>
      <c r="AE287" s="2">
        <v>23</v>
      </c>
      <c r="AF287" s="2">
        <v>25</v>
      </c>
      <c r="AG287" s="2">
        <v>79</v>
      </c>
      <c r="AH287" s="2">
        <v>191</v>
      </c>
      <c r="AI287" s="2">
        <v>616</v>
      </c>
      <c r="AJ287" s="2">
        <v>13.8</v>
      </c>
      <c r="AK287" s="2">
        <v>0.56200000000000006</v>
      </c>
      <c r="AL287" s="2">
        <v>4.1000000000000002E-2</v>
      </c>
      <c r="AM287" s="2">
        <v>0.54500000000000004</v>
      </c>
      <c r="AN287" s="2">
        <v>10.199999999999999</v>
      </c>
      <c r="AO287" s="2">
        <v>18.2</v>
      </c>
      <c r="AP287" s="2">
        <v>14.4</v>
      </c>
      <c r="AQ287" s="2">
        <v>6</v>
      </c>
      <c r="AR287" s="2">
        <v>0.8</v>
      </c>
      <c r="AS287" s="2">
        <v>1</v>
      </c>
      <c r="AT287" s="2">
        <v>12.6</v>
      </c>
      <c r="AU287" s="2">
        <v>18.600000000000001</v>
      </c>
      <c r="AV287" s="2">
        <v>-0.3</v>
      </c>
      <c r="AW287" s="2">
        <v>0.1</v>
      </c>
      <c r="AX287" s="2">
        <v>-0.2</v>
      </c>
      <c r="AY287" s="2">
        <v>-5.3999999999999999E-2</v>
      </c>
      <c r="AZ287" s="2">
        <v>-4.5999999999999996</v>
      </c>
      <c r="BA287" s="2">
        <v>-3.2</v>
      </c>
      <c r="BB287" s="2">
        <v>-7.8</v>
      </c>
      <c r="BC287" s="2">
        <v>-0.3</v>
      </c>
      <c r="BD287" s="2">
        <v>7.3</v>
      </c>
      <c r="BE287" s="2">
        <v>14.9</v>
      </c>
      <c r="BF287" s="2">
        <v>0.49299999999999999</v>
      </c>
      <c r="BG287" s="2">
        <v>0.2</v>
      </c>
      <c r="BH287" s="2">
        <v>0.6</v>
      </c>
      <c r="BI287" s="2">
        <v>0.27800000000000002</v>
      </c>
      <c r="BJ287" s="2">
        <v>7.2</v>
      </c>
      <c r="BK287" s="2">
        <v>14.3</v>
      </c>
      <c r="BL287" s="2">
        <v>0.502</v>
      </c>
      <c r="BM287" s="2">
        <v>5.9</v>
      </c>
      <c r="BN287" s="2">
        <v>8.1</v>
      </c>
      <c r="BO287" s="2">
        <v>0.72599999999999998</v>
      </c>
      <c r="BP287" s="2">
        <v>4.0999999999999996</v>
      </c>
      <c r="BQ287" s="2">
        <v>8.1</v>
      </c>
      <c r="BR287" s="2">
        <v>12.2</v>
      </c>
      <c r="BS287" s="2">
        <v>2</v>
      </c>
      <c r="BT287" s="2">
        <v>0.8</v>
      </c>
      <c r="BU287" s="2">
        <v>0.8</v>
      </c>
      <c r="BV287" s="2">
        <v>2.7</v>
      </c>
      <c r="BW287" s="2">
        <v>6.4</v>
      </c>
      <c r="BX287" s="2">
        <v>20.7</v>
      </c>
      <c r="BY287" s="2">
        <v>73</v>
      </c>
      <c r="BZ287" s="2">
        <v>109</v>
      </c>
      <c r="CA287" s="2">
        <v>19.2</v>
      </c>
      <c r="CB287" s="2">
        <v>3.1</v>
      </c>
      <c r="CC287" s="2">
        <v>6.3</v>
      </c>
      <c r="CD287" s="2">
        <v>0.49299999999999999</v>
      </c>
      <c r="CE287" s="2">
        <v>0.1</v>
      </c>
      <c r="CF287" s="2">
        <v>0.3</v>
      </c>
      <c r="CG287" s="2">
        <v>0.27800000000000002</v>
      </c>
      <c r="CH287" s="2">
        <v>3</v>
      </c>
      <c r="CI287" s="2">
        <v>6.1</v>
      </c>
      <c r="CJ287" s="2">
        <v>0.502</v>
      </c>
      <c r="CK287" s="2">
        <v>0.499</v>
      </c>
      <c r="CL287" s="2">
        <v>2.5</v>
      </c>
      <c r="CM287" s="2">
        <v>3.4</v>
      </c>
      <c r="CN287" s="2">
        <v>0.72599999999999998</v>
      </c>
      <c r="CO287" s="2">
        <v>1.7</v>
      </c>
      <c r="CP287" s="2">
        <v>3.4</v>
      </c>
      <c r="CQ287" s="2">
        <v>5.2</v>
      </c>
      <c r="CR287" s="2">
        <v>0.8</v>
      </c>
      <c r="CS287" s="2">
        <v>0.3</v>
      </c>
      <c r="CT287" s="2">
        <v>0.4</v>
      </c>
      <c r="CU287" s="2">
        <v>1.1000000000000001</v>
      </c>
      <c r="CV287" s="2">
        <v>2.7</v>
      </c>
      <c r="CW287" s="2">
        <v>8.8000000000000007</v>
      </c>
    </row>
    <row r="288" spans="1:101" ht="15" x14ac:dyDescent="0.25">
      <c r="A288" s="8">
        <f t="shared" si="4"/>
        <v>287</v>
      </c>
      <c r="B288" s="2" t="s">
        <v>346</v>
      </c>
      <c r="C288" s="2" t="s">
        <v>109</v>
      </c>
      <c r="D288" s="2">
        <v>1990</v>
      </c>
      <c r="E288" s="2">
        <v>40</v>
      </c>
      <c r="F288" s="2" t="s">
        <v>1173</v>
      </c>
      <c r="G288" s="9" t="s">
        <v>1173</v>
      </c>
      <c r="H288" s="9" t="s">
        <v>104</v>
      </c>
      <c r="I288" s="9" t="s">
        <v>105</v>
      </c>
      <c r="J288" s="2">
        <v>29</v>
      </c>
      <c r="K288" s="2">
        <v>61</v>
      </c>
      <c r="L288" s="2">
        <v>10</v>
      </c>
      <c r="M288" s="2">
        <v>635</v>
      </c>
      <c r="N288" s="2">
        <v>88</v>
      </c>
      <c r="O288" s="2">
        <v>206</v>
      </c>
      <c r="P288" s="2">
        <v>0.42699999999999999</v>
      </c>
      <c r="Q288" s="2">
        <v>5</v>
      </c>
      <c r="R288" s="2">
        <v>20</v>
      </c>
      <c r="S288" s="2">
        <v>0.25</v>
      </c>
      <c r="T288" s="2">
        <v>83</v>
      </c>
      <c r="U288" s="2">
        <v>186</v>
      </c>
      <c r="V288" s="2">
        <v>0.44600000000000001</v>
      </c>
      <c r="W288" s="2">
        <v>0.439</v>
      </c>
      <c r="X288" s="2">
        <v>38</v>
      </c>
      <c r="Y288" s="2">
        <v>56</v>
      </c>
      <c r="Z288" s="2">
        <v>0.67900000000000005</v>
      </c>
      <c r="AA288" s="2">
        <v>39</v>
      </c>
      <c r="AB288" s="2">
        <v>33</v>
      </c>
      <c r="AC288" s="2">
        <v>72</v>
      </c>
      <c r="AD288" s="2">
        <v>41</v>
      </c>
      <c r="AE288" s="2">
        <v>32</v>
      </c>
      <c r="AF288" s="2">
        <v>4</v>
      </c>
      <c r="AG288" s="2">
        <v>51</v>
      </c>
      <c r="AH288" s="2">
        <v>79</v>
      </c>
      <c r="AI288" s="2">
        <v>219</v>
      </c>
      <c r="AJ288" s="2">
        <v>8.1999999999999993</v>
      </c>
      <c r="AK288" s="2">
        <v>0.47499999999999998</v>
      </c>
      <c r="AL288" s="2">
        <v>9.7000000000000003E-2</v>
      </c>
      <c r="AM288" s="2">
        <v>0.27200000000000002</v>
      </c>
      <c r="AN288" s="2">
        <v>6.9</v>
      </c>
      <c r="AO288" s="2">
        <v>6.1</v>
      </c>
      <c r="AP288" s="2">
        <v>6.5</v>
      </c>
      <c r="AQ288" s="2">
        <v>9</v>
      </c>
      <c r="AR288" s="2">
        <v>2.5</v>
      </c>
      <c r="AS288" s="2">
        <v>0.4</v>
      </c>
      <c r="AT288" s="2">
        <v>18.100000000000001</v>
      </c>
      <c r="AU288" s="2">
        <v>18.600000000000001</v>
      </c>
      <c r="AV288" s="2">
        <v>1.5</v>
      </c>
      <c r="AW288" s="2">
        <v>3.5</v>
      </c>
      <c r="AX288" s="2">
        <v>5</v>
      </c>
      <c r="AY288" s="2">
        <v>0.13300000000000001</v>
      </c>
      <c r="AZ288" s="2">
        <v>-1.7</v>
      </c>
      <c r="BA288" s="2">
        <v>4.2</v>
      </c>
      <c r="BB288" s="2">
        <v>2.5</v>
      </c>
      <c r="BC288" s="2">
        <v>2.1</v>
      </c>
      <c r="BD288" s="2">
        <v>6.8</v>
      </c>
      <c r="BE288" s="2">
        <v>15.9</v>
      </c>
      <c r="BF288" s="2">
        <v>0.42699999999999999</v>
      </c>
      <c r="BG288" s="2">
        <v>0.4</v>
      </c>
      <c r="BH288" s="2">
        <v>1.5</v>
      </c>
      <c r="BI288" s="2">
        <v>0.25</v>
      </c>
      <c r="BJ288" s="2">
        <v>6.4</v>
      </c>
      <c r="BK288" s="2">
        <v>14.3</v>
      </c>
      <c r="BL288" s="2">
        <v>0.44600000000000001</v>
      </c>
      <c r="BM288" s="2">
        <v>2.9</v>
      </c>
      <c r="BN288" s="2">
        <v>4.3</v>
      </c>
      <c r="BO288" s="2">
        <v>0.67900000000000005</v>
      </c>
      <c r="BP288" s="2">
        <v>3</v>
      </c>
      <c r="BQ288" s="2">
        <v>2.5</v>
      </c>
      <c r="BR288" s="2">
        <v>5.6</v>
      </c>
      <c r="BS288" s="2">
        <v>3.2</v>
      </c>
      <c r="BT288" s="2">
        <v>2.5</v>
      </c>
      <c r="BU288" s="2">
        <v>0.3</v>
      </c>
      <c r="BV288" s="2">
        <v>3.9</v>
      </c>
      <c r="BW288" s="2">
        <v>6.1</v>
      </c>
      <c r="BX288" s="2">
        <v>16.899999999999999</v>
      </c>
      <c r="BY288" s="2">
        <v>116</v>
      </c>
      <c r="BZ288" s="2">
        <v>104</v>
      </c>
      <c r="CA288" s="2">
        <v>10.4</v>
      </c>
      <c r="CB288" s="2">
        <v>1.4</v>
      </c>
      <c r="CC288" s="2">
        <v>3.4</v>
      </c>
      <c r="CD288" s="2">
        <v>0.42699999999999999</v>
      </c>
      <c r="CE288" s="2">
        <v>0.1</v>
      </c>
      <c r="CF288" s="2">
        <v>0.3</v>
      </c>
      <c r="CG288" s="2">
        <v>0.25</v>
      </c>
      <c r="CH288" s="2">
        <v>1.4</v>
      </c>
      <c r="CI288" s="2">
        <v>3</v>
      </c>
      <c r="CJ288" s="2">
        <v>0.44600000000000001</v>
      </c>
      <c r="CK288" s="2">
        <v>0.439</v>
      </c>
      <c r="CL288" s="2">
        <v>0.6</v>
      </c>
      <c r="CM288" s="2">
        <v>0.9</v>
      </c>
      <c r="CN288" s="2">
        <v>0.67900000000000005</v>
      </c>
      <c r="CO288" s="2">
        <v>0.6</v>
      </c>
      <c r="CP288" s="2">
        <v>0.5</v>
      </c>
      <c r="CQ288" s="2">
        <v>1.2</v>
      </c>
      <c r="CR288" s="2">
        <v>0.7</v>
      </c>
      <c r="CS288" s="2">
        <v>0.5</v>
      </c>
      <c r="CT288" s="2">
        <v>0.1</v>
      </c>
      <c r="CU288" s="2">
        <v>0.8</v>
      </c>
      <c r="CV288" s="2">
        <v>1.3</v>
      </c>
      <c r="CW288" s="2">
        <v>3.6</v>
      </c>
    </row>
    <row r="289" spans="1:101" ht="15" x14ac:dyDescent="0.25">
      <c r="A289" s="8">
        <f t="shared" si="4"/>
        <v>288</v>
      </c>
      <c r="B289" s="2" t="s">
        <v>1501</v>
      </c>
      <c r="C289" s="2" t="s">
        <v>283</v>
      </c>
      <c r="D289" s="2">
        <v>1990</v>
      </c>
      <c r="E289" s="2">
        <v>64</v>
      </c>
      <c r="F289" s="2" t="s">
        <v>1173</v>
      </c>
      <c r="G289" s="9" t="s">
        <v>1173</v>
      </c>
      <c r="H289" s="9" t="s">
        <v>104</v>
      </c>
      <c r="I289" s="9" t="s">
        <v>105</v>
      </c>
      <c r="J289" s="2">
        <v>27</v>
      </c>
      <c r="K289" s="2">
        <v>82</v>
      </c>
      <c r="L289" s="2">
        <v>80</v>
      </c>
      <c r="M289" s="2">
        <v>3011</v>
      </c>
      <c r="N289" s="2">
        <v>521</v>
      </c>
      <c r="O289" s="2">
        <v>1083</v>
      </c>
      <c r="P289" s="2">
        <v>0.48099999999999998</v>
      </c>
      <c r="Q289" s="2">
        <v>0</v>
      </c>
      <c r="R289" s="2">
        <v>11</v>
      </c>
      <c r="S289" s="2">
        <v>0</v>
      </c>
      <c r="T289" s="2">
        <v>521</v>
      </c>
      <c r="U289" s="2">
        <v>1072</v>
      </c>
      <c r="V289" s="2">
        <v>0.48599999999999999</v>
      </c>
      <c r="W289" s="2">
        <v>0.48099999999999998</v>
      </c>
      <c r="X289" s="2">
        <v>161</v>
      </c>
      <c r="Y289" s="2">
        <v>209</v>
      </c>
      <c r="Z289" s="2">
        <v>0.77</v>
      </c>
      <c r="AA289" s="2">
        <v>219</v>
      </c>
      <c r="AB289" s="2">
        <v>385</v>
      </c>
      <c r="AC289" s="2">
        <v>604</v>
      </c>
      <c r="AD289" s="2">
        <v>216</v>
      </c>
      <c r="AE289" s="2">
        <v>175</v>
      </c>
      <c r="AF289" s="2">
        <v>41</v>
      </c>
      <c r="AG289" s="2">
        <v>143</v>
      </c>
      <c r="AH289" s="2">
        <v>288</v>
      </c>
      <c r="AI289" s="2">
        <v>1203</v>
      </c>
      <c r="AJ289" s="2">
        <v>15.9</v>
      </c>
      <c r="AK289" s="2">
        <v>0.51200000000000001</v>
      </c>
      <c r="AL289" s="2">
        <v>0.01</v>
      </c>
      <c r="AM289" s="2">
        <v>0.193</v>
      </c>
      <c r="AN289" s="2">
        <v>8.1999999999999993</v>
      </c>
      <c r="AO289" s="2">
        <v>16.399999999999999</v>
      </c>
      <c r="AP289" s="2">
        <v>12</v>
      </c>
      <c r="AQ289" s="2">
        <v>12</v>
      </c>
      <c r="AR289" s="2">
        <v>3.1</v>
      </c>
      <c r="AS289" s="2">
        <v>0.9</v>
      </c>
      <c r="AT289" s="2">
        <v>10.9</v>
      </c>
      <c r="AU289" s="2">
        <v>19.3</v>
      </c>
      <c r="AV289" s="2">
        <v>1.1000000000000001</v>
      </c>
      <c r="AW289" s="2">
        <v>1.1000000000000001</v>
      </c>
      <c r="AX289" s="2">
        <v>2.2999999999999998</v>
      </c>
      <c r="AY289" s="2">
        <v>8.3000000000000004E-2</v>
      </c>
      <c r="AZ289" s="2">
        <v>-1.3</v>
      </c>
      <c r="BA289" s="2">
        <v>-1.4</v>
      </c>
      <c r="BB289" s="2">
        <v>-2.8</v>
      </c>
      <c r="BC289" s="2">
        <v>-0.3</v>
      </c>
      <c r="BD289" s="2">
        <v>9.1</v>
      </c>
      <c r="BE289" s="2">
        <v>19</v>
      </c>
      <c r="BF289" s="2">
        <v>0.48099999999999998</v>
      </c>
      <c r="BG289" s="2">
        <v>0</v>
      </c>
      <c r="BH289" s="2">
        <v>0.2</v>
      </c>
      <c r="BI289" s="2">
        <v>0</v>
      </c>
      <c r="BJ289" s="2">
        <v>9.1</v>
      </c>
      <c r="BK289" s="2">
        <v>18.8</v>
      </c>
      <c r="BL289" s="2">
        <v>0.48599999999999999</v>
      </c>
      <c r="BM289" s="2">
        <v>2.8</v>
      </c>
      <c r="BN289" s="2">
        <v>3.7</v>
      </c>
      <c r="BO289" s="2">
        <v>0.77</v>
      </c>
      <c r="BP289" s="2">
        <v>3.8</v>
      </c>
      <c r="BQ289" s="2">
        <v>6.7</v>
      </c>
      <c r="BR289" s="2">
        <v>10.6</v>
      </c>
      <c r="BS289" s="2">
        <v>3.8</v>
      </c>
      <c r="BT289" s="2">
        <v>3.1</v>
      </c>
      <c r="BU289" s="2">
        <v>0.7</v>
      </c>
      <c r="BV289" s="2">
        <v>2.5</v>
      </c>
      <c r="BW289" s="2">
        <v>5</v>
      </c>
      <c r="BX289" s="2">
        <v>21.1</v>
      </c>
      <c r="BY289" s="2">
        <v>106</v>
      </c>
      <c r="BZ289" s="2">
        <v>106</v>
      </c>
      <c r="CA289" s="2">
        <v>36.700000000000003</v>
      </c>
      <c r="CB289" s="2">
        <v>6.4</v>
      </c>
      <c r="CC289" s="2">
        <v>13.2</v>
      </c>
      <c r="CD289" s="2">
        <v>0.48099999999999998</v>
      </c>
      <c r="CE289" s="2">
        <v>0</v>
      </c>
      <c r="CF289" s="2">
        <v>0.1</v>
      </c>
      <c r="CG289" s="2">
        <v>0</v>
      </c>
      <c r="CH289" s="2">
        <v>6.4</v>
      </c>
      <c r="CI289" s="2">
        <v>13.1</v>
      </c>
      <c r="CJ289" s="2">
        <v>0.48599999999999999</v>
      </c>
      <c r="CK289" s="2">
        <v>0.48099999999999998</v>
      </c>
      <c r="CL289" s="2">
        <v>2</v>
      </c>
      <c r="CM289" s="2">
        <v>2.5</v>
      </c>
      <c r="CN289" s="2">
        <v>0.77</v>
      </c>
      <c r="CO289" s="2">
        <v>2.7</v>
      </c>
      <c r="CP289" s="2">
        <v>4.7</v>
      </c>
      <c r="CQ289" s="2">
        <v>7.4</v>
      </c>
      <c r="CR289" s="2">
        <v>2.6</v>
      </c>
      <c r="CS289" s="2">
        <v>2.1</v>
      </c>
      <c r="CT289" s="2">
        <v>0.5</v>
      </c>
      <c r="CU289" s="2">
        <v>1.7</v>
      </c>
      <c r="CV289" s="2">
        <v>3.5</v>
      </c>
      <c r="CW289" s="2">
        <v>14.7</v>
      </c>
    </row>
    <row r="290" spans="1:101" ht="15" x14ac:dyDescent="0.25">
      <c r="A290" s="8">
        <f t="shared" si="4"/>
        <v>289</v>
      </c>
      <c r="B290" s="2" t="s">
        <v>1503</v>
      </c>
      <c r="C290" s="2" t="s">
        <v>203</v>
      </c>
      <c r="D290" s="2">
        <v>1990</v>
      </c>
      <c r="E290" s="2">
        <v>335</v>
      </c>
      <c r="F290" s="2" t="s">
        <v>1175</v>
      </c>
      <c r="G290" s="9" t="s">
        <v>1175</v>
      </c>
      <c r="H290" s="9" t="s">
        <v>104</v>
      </c>
      <c r="I290" s="9" t="s">
        <v>105</v>
      </c>
      <c r="J290" s="2">
        <v>25</v>
      </c>
      <c r="K290" s="2">
        <v>79</v>
      </c>
      <c r="L290" s="2">
        <v>79</v>
      </c>
      <c r="M290" s="2">
        <v>2937</v>
      </c>
      <c r="N290" s="2">
        <v>726</v>
      </c>
      <c r="O290" s="2">
        <v>1383</v>
      </c>
      <c r="P290" s="2">
        <v>0.52500000000000002</v>
      </c>
      <c r="Q290" s="2">
        <v>0</v>
      </c>
      <c r="R290" s="2">
        <v>6</v>
      </c>
      <c r="S290" s="2">
        <v>0</v>
      </c>
      <c r="T290" s="2">
        <v>726</v>
      </c>
      <c r="U290" s="2">
        <v>1377</v>
      </c>
      <c r="V290" s="2">
        <v>0.52700000000000002</v>
      </c>
      <c r="W290" s="2">
        <v>0.52500000000000002</v>
      </c>
      <c r="X290" s="2">
        <v>306</v>
      </c>
      <c r="Y290" s="2">
        <v>391</v>
      </c>
      <c r="Z290" s="2">
        <v>0.78300000000000003</v>
      </c>
      <c r="AA290" s="2">
        <v>185</v>
      </c>
      <c r="AB290" s="2">
        <v>410</v>
      </c>
      <c r="AC290" s="2">
        <v>595</v>
      </c>
      <c r="AD290" s="2">
        <v>108</v>
      </c>
      <c r="AE290" s="2">
        <v>54</v>
      </c>
      <c r="AF290" s="2">
        <v>54</v>
      </c>
      <c r="AG290" s="2">
        <v>153</v>
      </c>
      <c r="AH290" s="2">
        <v>251</v>
      </c>
      <c r="AI290" s="2">
        <v>1758</v>
      </c>
      <c r="AJ290" s="2">
        <v>18.100000000000001</v>
      </c>
      <c r="AK290" s="2">
        <v>0.56499999999999995</v>
      </c>
      <c r="AL290" s="2">
        <v>4.0000000000000001E-3</v>
      </c>
      <c r="AM290" s="2">
        <v>0.28299999999999997</v>
      </c>
      <c r="AN290" s="2">
        <v>7.1</v>
      </c>
      <c r="AO290" s="2">
        <v>15.7</v>
      </c>
      <c r="AP290" s="2">
        <v>11.4</v>
      </c>
      <c r="AQ290" s="2">
        <v>6.2</v>
      </c>
      <c r="AR290" s="2">
        <v>0.9</v>
      </c>
      <c r="AS290" s="2">
        <v>1.1000000000000001</v>
      </c>
      <c r="AT290" s="2">
        <v>9</v>
      </c>
      <c r="AU290" s="2">
        <v>25.1</v>
      </c>
      <c r="AV290" s="2">
        <v>2.8</v>
      </c>
      <c r="AW290" s="2">
        <v>3.9</v>
      </c>
      <c r="AX290" s="2">
        <v>6.8</v>
      </c>
      <c r="AY290" s="2">
        <v>0.123</v>
      </c>
      <c r="AZ290" s="2">
        <v>0.7</v>
      </c>
      <c r="BA290" s="2">
        <v>3.6</v>
      </c>
      <c r="BB290" s="2">
        <v>4.3</v>
      </c>
      <c r="BC290" s="2">
        <v>4.2</v>
      </c>
      <c r="BD290" s="2">
        <v>12.3</v>
      </c>
      <c r="BE290" s="2">
        <v>23.4</v>
      </c>
      <c r="BF290" s="2">
        <v>0.52500000000000002</v>
      </c>
      <c r="BG290" s="2">
        <v>0</v>
      </c>
      <c r="BH290" s="2">
        <v>0.1</v>
      </c>
      <c r="BI290" s="2">
        <v>0</v>
      </c>
      <c r="BJ290" s="2">
        <v>12.3</v>
      </c>
      <c r="BK290" s="2">
        <v>23.3</v>
      </c>
      <c r="BL290" s="2">
        <v>0.52700000000000002</v>
      </c>
      <c r="BM290" s="2">
        <v>5.2</v>
      </c>
      <c r="BN290" s="2">
        <v>6.6</v>
      </c>
      <c r="BO290" s="2">
        <v>0.78300000000000003</v>
      </c>
      <c r="BP290" s="2">
        <v>3.1</v>
      </c>
      <c r="BQ290" s="2">
        <v>6.9</v>
      </c>
      <c r="BR290" s="2">
        <v>10.1</v>
      </c>
      <c r="BS290" s="2">
        <v>1.8</v>
      </c>
      <c r="BT290" s="2">
        <v>0.9</v>
      </c>
      <c r="BU290" s="2">
        <v>0.9</v>
      </c>
      <c r="BV290" s="2">
        <v>2.6</v>
      </c>
      <c r="BW290" s="2">
        <v>4.2</v>
      </c>
      <c r="BX290" s="2">
        <v>29.7</v>
      </c>
      <c r="BY290" s="2">
        <v>103</v>
      </c>
      <c r="BZ290" s="2">
        <v>108</v>
      </c>
      <c r="CA290" s="2">
        <v>37.200000000000003</v>
      </c>
      <c r="CB290" s="2">
        <v>9.1999999999999993</v>
      </c>
      <c r="CC290" s="2">
        <v>17.5</v>
      </c>
      <c r="CD290" s="2">
        <v>0.52500000000000002</v>
      </c>
      <c r="CE290" s="2">
        <v>0</v>
      </c>
      <c r="CF290" s="2">
        <v>0.1</v>
      </c>
      <c r="CG290" s="2">
        <v>0</v>
      </c>
      <c r="CH290" s="2">
        <v>9.1999999999999993</v>
      </c>
      <c r="CI290" s="2">
        <v>17.399999999999999</v>
      </c>
      <c r="CJ290" s="2">
        <v>0.52700000000000002</v>
      </c>
      <c r="CK290" s="2">
        <v>0.52500000000000002</v>
      </c>
      <c r="CL290" s="2">
        <v>3.9</v>
      </c>
      <c r="CM290" s="2">
        <v>4.9000000000000004</v>
      </c>
      <c r="CN290" s="2">
        <v>0.78300000000000003</v>
      </c>
      <c r="CO290" s="2">
        <v>2.2999999999999998</v>
      </c>
      <c r="CP290" s="2">
        <v>5.2</v>
      </c>
      <c r="CQ290" s="2">
        <v>7.5</v>
      </c>
      <c r="CR290" s="2">
        <v>1.4</v>
      </c>
      <c r="CS290" s="2">
        <v>0.7</v>
      </c>
      <c r="CT290" s="2">
        <v>0.7</v>
      </c>
      <c r="CU290" s="2">
        <v>1.9</v>
      </c>
      <c r="CV290" s="2">
        <v>3.2</v>
      </c>
      <c r="CW290" s="2">
        <v>22.3</v>
      </c>
    </row>
    <row r="291" spans="1:101" ht="15" x14ac:dyDescent="0.25">
      <c r="A291" s="8">
        <f t="shared" si="4"/>
        <v>290</v>
      </c>
      <c r="B291" s="2" t="s">
        <v>1548</v>
      </c>
      <c r="C291" s="2" t="s">
        <v>134</v>
      </c>
      <c r="D291" s="2">
        <v>1990</v>
      </c>
      <c r="E291" s="2">
        <v>24</v>
      </c>
      <c r="F291" s="2" t="s">
        <v>1173</v>
      </c>
      <c r="G291" s="9" t="s">
        <v>1173</v>
      </c>
      <c r="H291" s="9" t="s">
        <v>104</v>
      </c>
      <c r="I291" s="9" t="s">
        <v>105</v>
      </c>
      <c r="J291" s="2">
        <v>24</v>
      </c>
      <c r="K291" s="2">
        <v>55</v>
      </c>
      <c r="L291" s="2">
        <v>34</v>
      </c>
      <c r="M291" s="2">
        <v>990</v>
      </c>
      <c r="N291" s="2">
        <v>137</v>
      </c>
      <c r="O291" s="2">
        <v>286</v>
      </c>
      <c r="P291" s="2">
        <v>0.47899999999999998</v>
      </c>
      <c r="Q291" s="2">
        <v>0</v>
      </c>
      <c r="R291" s="2">
        <v>0</v>
      </c>
      <c r="S291" s="2"/>
      <c r="T291" s="2">
        <v>137</v>
      </c>
      <c r="U291" s="2">
        <v>286</v>
      </c>
      <c r="V291" s="2">
        <v>0.47899999999999998</v>
      </c>
      <c r="W291" s="2">
        <v>0.47899999999999998</v>
      </c>
      <c r="X291" s="2">
        <v>64</v>
      </c>
      <c r="Y291" s="2">
        <v>96</v>
      </c>
      <c r="Z291" s="2">
        <v>0.66700000000000004</v>
      </c>
      <c r="AA291" s="2">
        <v>84</v>
      </c>
      <c r="AB291" s="2">
        <v>104</v>
      </c>
      <c r="AC291" s="2">
        <v>188</v>
      </c>
      <c r="AD291" s="2">
        <v>54</v>
      </c>
      <c r="AE291" s="2">
        <v>23</v>
      </c>
      <c r="AF291" s="2">
        <v>10</v>
      </c>
      <c r="AG291" s="2">
        <v>62</v>
      </c>
      <c r="AH291" s="2">
        <v>133</v>
      </c>
      <c r="AI291" s="2">
        <v>338</v>
      </c>
      <c r="AJ291" s="2">
        <v>10</v>
      </c>
      <c r="AK291" s="2">
        <v>0.51500000000000001</v>
      </c>
      <c r="AL291" s="2">
        <v>0</v>
      </c>
      <c r="AM291" s="2">
        <v>0.33600000000000002</v>
      </c>
      <c r="AN291" s="2">
        <v>9.4</v>
      </c>
      <c r="AO291" s="2">
        <v>11.9</v>
      </c>
      <c r="AP291" s="2">
        <v>10.6</v>
      </c>
      <c r="AQ291" s="2">
        <v>8.1</v>
      </c>
      <c r="AR291" s="2">
        <v>1.2</v>
      </c>
      <c r="AS291" s="2">
        <v>0.6</v>
      </c>
      <c r="AT291" s="2">
        <v>15.9</v>
      </c>
      <c r="AU291" s="2">
        <v>17.100000000000001</v>
      </c>
      <c r="AV291" s="2">
        <v>0.9</v>
      </c>
      <c r="AW291" s="2">
        <v>0.6</v>
      </c>
      <c r="AX291" s="2">
        <v>1.5</v>
      </c>
      <c r="AY291" s="2">
        <v>6.4000000000000001E-2</v>
      </c>
      <c r="AZ291" s="2">
        <v>-0.4</v>
      </c>
      <c r="BA291" s="2">
        <v>-2.8</v>
      </c>
      <c r="BB291" s="2">
        <v>-3.3</v>
      </c>
      <c r="BC291" s="2">
        <v>-0.4</v>
      </c>
      <c r="BD291" s="2">
        <v>7</v>
      </c>
      <c r="BE291" s="2">
        <v>14.6</v>
      </c>
      <c r="BF291" s="2">
        <v>0.47899999999999998</v>
      </c>
      <c r="BG291" s="2">
        <v>0</v>
      </c>
      <c r="BH291" s="2">
        <v>0</v>
      </c>
      <c r="BI291" s="2"/>
      <c r="BJ291" s="2">
        <v>7</v>
      </c>
      <c r="BK291" s="2">
        <v>14.6</v>
      </c>
      <c r="BL291" s="2">
        <v>0.47899999999999998</v>
      </c>
      <c r="BM291" s="2">
        <v>3.3</v>
      </c>
      <c r="BN291" s="2">
        <v>4.9000000000000004</v>
      </c>
      <c r="BO291" s="2">
        <v>0.66700000000000004</v>
      </c>
      <c r="BP291" s="2">
        <v>4.3</v>
      </c>
      <c r="BQ291" s="2">
        <v>5.3</v>
      </c>
      <c r="BR291" s="2">
        <v>9.6</v>
      </c>
      <c r="BS291" s="2">
        <v>2.8</v>
      </c>
      <c r="BT291" s="2">
        <v>1.2</v>
      </c>
      <c r="BU291" s="2">
        <v>0.5</v>
      </c>
      <c r="BV291" s="2">
        <v>3.2</v>
      </c>
      <c r="BW291" s="2">
        <v>6.8</v>
      </c>
      <c r="BX291" s="2">
        <v>17.3</v>
      </c>
      <c r="BY291" s="2">
        <v>111</v>
      </c>
      <c r="BZ291" s="2">
        <v>112</v>
      </c>
      <c r="CA291" s="2">
        <v>18</v>
      </c>
      <c r="CB291" s="2">
        <v>2.5</v>
      </c>
      <c r="CC291" s="2">
        <v>5.2</v>
      </c>
      <c r="CD291" s="2">
        <v>0.47899999999999998</v>
      </c>
      <c r="CE291" s="2">
        <v>0</v>
      </c>
      <c r="CF291" s="2">
        <v>0</v>
      </c>
      <c r="CG291" s="2"/>
      <c r="CH291" s="2">
        <v>2.5</v>
      </c>
      <c r="CI291" s="2">
        <v>5.2</v>
      </c>
      <c r="CJ291" s="2">
        <v>0.47899999999999998</v>
      </c>
      <c r="CK291" s="2">
        <v>0.47899999999999998</v>
      </c>
      <c r="CL291" s="2">
        <v>1.2</v>
      </c>
      <c r="CM291" s="2">
        <v>1.7</v>
      </c>
      <c r="CN291" s="2">
        <v>0.66700000000000004</v>
      </c>
      <c r="CO291" s="2">
        <v>1.5</v>
      </c>
      <c r="CP291" s="2">
        <v>1.9</v>
      </c>
      <c r="CQ291" s="2">
        <v>3.4</v>
      </c>
      <c r="CR291" s="2">
        <v>1</v>
      </c>
      <c r="CS291" s="2">
        <v>0.4</v>
      </c>
      <c r="CT291" s="2">
        <v>0.2</v>
      </c>
      <c r="CU291" s="2">
        <v>1.1000000000000001</v>
      </c>
      <c r="CV291" s="2">
        <v>2.4</v>
      </c>
      <c r="CW291" s="2">
        <v>6.1</v>
      </c>
    </row>
    <row r="292" spans="1:101" ht="15" x14ac:dyDescent="0.25">
      <c r="A292" s="8">
        <f t="shared" si="4"/>
        <v>291</v>
      </c>
      <c r="B292" s="2" t="s">
        <v>1506</v>
      </c>
      <c r="C292" s="2" t="s">
        <v>117</v>
      </c>
      <c r="D292" s="2">
        <v>1990</v>
      </c>
      <c r="E292" s="2">
        <v>221</v>
      </c>
      <c r="F292" s="2" t="s">
        <v>1173</v>
      </c>
      <c r="G292" s="9" t="s">
        <v>1173</v>
      </c>
      <c r="H292" s="9" t="s">
        <v>104</v>
      </c>
      <c r="I292" s="9" t="s">
        <v>105</v>
      </c>
      <c r="J292" s="2">
        <v>26</v>
      </c>
      <c r="K292" s="2">
        <v>69</v>
      </c>
      <c r="L292" s="2">
        <v>67</v>
      </c>
      <c r="M292" s="2">
        <v>2432</v>
      </c>
      <c r="N292" s="2">
        <v>611</v>
      </c>
      <c r="O292" s="2">
        <v>1233</v>
      </c>
      <c r="P292" s="2">
        <v>0.496</v>
      </c>
      <c r="Q292" s="2">
        <v>5</v>
      </c>
      <c r="R292" s="2">
        <v>17</v>
      </c>
      <c r="S292" s="2">
        <v>0.29399999999999998</v>
      </c>
      <c r="T292" s="2">
        <v>606</v>
      </c>
      <c r="U292" s="2">
        <v>1216</v>
      </c>
      <c r="V292" s="2">
        <v>0.498</v>
      </c>
      <c r="W292" s="2">
        <v>0.498</v>
      </c>
      <c r="X292" s="2">
        <v>244</v>
      </c>
      <c r="Y292" s="2">
        <v>333</v>
      </c>
      <c r="Z292" s="2">
        <v>0.73299999999999998</v>
      </c>
      <c r="AA292" s="2">
        <v>165</v>
      </c>
      <c r="AB292" s="2">
        <v>282</v>
      </c>
      <c r="AC292" s="2">
        <v>447</v>
      </c>
      <c r="AD292" s="2">
        <v>171</v>
      </c>
      <c r="AE292" s="2">
        <v>73</v>
      </c>
      <c r="AF292" s="2">
        <v>36</v>
      </c>
      <c r="AG292" s="2">
        <v>187</v>
      </c>
      <c r="AH292" s="2">
        <v>231</v>
      </c>
      <c r="AI292" s="2">
        <v>1471</v>
      </c>
      <c r="AJ292" s="2">
        <v>17.899999999999999</v>
      </c>
      <c r="AK292" s="2">
        <v>0.53300000000000003</v>
      </c>
      <c r="AL292" s="2">
        <v>1.4E-2</v>
      </c>
      <c r="AM292" s="2">
        <v>0.27</v>
      </c>
      <c r="AN292" s="2">
        <v>7.7</v>
      </c>
      <c r="AO292" s="2">
        <v>14.2</v>
      </c>
      <c r="AP292" s="2">
        <v>10.8</v>
      </c>
      <c r="AQ292" s="2">
        <v>11.4</v>
      </c>
      <c r="AR292" s="2">
        <v>1.5</v>
      </c>
      <c r="AS292" s="2">
        <v>1</v>
      </c>
      <c r="AT292" s="2">
        <v>11.9</v>
      </c>
      <c r="AU292" s="2">
        <v>26.9</v>
      </c>
      <c r="AV292" s="2">
        <v>4</v>
      </c>
      <c r="AW292" s="2">
        <v>3.4</v>
      </c>
      <c r="AX292" s="2">
        <v>7.4</v>
      </c>
      <c r="AY292" s="2">
        <v>0.22</v>
      </c>
      <c r="AZ292" s="2">
        <v>0.4</v>
      </c>
      <c r="BA292" s="2">
        <v>2</v>
      </c>
      <c r="BB292" s="2">
        <v>2.2999999999999998</v>
      </c>
      <c r="BC292" s="2">
        <v>1.8</v>
      </c>
      <c r="BD292" s="2">
        <v>12.7</v>
      </c>
      <c r="BE292" s="2">
        <v>25.5</v>
      </c>
      <c r="BF292" s="2">
        <v>0.496</v>
      </c>
      <c r="BG292" s="2">
        <v>0.1</v>
      </c>
      <c r="BH292" s="2">
        <v>0.4</v>
      </c>
      <c r="BI292" s="2">
        <v>0.29399999999999998</v>
      </c>
      <c r="BJ292" s="2">
        <v>12.5</v>
      </c>
      <c r="BK292" s="2">
        <v>25.2</v>
      </c>
      <c r="BL292" s="2">
        <v>0.498</v>
      </c>
      <c r="BM292" s="2">
        <v>5.0999999999999996</v>
      </c>
      <c r="BN292" s="2">
        <v>6.9</v>
      </c>
      <c r="BO292" s="2">
        <v>0.73299999999999998</v>
      </c>
      <c r="BP292" s="2">
        <v>3.4</v>
      </c>
      <c r="BQ292" s="2">
        <v>5.8</v>
      </c>
      <c r="BR292" s="2">
        <v>9.3000000000000007</v>
      </c>
      <c r="BS292" s="2">
        <v>3.5</v>
      </c>
      <c r="BT292" s="2">
        <v>1.5</v>
      </c>
      <c r="BU292" s="2">
        <v>0.7</v>
      </c>
      <c r="BV292" s="2">
        <v>3.9</v>
      </c>
      <c r="BW292" s="2">
        <v>4.8</v>
      </c>
      <c r="BX292" s="2">
        <v>30.5</v>
      </c>
      <c r="BY292" s="2">
        <v>112</v>
      </c>
      <c r="BZ292" s="2">
        <v>99</v>
      </c>
      <c r="CA292" s="2">
        <v>35.200000000000003</v>
      </c>
      <c r="CB292" s="2">
        <v>8.9</v>
      </c>
      <c r="CC292" s="2">
        <v>17.899999999999999</v>
      </c>
      <c r="CD292" s="2">
        <v>0.496</v>
      </c>
      <c r="CE292" s="2">
        <v>0.1</v>
      </c>
      <c r="CF292" s="2">
        <v>0.2</v>
      </c>
      <c r="CG292" s="2">
        <v>0.29399999999999998</v>
      </c>
      <c r="CH292" s="2">
        <v>8.8000000000000007</v>
      </c>
      <c r="CI292" s="2">
        <v>17.600000000000001</v>
      </c>
      <c r="CJ292" s="2">
        <v>0.498</v>
      </c>
      <c r="CK292" s="2">
        <v>0.498</v>
      </c>
      <c r="CL292" s="2">
        <v>3.5</v>
      </c>
      <c r="CM292" s="2">
        <v>4.8</v>
      </c>
      <c r="CN292" s="2">
        <v>0.73299999999999998</v>
      </c>
      <c r="CO292" s="2">
        <v>2.4</v>
      </c>
      <c r="CP292" s="2">
        <v>4.0999999999999996</v>
      </c>
      <c r="CQ292" s="2">
        <v>6.5</v>
      </c>
      <c r="CR292" s="2">
        <v>2.5</v>
      </c>
      <c r="CS292" s="2">
        <v>1.1000000000000001</v>
      </c>
      <c r="CT292" s="2">
        <v>0.5</v>
      </c>
      <c r="CU292" s="2">
        <v>2.7</v>
      </c>
      <c r="CV292" s="2">
        <v>3.3</v>
      </c>
      <c r="CW292" s="2">
        <v>21.3</v>
      </c>
    </row>
    <row r="293" spans="1:101" ht="15" x14ac:dyDescent="0.25">
      <c r="A293" s="8">
        <f t="shared" si="4"/>
        <v>292</v>
      </c>
      <c r="B293" s="2" t="s">
        <v>1549</v>
      </c>
      <c r="C293" s="2" t="s">
        <v>107</v>
      </c>
      <c r="D293" s="2">
        <v>1990</v>
      </c>
      <c r="E293" s="2">
        <v>252</v>
      </c>
      <c r="F293" s="2" t="s">
        <v>1173</v>
      </c>
      <c r="G293" s="9" t="s">
        <v>1173</v>
      </c>
      <c r="H293" s="9" t="s">
        <v>104</v>
      </c>
      <c r="I293" s="9" t="s">
        <v>105</v>
      </c>
      <c r="J293" s="2">
        <v>23</v>
      </c>
      <c r="K293" s="2">
        <v>28</v>
      </c>
      <c r="L293" s="2">
        <v>1</v>
      </c>
      <c r="M293" s="2">
        <v>181</v>
      </c>
      <c r="N293" s="2">
        <v>27</v>
      </c>
      <c r="O293" s="2">
        <v>79</v>
      </c>
      <c r="P293" s="2">
        <v>0.34200000000000003</v>
      </c>
      <c r="Q293" s="2">
        <v>0</v>
      </c>
      <c r="R293" s="2">
        <v>1</v>
      </c>
      <c r="S293" s="2">
        <v>0</v>
      </c>
      <c r="T293" s="2">
        <v>27</v>
      </c>
      <c r="U293" s="2">
        <v>78</v>
      </c>
      <c r="V293" s="2">
        <v>0.34599999999999997</v>
      </c>
      <c r="W293" s="2">
        <v>0.34200000000000003</v>
      </c>
      <c r="X293" s="2">
        <v>18</v>
      </c>
      <c r="Y293" s="2">
        <v>22</v>
      </c>
      <c r="Z293" s="2">
        <v>0.81799999999999995</v>
      </c>
      <c r="AA293" s="2">
        <v>15</v>
      </c>
      <c r="AB293" s="2">
        <v>15</v>
      </c>
      <c r="AC293" s="2">
        <v>30</v>
      </c>
      <c r="AD293" s="2">
        <v>10</v>
      </c>
      <c r="AE293" s="2">
        <v>3</v>
      </c>
      <c r="AF293" s="2">
        <v>7</v>
      </c>
      <c r="AG293" s="2">
        <v>21</v>
      </c>
      <c r="AH293" s="2">
        <v>37</v>
      </c>
      <c r="AI293" s="2">
        <v>72</v>
      </c>
      <c r="AJ293" s="2">
        <v>4.3</v>
      </c>
      <c r="AK293" s="2">
        <v>0.40600000000000003</v>
      </c>
      <c r="AL293" s="2">
        <v>1.2999999999999999E-2</v>
      </c>
      <c r="AM293" s="2">
        <v>0.27800000000000002</v>
      </c>
      <c r="AN293" s="2">
        <v>9.6</v>
      </c>
      <c r="AO293" s="2">
        <v>9.1</v>
      </c>
      <c r="AP293" s="2">
        <v>9.3000000000000007</v>
      </c>
      <c r="AQ293" s="2">
        <v>7.8</v>
      </c>
      <c r="AR293" s="2">
        <v>0.8</v>
      </c>
      <c r="AS293" s="2">
        <v>2.4</v>
      </c>
      <c r="AT293" s="2">
        <v>19.100000000000001</v>
      </c>
      <c r="AU293" s="2">
        <v>25.1</v>
      </c>
      <c r="AV293" s="2">
        <v>2.2999999999999998</v>
      </c>
      <c r="AW293" s="2">
        <v>2.8</v>
      </c>
      <c r="AX293" s="2">
        <v>5</v>
      </c>
      <c r="AY293" s="2">
        <v>0.14699999999999999</v>
      </c>
      <c r="AZ293" s="2">
        <v>-1</v>
      </c>
      <c r="BA293" s="2">
        <v>2.2999999999999998</v>
      </c>
      <c r="BB293" s="2">
        <v>1.4</v>
      </c>
      <c r="BC293" s="2">
        <v>1.4</v>
      </c>
      <c r="BD293" s="2">
        <v>7.3</v>
      </c>
      <c r="BE293" s="2">
        <v>21.3</v>
      </c>
      <c r="BF293" s="2">
        <v>0.34200000000000003</v>
      </c>
      <c r="BG293" s="2">
        <v>0</v>
      </c>
      <c r="BH293" s="2">
        <v>0.3</v>
      </c>
      <c r="BI293" s="2">
        <v>0</v>
      </c>
      <c r="BJ293" s="2">
        <v>7.3</v>
      </c>
      <c r="BK293" s="2">
        <v>21</v>
      </c>
      <c r="BL293" s="2">
        <v>0.34599999999999997</v>
      </c>
      <c r="BM293" s="2">
        <v>4.8</v>
      </c>
      <c r="BN293" s="2">
        <v>5.9</v>
      </c>
      <c r="BO293" s="2">
        <v>0.81799999999999995</v>
      </c>
      <c r="BP293" s="2">
        <v>4</v>
      </c>
      <c r="BQ293" s="2">
        <v>4</v>
      </c>
      <c r="BR293" s="2">
        <v>8.1</v>
      </c>
      <c r="BS293" s="2">
        <v>2.7</v>
      </c>
      <c r="BT293" s="2">
        <v>0.8</v>
      </c>
      <c r="BU293" s="2">
        <v>1.9</v>
      </c>
      <c r="BV293" s="2">
        <v>5.7</v>
      </c>
      <c r="BW293" s="2">
        <v>10</v>
      </c>
      <c r="BX293" s="2">
        <v>19.399999999999999</v>
      </c>
      <c r="BY293" s="2">
        <v>111</v>
      </c>
      <c r="BZ293" s="2">
        <v>99</v>
      </c>
      <c r="CA293" s="2">
        <v>6.5</v>
      </c>
      <c r="CB293" s="2">
        <v>1</v>
      </c>
      <c r="CC293" s="2">
        <v>2.8</v>
      </c>
      <c r="CD293" s="2">
        <v>0.34200000000000003</v>
      </c>
      <c r="CE293" s="2">
        <v>0</v>
      </c>
      <c r="CF293" s="2">
        <v>0</v>
      </c>
      <c r="CG293" s="2">
        <v>0</v>
      </c>
      <c r="CH293" s="2">
        <v>1</v>
      </c>
      <c r="CI293" s="2">
        <v>2.8</v>
      </c>
      <c r="CJ293" s="2">
        <v>0.34599999999999997</v>
      </c>
      <c r="CK293" s="2">
        <v>0.34200000000000003</v>
      </c>
      <c r="CL293" s="2">
        <v>0.6</v>
      </c>
      <c r="CM293" s="2">
        <v>0.8</v>
      </c>
      <c r="CN293" s="2">
        <v>0.81799999999999995</v>
      </c>
      <c r="CO293" s="2">
        <v>0.5</v>
      </c>
      <c r="CP293" s="2">
        <v>0.5</v>
      </c>
      <c r="CQ293" s="2">
        <v>1.1000000000000001</v>
      </c>
      <c r="CR293" s="2">
        <v>0.4</v>
      </c>
      <c r="CS293" s="2">
        <v>0.1</v>
      </c>
      <c r="CT293" s="2">
        <v>0.3</v>
      </c>
      <c r="CU293" s="2">
        <v>0.8</v>
      </c>
      <c r="CV293" s="2">
        <v>1.3</v>
      </c>
      <c r="CW293" s="2">
        <v>2.6</v>
      </c>
    </row>
    <row r="294" spans="1:101" ht="15" x14ac:dyDescent="0.25">
      <c r="A294" s="8">
        <f t="shared" si="4"/>
        <v>293</v>
      </c>
      <c r="B294" s="2" t="s">
        <v>1376</v>
      </c>
      <c r="C294" s="2" t="s">
        <v>128</v>
      </c>
      <c r="D294" s="2">
        <v>1991</v>
      </c>
      <c r="E294" s="2">
        <v>135</v>
      </c>
      <c r="F294" s="2" t="s">
        <v>1175</v>
      </c>
      <c r="G294" s="9" t="s">
        <v>1175</v>
      </c>
      <c r="H294" s="9" t="s">
        <v>104</v>
      </c>
      <c r="I294" s="9" t="s">
        <v>105</v>
      </c>
      <c r="J294" s="2">
        <v>27</v>
      </c>
      <c r="K294" s="2">
        <v>82</v>
      </c>
      <c r="L294" s="2">
        <v>21</v>
      </c>
      <c r="M294" s="2">
        <v>2164</v>
      </c>
      <c r="N294" s="2">
        <v>258</v>
      </c>
      <c r="O294" s="2">
        <v>542</v>
      </c>
      <c r="P294" s="2">
        <v>0.47599999999999998</v>
      </c>
      <c r="Q294" s="2">
        <v>11</v>
      </c>
      <c r="R294" s="2">
        <v>55</v>
      </c>
      <c r="S294" s="2">
        <v>0.2</v>
      </c>
      <c r="T294" s="2">
        <v>247</v>
      </c>
      <c r="U294" s="2">
        <v>487</v>
      </c>
      <c r="V294" s="2">
        <v>0.50700000000000001</v>
      </c>
      <c r="W294" s="2">
        <v>0.48599999999999999</v>
      </c>
      <c r="X294" s="2">
        <v>223</v>
      </c>
      <c r="Y294" s="2">
        <v>302</v>
      </c>
      <c r="Z294" s="2">
        <v>0.73799999999999999</v>
      </c>
      <c r="AA294" s="2">
        <v>201</v>
      </c>
      <c r="AB294" s="2">
        <v>315</v>
      </c>
      <c r="AC294" s="2">
        <v>516</v>
      </c>
      <c r="AD294" s="2">
        <v>71</v>
      </c>
      <c r="AE294" s="2">
        <v>59</v>
      </c>
      <c r="AF294" s="2">
        <v>23</v>
      </c>
      <c r="AG294" s="2">
        <v>99</v>
      </c>
      <c r="AH294" s="2">
        <v>117</v>
      </c>
      <c r="AI294" s="2">
        <v>750</v>
      </c>
      <c r="AJ294" s="2">
        <v>13.8</v>
      </c>
      <c r="AK294" s="2">
        <v>0.55600000000000005</v>
      </c>
      <c r="AL294" s="2">
        <v>0.10100000000000001</v>
      </c>
      <c r="AM294" s="2">
        <v>0.55700000000000005</v>
      </c>
      <c r="AN294" s="2">
        <v>11.3</v>
      </c>
      <c r="AO294" s="2">
        <v>16.2</v>
      </c>
      <c r="AP294" s="2">
        <v>13.8</v>
      </c>
      <c r="AQ294" s="2">
        <v>4.5</v>
      </c>
      <c r="AR294" s="2">
        <v>1.4</v>
      </c>
      <c r="AS294" s="2">
        <v>0.6</v>
      </c>
      <c r="AT294" s="2">
        <v>12.8</v>
      </c>
      <c r="AU294" s="2">
        <v>15.6</v>
      </c>
      <c r="AV294" s="2">
        <v>2.2999999999999998</v>
      </c>
      <c r="AW294" s="2">
        <v>1.7</v>
      </c>
      <c r="AX294" s="2">
        <v>4</v>
      </c>
      <c r="AY294" s="2">
        <v>0.184</v>
      </c>
      <c r="AZ294" s="2">
        <v>0</v>
      </c>
      <c r="BA294" s="2">
        <v>0.4</v>
      </c>
      <c r="BB294" s="2">
        <v>0.4</v>
      </c>
      <c r="BC294" s="2">
        <v>0.6</v>
      </c>
      <c r="BD294" s="2">
        <v>6.1</v>
      </c>
      <c r="BE294" s="2">
        <v>12.8</v>
      </c>
      <c r="BF294" s="2">
        <v>0.47599999999999998</v>
      </c>
      <c r="BG294" s="2">
        <v>0.3</v>
      </c>
      <c r="BH294" s="2">
        <v>1.3</v>
      </c>
      <c r="BI294" s="2">
        <v>0.2</v>
      </c>
      <c r="BJ294" s="2">
        <v>5.8</v>
      </c>
      <c r="BK294" s="2">
        <v>11.5</v>
      </c>
      <c r="BL294" s="2">
        <v>0.50700000000000001</v>
      </c>
      <c r="BM294" s="2">
        <v>5.3</v>
      </c>
      <c r="BN294" s="2">
        <v>7.1</v>
      </c>
      <c r="BO294" s="2">
        <v>0.73799999999999999</v>
      </c>
      <c r="BP294" s="2">
        <v>4.7</v>
      </c>
      <c r="BQ294" s="2">
        <v>7.4</v>
      </c>
      <c r="BR294" s="2">
        <v>12.2</v>
      </c>
      <c r="BS294" s="2">
        <v>1.7</v>
      </c>
      <c r="BT294" s="2">
        <v>1.4</v>
      </c>
      <c r="BU294" s="2">
        <v>0.5</v>
      </c>
      <c r="BV294" s="2">
        <v>2.2999999999999998</v>
      </c>
      <c r="BW294" s="2">
        <v>2.8</v>
      </c>
      <c r="BX294" s="2">
        <v>17.7</v>
      </c>
      <c r="BY294" s="2">
        <v>108</v>
      </c>
      <c r="BZ294" s="2">
        <v>106</v>
      </c>
      <c r="CA294" s="2">
        <v>26.4</v>
      </c>
      <c r="CB294" s="2">
        <v>3.1</v>
      </c>
      <c r="CC294" s="2">
        <v>6.6</v>
      </c>
      <c r="CD294" s="2">
        <v>0.47599999999999998</v>
      </c>
      <c r="CE294" s="2">
        <v>0.1</v>
      </c>
      <c r="CF294" s="2">
        <v>0.7</v>
      </c>
      <c r="CG294" s="2">
        <v>0.2</v>
      </c>
      <c r="CH294" s="2">
        <v>3</v>
      </c>
      <c r="CI294" s="2">
        <v>5.9</v>
      </c>
      <c r="CJ294" s="2">
        <v>0.50700000000000001</v>
      </c>
      <c r="CK294" s="2">
        <v>0.48599999999999999</v>
      </c>
      <c r="CL294" s="2">
        <v>2.7</v>
      </c>
      <c r="CM294" s="2">
        <v>3.7</v>
      </c>
      <c r="CN294" s="2">
        <v>0.73799999999999999</v>
      </c>
      <c r="CO294" s="2">
        <v>2.5</v>
      </c>
      <c r="CP294" s="2">
        <v>3.8</v>
      </c>
      <c r="CQ294" s="2">
        <v>6.3</v>
      </c>
      <c r="CR294" s="2">
        <v>0.9</v>
      </c>
      <c r="CS294" s="2">
        <v>0.7</v>
      </c>
      <c r="CT294" s="2">
        <v>0.3</v>
      </c>
      <c r="CU294" s="2">
        <v>1.2</v>
      </c>
      <c r="CV294" s="2">
        <v>1.4</v>
      </c>
      <c r="CW294" s="2">
        <v>9.1</v>
      </c>
    </row>
    <row r="295" spans="1:101" ht="15" x14ac:dyDescent="0.25">
      <c r="A295" s="8">
        <f t="shared" si="4"/>
        <v>294</v>
      </c>
      <c r="B295" s="2" t="s">
        <v>1507</v>
      </c>
      <c r="C295" s="2" t="s">
        <v>102</v>
      </c>
      <c r="D295" s="2">
        <v>1991</v>
      </c>
      <c r="E295" s="2">
        <v>49</v>
      </c>
      <c r="F295" s="2" t="s">
        <v>1175</v>
      </c>
      <c r="G295" s="9" t="s">
        <v>1175</v>
      </c>
      <c r="H295" s="9" t="s">
        <v>104</v>
      </c>
      <c r="I295" s="9" t="s">
        <v>105</v>
      </c>
      <c r="J295" s="2">
        <v>24</v>
      </c>
      <c r="K295" s="2">
        <v>42</v>
      </c>
      <c r="L295" s="2">
        <v>0</v>
      </c>
      <c r="M295" s="2">
        <v>343</v>
      </c>
      <c r="N295" s="2">
        <v>35</v>
      </c>
      <c r="O295" s="2">
        <v>83</v>
      </c>
      <c r="P295" s="2">
        <v>0.42199999999999999</v>
      </c>
      <c r="Q295" s="2">
        <v>0</v>
      </c>
      <c r="R295" s="2">
        <v>1</v>
      </c>
      <c r="S295" s="2">
        <v>0</v>
      </c>
      <c r="T295" s="2">
        <v>35</v>
      </c>
      <c r="U295" s="2">
        <v>82</v>
      </c>
      <c r="V295" s="2">
        <v>0.42699999999999999</v>
      </c>
      <c r="W295" s="2">
        <v>0.42199999999999999</v>
      </c>
      <c r="X295" s="2">
        <v>7</v>
      </c>
      <c r="Y295" s="2">
        <v>17</v>
      </c>
      <c r="Z295" s="2">
        <v>0.41199999999999998</v>
      </c>
      <c r="AA295" s="2">
        <v>43</v>
      </c>
      <c r="AB295" s="2">
        <v>57</v>
      </c>
      <c r="AC295" s="2">
        <v>100</v>
      </c>
      <c r="AD295" s="2">
        <v>8</v>
      </c>
      <c r="AE295" s="2">
        <v>19</v>
      </c>
      <c r="AF295" s="2">
        <v>10</v>
      </c>
      <c r="AG295" s="2">
        <v>30</v>
      </c>
      <c r="AH295" s="2">
        <v>35</v>
      </c>
      <c r="AI295" s="2">
        <v>77</v>
      </c>
      <c r="AJ295" s="2">
        <v>8.6</v>
      </c>
      <c r="AK295" s="2">
        <v>0.42599999999999999</v>
      </c>
      <c r="AL295" s="2">
        <v>1.2E-2</v>
      </c>
      <c r="AM295" s="2">
        <v>0.20499999999999999</v>
      </c>
      <c r="AN295" s="2">
        <v>13.4</v>
      </c>
      <c r="AO295" s="2">
        <v>17.600000000000001</v>
      </c>
      <c r="AP295" s="2">
        <v>15.5</v>
      </c>
      <c r="AQ295" s="2">
        <v>3.1</v>
      </c>
      <c r="AR295" s="2">
        <v>2.7</v>
      </c>
      <c r="AS295" s="2">
        <v>1.7</v>
      </c>
      <c r="AT295" s="2">
        <v>24.9</v>
      </c>
      <c r="AU295" s="2">
        <v>14.4</v>
      </c>
      <c r="AV295" s="2">
        <v>0.9</v>
      </c>
      <c r="AW295" s="2">
        <v>0.9</v>
      </c>
      <c r="AX295" s="2">
        <v>1.8</v>
      </c>
      <c r="AY295" s="2">
        <v>5.8000000000000003E-2</v>
      </c>
      <c r="AZ295" s="2">
        <v>-1.5</v>
      </c>
      <c r="BA295" s="2">
        <v>-0.6</v>
      </c>
      <c r="BB295" s="2">
        <v>-2</v>
      </c>
      <c r="BC295" s="2">
        <v>0</v>
      </c>
      <c r="BD295" s="2">
        <v>5</v>
      </c>
      <c r="BE295" s="2">
        <v>11.8</v>
      </c>
      <c r="BF295" s="2">
        <v>0.42199999999999999</v>
      </c>
      <c r="BG295" s="2">
        <v>0</v>
      </c>
      <c r="BH295" s="2">
        <v>0.1</v>
      </c>
      <c r="BI295" s="2">
        <v>0</v>
      </c>
      <c r="BJ295" s="2">
        <v>5</v>
      </c>
      <c r="BK295" s="2">
        <v>11.7</v>
      </c>
      <c r="BL295" s="2">
        <v>0.42699999999999999</v>
      </c>
      <c r="BM295" s="2">
        <v>1</v>
      </c>
      <c r="BN295" s="2">
        <v>2.4</v>
      </c>
      <c r="BO295" s="2">
        <v>0.41199999999999998</v>
      </c>
      <c r="BP295" s="2">
        <v>6.1</v>
      </c>
      <c r="BQ295" s="2">
        <v>8.1</v>
      </c>
      <c r="BR295" s="2">
        <v>14.2</v>
      </c>
      <c r="BS295" s="2">
        <v>1.1000000000000001</v>
      </c>
      <c r="BT295" s="2">
        <v>2.7</v>
      </c>
      <c r="BU295" s="2">
        <v>1.4</v>
      </c>
      <c r="BV295" s="2">
        <v>4.3</v>
      </c>
      <c r="BW295" s="2">
        <v>5</v>
      </c>
      <c r="BX295" s="2">
        <v>10.9</v>
      </c>
      <c r="BY295" s="2">
        <v>117</v>
      </c>
      <c r="BZ295" s="2">
        <v>103</v>
      </c>
      <c r="CA295" s="2">
        <v>8.1999999999999993</v>
      </c>
      <c r="CB295" s="2">
        <v>0.8</v>
      </c>
      <c r="CC295" s="2">
        <v>2</v>
      </c>
      <c r="CD295" s="2">
        <v>0.42199999999999999</v>
      </c>
      <c r="CE295" s="2">
        <v>0</v>
      </c>
      <c r="CF295" s="2">
        <v>0</v>
      </c>
      <c r="CG295" s="2">
        <v>0</v>
      </c>
      <c r="CH295" s="2">
        <v>0.8</v>
      </c>
      <c r="CI295" s="2">
        <v>2</v>
      </c>
      <c r="CJ295" s="2">
        <v>0.42699999999999999</v>
      </c>
      <c r="CK295" s="2">
        <v>0.42199999999999999</v>
      </c>
      <c r="CL295" s="2">
        <v>0.2</v>
      </c>
      <c r="CM295" s="2">
        <v>0.4</v>
      </c>
      <c r="CN295" s="2">
        <v>0.41199999999999998</v>
      </c>
      <c r="CO295" s="2">
        <v>1</v>
      </c>
      <c r="CP295" s="2">
        <v>1.4</v>
      </c>
      <c r="CQ295" s="2">
        <v>2.4</v>
      </c>
      <c r="CR295" s="2">
        <v>0.2</v>
      </c>
      <c r="CS295" s="2">
        <v>0.5</v>
      </c>
      <c r="CT295" s="2">
        <v>0.2</v>
      </c>
      <c r="CU295" s="2">
        <v>0.7</v>
      </c>
      <c r="CV295" s="2">
        <v>0.8</v>
      </c>
      <c r="CW295" s="2">
        <v>1.8</v>
      </c>
    </row>
    <row r="296" spans="1:101" ht="15" x14ac:dyDescent="0.25">
      <c r="A296" s="8">
        <f t="shared" si="4"/>
        <v>295</v>
      </c>
      <c r="B296" s="2" t="s">
        <v>1378</v>
      </c>
      <c r="C296" s="2" t="s">
        <v>109</v>
      </c>
      <c r="D296" s="2">
        <v>1991</v>
      </c>
      <c r="E296" s="2">
        <v>77</v>
      </c>
      <c r="F296" s="2" t="s">
        <v>1173</v>
      </c>
      <c r="G296" s="9" t="s">
        <v>1173</v>
      </c>
      <c r="H296" s="9" t="s">
        <v>104</v>
      </c>
      <c r="I296" s="9" t="s">
        <v>105</v>
      </c>
      <c r="J296" s="2">
        <v>34</v>
      </c>
      <c r="K296" s="2">
        <v>10</v>
      </c>
      <c r="L296" s="2">
        <v>0</v>
      </c>
      <c r="M296" s="2">
        <v>126</v>
      </c>
      <c r="N296" s="2">
        <v>19</v>
      </c>
      <c r="O296" s="2">
        <v>50</v>
      </c>
      <c r="P296" s="2">
        <v>0.38</v>
      </c>
      <c r="Q296" s="2">
        <v>1</v>
      </c>
      <c r="R296" s="2">
        <v>3</v>
      </c>
      <c r="S296" s="2">
        <v>0.33300000000000002</v>
      </c>
      <c r="T296" s="2">
        <v>18</v>
      </c>
      <c r="U296" s="2">
        <v>47</v>
      </c>
      <c r="V296" s="2">
        <v>0.38300000000000001</v>
      </c>
      <c r="W296" s="2">
        <v>0.39</v>
      </c>
      <c r="X296" s="2">
        <v>18</v>
      </c>
      <c r="Y296" s="2">
        <v>26</v>
      </c>
      <c r="Z296" s="2">
        <v>0.69199999999999995</v>
      </c>
      <c r="AA296" s="2">
        <v>8</v>
      </c>
      <c r="AB296" s="2">
        <v>5</v>
      </c>
      <c r="AC296" s="2">
        <v>13</v>
      </c>
      <c r="AD296" s="2">
        <v>9</v>
      </c>
      <c r="AE296" s="2">
        <v>5</v>
      </c>
      <c r="AF296" s="2">
        <v>0</v>
      </c>
      <c r="AG296" s="2">
        <v>6</v>
      </c>
      <c r="AH296" s="2">
        <v>8</v>
      </c>
      <c r="AI296" s="2">
        <v>57</v>
      </c>
      <c r="AJ296" s="2">
        <v>12.1</v>
      </c>
      <c r="AK296" s="2">
        <v>0.46400000000000002</v>
      </c>
      <c r="AL296" s="2">
        <v>0.06</v>
      </c>
      <c r="AM296" s="2">
        <v>0.52</v>
      </c>
      <c r="AN296" s="2">
        <v>7.4</v>
      </c>
      <c r="AO296" s="2">
        <v>4.8</v>
      </c>
      <c r="AP296" s="2">
        <v>6.1</v>
      </c>
      <c r="AQ296" s="2">
        <v>10.4</v>
      </c>
      <c r="AR296" s="2">
        <v>2</v>
      </c>
      <c r="AS296" s="2">
        <v>0</v>
      </c>
      <c r="AT296" s="2">
        <v>8.9</v>
      </c>
      <c r="AU296" s="2">
        <v>23</v>
      </c>
      <c r="AV296" s="2">
        <v>4.2</v>
      </c>
      <c r="AW296" s="2">
        <v>2.7</v>
      </c>
      <c r="AX296" s="2">
        <v>6.8</v>
      </c>
      <c r="AY296" s="2">
        <v>0.14000000000000001</v>
      </c>
      <c r="AZ296" s="2">
        <v>3.3</v>
      </c>
      <c r="BA296" s="2">
        <v>0.6</v>
      </c>
      <c r="BB296" s="2">
        <v>3.9</v>
      </c>
      <c r="BC296" s="2">
        <v>3.5</v>
      </c>
      <c r="BD296" s="2">
        <v>7.5</v>
      </c>
      <c r="BE296" s="2">
        <v>19.8</v>
      </c>
      <c r="BF296" s="2">
        <v>0.38</v>
      </c>
      <c r="BG296" s="2">
        <v>0.4</v>
      </c>
      <c r="BH296" s="2">
        <v>1.2</v>
      </c>
      <c r="BI296" s="2">
        <v>0.33300000000000002</v>
      </c>
      <c r="BJ296" s="2">
        <v>7.1</v>
      </c>
      <c r="BK296" s="2">
        <v>18.600000000000001</v>
      </c>
      <c r="BL296" s="2">
        <v>0.38300000000000001</v>
      </c>
      <c r="BM296" s="2">
        <v>7.1</v>
      </c>
      <c r="BN296" s="2">
        <v>10.3</v>
      </c>
      <c r="BO296" s="2">
        <v>0.69199999999999995</v>
      </c>
      <c r="BP296" s="2">
        <v>3.2</v>
      </c>
      <c r="BQ296" s="2">
        <v>2</v>
      </c>
      <c r="BR296" s="2">
        <v>5.2</v>
      </c>
      <c r="BS296" s="2">
        <v>3.6</v>
      </c>
      <c r="BT296" s="2">
        <v>2</v>
      </c>
      <c r="BU296" s="2">
        <v>0</v>
      </c>
      <c r="BV296" s="2">
        <v>2.4</v>
      </c>
      <c r="BW296" s="2">
        <v>3.2</v>
      </c>
      <c r="BX296" s="2">
        <v>22.6</v>
      </c>
      <c r="BY296" s="2">
        <v>102</v>
      </c>
      <c r="BZ296" s="2">
        <v>104</v>
      </c>
      <c r="CA296" s="2">
        <v>12.6</v>
      </c>
      <c r="CB296" s="2">
        <v>1.9</v>
      </c>
      <c r="CC296" s="2">
        <v>5</v>
      </c>
      <c r="CD296" s="2">
        <v>0.38</v>
      </c>
      <c r="CE296" s="2">
        <v>0.1</v>
      </c>
      <c r="CF296" s="2">
        <v>0.3</v>
      </c>
      <c r="CG296" s="2">
        <v>0.33300000000000002</v>
      </c>
      <c r="CH296" s="2">
        <v>1.8</v>
      </c>
      <c r="CI296" s="2">
        <v>4.7</v>
      </c>
      <c r="CJ296" s="2">
        <v>0.38300000000000001</v>
      </c>
      <c r="CK296" s="2">
        <v>0.39</v>
      </c>
      <c r="CL296" s="2">
        <v>1.8</v>
      </c>
      <c r="CM296" s="2">
        <v>2.6</v>
      </c>
      <c r="CN296" s="2">
        <v>0.69199999999999995</v>
      </c>
      <c r="CO296" s="2">
        <v>0.8</v>
      </c>
      <c r="CP296" s="2">
        <v>0.5</v>
      </c>
      <c r="CQ296" s="2">
        <v>1.3</v>
      </c>
      <c r="CR296" s="2">
        <v>0.9</v>
      </c>
      <c r="CS296" s="2">
        <v>0.5</v>
      </c>
      <c r="CT296" s="2">
        <v>0</v>
      </c>
      <c r="CU296" s="2">
        <v>0.6</v>
      </c>
      <c r="CV296" s="2">
        <v>0.8</v>
      </c>
      <c r="CW296" s="2">
        <v>5.7</v>
      </c>
    </row>
    <row r="297" spans="1:101" ht="15" x14ac:dyDescent="0.25">
      <c r="A297" s="8">
        <f t="shared" si="4"/>
        <v>296</v>
      </c>
      <c r="B297" s="2" t="s">
        <v>1550</v>
      </c>
      <c r="C297" s="2" t="s">
        <v>126</v>
      </c>
      <c r="D297" s="2">
        <v>1991</v>
      </c>
      <c r="E297" s="2">
        <v>1</v>
      </c>
      <c r="F297" s="2" t="s">
        <v>1175</v>
      </c>
      <c r="G297" s="9" t="s">
        <v>1175</v>
      </c>
      <c r="H297" s="9" t="s">
        <v>104</v>
      </c>
      <c r="I297" s="9" t="s">
        <v>105</v>
      </c>
      <c r="J297" s="2">
        <v>22</v>
      </c>
      <c r="K297" s="2">
        <v>43</v>
      </c>
      <c r="L297" s="2">
        <v>0</v>
      </c>
      <c r="M297" s="2">
        <v>290</v>
      </c>
      <c r="N297" s="2">
        <v>55</v>
      </c>
      <c r="O297" s="2">
        <v>116</v>
      </c>
      <c r="P297" s="2">
        <v>0.47399999999999998</v>
      </c>
      <c r="Q297" s="2">
        <v>0</v>
      </c>
      <c r="R297" s="2">
        <v>0</v>
      </c>
      <c r="S297" s="2"/>
      <c r="T297" s="2">
        <v>55</v>
      </c>
      <c r="U297" s="2">
        <v>116</v>
      </c>
      <c r="V297" s="2">
        <v>0.47399999999999998</v>
      </c>
      <c r="W297" s="2">
        <v>0.47399999999999998</v>
      </c>
      <c r="X297" s="2">
        <v>25</v>
      </c>
      <c r="Y297" s="2">
        <v>44</v>
      </c>
      <c r="Z297" s="2">
        <v>0.56799999999999995</v>
      </c>
      <c r="AA297" s="2">
        <v>27</v>
      </c>
      <c r="AB297" s="2">
        <v>62</v>
      </c>
      <c r="AC297" s="2">
        <v>89</v>
      </c>
      <c r="AD297" s="2">
        <v>12</v>
      </c>
      <c r="AE297" s="2">
        <v>4</v>
      </c>
      <c r="AF297" s="2">
        <v>12</v>
      </c>
      <c r="AG297" s="2">
        <v>22</v>
      </c>
      <c r="AH297" s="2">
        <v>39</v>
      </c>
      <c r="AI297" s="2">
        <v>135</v>
      </c>
      <c r="AJ297" s="2">
        <v>13.1</v>
      </c>
      <c r="AK297" s="2">
        <v>0.499</v>
      </c>
      <c r="AL297" s="2">
        <v>0</v>
      </c>
      <c r="AM297" s="2">
        <v>0.379</v>
      </c>
      <c r="AN297" s="2">
        <v>10.4</v>
      </c>
      <c r="AO297" s="2">
        <v>23.4</v>
      </c>
      <c r="AP297" s="2">
        <v>17</v>
      </c>
      <c r="AQ297" s="2">
        <v>5.8</v>
      </c>
      <c r="AR297" s="2">
        <v>0.7</v>
      </c>
      <c r="AS297" s="2">
        <v>2.5</v>
      </c>
      <c r="AT297" s="2">
        <v>14</v>
      </c>
      <c r="AU297" s="2">
        <v>22.1</v>
      </c>
      <c r="AV297" s="2">
        <v>1</v>
      </c>
      <c r="AW297" s="2">
        <v>1.6</v>
      </c>
      <c r="AX297" s="2">
        <v>2.7</v>
      </c>
      <c r="AY297" s="2">
        <v>9.0999999999999998E-2</v>
      </c>
      <c r="AZ297" s="2">
        <v>-1</v>
      </c>
      <c r="BA297" s="2">
        <v>-0.6</v>
      </c>
      <c r="BB297" s="2">
        <v>-1.6</v>
      </c>
      <c r="BC297" s="2">
        <v>0.2</v>
      </c>
      <c r="BD297" s="2">
        <v>9.1</v>
      </c>
      <c r="BE297" s="2">
        <v>19.100000000000001</v>
      </c>
      <c r="BF297" s="2">
        <v>0.47399999999999998</v>
      </c>
      <c r="BG297" s="2">
        <v>0</v>
      </c>
      <c r="BH297" s="2">
        <v>0</v>
      </c>
      <c r="BI297" s="2"/>
      <c r="BJ297" s="2">
        <v>9.1</v>
      </c>
      <c r="BK297" s="2">
        <v>19.100000000000001</v>
      </c>
      <c r="BL297" s="2">
        <v>0.47399999999999998</v>
      </c>
      <c r="BM297" s="2">
        <v>4.0999999999999996</v>
      </c>
      <c r="BN297" s="2">
        <v>7.2</v>
      </c>
      <c r="BO297" s="2">
        <v>0.56799999999999995</v>
      </c>
      <c r="BP297" s="2">
        <v>4.4000000000000004</v>
      </c>
      <c r="BQ297" s="2">
        <v>10.199999999999999</v>
      </c>
      <c r="BR297" s="2">
        <v>14.7</v>
      </c>
      <c r="BS297" s="2">
        <v>2</v>
      </c>
      <c r="BT297" s="2">
        <v>0.7</v>
      </c>
      <c r="BU297" s="2">
        <v>2</v>
      </c>
      <c r="BV297" s="2">
        <v>3.6</v>
      </c>
      <c r="BW297" s="2">
        <v>6.4</v>
      </c>
      <c r="BX297" s="2">
        <v>22.2</v>
      </c>
      <c r="BY297" s="2">
        <v>97</v>
      </c>
      <c r="BZ297" s="2">
        <v>111</v>
      </c>
      <c r="CA297" s="2">
        <v>6.7</v>
      </c>
      <c r="CB297" s="2">
        <v>1.3</v>
      </c>
      <c r="CC297" s="2">
        <v>2.7</v>
      </c>
      <c r="CD297" s="2">
        <v>0.47399999999999998</v>
      </c>
      <c r="CE297" s="2">
        <v>0</v>
      </c>
      <c r="CF297" s="2">
        <v>0</v>
      </c>
      <c r="CG297" s="2"/>
      <c r="CH297" s="2">
        <v>1.3</v>
      </c>
      <c r="CI297" s="2">
        <v>2.7</v>
      </c>
      <c r="CJ297" s="2">
        <v>0.47399999999999998</v>
      </c>
      <c r="CK297" s="2">
        <v>0.47399999999999998</v>
      </c>
      <c r="CL297" s="2">
        <v>0.6</v>
      </c>
      <c r="CM297" s="2">
        <v>1</v>
      </c>
      <c r="CN297" s="2">
        <v>0.56799999999999995</v>
      </c>
      <c r="CO297" s="2">
        <v>0.6</v>
      </c>
      <c r="CP297" s="2">
        <v>1.4</v>
      </c>
      <c r="CQ297" s="2">
        <v>2.1</v>
      </c>
      <c r="CR297" s="2">
        <v>0.3</v>
      </c>
      <c r="CS297" s="2">
        <v>0.1</v>
      </c>
      <c r="CT297" s="2">
        <v>0.3</v>
      </c>
      <c r="CU297" s="2">
        <v>0.5</v>
      </c>
      <c r="CV297" s="2">
        <v>0.9</v>
      </c>
      <c r="CW297" s="2">
        <v>3.1</v>
      </c>
    </row>
    <row r="298" spans="1:101" ht="15" x14ac:dyDescent="0.25">
      <c r="A298" s="8">
        <f t="shared" si="4"/>
        <v>297</v>
      </c>
      <c r="B298" s="2" t="s">
        <v>1380</v>
      </c>
      <c r="C298" s="2" t="s">
        <v>122</v>
      </c>
      <c r="D298" s="2">
        <v>1991</v>
      </c>
      <c r="E298" s="2">
        <v>106</v>
      </c>
      <c r="F298" s="2" t="s">
        <v>1173</v>
      </c>
      <c r="G298" s="9" t="s">
        <v>1173</v>
      </c>
      <c r="H298" s="9" t="s">
        <v>104</v>
      </c>
      <c r="I298" s="9" t="s">
        <v>105</v>
      </c>
      <c r="J298" s="2">
        <v>37</v>
      </c>
      <c r="K298" s="2">
        <v>79</v>
      </c>
      <c r="L298" s="2">
        <v>26</v>
      </c>
      <c r="M298" s="2">
        <v>1748</v>
      </c>
      <c r="N298" s="2">
        <v>322</v>
      </c>
      <c r="O298" s="2">
        <v>734</v>
      </c>
      <c r="P298" s="2">
        <v>0.439</v>
      </c>
      <c r="Q298" s="2">
        <v>0</v>
      </c>
      <c r="R298" s="2">
        <v>1</v>
      </c>
      <c r="S298" s="2">
        <v>0</v>
      </c>
      <c r="T298" s="2">
        <v>322</v>
      </c>
      <c r="U298" s="2">
        <v>733</v>
      </c>
      <c r="V298" s="2">
        <v>0.439</v>
      </c>
      <c r="W298" s="2">
        <v>0.439</v>
      </c>
      <c r="X298" s="2">
        <v>119</v>
      </c>
      <c r="Y298" s="2">
        <v>140</v>
      </c>
      <c r="Z298" s="2">
        <v>0.85</v>
      </c>
      <c r="AA298" s="2">
        <v>108</v>
      </c>
      <c r="AB298" s="2">
        <v>146</v>
      </c>
      <c r="AC298" s="2">
        <v>254</v>
      </c>
      <c r="AD298" s="2">
        <v>105</v>
      </c>
      <c r="AE298" s="2">
        <v>40</v>
      </c>
      <c r="AF298" s="2">
        <v>25</v>
      </c>
      <c r="AG298" s="2">
        <v>101</v>
      </c>
      <c r="AH298" s="2">
        <v>141</v>
      </c>
      <c r="AI298" s="2">
        <v>763</v>
      </c>
      <c r="AJ298" s="2">
        <v>12.2</v>
      </c>
      <c r="AK298" s="2">
        <v>0.48</v>
      </c>
      <c r="AL298" s="2">
        <v>1E-3</v>
      </c>
      <c r="AM298" s="2">
        <v>0.191</v>
      </c>
      <c r="AN298" s="2">
        <v>7</v>
      </c>
      <c r="AO298" s="2">
        <v>9.5</v>
      </c>
      <c r="AP298" s="2">
        <v>8.3000000000000007</v>
      </c>
      <c r="AQ298" s="2">
        <v>9.5</v>
      </c>
      <c r="AR298" s="2">
        <v>1.2</v>
      </c>
      <c r="AS298" s="2">
        <v>0.9</v>
      </c>
      <c r="AT298" s="2">
        <v>11.3</v>
      </c>
      <c r="AU298" s="2">
        <v>22.7</v>
      </c>
      <c r="AV298" s="2">
        <v>1.6</v>
      </c>
      <c r="AW298" s="2">
        <v>2.5</v>
      </c>
      <c r="AX298" s="2">
        <v>4.0999999999999996</v>
      </c>
      <c r="AY298" s="2">
        <v>0.124</v>
      </c>
      <c r="AZ298" s="2">
        <v>-1.6</v>
      </c>
      <c r="BA298" s="2">
        <v>-1</v>
      </c>
      <c r="BB298" s="2">
        <v>-2.6</v>
      </c>
      <c r="BC298" s="2">
        <v>-0.2</v>
      </c>
      <c r="BD298" s="2">
        <v>9.4</v>
      </c>
      <c r="BE298" s="2">
        <v>21.4</v>
      </c>
      <c r="BF298" s="2">
        <v>0.439</v>
      </c>
      <c r="BG298" s="2">
        <v>0</v>
      </c>
      <c r="BH298" s="2">
        <v>0</v>
      </c>
      <c r="BI298" s="2">
        <v>0</v>
      </c>
      <c r="BJ298" s="2">
        <v>9.4</v>
      </c>
      <c r="BK298" s="2">
        <v>21.4</v>
      </c>
      <c r="BL298" s="2">
        <v>0.439</v>
      </c>
      <c r="BM298" s="2">
        <v>3.5</v>
      </c>
      <c r="BN298" s="2">
        <v>4.0999999999999996</v>
      </c>
      <c r="BO298" s="2">
        <v>0.85</v>
      </c>
      <c r="BP298" s="2">
        <v>3.1</v>
      </c>
      <c r="BQ298" s="2">
        <v>4.3</v>
      </c>
      <c r="BR298" s="2">
        <v>7.4</v>
      </c>
      <c r="BS298" s="2">
        <v>3.1</v>
      </c>
      <c r="BT298" s="2">
        <v>1.2</v>
      </c>
      <c r="BU298" s="2">
        <v>0.7</v>
      </c>
      <c r="BV298" s="2">
        <v>2.9</v>
      </c>
      <c r="BW298" s="2">
        <v>4.0999999999999996</v>
      </c>
      <c r="BX298" s="2">
        <v>22.3</v>
      </c>
      <c r="BY298" s="2">
        <v>79</v>
      </c>
      <c r="BZ298" s="2">
        <v>108</v>
      </c>
      <c r="CA298" s="2">
        <v>22.1</v>
      </c>
      <c r="CB298" s="2">
        <v>4.0999999999999996</v>
      </c>
      <c r="CC298" s="2">
        <v>9.3000000000000007</v>
      </c>
      <c r="CD298" s="2">
        <v>0.439</v>
      </c>
      <c r="CE298" s="2">
        <v>0</v>
      </c>
      <c r="CF298" s="2">
        <v>0</v>
      </c>
      <c r="CG298" s="2">
        <v>0</v>
      </c>
      <c r="CH298" s="2">
        <v>4.0999999999999996</v>
      </c>
      <c r="CI298" s="2">
        <v>9.3000000000000007</v>
      </c>
      <c r="CJ298" s="2">
        <v>0.439</v>
      </c>
      <c r="CK298" s="2">
        <v>0.439</v>
      </c>
      <c r="CL298" s="2">
        <v>1.5</v>
      </c>
      <c r="CM298" s="2">
        <v>1.8</v>
      </c>
      <c r="CN298" s="2">
        <v>0.85</v>
      </c>
      <c r="CO298" s="2">
        <v>1.4</v>
      </c>
      <c r="CP298" s="2">
        <v>1.8</v>
      </c>
      <c r="CQ298" s="2">
        <v>3.2</v>
      </c>
      <c r="CR298" s="2">
        <v>1.3</v>
      </c>
      <c r="CS298" s="2">
        <v>0.5</v>
      </c>
      <c r="CT298" s="2">
        <v>0.3</v>
      </c>
      <c r="CU298" s="2">
        <v>1.3</v>
      </c>
      <c r="CV298" s="2">
        <v>1.8</v>
      </c>
      <c r="CW298" s="2">
        <v>9.6999999999999993</v>
      </c>
    </row>
    <row r="299" spans="1:101" ht="15" x14ac:dyDescent="0.25">
      <c r="A299" s="8">
        <f t="shared" si="4"/>
        <v>298</v>
      </c>
      <c r="B299" s="2" t="s">
        <v>1551</v>
      </c>
      <c r="C299" s="2" t="s">
        <v>119</v>
      </c>
      <c r="D299" s="2">
        <v>1991</v>
      </c>
      <c r="E299" s="2">
        <v>341</v>
      </c>
      <c r="F299" s="2" t="s">
        <v>1173</v>
      </c>
      <c r="G299" s="9" t="s">
        <v>1173</v>
      </c>
      <c r="H299" s="9" t="s">
        <v>104</v>
      </c>
      <c r="I299" s="9" t="s">
        <v>105</v>
      </c>
      <c r="J299" s="2">
        <v>25</v>
      </c>
      <c r="K299" s="2">
        <v>47</v>
      </c>
      <c r="L299" s="2">
        <v>15</v>
      </c>
      <c r="M299" s="2">
        <v>470</v>
      </c>
      <c r="N299" s="2">
        <v>50</v>
      </c>
      <c r="O299" s="2">
        <v>124</v>
      </c>
      <c r="P299" s="2">
        <v>0.40300000000000002</v>
      </c>
      <c r="Q299" s="2">
        <v>12</v>
      </c>
      <c r="R299" s="2">
        <v>32</v>
      </c>
      <c r="S299" s="2">
        <v>0.375</v>
      </c>
      <c r="T299" s="2">
        <v>38</v>
      </c>
      <c r="U299" s="2">
        <v>92</v>
      </c>
      <c r="V299" s="2">
        <v>0.41299999999999998</v>
      </c>
      <c r="W299" s="2">
        <v>0.45200000000000001</v>
      </c>
      <c r="X299" s="2">
        <v>25</v>
      </c>
      <c r="Y299" s="2">
        <v>33</v>
      </c>
      <c r="Z299" s="2">
        <v>0.75800000000000001</v>
      </c>
      <c r="AA299" s="2">
        <v>32</v>
      </c>
      <c r="AB299" s="2">
        <v>35</v>
      </c>
      <c r="AC299" s="2">
        <v>67</v>
      </c>
      <c r="AD299" s="2">
        <v>31</v>
      </c>
      <c r="AE299" s="2">
        <v>14</v>
      </c>
      <c r="AF299" s="2">
        <v>2</v>
      </c>
      <c r="AG299" s="2">
        <v>24</v>
      </c>
      <c r="AH299" s="2">
        <v>58</v>
      </c>
      <c r="AI299" s="2">
        <v>137</v>
      </c>
      <c r="AJ299" s="2">
        <v>8.4</v>
      </c>
      <c r="AK299" s="2">
        <v>0.495</v>
      </c>
      <c r="AL299" s="2">
        <v>0.25800000000000001</v>
      </c>
      <c r="AM299" s="2">
        <v>0.26600000000000001</v>
      </c>
      <c r="AN299" s="2">
        <v>8.6</v>
      </c>
      <c r="AO299" s="2">
        <v>8.1999999999999993</v>
      </c>
      <c r="AP299" s="2">
        <v>8.4</v>
      </c>
      <c r="AQ299" s="2">
        <v>9.3000000000000007</v>
      </c>
      <c r="AR299" s="2">
        <v>1.5</v>
      </c>
      <c r="AS299" s="2">
        <v>0.3</v>
      </c>
      <c r="AT299" s="2">
        <v>14.8</v>
      </c>
      <c r="AU299" s="2">
        <v>15.3</v>
      </c>
      <c r="AV299" s="2">
        <v>0.6</v>
      </c>
      <c r="AW299" s="2">
        <v>0.3</v>
      </c>
      <c r="AX299" s="2">
        <v>0.9</v>
      </c>
      <c r="AY299" s="2">
        <v>9.4E-2</v>
      </c>
      <c r="AZ299" s="2">
        <v>0</v>
      </c>
      <c r="BA299" s="2">
        <v>-2.1</v>
      </c>
      <c r="BB299" s="2">
        <v>-2</v>
      </c>
      <c r="BC299" s="2">
        <v>0</v>
      </c>
      <c r="BD299" s="2">
        <v>5.4</v>
      </c>
      <c r="BE299" s="2">
        <v>13.3</v>
      </c>
      <c r="BF299" s="2">
        <v>0.40300000000000002</v>
      </c>
      <c r="BG299" s="2">
        <v>1.3</v>
      </c>
      <c r="BH299" s="2">
        <v>3.4</v>
      </c>
      <c r="BI299" s="2">
        <v>0.375</v>
      </c>
      <c r="BJ299" s="2">
        <v>4.0999999999999996</v>
      </c>
      <c r="BK299" s="2">
        <v>9.9</v>
      </c>
      <c r="BL299" s="2">
        <v>0.41299999999999998</v>
      </c>
      <c r="BM299" s="2">
        <v>2.7</v>
      </c>
      <c r="BN299" s="2">
        <v>3.5</v>
      </c>
      <c r="BO299" s="2">
        <v>0.75800000000000001</v>
      </c>
      <c r="BP299" s="2">
        <v>3.4</v>
      </c>
      <c r="BQ299" s="2">
        <v>3.8</v>
      </c>
      <c r="BR299" s="2">
        <v>7.2</v>
      </c>
      <c r="BS299" s="2">
        <v>3.3</v>
      </c>
      <c r="BT299" s="2">
        <v>1.5</v>
      </c>
      <c r="BU299" s="2">
        <v>0.2</v>
      </c>
      <c r="BV299" s="2">
        <v>2.6</v>
      </c>
      <c r="BW299" s="2">
        <v>6.2</v>
      </c>
      <c r="BX299" s="2">
        <v>14.7</v>
      </c>
      <c r="BY299" s="2">
        <v>116</v>
      </c>
      <c r="BZ299" s="2">
        <v>111</v>
      </c>
      <c r="CA299" s="2">
        <v>10</v>
      </c>
      <c r="CB299" s="2">
        <v>1.1000000000000001</v>
      </c>
      <c r="CC299" s="2">
        <v>2.6</v>
      </c>
      <c r="CD299" s="2">
        <v>0.40300000000000002</v>
      </c>
      <c r="CE299" s="2">
        <v>0.3</v>
      </c>
      <c r="CF299" s="2">
        <v>0.7</v>
      </c>
      <c r="CG299" s="2">
        <v>0.375</v>
      </c>
      <c r="CH299" s="2">
        <v>0.8</v>
      </c>
      <c r="CI299" s="2">
        <v>2</v>
      </c>
      <c r="CJ299" s="2">
        <v>0.41299999999999998</v>
      </c>
      <c r="CK299" s="2">
        <v>0.45200000000000001</v>
      </c>
      <c r="CL299" s="2">
        <v>0.5</v>
      </c>
      <c r="CM299" s="2">
        <v>0.7</v>
      </c>
      <c r="CN299" s="2">
        <v>0.75800000000000001</v>
      </c>
      <c r="CO299" s="2">
        <v>0.7</v>
      </c>
      <c r="CP299" s="2">
        <v>0.7</v>
      </c>
      <c r="CQ299" s="2">
        <v>1.4</v>
      </c>
      <c r="CR299" s="2">
        <v>0.7</v>
      </c>
      <c r="CS299" s="2">
        <v>0.3</v>
      </c>
      <c r="CT299" s="2">
        <v>0</v>
      </c>
      <c r="CU299" s="2">
        <v>0.5</v>
      </c>
      <c r="CV299" s="2">
        <v>1.2</v>
      </c>
      <c r="CW299" s="2">
        <v>2.9</v>
      </c>
    </row>
    <row r="300" spans="1:101" ht="15" x14ac:dyDescent="0.25">
      <c r="A300" s="8">
        <f t="shared" si="4"/>
        <v>299</v>
      </c>
      <c r="B300" s="2" t="s">
        <v>1552</v>
      </c>
      <c r="C300" s="2" t="s">
        <v>203</v>
      </c>
      <c r="D300" s="2">
        <v>1991</v>
      </c>
      <c r="E300" s="2">
        <v>34</v>
      </c>
      <c r="F300" s="2" t="s">
        <v>1175</v>
      </c>
      <c r="G300" s="9" t="s">
        <v>1175</v>
      </c>
      <c r="H300" s="9" t="s">
        <v>104</v>
      </c>
      <c r="I300" s="9" t="s">
        <v>105</v>
      </c>
      <c r="J300" s="2">
        <v>22</v>
      </c>
      <c r="K300" s="2">
        <v>34</v>
      </c>
      <c r="L300" s="2">
        <v>6</v>
      </c>
      <c r="M300" s="2">
        <v>750</v>
      </c>
      <c r="N300" s="2">
        <v>103</v>
      </c>
      <c r="O300" s="2">
        <v>230</v>
      </c>
      <c r="P300" s="2">
        <v>0.44800000000000001</v>
      </c>
      <c r="Q300" s="2">
        <v>0</v>
      </c>
      <c r="R300" s="2">
        <v>0</v>
      </c>
      <c r="S300" s="2"/>
      <c r="T300" s="2">
        <v>103</v>
      </c>
      <c r="U300" s="2">
        <v>230</v>
      </c>
      <c r="V300" s="2">
        <v>0.44800000000000001</v>
      </c>
      <c r="W300" s="2">
        <v>0.44800000000000001</v>
      </c>
      <c r="X300" s="2">
        <v>44</v>
      </c>
      <c r="Y300" s="2">
        <v>76</v>
      </c>
      <c r="Z300" s="2">
        <v>0.57899999999999996</v>
      </c>
      <c r="AA300" s="2">
        <v>59</v>
      </c>
      <c r="AB300" s="2">
        <v>102</v>
      </c>
      <c r="AC300" s="2">
        <v>161</v>
      </c>
      <c r="AD300" s="2">
        <v>49</v>
      </c>
      <c r="AE300" s="2">
        <v>39</v>
      </c>
      <c r="AF300" s="2">
        <v>5</v>
      </c>
      <c r="AG300" s="2">
        <v>41</v>
      </c>
      <c r="AH300" s="2">
        <v>62</v>
      </c>
      <c r="AI300" s="2">
        <v>250</v>
      </c>
      <c r="AJ300" s="2">
        <v>12.2</v>
      </c>
      <c r="AK300" s="2">
        <v>0.47399999999999998</v>
      </c>
      <c r="AL300" s="2">
        <v>0</v>
      </c>
      <c r="AM300" s="2">
        <v>0.33</v>
      </c>
      <c r="AN300" s="2">
        <v>8.6999999999999993</v>
      </c>
      <c r="AO300" s="2">
        <v>15.8</v>
      </c>
      <c r="AP300" s="2">
        <v>12.2</v>
      </c>
      <c r="AQ300" s="2">
        <v>10.1</v>
      </c>
      <c r="AR300" s="2">
        <v>2.6</v>
      </c>
      <c r="AS300" s="2">
        <v>0.4</v>
      </c>
      <c r="AT300" s="2">
        <v>13.5</v>
      </c>
      <c r="AU300" s="2">
        <v>17.7</v>
      </c>
      <c r="AV300" s="2">
        <v>0.3</v>
      </c>
      <c r="AW300" s="2">
        <v>1</v>
      </c>
      <c r="AX300" s="2">
        <v>1.3</v>
      </c>
      <c r="AY300" s="2">
        <v>6.7000000000000004E-2</v>
      </c>
      <c r="AZ300" s="2">
        <v>-2.2000000000000002</v>
      </c>
      <c r="BA300" s="2">
        <v>-0.8</v>
      </c>
      <c r="BB300" s="2">
        <v>-3</v>
      </c>
      <c r="BC300" s="2">
        <v>-0.2</v>
      </c>
      <c r="BD300" s="2">
        <v>7</v>
      </c>
      <c r="BE300" s="2">
        <v>15.5</v>
      </c>
      <c r="BF300" s="2">
        <v>0.44800000000000001</v>
      </c>
      <c r="BG300" s="2">
        <v>0</v>
      </c>
      <c r="BH300" s="2">
        <v>0</v>
      </c>
      <c r="BI300" s="2"/>
      <c r="BJ300" s="2">
        <v>7</v>
      </c>
      <c r="BK300" s="2">
        <v>15.5</v>
      </c>
      <c r="BL300" s="2">
        <v>0.44800000000000001</v>
      </c>
      <c r="BM300" s="2">
        <v>3</v>
      </c>
      <c r="BN300" s="2">
        <v>5.0999999999999996</v>
      </c>
      <c r="BO300" s="2">
        <v>0.57899999999999996</v>
      </c>
      <c r="BP300" s="2">
        <v>4</v>
      </c>
      <c r="BQ300" s="2">
        <v>6.9</v>
      </c>
      <c r="BR300" s="2">
        <v>10.9</v>
      </c>
      <c r="BS300" s="2">
        <v>3.3</v>
      </c>
      <c r="BT300" s="2">
        <v>2.6</v>
      </c>
      <c r="BU300" s="2">
        <v>0.3</v>
      </c>
      <c r="BV300" s="2">
        <v>2.8</v>
      </c>
      <c r="BW300" s="2">
        <v>4.2</v>
      </c>
      <c r="BX300" s="2">
        <v>16.899999999999999</v>
      </c>
      <c r="BY300" s="2">
        <v>114</v>
      </c>
      <c r="BZ300" s="2">
        <v>100</v>
      </c>
      <c r="CA300" s="2">
        <v>22.1</v>
      </c>
      <c r="CB300" s="2">
        <v>3</v>
      </c>
      <c r="CC300" s="2">
        <v>6.8</v>
      </c>
      <c r="CD300" s="2">
        <v>0.44800000000000001</v>
      </c>
      <c r="CE300" s="2">
        <v>0</v>
      </c>
      <c r="CF300" s="2">
        <v>0</v>
      </c>
      <c r="CG300" s="2"/>
      <c r="CH300" s="2">
        <v>3</v>
      </c>
      <c r="CI300" s="2">
        <v>6.8</v>
      </c>
      <c r="CJ300" s="2">
        <v>0.44800000000000001</v>
      </c>
      <c r="CK300" s="2">
        <v>0.44800000000000001</v>
      </c>
      <c r="CL300" s="2">
        <v>1.3</v>
      </c>
      <c r="CM300" s="2">
        <v>2.2000000000000002</v>
      </c>
      <c r="CN300" s="2">
        <v>0.57899999999999996</v>
      </c>
      <c r="CO300" s="2">
        <v>1.7</v>
      </c>
      <c r="CP300" s="2">
        <v>3</v>
      </c>
      <c r="CQ300" s="2">
        <v>4.7</v>
      </c>
      <c r="CR300" s="2">
        <v>1.4</v>
      </c>
      <c r="CS300" s="2">
        <v>1.1000000000000001</v>
      </c>
      <c r="CT300" s="2">
        <v>0.1</v>
      </c>
      <c r="CU300" s="2">
        <v>1.2</v>
      </c>
      <c r="CV300" s="2">
        <v>1.8</v>
      </c>
      <c r="CW300" s="2">
        <v>7.4</v>
      </c>
    </row>
    <row r="301" spans="1:101" ht="15" x14ac:dyDescent="0.25">
      <c r="A301" s="8">
        <f t="shared" si="4"/>
        <v>300</v>
      </c>
      <c r="B301" s="2" t="s">
        <v>1553</v>
      </c>
      <c r="C301" s="2" t="s">
        <v>163</v>
      </c>
      <c r="D301" s="2">
        <v>1991</v>
      </c>
      <c r="E301" s="2">
        <v>68</v>
      </c>
      <c r="F301" s="2" t="s">
        <v>1175</v>
      </c>
      <c r="G301" s="9" t="s">
        <v>1175</v>
      </c>
      <c r="H301" s="9" t="s">
        <v>104</v>
      </c>
      <c r="I301" s="9" t="s">
        <v>105</v>
      </c>
      <c r="J301" s="2">
        <v>23</v>
      </c>
      <c r="K301" s="2">
        <v>58</v>
      </c>
      <c r="L301" s="2">
        <v>25</v>
      </c>
      <c r="M301" s="2">
        <v>1121</v>
      </c>
      <c r="N301" s="2">
        <v>118</v>
      </c>
      <c r="O301" s="2">
        <v>283</v>
      </c>
      <c r="P301" s="2">
        <v>0.41699999999999998</v>
      </c>
      <c r="Q301" s="2">
        <v>0</v>
      </c>
      <c r="R301" s="2">
        <v>3</v>
      </c>
      <c r="S301" s="2">
        <v>0</v>
      </c>
      <c r="T301" s="2">
        <v>118</v>
      </c>
      <c r="U301" s="2">
        <v>280</v>
      </c>
      <c r="V301" s="2">
        <v>0.42099999999999999</v>
      </c>
      <c r="W301" s="2">
        <v>0.41699999999999998</v>
      </c>
      <c r="X301" s="2">
        <v>71</v>
      </c>
      <c r="Y301" s="2">
        <v>129</v>
      </c>
      <c r="Z301" s="2">
        <v>0.55000000000000004</v>
      </c>
      <c r="AA301" s="2">
        <v>134</v>
      </c>
      <c r="AB301" s="2">
        <v>192</v>
      </c>
      <c r="AC301" s="2">
        <v>326</v>
      </c>
      <c r="AD301" s="2">
        <v>26</v>
      </c>
      <c r="AE301" s="2">
        <v>35</v>
      </c>
      <c r="AF301" s="2">
        <v>72</v>
      </c>
      <c r="AG301" s="2">
        <v>50</v>
      </c>
      <c r="AH301" s="2">
        <v>100</v>
      </c>
      <c r="AI301" s="2">
        <v>307</v>
      </c>
      <c r="AJ301" s="2">
        <v>10.7</v>
      </c>
      <c r="AK301" s="2">
        <v>0.45200000000000001</v>
      </c>
      <c r="AL301" s="2">
        <v>1.0999999999999999E-2</v>
      </c>
      <c r="AM301" s="2">
        <v>0.45600000000000002</v>
      </c>
      <c r="AN301" s="2">
        <v>10.3</v>
      </c>
      <c r="AO301" s="2">
        <v>17.899999999999999</v>
      </c>
      <c r="AP301" s="2">
        <v>13.7</v>
      </c>
      <c r="AQ301" s="2">
        <v>2.6</v>
      </c>
      <c r="AR301" s="2">
        <v>1.3</v>
      </c>
      <c r="AS301" s="2">
        <v>3.4</v>
      </c>
      <c r="AT301" s="2">
        <v>12.8</v>
      </c>
      <c r="AU301" s="2">
        <v>12.3</v>
      </c>
      <c r="AV301" s="2">
        <v>5.6</v>
      </c>
      <c r="AW301" s="2">
        <v>2.4</v>
      </c>
      <c r="AX301" s="2">
        <v>8</v>
      </c>
      <c r="AY301" s="2">
        <v>0.158</v>
      </c>
      <c r="AZ301" s="2">
        <v>3.8</v>
      </c>
      <c r="BA301" s="2">
        <v>-0.9</v>
      </c>
      <c r="BB301" s="2">
        <v>2.9</v>
      </c>
      <c r="BC301" s="2">
        <v>3</v>
      </c>
      <c r="BD301" s="2">
        <v>4.4000000000000004</v>
      </c>
      <c r="BE301" s="2">
        <v>10.7</v>
      </c>
      <c r="BF301" s="2">
        <v>0.41699999999999998</v>
      </c>
      <c r="BG301" s="2">
        <v>0</v>
      </c>
      <c r="BH301" s="2">
        <v>0.1</v>
      </c>
      <c r="BI301" s="2">
        <v>0</v>
      </c>
      <c r="BJ301" s="2">
        <v>4.4000000000000004</v>
      </c>
      <c r="BK301" s="2">
        <v>10.5</v>
      </c>
      <c r="BL301" s="2">
        <v>0.42099999999999999</v>
      </c>
      <c r="BM301" s="2">
        <v>2.7</v>
      </c>
      <c r="BN301" s="2">
        <v>4.9000000000000004</v>
      </c>
      <c r="BO301" s="2">
        <v>0.55000000000000004</v>
      </c>
      <c r="BP301" s="2">
        <v>5</v>
      </c>
      <c r="BQ301" s="2">
        <v>7.2</v>
      </c>
      <c r="BR301" s="2">
        <v>12.3</v>
      </c>
      <c r="BS301" s="2">
        <v>1</v>
      </c>
      <c r="BT301" s="2">
        <v>1.3</v>
      </c>
      <c r="BU301" s="2">
        <v>2.7</v>
      </c>
      <c r="BV301" s="2">
        <v>1.9</v>
      </c>
      <c r="BW301" s="2">
        <v>3.8</v>
      </c>
      <c r="BX301" s="2">
        <v>11.6</v>
      </c>
      <c r="BY301" s="2">
        <v>89</v>
      </c>
      <c r="BZ301" s="2">
        <v>110</v>
      </c>
      <c r="CA301" s="2">
        <v>19.3</v>
      </c>
      <c r="CB301" s="2">
        <v>2</v>
      </c>
      <c r="CC301" s="2">
        <v>4.9000000000000004</v>
      </c>
      <c r="CD301" s="2">
        <v>0.41699999999999998</v>
      </c>
      <c r="CE301" s="2">
        <v>0</v>
      </c>
      <c r="CF301" s="2">
        <v>0.1</v>
      </c>
      <c r="CG301" s="2">
        <v>0</v>
      </c>
      <c r="CH301" s="2">
        <v>2</v>
      </c>
      <c r="CI301" s="2">
        <v>4.8</v>
      </c>
      <c r="CJ301" s="2">
        <v>0.42099999999999999</v>
      </c>
      <c r="CK301" s="2">
        <v>0.41699999999999998</v>
      </c>
      <c r="CL301" s="2">
        <v>1.2</v>
      </c>
      <c r="CM301" s="2">
        <v>2.2000000000000002</v>
      </c>
      <c r="CN301" s="2">
        <v>0.55000000000000004</v>
      </c>
      <c r="CO301" s="2">
        <v>2.2999999999999998</v>
      </c>
      <c r="CP301" s="2">
        <v>3.3</v>
      </c>
      <c r="CQ301" s="2">
        <v>5.6</v>
      </c>
      <c r="CR301" s="2">
        <v>0.4</v>
      </c>
      <c r="CS301" s="2">
        <v>0.6</v>
      </c>
      <c r="CT301" s="2">
        <v>1.2</v>
      </c>
      <c r="CU301" s="2">
        <v>0.9</v>
      </c>
      <c r="CV301" s="2">
        <v>1.7</v>
      </c>
      <c r="CW301" s="2">
        <v>5.3</v>
      </c>
    </row>
    <row r="302" spans="1:101" ht="15" x14ac:dyDescent="0.25">
      <c r="A302" s="8">
        <f t="shared" si="4"/>
        <v>301</v>
      </c>
      <c r="B302" s="2" t="s">
        <v>1381</v>
      </c>
      <c r="C302" s="2" t="s">
        <v>203</v>
      </c>
      <c r="D302" s="2">
        <v>1991</v>
      </c>
      <c r="E302" s="2">
        <v>115</v>
      </c>
      <c r="F302" s="2" t="s">
        <v>1173</v>
      </c>
      <c r="G302" s="9" t="s">
        <v>1173</v>
      </c>
      <c r="H302" s="9" t="s">
        <v>104</v>
      </c>
      <c r="I302" s="9" t="s">
        <v>105</v>
      </c>
      <c r="J302" s="2">
        <v>26</v>
      </c>
      <c r="K302" s="2">
        <v>35</v>
      </c>
      <c r="L302" s="2">
        <v>3</v>
      </c>
      <c r="M302" s="2">
        <v>475</v>
      </c>
      <c r="N302" s="2">
        <v>67</v>
      </c>
      <c r="O302" s="2">
        <v>168</v>
      </c>
      <c r="P302" s="2">
        <v>0.39900000000000002</v>
      </c>
      <c r="Q302" s="2">
        <v>0</v>
      </c>
      <c r="R302" s="2">
        <v>0</v>
      </c>
      <c r="S302" s="2"/>
      <c r="T302" s="2">
        <v>67</v>
      </c>
      <c r="U302" s="2">
        <v>168</v>
      </c>
      <c r="V302" s="2">
        <v>0.39900000000000002</v>
      </c>
      <c r="W302" s="2">
        <v>0.39900000000000002</v>
      </c>
      <c r="X302" s="2">
        <v>43</v>
      </c>
      <c r="Y302" s="2">
        <v>60</v>
      </c>
      <c r="Z302" s="2">
        <v>0.71699999999999997</v>
      </c>
      <c r="AA302" s="2">
        <v>36</v>
      </c>
      <c r="AB302" s="2">
        <v>48</v>
      </c>
      <c r="AC302" s="2">
        <v>84</v>
      </c>
      <c r="AD302" s="2">
        <v>44</v>
      </c>
      <c r="AE302" s="2">
        <v>22</v>
      </c>
      <c r="AF302" s="2">
        <v>13</v>
      </c>
      <c r="AG302" s="2">
        <v>40</v>
      </c>
      <c r="AH302" s="2">
        <v>50</v>
      </c>
      <c r="AI302" s="2">
        <v>177</v>
      </c>
      <c r="AJ302" s="2">
        <v>11.2</v>
      </c>
      <c r="AK302" s="2">
        <v>0.45500000000000002</v>
      </c>
      <c r="AL302" s="2">
        <v>0</v>
      </c>
      <c r="AM302" s="2">
        <v>0.35699999999999998</v>
      </c>
      <c r="AN302" s="2">
        <v>8.4</v>
      </c>
      <c r="AO302" s="2">
        <v>11.8</v>
      </c>
      <c r="AP302" s="2">
        <v>10</v>
      </c>
      <c r="AQ302" s="2">
        <v>14.4</v>
      </c>
      <c r="AR302" s="2">
        <v>2.2999999999999998</v>
      </c>
      <c r="AS302" s="2">
        <v>1.7</v>
      </c>
      <c r="AT302" s="2">
        <v>17.100000000000001</v>
      </c>
      <c r="AU302" s="2">
        <v>21.6</v>
      </c>
      <c r="AV302" s="2">
        <v>1.4</v>
      </c>
      <c r="AW302" s="2">
        <v>2.8</v>
      </c>
      <c r="AX302" s="2">
        <v>4.2</v>
      </c>
      <c r="AY302" s="2">
        <v>0.122</v>
      </c>
      <c r="AZ302" s="2">
        <v>1.2</v>
      </c>
      <c r="BA302" s="2">
        <v>2.1</v>
      </c>
      <c r="BB302" s="2">
        <v>3.3</v>
      </c>
      <c r="BC302" s="2">
        <v>2.2000000000000002</v>
      </c>
      <c r="BD302" s="2">
        <v>7.1</v>
      </c>
      <c r="BE302" s="2">
        <v>17.899999999999999</v>
      </c>
      <c r="BF302" s="2">
        <v>0.39900000000000002</v>
      </c>
      <c r="BG302" s="2">
        <v>0</v>
      </c>
      <c r="BH302" s="2">
        <v>0</v>
      </c>
      <c r="BI302" s="2"/>
      <c r="BJ302" s="2">
        <v>7.1</v>
      </c>
      <c r="BK302" s="2">
        <v>17.899999999999999</v>
      </c>
      <c r="BL302" s="2">
        <v>0.39900000000000002</v>
      </c>
      <c r="BM302" s="2">
        <v>4.5999999999999996</v>
      </c>
      <c r="BN302" s="2">
        <v>6.4</v>
      </c>
      <c r="BO302" s="2">
        <v>0.71699999999999997</v>
      </c>
      <c r="BP302" s="2">
        <v>3.8</v>
      </c>
      <c r="BQ302" s="2">
        <v>5.0999999999999996</v>
      </c>
      <c r="BR302" s="2">
        <v>9</v>
      </c>
      <c r="BS302" s="2">
        <v>4.7</v>
      </c>
      <c r="BT302" s="2">
        <v>2.2999999999999998</v>
      </c>
      <c r="BU302" s="2">
        <v>1.4</v>
      </c>
      <c r="BV302" s="2">
        <v>4.3</v>
      </c>
      <c r="BW302" s="2">
        <v>5.3</v>
      </c>
      <c r="BX302" s="2">
        <v>18.899999999999999</v>
      </c>
      <c r="BY302" s="2">
        <v>110</v>
      </c>
      <c r="BZ302" s="2">
        <v>106</v>
      </c>
      <c r="CA302" s="2">
        <v>13.6</v>
      </c>
      <c r="CB302" s="2">
        <v>1.9</v>
      </c>
      <c r="CC302" s="2">
        <v>4.8</v>
      </c>
      <c r="CD302" s="2">
        <v>0.39900000000000002</v>
      </c>
      <c r="CE302" s="2">
        <v>0</v>
      </c>
      <c r="CF302" s="2">
        <v>0</v>
      </c>
      <c r="CG302" s="2"/>
      <c r="CH302" s="2">
        <v>1.9</v>
      </c>
      <c r="CI302" s="2">
        <v>4.8</v>
      </c>
      <c r="CJ302" s="2">
        <v>0.39900000000000002</v>
      </c>
      <c r="CK302" s="2">
        <v>0.39900000000000002</v>
      </c>
      <c r="CL302" s="2">
        <v>1.2</v>
      </c>
      <c r="CM302" s="2">
        <v>1.7</v>
      </c>
      <c r="CN302" s="2">
        <v>0.71699999999999997</v>
      </c>
      <c r="CO302" s="2">
        <v>1</v>
      </c>
      <c r="CP302" s="2">
        <v>1.4</v>
      </c>
      <c r="CQ302" s="2">
        <v>2.4</v>
      </c>
      <c r="CR302" s="2">
        <v>1.3</v>
      </c>
      <c r="CS302" s="2">
        <v>0.6</v>
      </c>
      <c r="CT302" s="2">
        <v>0.4</v>
      </c>
      <c r="CU302" s="2">
        <v>1.1000000000000001</v>
      </c>
      <c r="CV302" s="2">
        <v>1.4</v>
      </c>
      <c r="CW302" s="2">
        <v>5.0999999999999996</v>
      </c>
    </row>
    <row r="303" spans="1:101" ht="15" x14ac:dyDescent="0.25">
      <c r="A303" s="8">
        <f t="shared" si="4"/>
        <v>302</v>
      </c>
      <c r="B303" s="2" t="s">
        <v>1508</v>
      </c>
      <c r="C303" s="2" t="s">
        <v>163</v>
      </c>
      <c r="D303" s="2">
        <v>1991</v>
      </c>
      <c r="E303" s="2">
        <v>217</v>
      </c>
      <c r="F303" s="2" t="s">
        <v>1175</v>
      </c>
      <c r="G303" s="9" t="s">
        <v>1175</v>
      </c>
      <c r="H303" s="9" t="s">
        <v>104</v>
      </c>
      <c r="I303" s="9" t="s">
        <v>105</v>
      </c>
      <c r="J303" s="2">
        <v>24</v>
      </c>
      <c r="K303" s="2">
        <v>3</v>
      </c>
      <c r="L303" s="2">
        <v>0</v>
      </c>
      <c r="M303" s="2">
        <v>21</v>
      </c>
      <c r="N303" s="2">
        <v>2</v>
      </c>
      <c r="O303" s="2">
        <v>4</v>
      </c>
      <c r="P303" s="2">
        <v>0.5</v>
      </c>
      <c r="Q303" s="2">
        <v>0</v>
      </c>
      <c r="R303" s="2">
        <v>0</v>
      </c>
      <c r="S303" s="2"/>
      <c r="T303" s="2">
        <v>2</v>
      </c>
      <c r="U303" s="2">
        <v>4</v>
      </c>
      <c r="V303" s="2">
        <v>0.5</v>
      </c>
      <c r="W303" s="2">
        <v>0.5</v>
      </c>
      <c r="X303" s="2">
        <v>6</v>
      </c>
      <c r="Y303" s="2">
        <v>8</v>
      </c>
      <c r="Z303" s="2">
        <v>0.75</v>
      </c>
      <c r="AA303" s="2">
        <v>3</v>
      </c>
      <c r="AB303" s="2">
        <v>2</v>
      </c>
      <c r="AC303" s="2">
        <v>5</v>
      </c>
      <c r="AD303" s="2">
        <v>0</v>
      </c>
      <c r="AE303" s="2">
        <v>1</v>
      </c>
      <c r="AF303" s="2">
        <v>0</v>
      </c>
      <c r="AG303" s="2">
        <v>0</v>
      </c>
      <c r="AH303" s="2">
        <v>6</v>
      </c>
      <c r="AI303" s="2">
        <v>10</v>
      </c>
      <c r="AJ303" s="2">
        <v>15.7</v>
      </c>
      <c r="AK303" s="2">
        <v>0.66500000000000004</v>
      </c>
      <c r="AL303" s="2">
        <v>0</v>
      </c>
      <c r="AM303" s="2">
        <v>2</v>
      </c>
      <c r="AN303" s="2">
        <v>12.3</v>
      </c>
      <c r="AO303" s="2">
        <v>10</v>
      </c>
      <c r="AP303" s="2">
        <v>11.2</v>
      </c>
      <c r="AQ303" s="2">
        <v>0</v>
      </c>
      <c r="AR303" s="2">
        <v>2</v>
      </c>
      <c r="AS303" s="2">
        <v>0</v>
      </c>
      <c r="AT303" s="2">
        <v>0</v>
      </c>
      <c r="AU303" s="2">
        <v>12.6</v>
      </c>
      <c r="AV303" s="2">
        <v>0.3</v>
      </c>
      <c r="AW303" s="2">
        <v>1.1000000000000001</v>
      </c>
      <c r="AX303" s="2">
        <v>1.4</v>
      </c>
      <c r="AY303" s="2">
        <v>5.8000000000000003E-2</v>
      </c>
      <c r="AZ303" s="2">
        <v>-3.7</v>
      </c>
      <c r="BA303" s="2">
        <v>0.8</v>
      </c>
      <c r="BB303" s="2">
        <v>-3</v>
      </c>
      <c r="BC303" s="2">
        <v>-0.3</v>
      </c>
      <c r="BD303" s="2">
        <v>4</v>
      </c>
      <c r="BE303" s="2">
        <v>8</v>
      </c>
      <c r="BF303" s="2">
        <v>0.5</v>
      </c>
      <c r="BG303" s="2">
        <v>0</v>
      </c>
      <c r="BH303" s="2">
        <v>0</v>
      </c>
      <c r="BI303" s="2"/>
      <c r="BJ303" s="2">
        <v>4</v>
      </c>
      <c r="BK303" s="2">
        <v>8</v>
      </c>
      <c r="BL303" s="2">
        <v>0.5</v>
      </c>
      <c r="BM303" s="2">
        <v>12.1</v>
      </c>
      <c r="BN303" s="2">
        <v>16.100000000000001</v>
      </c>
      <c r="BO303" s="2">
        <v>0.75</v>
      </c>
      <c r="BP303" s="2">
        <v>6</v>
      </c>
      <c r="BQ303" s="2">
        <v>4</v>
      </c>
      <c r="BR303" s="2">
        <v>10.1</v>
      </c>
      <c r="BS303" s="2">
        <v>0</v>
      </c>
      <c r="BT303" s="2">
        <v>2</v>
      </c>
      <c r="BU303" s="2">
        <v>0</v>
      </c>
      <c r="BV303" s="2">
        <v>0</v>
      </c>
      <c r="BW303" s="2">
        <v>12.1</v>
      </c>
      <c r="BX303" s="2">
        <v>20.100000000000001</v>
      </c>
      <c r="BY303" s="2">
        <v>104</v>
      </c>
      <c r="BZ303" s="2">
        <v>105</v>
      </c>
      <c r="CA303" s="2">
        <v>7</v>
      </c>
      <c r="CB303" s="2">
        <v>0.7</v>
      </c>
      <c r="CC303" s="2">
        <v>1.3</v>
      </c>
      <c r="CD303" s="2">
        <v>0.5</v>
      </c>
      <c r="CE303" s="2">
        <v>0</v>
      </c>
      <c r="CF303" s="2">
        <v>0</v>
      </c>
      <c r="CG303" s="2"/>
      <c r="CH303" s="2">
        <v>0.7</v>
      </c>
      <c r="CI303" s="2">
        <v>1.3</v>
      </c>
      <c r="CJ303" s="2">
        <v>0.5</v>
      </c>
      <c r="CK303" s="2">
        <v>0.5</v>
      </c>
      <c r="CL303" s="2">
        <v>2</v>
      </c>
      <c r="CM303" s="2">
        <v>2.7</v>
      </c>
      <c r="CN303" s="2">
        <v>0.75</v>
      </c>
      <c r="CO303" s="2">
        <v>1</v>
      </c>
      <c r="CP303" s="2">
        <v>0.7</v>
      </c>
      <c r="CQ303" s="2">
        <v>1.7</v>
      </c>
      <c r="CR303" s="2">
        <v>0</v>
      </c>
      <c r="CS303" s="2">
        <v>0.3</v>
      </c>
      <c r="CT303" s="2">
        <v>0</v>
      </c>
      <c r="CU303" s="2">
        <v>0</v>
      </c>
      <c r="CV303" s="2">
        <v>2</v>
      </c>
      <c r="CW303" s="2">
        <v>3.3</v>
      </c>
    </row>
    <row r="304" spans="1:101" ht="15" x14ac:dyDescent="0.25">
      <c r="A304" s="8">
        <f t="shared" si="4"/>
        <v>303</v>
      </c>
      <c r="B304" s="2" t="s">
        <v>1382</v>
      </c>
      <c r="C304" s="2" t="s">
        <v>203</v>
      </c>
      <c r="D304" s="2">
        <v>1991</v>
      </c>
      <c r="E304" s="2">
        <v>53</v>
      </c>
      <c r="F304" s="2" t="s">
        <v>1175</v>
      </c>
      <c r="G304" s="9" t="s">
        <v>1175</v>
      </c>
      <c r="H304" s="9" t="s">
        <v>104</v>
      </c>
      <c r="I304" s="9" t="s">
        <v>105</v>
      </c>
      <c r="J304" s="2">
        <v>29</v>
      </c>
      <c r="K304" s="2">
        <v>77</v>
      </c>
      <c r="L304" s="2">
        <v>48</v>
      </c>
      <c r="M304" s="2">
        <v>2527</v>
      </c>
      <c r="N304" s="2">
        <v>628</v>
      </c>
      <c r="O304" s="2">
        <v>1228</v>
      </c>
      <c r="P304" s="2">
        <v>0.51100000000000001</v>
      </c>
      <c r="Q304" s="2">
        <v>0</v>
      </c>
      <c r="R304" s="2">
        <v>3</v>
      </c>
      <c r="S304" s="2">
        <v>0</v>
      </c>
      <c r="T304" s="2">
        <v>628</v>
      </c>
      <c r="U304" s="2">
        <v>1225</v>
      </c>
      <c r="V304" s="2">
        <v>0.51300000000000001</v>
      </c>
      <c r="W304" s="2">
        <v>0.51100000000000001</v>
      </c>
      <c r="X304" s="2">
        <v>295</v>
      </c>
      <c r="Y304" s="2">
        <v>389</v>
      </c>
      <c r="Z304" s="2">
        <v>0.75800000000000001</v>
      </c>
      <c r="AA304" s="2">
        <v>163</v>
      </c>
      <c r="AB304" s="2">
        <v>257</v>
      </c>
      <c r="AC304" s="2">
        <v>420</v>
      </c>
      <c r="AD304" s="2">
        <v>191</v>
      </c>
      <c r="AE304" s="2">
        <v>45</v>
      </c>
      <c r="AF304" s="2">
        <v>101</v>
      </c>
      <c r="AG304" s="2">
        <v>171</v>
      </c>
      <c r="AH304" s="2">
        <v>315</v>
      </c>
      <c r="AI304" s="2">
        <v>1551</v>
      </c>
      <c r="AJ304" s="2">
        <v>18.3</v>
      </c>
      <c r="AK304" s="2">
        <v>0.55400000000000005</v>
      </c>
      <c r="AL304" s="2">
        <v>2E-3</v>
      </c>
      <c r="AM304" s="2">
        <v>0.317</v>
      </c>
      <c r="AN304" s="2">
        <v>7.1</v>
      </c>
      <c r="AO304" s="2">
        <v>11.9</v>
      </c>
      <c r="AP304" s="2">
        <v>9.4</v>
      </c>
      <c r="AQ304" s="2">
        <v>14.1</v>
      </c>
      <c r="AR304" s="2">
        <v>0.9</v>
      </c>
      <c r="AS304" s="2">
        <v>2.5</v>
      </c>
      <c r="AT304" s="2">
        <v>10.9</v>
      </c>
      <c r="AU304" s="2">
        <v>27.2</v>
      </c>
      <c r="AV304" s="2">
        <v>-1.5</v>
      </c>
      <c r="AW304" s="2">
        <v>1.7</v>
      </c>
      <c r="AX304" s="2">
        <v>0.2</v>
      </c>
      <c r="AY304" s="2">
        <v>7.0000000000000001E-3</v>
      </c>
      <c r="AZ304" s="2">
        <v>-3.8</v>
      </c>
      <c r="BA304" s="2">
        <v>3</v>
      </c>
      <c r="BB304" s="2">
        <v>-0.8</v>
      </c>
      <c r="BC304" s="2">
        <v>0.5</v>
      </c>
      <c r="BD304" s="2">
        <v>12.6</v>
      </c>
      <c r="BE304" s="2">
        <v>24.6</v>
      </c>
      <c r="BF304" s="2">
        <v>0.51100000000000001</v>
      </c>
      <c r="BG304" s="2">
        <v>0</v>
      </c>
      <c r="BH304" s="2">
        <v>0.1</v>
      </c>
      <c r="BI304" s="2">
        <v>0</v>
      </c>
      <c r="BJ304" s="2">
        <v>12.6</v>
      </c>
      <c r="BK304" s="2">
        <v>24.6</v>
      </c>
      <c r="BL304" s="2">
        <v>0.51300000000000001</v>
      </c>
      <c r="BM304" s="2">
        <v>5.9</v>
      </c>
      <c r="BN304" s="2">
        <v>7.8</v>
      </c>
      <c r="BO304" s="2">
        <v>0.75800000000000001</v>
      </c>
      <c r="BP304" s="2">
        <v>3.3</v>
      </c>
      <c r="BQ304" s="2">
        <v>5.2</v>
      </c>
      <c r="BR304" s="2">
        <v>8.4</v>
      </c>
      <c r="BS304" s="2">
        <v>3.8</v>
      </c>
      <c r="BT304" s="2">
        <v>0.9</v>
      </c>
      <c r="BU304" s="2">
        <v>2</v>
      </c>
      <c r="BV304" s="2">
        <v>3.4</v>
      </c>
      <c r="BW304" s="2">
        <v>6.3</v>
      </c>
      <c r="BX304" s="2">
        <v>31.1</v>
      </c>
      <c r="BY304" s="2">
        <v>87</v>
      </c>
      <c r="BZ304" s="2">
        <v>105</v>
      </c>
      <c r="CA304" s="2">
        <v>32.799999999999997</v>
      </c>
      <c r="CB304" s="2">
        <v>8.1999999999999993</v>
      </c>
      <c r="CC304" s="2">
        <v>15.9</v>
      </c>
      <c r="CD304" s="2">
        <v>0.51100000000000001</v>
      </c>
      <c r="CE304" s="2">
        <v>0</v>
      </c>
      <c r="CF304" s="2">
        <v>0</v>
      </c>
      <c r="CG304" s="2">
        <v>0</v>
      </c>
      <c r="CH304" s="2">
        <v>8.1999999999999993</v>
      </c>
      <c r="CI304" s="2">
        <v>15.9</v>
      </c>
      <c r="CJ304" s="2">
        <v>0.51300000000000001</v>
      </c>
      <c r="CK304" s="2">
        <v>0.51100000000000001</v>
      </c>
      <c r="CL304" s="2">
        <v>3.8</v>
      </c>
      <c r="CM304" s="2">
        <v>5.0999999999999996</v>
      </c>
      <c r="CN304" s="2">
        <v>0.75800000000000001</v>
      </c>
      <c r="CO304" s="2">
        <v>2.1</v>
      </c>
      <c r="CP304" s="2">
        <v>3.3</v>
      </c>
      <c r="CQ304" s="2">
        <v>5.5</v>
      </c>
      <c r="CR304" s="2">
        <v>2.5</v>
      </c>
      <c r="CS304" s="2">
        <v>0.6</v>
      </c>
      <c r="CT304" s="2">
        <v>1.3</v>
      </c>
      <c r="CU304" s="2">
        <v>2.2000000000000002</v>
      </c>
      <c r="CV304" s="2">
        <v>4.0999999999999996</v>
      </c>
      <c r="CW304" s="2">
        <v>20.100000000000001</v>
      </c>
    </row>
    <row r="305" spans="1:101" ht="15" x14ac:dyDescent="0.25">
      <c r="A305" s="8">
        <f t="shared" si="4"/>
        <v>304</v>
      </c>
      <c r="B305" s="2" t="s">
        <v>1383</v>
      </c>
      <c r="C305" s="2" t="s">
        <v>113</v>
      </c>
      <c r="D305" s="2">
        <v>1991</v>
      </c>
      <c r="E305" s="2">
        <v>124</v>
      </c>
      <c r="F305" s="2" t="s">
        <v>1175</v>
      </c>
      <c r="G305" s="9" t="s">
        <v>1175</v>
      </c>
      <c r="H305" s="9" t="s">
        <v>104</v>
      </c>
      <c r="I305" s="9" t="s">
        <v>105</v>
      </c>
      <c r="J305" s="2">
        <v>26</v>
      </c>
      <c r="K305" s="2">
        <v>75</v>
      </c>
      <c r="L305" s="2">
        <v>75</v>
      </c>
      <c r="M305" s="2">
        <v>2644</v>
      </c>
      <c r="N305" s="2">
        <v>487</v>
      </c>
      <c r="O305" s="2">
        <v>1001</v>
      </c>
      <c r="P305" s="2">
        <v>0.48699999999999999</v>
      </c>
      <c r="Q305" s="2">
        <v>0</v>
      </c>
      <c r="R305" s="2">
        <v>2</v>
      </c>
      <c r="S305" s="2">
        <v>0</v>
      </c>
      <c r="T305" s="2">
        <v>487</v>
      </c>
      <c r="U305" s="2">
        <v>999</v>
      </c>
      <c r="V305" s="2">
        <v>0.48699999999999999</v>
      </c>
      <c r="W305" s="2">
        <v>0.48699999999999999</v>
      </c>
      <c r="X305" s="2">
        <v>268</v>
      </c>
      <c r="Y305" s="2">
        <v>329</v>
      </c>
      <c r="Z305" s="2">
        <v>0.81499999999999995</v>
      </c>
      <c r="AA305" s="2">
        <v>220</v>
      </c>
      <c r="AB305" s="2">
        <v>378</v>
      </c>
      <c r="AC305" s="2">
        <v>598</v>
      </c>
      <c r="AD305" s="2">
        <v>105</v>
      </c>
      <c r="AE305" s="2">
        <v>69</v>
      </c>
      <c r="AF305" s="2">
        <v>53</v>
      </c>
      <c r="AG305" s="2">
        <v>174</v>
      </c>
      <c r="AH305" s="2">
        <v>185</v>
      </c>
      <c r="AI305" s="2">
        <v>1242</v>
      </c>
      <c r="AJ305" s="2">
        <v>15.5</v>
      </c>
      <c r="AK305" s="2">
        <v>0.54200000000000004</v>
      </c>
      <c r="AL305" s="2">
        <v>2E-3</v>
      </c>
      <c r="AM305" s="2">
        <v>0.32900000000000001</v>
      </c>
      <c r="AN305" s="2">
        <v>9.4</v>
      </c>
      <c r="AO305" s="2">
        <v>16.2</v>
      </c>
      <c r="AP305" s="2">
        <v>12.8</v>
      </c>
      <c r="AQ305" s="2">
        <v>6.2</v>
      </c>
      <c r="AR305" s="2">
        <v>1.3</v>
      </c>
      <c r="AS305" s="2">
        <v>1.2</v>
      </c>
      <c r="AT305" s="2">
        <v>13.2</v>
      </c>
      <c r="AU305" s="2">
        <v>21.6</v>
      </c>
      <c r="AV305" s="2">
        <v>-0.3</v>
      </c>
      <c r="AW305" s="2">
        <v>0.8</v>
      </c>
      <c r="AX305" s="2">
        <v>0.5</v>
      </c>
      <c r="AY305" s="2">
        <v>0.03</v>
      </c>
      <c r="AZ305" s="2">
        <v>-4.8</v>
      </c>
      <c r="BA305" s="2">
        <v>0</v>
      </c>
      <c r="BB305" s="2">
        <v>-4.9000000000000004</v>
      </c>
      <c r="BC305" s="2">
        <v>-0.5</v>
      </c>
      <c r="BD305" s="2">
        <v>9.1999999999999993</v>
      </c>
      <c r="BE305" s="2">
        <v>18.899999999999999</v>
      </c>
      <c r="BF305" s="2">
        <v>0.48699999999999999</v>
      </c>
      <c r="BG305" s="2">
        <v>0</v>
      </c>
      <c r="BH305" s="2">
        <v>0</v>
      </c>
      <c r="BI305" s="2">
        <v>0</v>
      </c>
      <c r="BJ305" s="2">
        <v>9.1999999999999993</v>
      </c>
      <c r="BK305" s="2">
        <v>18.8</v>
      </c>
      <c r="BL305" s="2">
        <v>0.48699999999999999</v>
      </c>
      <c r="BM305" s="2">
        <v>5.0999999999999996</v>
      </c>
      <c r="BN305" s="2">
        <v>6.2</v>
      </c>
      <c r="BO305" s="2">
        <v>0.81499999999999995</v>
      </c>
      <c r="BP305" s="2">
        <v>4.0999999999999996</v>
      </c>
      <c r="BQ305" s="2">
        <v>7.1</v>
      </c>
      <c r="BR305" s="2">
        <v>11.3</v>
      </c>
      <c r="BS305" s="2">
        <v>2</v>
      </c>
      <c r="BT305" s="2">
        <v>1.3</v>
      </c>
      <c r="BU305" s="2">
        <v>1</v>
      </c>
      <c r="BV305" s="2">
        <v>3.3</v>
      </c>
      <c r="BW305" s="2">
        <v>3.5</v>
      </c>
      <c r="BX305" s="2">
        <v>23.4</v>
      </c>
      <c r="BY305" s="2">
        <v>106</v>
      </c>
      <c r="BZ305" s="2">
        <v>98</v>
      </c>
      <c r="CA305" s="2">
        <v>35.299999999999997</v>
      </c>
      <c r="CB305" s="2">
        <v>6.5</v>
      </c>
      <c r="CC305" s="2">
        <v>13.3</v>
      </c>
      <c r="CD305" s="2">
        <v>0.48699999999999999</v>
      </c>
      <c r="CE305" s="2">
        <v>0</v>
      </c>
      <c r="CF305" s="2">
        <v>0</v>
      </c>
      <c r="CG305" s="2">
        <v>0</v>
      </c>
      <c r="CH305" s="2">
        <v>6.5</v>
      </c>
      <c r="CI305" s="2">
        <v>13.3</v>
      </c>
      <c r="CJ305" s="2">
        <v>0.48699999999999999</v>
      </c>
      <c r="CK305" s="2">
        <v>0.48699999999999999</v>
      </c>
      <c r="CL305" s="2">
        <v>3.6</v>
      </c>
      <c r="CM305" s="2">
        <v>4.4000000000000004</v>
      </c>
      <c r="CN305" s="2">
        <v>0.81499999999999995</v>
      </c>
      <c r="CO305" s="2">
        <v>2.9</v>
      </c>
      <c r="CP305" s="2">
        <v>5</v>
      </c>
      <c r="CQ305" s="2">
        <v>8</v>
      </c>
      <c r="CR305" s="2">
        <v>1.4</v>
      </c>
      <c r="CS305" s="2">
        <v>0.9</v>
      </c>
      <c r="CT305" s="2">
        <v>0.7</v>
      </c>
      <c r="CU305" s="2">
        <v>2.2999999999999998</v>
      </c>
      <c r="CV305" s="2">
        <v>2.5</v>
      </c>
      <c r="CW305" s="2">
        <v>16.600000000000001</v>
      </c>
    </row>
    <row r="306" spans="1:101" ht="15" x14ac:dyDescent="0.25">
      <c r="A306" s="8">
        <f t="shared" si="4"/>
        <v>305</v>
      </c>
      <c r="B306" s="2" t="s">
        <v>1387</v>
      </c>
      <c r="C306" s="2" t="s">
        <v>147</v>
      </c>
      <c r="D306" s="2">
        <v>1991</v>
      </c>
      <c r="E306" s="2">
        <v>182</v>
      </c>
      <c r="F306" s="2" t="s">
        <v>1173</v>
      </c>
      <c r="G306" s="9" t="s">
        <v>1173</v>
      </c>
      <c r="H306" s="9" t="s">
        <v>138</v>
      </c>
      <c r="I306" s="9" t="s">
        <v>139</v>
      </c>
      <c r="J306" s="2">
        <v>34</v>
      </c>
      <c r="K306" s="2">
        <v>64</v>
      </c>
      <c r="L306" s="2">
        <v>64</v>
      </c>
      <c r="M306" s="2">
        <v>2401</v>
      </c>
      <c r="N306" s="2">
        <v>713</v>
      </c>
      <c r="O306" s="2">
        <v>1511</v>
      </c>
      <c r="P306" s="2">
        <v>0.47199999999999998</v>
      </c>
      <c r="Q306" s="2">
        <v>8</v>
      </c>
      <c r="R306" s="2">
        <v>37</v>
      </c>
      <c r="S306" s="2">
        <v>0.216</v>
      </c>
      <c r="T306" s="2">
        <v>705</v>
      </c>
      <c r="U306" s="2">
        <v>1474</v>
      </c>
      <c r="V306" s="2">
        <v>0.47799999999999998</v>
      </c>
      <c r="W306" s="2">
        <v>0.47499999999999998</v>
      </c>
      <c r="X306" s="2">
        <v>383</v>
      </c>
      <c r="Y306" s="2">
        <v>485</v>
      </c>
      <c r="Z306" s="2">
        <v>0.79</v>
      </c>
      <c r="AA306" s="2">
        <v>114</v>
      </c>
      <c r="AB306" s="2">
        <v>205</v>
      </c>
      <c r="AC306" s="2">
        <v>319</v>
      </c>
      <c r="AD306" s="2">
        <v>292</v>
      </c>
      <c r="AE306" s="2">
        <v>56</v>
      </c>
      <c r="AF306" s="2">
        <v>16</v>
      </c>
      <c r="AG306" s="2">
        <v>255</v>
      </c>
      <c r="AH306" s="2">
        <v>187</v>
      </c>
      <c r="AI306" s="2">
        <v>1817</v>
      </c>
      <c r="AJ306" s="2">
        <v>19.100000000000001</v>
      </c>
      <c r="AK306" s="2">
        <v>0.52700000000000002</v>
      </c>
      <c r="AL306" s="2">
        <v>2.4E-2</v>
      </c>
      <c r="AM306" s="2">
        <v>0.32100000000000001</v>
      </c>
      <c r="AN306" s="2">
        <v>5.2</v>
      </c>
      <c r="AO306" s="2">
        <v>9.4</v>
      </c>
      <c r="AP306" s="2">
        <v>7.3</v>
      </c>
      <c r="AQ306" s="2">
        <v>21.8</v>
      </c>
      <c r="AR306" s="2">
        <v>1.1000000000000001</v>
      </c>
      <c r="AS306" s="2">
        <v>0.4</v>
      </c>
      <c r="AT306" s="2">
        <v>12.9</v>
      </c>
      <c r="AU306" s="2">
        <v>34.4</v>
      </c>
      <c r="AV306" s="2">
        <v>-0.4</v>
      </c>
      <c r="AW306" s="2">
        <v>0.5</v>
      </c>
      <c r="AX306" s="2">
        <v>0.1</v>
      </c>
      <c r="AY306" s="2">
        <v>1.9E-2</v>
      </c>
      <c r="AZ306" s="2">
        <v>-6.8</v>
      </c>
      <c r="BA306" s="2">
        <v>0.8</v>
      </c>
      <c r="BB306" s="2">
        <v>-6</v>
      </c>
      <c r="BC306" s="2">
        <v>-0.3</v>
      </c>
      <c r="BD306" s="2">
        <v>14.6</v>
      </c>
      <c r="BE306" s="2">
        <v>31</v>
      </c>
      <c r="BF306" s="2">
        <v>0.47199999999999998</v>
      </c>
      <c r="BG306" s="2">
        <v>0.2</v>
      </c>
      <c r="BH306" s="2">
        <v>0.8</v>
      </c>
      <c r="BI306" s="2">
        <v>0.216</v>
      </c>
      <c r="BJ306" s="2">
        <v>14.4</v>
      </c>
      <c r="BK306" s="2">
        <v>30.2</v>
      </c>
      <c r="BL306" s="2">
        <v>0.47799999999999998</v>
      </c>
      <c r="BM306" s="2">
        <v>7.8</v>
      </c>
      <c r="BN306" s="2">
        <v>9.9</v>
      </c>
      <c r="BO306" s="2">
        <v>0.79</v>
      </c>
      <c r="BP306" s="2">
        <v>2.2999999999999998</v>
      </c>
      <c r="BQ306" s="2">
        <v>4.2</v>
      </c>
      <c r="BR306" s="2">
        <v>6.5</v>
      </c>
      <c r="BS306" s="2">
        <v>6</v>
      </c>
      <c r="BT306" s="2">
        <v>1.1000000000000001</v>
      </c>
      <c r="BU306" s="2">
        <v>0.3</v>
      </c>
      <c r="BV306" s="2">
        <v>5.2</v>
      </c>
      <c r="BW306" s="2">
        <v>3.8</v>
      </c>
      <c r="BX306" s="2">
        <v>37.200000000000003</v>
      </c>
      <c r="BY306" s="2">
        <v>107</v>
      </c>
      <c r="BZ306" s="2">
        <v>105</v>
      </c>
      <c r="CA306" s="2">
        <v>37.5</v>
      </c>
      <c r="CB306" s="2">
        <v>11.1</v>
      </c>
      <c r="CC306" s="2">
        <v>23.6</v>
      </c>
      <c r="CD306" s="2">
        <v>0.47199999999999998</v>
      </c>
      <c r="CE306" s="2">
        <v>0.1</v>
      </c>
      <c r="CF306" s="2">
        <v>0.6</v>
      </c>
      <c r="CG306" s="2">
        <v>0.216</v>
      </c>
      <c r="CH306" s="2">
        <v>11</v>
      </c>
      <c r="CI306" s="2">
        <v>23</v>
      </c>
      <c r="CJ306" s="2">
        <v>0.47799999999999998</v>
      </c>
      <c r="CK306" s="2">
        <v>0.47499999999999998</v>
      </c>
      <c r="CL306" s="2">
        <v>6</v>
      </c>
      <c r="CM306" s="2">
        <v>7.6</v>
      </c>
      <c r="CN306" s="2">
        <v>0.79</v>
      </c>
      <c r="CO306" s="2">
        <v>1.8</v>
      </c>
      <c r="CP306" s="2">
        <v>3.2</v>
      </c>
      <c r="CQ306" s="2">
        <v>5</v>
      </c>
      <c r="CR306" s="2">
        <v>4.5999999999999996</v>
      </c>
      <c r="CS306" s="2">
        <v>0.9</v>
      </c>
      <c r="CT306" s="2">
        <v>0.3</v>
      </c>
      <c r="CU306" s="2">
        <v>4</v>
      </c>
      <c r="CV306" s="2">
        <v>2.9</v>
      </c>
      <c r="CW306" s="2">
        <v>28.4</v>
      </c>
    </row>
    <row r="307" spans="1:101" ht="15" x14ac:dyDescent="0.25">
      <c r="A307" s="8">
        <f t="shared" si="4"/>
        <v>306</v>
      </c>
      <c r="B307" s="2" t="s">
        <v>1391</v>
      </c>
      <c r="C307" s="2" t="s">
        <v>115</v>
      </c>
      <c r="D307" s="2">
        <v>1991</v>
      </c>
      <c r="E307" s="2">
        <v>333</v>
      </c>
      <c r="F307" s="2" t="s">
        <v>1173</v>
      </c>
      <c r="G307" s="9" t="s">
        <v>1173</v>
      </c>
      <c r="H307" s="9" t="s">
        <v>104</v>
      </c>
      <c r="I307" s="9" t="s">
        <v>105</v>
      </c>
      <c r="J307" s="2">
        <v>27</v>
      </c>
      <c r="K307" s="2">
        <v>73</v>
      </c>
      <c r="L307" s="2">
        <v>46</v>
      </c>
      <c r="M307" s="2">
        <v>1481</v>
      </c>
      <c r="N307" s="2">
        <v>205</v>
      </c>
      <c r="O307" s="2">
        <v>411</v>
      </c>
      <c r="P307" s="2">
        <v>0.499</v>
      </c>
      <c r="Q307" s="2">
        <v>0</v>
      </c>
      <c r="R307" s="2">
        <v>4</v>
      </c>
      <c r="S307" s="2">
        <v>0</v>
      </c>
      <c r="T307" s="2">
        <v>205</v>
      </c>
      <c r="U307" s="2">
        <v>407</v>
      </c>
      <c r="V307" s="2">
        <v>0.504</v>
      </c>
      <c r="W307" s="2">
        <v>0.499</v>
      </c>
      <c r="X307" s="2">
        <v>89</v>
      </c>
      <c r="Y307" s="2">
        <v>124</v>
      </c>
      <c r="Z307" s="2">
        <v>0.71799999999999997</v>
      </c>
      <c r="AA307" s="2">
        <v>120</v>
      </c>
      <c r="AB307" s="2">
        <v>192</v>
      </c>
      <c r="AC307" s="2">
        <v>312</v>
      </c>
      <c r="AD307" s="2">
        <v>111</v>
      </c>
      <c r="AE307" s="2">
        <v>32</v>
      </c>
      <c r="AF307" s="2">
        <v>48</v>
      </c>
      <c r="AG307" s="2">
        <v>117</v>
      </c>
      <c r="AH307" s="2">
        <v>161</v>
      </c>
      <c r="AI307" s="2">
        <v>499</v>
      </c>
      <c r="AJ307" s="2">
        <v>11.3</v>
      </c>
      <c r="AK307" s="2">
        <v>0.53600000000000003</v>
      </c>
      <c r="AL307" s="2">
        <v>0.01</v>
      </c>
      <c r="AM307" s="2">
        <v>0.30199999999999999</v>
      </c>
      <c r="AN307" s="2">
        <v>8.9</v>
      </c>
      <c r="AO307" s="2">
        <v>14.7</v>
      </c>
      <c r="AP307" s="2">
        <v>11.8</v>
      </c>
      <c r="AQ307" s="2">
        <v>10.9</v>
      </c>
      <c r="AR307" s="2">
        <v>1</v>
      </c>
      <c r="AS307" s="2">
        <v>2</v>
      </c>
      <c r="AT307" s="2">
        <v>20.100000000000001</v>
      </c>
      <c r="AU307" s="2">
        <v>16</v>
      </c>
      <c r="AV307" s="2">
        <v>-0.2</v>
      </c>
      <c r="AW307" s="2">
        <v>0</v>
      </c>
      <c r="AX307" s="2">
        <v>-0.2</v>
      </c>
      <c r="AY307" s="2">
        <v>-0.13400000000000001</v>
      </c>
      <c r="AZ307" s="2">
        <v>-7.6</v>
      </c>
      <c r="BA307" s="2">
        <v>-3.7</v>
      </c>
      <c r="BB307" s="2">
        <v>-11.3</v>
      </c>
      <c r="BC307" s="2">
        <v>-0.1</v>
      </c>
      <c r="BD307" s="2">
        <v>6.7</v>
      </c>
      <c r="BE307" s="2">
        <v>13.4</v>
      </c>
      <c r="BF307" s="2">
        <v>0.499</v>
      </c>
      <c r="BG307" s="2">
        <v>0</v>
      </c>
      <c r="BH307" s="2">
        <v>0.1</v>
      </c>
      <c r="BI307" s="2">
        <v>0</v>
      </c>
      <c r="BJ307" s="2">
        <v>6.7</v>
      </c>
      <c r="BK307" s="2">
        <v>13.3</v>
      </c>
      <c r="BL307" s="2">
        <v>0.504</v>
      </c>
      <c r="BM307" s="2">
        <v>2.9</v>
      </c>
      <c r="BN307" s="2">
        <v>4</v>
      </c>
      <c r="BO307" s="2">
        <v>0.71799999999999997</v>
      </c>
      <c r="BP307" s="2">
        <v>3.9</v>
      </c>
      <c r="BQ307" s="2">
        <v>6.3</v>
      </c>
      <c r="BR307" s="2">
        <v>10.199999999999999</v>
      </c>
      <c r="BS307" s="2">
        <v>3.6</v>
      </c>
      <c r="BT307" s="2">
        <v>1</v>
      </c>
      <c r="BU307" s="2">
        <v>1.6</v>
      </c>
      <c r="BV307" s="2">
        <v>3.8</v>
      </c>
      <c r="BW307" s="2">
        <v>5.3</v>
      </c>
      <c r="BX307" s="2">
        <v>16.3</v>
      </c>
      <c r="BY307" s="2">
        <v>110</v>
      </c>
      <c r="BZ307" s="2">
        <v>109</v>
      </c>
      <c r="CA307" s="2">
        <v>20.3</v>
      </c>
      <c r="CB307" s="2">
        <v>2.8</v>
      </c>
      <c r="CC307" s="2">
        <v>5.6</v>
      </c>
      <c r="CD307" s="2">
        <v>0.499</v>
      </c>
      <c r="CE307" s="2">
        <v>0</v>
      </c>
      <c r="CF307" s="2">
        <v>0.1</v>
      </c>
      <c r="CG307" s="2">
        <v>0</v>
      </c>
      <c r="CH307" s="2">
        <v>2.8</v>
      </c>
      <c r="CI307" s="2">
        <v>5.6</v>
      </c>
      <c r="CJ307" s="2">
        <v>0.504</v>
      </c>
      <c r="CK307" s="2">
        <v>0.499</v>
      </c>
      <c r="CL307" s="2">
        <v>1.2</v>
      </c>
      <c r="CM307" s="2">
        <v>1.7</v>
      </c>
      <c r="CN307" s="2">
        <v>0.71799999999999997</v>
      </c>
      <c r="CO307" s="2">
        <v>1.6</v>
      </c>
      <c r="CP307" s="2">
        <v>2.6</v>
      </c>
      <c r="CQ307" s="2">
        <v>4.3</v>
      </c>
      <c r="CR307" s="2">
        <v>1.5</v>
      </c>
      <c r="CS307" s="2">
        <v>0.4</v>
      </c>
      <c r="CT307" s="2">
        <v>0.7</v>
      </c>
      <c r="CU307" s="2">
        <v>1.6</v>
      </c>
      <c r="CV307" s="2">
        <v>2.2000000000000002</v>
      </c>
      <c r="CW307" s="2">
        <v>6.8</v>
      </c>
    </row>
    <row r="308" spans="1:101" ht="15" x14ac:dyDescent="0.25">
      <c r="A308" s="8">
        <f t="shared" si="4"/>
        <v>307</v>
      </c>
      <c r="B308" s="2" t="s">
        <v>538</v>
      </c>
      <c r="C308" s="2" t="s">
        <v>119</v>
      </c>
      <c r="D308" s="2">
        <v>1991</v>
      </c>
      <c r="E308" s="2">
        <v>97</v>
      </c>
      <c r="F308" s="2" t="s">
        <v>1173</v>
      </c>
      <c r="G308" s="9" t="s">
        <v>1173</v>
      </c>
      <c r="H308" s="9" t="s">
        <v>104</v>
      </c>
      <c r="I308" s="9" t="s">
        <v>105</v>
      </c>
      <c r="J308" s="2">
        <v>25</v>
      </c>
      <c r="K308" s="2">
        <v>62</v>
      </c>
      <c r="L308" s="2">
        <v>56</v>
      </c>
      <c r="M308" s="2">
        <v>1611</v>
      </c>
      <c r="N308" s="2">
        <v>244</v>
      </c>
      <c r="O308" s="2">
        <v>464</v>
      </c>
      <c r="P308" s="2">
        <v>0.52600000000000002</v>
      </c>
      <c r="Q308" s="2">
        <v>6</v>
      </c>
      <c r="R308" s="2">
        <v>24</v>
      </c>
      <c r="S308" s="2">
        <v>0.25</v>
      </c>
      <c r="T308" s="2">
        <v>238</v>
      </c>
      <c r="U308" s="2">
        <v>440</v>
      </c>
      <c r="V308" s="2">
        <v>0.54100000000000004</v>
      </c>
      <c r="W308" s="2">
        <v>0.53200000000000003</v>
      </c>
      <c r="X308" s="2">
        <v>82</v>
      </c>
      <c r="Y308" s="2">
        <v>117</v>
      </c>
      <c r="Z308" s="2">
        <v>0.70099999999999996</v>
      </c>
      <c r="AA308" s="2">
        <v>51</v>
      </c>
      <c r="AB308" s="2">
        <v>150</v>
      </c>
      <c r="AC308" s="2">
        <v>201</v>
      </c>
      <c r="AD308" s="2">
        <v>108</v>
      </c>
      <c r="AE308" s="2">
        <v>57</v>
      </c>
      <c r="AF308" s="2">
        <v>29</v>
      </c>
      <c r="AG308" s="2">
        <v>105</v>
      </c>
      <c r="AH308" s="2">
        <v>203</v>
      </c>
      <c r="AI308" s="2">
        <v>576</v>
      </c>
      <c r="AJ308" s="2">
        <v>10.4</v>
      </c>
      <c r="AK308" s="2">
        <v>0.55900000000000005</v>
      </c>
      <c r="AL308" s="2">
        <v>5.1999999999999998E-2</v>
      </c>
      <c r="AM308" s="2">
        <v>0.252</v>
      </c>
      <c r="AN308" s="2">
        <v>4</v>
      </c>
      <c r="AO308" s="2">
        <v>10.3</v>
      </c>
      <c r="AP308" s="2">
        <v>7.3</v>
      </c>
      <c r="AQ308" s="2">
        <v>10.1</v>
      </c>
      <c r="AR308" s="2">
        <v>1.8</v>
      </c>
      <c r="AS308" s="2">
        <v>1.1000000000000001</v>
      </c>
      <c r="AT308" s="2">
        <v>16.899999999999999</v>
      </c>
      <c r="AU308" s="2">
        <v>17.100000000000001</v>
      </c>
      <c r="AV308" s="2">
        <v>1.2</v>
      </c>
      <c r="AW308" s="2">
        <v>1.6</v>
      </c>
      <c r="AX308" s="2">
        <v>2.8</v>
      </c>
      <c r="AY308" s="2">
        <v>7.5999999999999998E-2</v>
      </c>
      <c r="AZ308" s="2">
        <v>0.9</v>
      </c>
      <c r="BA308" s="2">
        <v>-0.8</v>
      </c>
      <c r="BB308" s="2">
        <v>0.1</v>
      </c>
      <c r="BC308" s="2">
        <v>0.9</v>
      </c>
      <c r="BD308" s="2">
        <v>7.6</v>
      </c>
      <c r="BE308" s="2">
        <v>14.5</v>
      </c>
      <c r="BF308" s="2">
        <v>0.52600000000000002</v>
      </c>
      <c r="BG308" s="2">
        <v>0.2</v>
      </c>
      <c r="BH308" s="2">
        <v>0.8</v>
      </c>
      <c r="BI308" s="2">
        <v>0.25</v>
      </c>
      <c r="BJ308" s="2">
        <v>7.4</v>
      </c>
      <c r="BK308" s="2">
        <v>13.8</v>
      </c>
      <c r="BL308" s="2">
        <v>0.54100000000000004</v>
      </c>
      <c r="BM308" s="2">
        <v>2.6</v>
      </c>
      <c r="BN308" s="2">
        <v>3.7</v>
      </c>
      <c r="BO308" s="2">
        <v>0.70099999999999996</v>
      </c>
      <c r="BP308" s="2">
        <v>1.6</v>
      </c>
      <c r="BQ308" s="2">
        <v>4.7</v>
      </c>
      <c r="BR308" s="2">
        <v>6.3</v>
      </c>
      <c r="BS308" s="2">
        <v>3.4</v>
      </c>
      <c r="BT308" s="2">
        <v>1.8</v>
      </c>
      <c r="BU308" s="2">
        <v>0.9</v>
      </c>
      <c r="BV308" s="2">
        <v>3.3</v>
      </c>
      <c r="BW308" s="2">
        <v>6.3</v>
      </c>
      <c r="BX308" s="2">
        <v>18</v>
      </c>
      <c r="BY308" s="2">
        <v>109</v>
      </c>
      <c r="BZ308" s="2">
        <v>99</v>
      </c>
      <c r="CA308" s="2">
        <v>26</v>
      </c>
      <c r="CB308" s="2">
        <v>3.9</v>
      </c>
      <c r="CC308" s="2">
        <v>7.5</v>
      </c>
      <c r="CD308" s="2">
        <v>0.52600000000000002</v>
      </c>
      <c r="CE308" s="2">
        <v>0.1</v>
      </c>
      <c r="CF308" s="2">
        <v>0.4</v>
      </c>
      <c r="CG308" s="2">
        <v>0.25</v>
      </c>
      <c r="CH308" s="2">
        <v>3.8</v>
      </c>
      <c r="CI308" s="2">
        <v>7.1</v>
      </c>
      <c r="CJ308" s="2">
        <v>0.54100000000000004</v>
      </c>
      <c r="CK308" s="2">
        <v>0.53200000000000003</v>
      </c>
      <c r="CL308" s="2">
        <v>1.3</v>
      </c>
      <c r="CM308" s="2">
        <v>1.9</v>
      </c>
      <c r="CN308" s="2">
        <v>0.70099999999999996</v>
      </c>
      <c r="CO308" s="2">
        <v>0.8</v>
      </c>
      <c r="CP308" s="2">
        <v>2.4</v>
      </c>
      <c r="CQ308" s="2">
        <v>3.2</v>
      </c>
      <c r="CR308" s="2">
        <v>1.7</v>
      </c>
      <c r="CS308" s="2">
        <v>0.9</v>
      </c>
      <c r="CT308" s="2">
        <v>0.5</v>
      </c>
      <c r="CU308" s="2">
        <v>1.7</v>
      </c>
      <c r="CV308" s="2">
        <v>3.3</v>
      </c>
      <c r="CW308" s="2">
        <v>9.3000000000000007</v>
      </c>
    </row>
    <row r="309" spans="1:101" ht="15" x14ac:dyDescent="0.25">
      <c r="A309" s="8">
        <f t="shared" si="4"/>
        <v>308</v>
      </c>
      <c r="B309" s="2" t="s">
        <v>1392</v>
      </c>
      <c r="C309" s="2" t="s">
        <v>283</v>
      </c>
      <c r="D309" s="2">
        <v>1991</v>
      </c>
      <c r="E309" s="2">
        <v>336</v>
      </c>
      <c r="F309" s="2" t="s">
        <v>1175</v>
      </c>
      <c r="G309" s="9" t="s">
        <v>1175</v>
      </c>
      <c r="H309" s="9" t="s">
        <v>104</v>
      </c>
      <c r="I309" s="9" t="s">
        <v>105</v>
      </c>
      <c r="J309" s="2">
        <v>28</v>
      </c>
      <c r="K309" s="2">
        <v>12</v>
      </c>
      <c r="L309" s="2">
        <v>1</v>
      </c>
      <c r="M309" s="2">
        <v>110</v>
      </c>
      <c r="N309" s="2">
        <v>4</v>
      </c>
      <c r="O309" s="2">
        <v>13</v>
      </c>
      <c r="P309" s="2">
        <v>0.308</v>
      </c>
      <c r="Q309" s="2">
        <v>0</v>
      </c>
      <c r="R309" s="2">
        <v>0</v>
      </c>
      <c r="S309" s="2"/>
      <c r="T309" s="2">
        <v>4</v>
      </c>
      <c r="U309" s="2">
        <v>13</v>
      </c>
      <c r="V309" s="2">
        <v>0.308</v>
      </c>
      <c r="W309" s="2">
        <v>0.308</v>
      </c>
      <c r="X309" s="2">
        <v>8</v>
      </c>
      <c r="Y309" s="2">
        <v>10</v>
      </c>
      <c r="Z309" s="2">
        <v>0.8</v>
      </c>
      <c r="AA309" s="2">
        <v>1</v>
      </c>
      <c r="AB309" s="2">
        <v>14</v>
      </c>
      <c r="AC309" s="2">
        <v>15</v>
      </c>
      <c r="AD309" s="2">
        <v>1</v>
      </c>
      <c r="AE309" s="2">
        <v>0</v>
      </c>
      <c r="AF309" s="2">
        <v>3</v>
      </c>
      <c r="AG309" s="2">
        <v>9</v>
      </c>
      <c r="AH309" s="2">
        <v>18</v>
      </c>
      <c r="AI309" s="2">
        <v>16</v>
      </c>
      <c r="AJ309" s="2">
        <v>-0.5</v>
      </c>
      <c r="AK309" s="2">
        <v>0.46</v>
      </c>
      <c r="AL309" s="2">
        <v>0</v>
      </c>
      <c r="AM309" s="2">
        <v>0.76900000000000002</v>
      </c>
      <c r="AN309" s="2">
        <v>1</v>
      </c>
      <c r="AO309" s="2">
        <v>15.8</v>
      </c>
      <c r="AP309" s="2">
        <v>7.9</v>
      </c>
      <c r="AQ309" s="2">
        <v>1.2</v>
      </c>
      <c r="AR309" s="2">
        <v>0</v>
      </c>
      <c r="AS309" s="2">
        <v>1.7</v>
      </c>
      <c r="AT309" s="2">
        <v>34.1</v>
      </c>
      <c r="AU309" s="2">
        <v>10.3</v>
      </c>
      <c r="AV309" s="2">
        <v>3.8</v>
      </c>
      <c r="AW309" s="2">
        <v>3.4</v>
      </c>
      <c r="AX309" s="2">
        <v>7.1</v>
      </c>
      <c r="AY309" s="2">
        <v>0.17299999999999999</v>
      </c>
      <c r="AZ309" s="2">
        <v>0.4</v>
      </c>
      <c r="BA309" s="2">
        <v>2.2999999999999998</v>
      </c>
      <c r="BB309" s="2">
        <v>2.7</v>
      </c>
      <c r="BC309" s="2">
        <v>2.2999999999999998</v>
      </c>
      <c r="BD309" s="2">
        <v>1.9</v>
      </c>
      <c r="BE309" s="2">
        <v>6.1</v>
      </c>
      <c r="BF309" s="2">
        <v>0.308</v>
      </c>
      <c r="BG309" s="2">
        <v>0</v>
      </c>
      <c r="BH309" s="2">
        <v>0</v>
      </c>
      <c r="BI309" s="2"/>
      <c r="BJ309" s="2">
        <v>1.9</v>
      </c>
      <c r="BK309" s="2">
        <v>6.1</v>
      </c>
      <c r="BL309" s="2">
        <v>0.308</v>
      </c>
      <c r="BM309" s="2">
        <v>3.8</v>
      </c>
      <c r="BN309" s="2">
        <v>4.7</v>
      </c>
      <c r="BO309" s="2">
        <v>0.8</v>
      </c>
      <c r="BP309" s="2">
        <v>0.5</v>
      </c>
      <c r="BQ309" s="2">
        <v>6.6</v>
      </c>
      <c r="BR309" s="2">
        <v>7.1</v>
      </c>
      <c r="BS309" s="2">
        <v>0.5</v>
      </c>
      <c r="BT309" s="2">
        <v>0</v>
      </c>
      <c r="BU309" s="2">
        <v>1.4</v>
      </c>
      <c r="BV309" s="2">
        <v>4.3</v>
      </c>
      <c r="BW309" s="2">
        <v>8.5</v>
      </c>
      <c r="BX309" s="2">
        <v>7.6</v>
      </c>
      <c r="BY309" s="2">
        <v>108</v>
      </c>
      <c r="BZ309" s="2">
        <v>107</v>
      </c>
      <c r="CA309" s="2">
        <v>9.1999999999999993</v>
      </c>
      <c r="CB309" s="2">
        <v>0.3</v>
      </c>
      <c r="CC309" s="2">
        <v>1.1000000000000001</v>
      </c>
      <c r="CD309" s="2">
        <v>0.308</v>
      </c>
      <c r="CE309" s="2">
        <v>0</v>
      </c>
      <c r="CF309" s="2">
        <v>0</v>
      </c>
      <c r="CG309" s="2"/>
      <c r="CH309" s="2">
        <v>0.3</v>
      </c>
      <c r="CI309" s="2">
        <v>1.1000000000000001</v>
      </c>
      <c r="CJ309" s="2">
        <v>0.308</v>
      </c>
      <c r="CK309" s="2">
        <v>0.308</v>
      </c>
      <c r="CL309" s="2">
        <v>0.7</v>
      </c>
      <c r="CM309" s="2">
        <v>0.8</v>
      </c>
      <c r="CN309" s="2">
        <v>0.8</v>
      </c>
      <c r="CO309" s="2">
        <v>0.1</v>
      </c>
      <c r="CP309" s="2">
        <v>1.2</v>
      </c>
      <c r="CQ309" s="2">
        <v>1.3</v>
      </c>
      <c r="CR309" s="2">
        <v>0.1</v>
      </c>
      <c r="CS309" s="2">
        <v>0</v>
      </c>
      <c r="CT309" s="2">
        <v>0.3</v>
      </c>
      <c r="CU309" s="2">
        <v>0.8</v>
      </c>
      <c r="CV309" s="2">
        <v>1.5</v>
      </c>
      <c r="CW309" s="2">
        <v>1.3</v>
      </c>
    </row>
    <row r="310" spans="1:101" ht="15" x14ac:dyDescent="0.25">
      <c r="A310" s="8">
        <f t="shared" si="4"/>
        <v>309</v>
      </c>
      <c r="B310" s="2" t="s">
        <v>1393</v>
      </c>
      <c r="C310" s="2" t="s">
        <v>109</v>
      </c>
      <c r="D310" s="2">
        <v>1991</v>
      </c>
      <c r="E310" s="2">
        <v>206</v>
      </c>
      <c r="F310" s="2" t="s">
        <v>1175</v>
      </c>
      <c r="G310" s="9" t="s">
        <v>1175</v>
      </c>
      <c r="H310" s="9" t="s">
        <v>104</v>
      </c>
      <c r="I310" s="9" t="s">
        <v>105</v>
      </c>
      <c r="J310" s="2">
        <v>26</v>
      </c>
      <c r="K310" s="2">
        <v>81</v>
      </c>
      <c r="L310" s="2">
        <v>3</v>
      </c>
      <c r="M310" s="2">
        <v>1219</v>
      </c>
      <c r="N310" s="2">
        <v>179</v>
      </c>
      <c r="O310" s="2">
        <v>415</v>
      </c>
      <c r="P310" s="2">
        <v>0.43099999999999999</v>
      </c>
      <c r="Q310" s="2">
        <v>33</v>
      </c>
      <c r="R310" s="2">
        <v>119</v>
      </c>
      <c r="S310" s="2">
        <v>0.27700000000000002</v>
      </c>
      <c r="T310" s="2">
        <v>146</v>
      </c>
      <c r="U310" s="2">
        <v>296</v>
      </c>
      <c r="V310" s="2">
        <v>0.49299999999999999</v>
      </c>
      <c r="W310" s="2">
        <v>0.47099999999999997</v>
      </c>
      <c r="X310" s="2">
        <v>37</v>
      </c>
      <c r="Y310" s="2">
        <v>54</v>
      </c>
      <c r="Z310" s="2">
        <v>0.68500000000000005</v>
      </c>
      <c r="AA310" s="2">
        <v>59</v>
      </c>
      <c r="AB310" s="2">
        <v>158</v>
      </c>
      <c r="AC310" s="2">
        <v>217</v>
      </c>
      <c r="AD310" s="2">
        <v>75</v>
      </c>
      <c r="AE310" s="2">
        <v>50</v>
      </c>
      <c r="AF310" s="2">
        <v>74</v>
      </c>
      <c r="AG310" s="2">
        <v>60</v>
      </c>
      <c r="AH310" s="2">
        <v>170</v>
      </c>
      <c r="AI310" s="2">
        <v>428</v>
      </c>
      <c r="AJ310" s="2">
        <v>11.9</v>
      </c>
      <c r="AK310" s="2">
        <v>0.48799999999999999</v>
      </c>
      <c r="AL310" s="2">
        <v>0.28699999999999998</v>
      </c>
      <c r="AM310" s="2">
        <v>0.13</v>
      </c>
      <c r="AN310" s="2">
        <v>5.7</v>
      </c>
      <c r="AO310" s="2">
        <v>15.7</v>
      </c>
      <c r="AP310" s="2">
        <v>10.6</v>
      </c>
      <c r="AQ310" s="2">
        <v>8.9</v>
      </c>
      <c r="AR310" s="2">
        <v>2</v>
      </c>
      <c r="AS310" s="2">
        <v>3.9</v>
      </c>
      <c r="AT310" s="2">
        <v>12</v>
      </c>
      <c r="AU310" s="2">
        <v>17.600000000000001</v>
      </c>
      <c r="AV310" s="2">
        <v>2.6</v>
      </c>
      <c r="AW310" s="2">
        <v>0.9</v>
      </c>
      <c r="AX310" s="2">
        <v>3.4</v>
      </c>
      <c r="AY310" s="2">
        <v>9.6000000000000002E-2</v>
      </c>
      <c r="AZ310" s="2">
        <v>1.7</v>
      </c>
      <c r="BA310" s="2">
        <v>-2.6</v>
      </c>
      <c r="BB310" s="2">
        <v>-0.9</v>
      </c>
      <c r="BC310" s="2">
        <v>0.5</v>
      </c>
      <c r="BD310" s="2">
        <v>7.3</v>
      </c>
      <c r="BE310" s="2">
        <v>17</v>
      </c>
      <c r="BF310" s="2">
        <v>0.43099999999999999</v>
      </c>
      <c r="BG310" s="2">
        <v>1.4</v>
      </c>
      <c r="BH310" s="2">
        <v>4.9000000000000004</v>
      </c>
      <c r="BI310" s="2">
        <v>0.27700000000000002</v>
      </c>
      <c r="BJ310" s="2">
        <v>6</v>
      </c>
      <c r="BK310" s="2">
        <v>12.1</v>
      </c>
      <c r="BL310" s="2">
        <v>0.49299999999999999</v>
      </c>
      <c r="BM310" s="2">
        <v>1.5</v>
      </c>
      <c r="BN310" s="2">
        <v>2.2000000000000002</v>
      </c>
      <c r="BO310" s="2">
        <v>0.68500000000000005</v>
      </c>
      <c r="BP310" s="2">
        <v>2.4</v>
      </c>
      <c r="BQ310" s="2">
        <v>6.5</v>
      </c>
      <c r="BR310" s="2">
        <v>8.9</v>
      </c>
      <c r="BS310" s="2">
        <v>3.1</v>
      </c>
      <c r="BT310" s="2">
        <v>2</v>
      </c>
      <c r="BU310" s="2">
        <v>3</v>
      </c>
      <c r="BV310" s="2">
        <v>2.5</v>
      </c>
      <c r="BW310" s="2">
        <v>7</v>
      </c>
      <c r="BX310" s="2">
        <v>17.5</v>
      </c>
      <c r="BY310" s="2">
        <v>109</v>
      </c>
      <c r="BZ310" s="2">
        <v>100</v>
      </c>
      <c r="CA310" s="2">
        <v>15</v>
      </c>
      <c r="CB310" s="2">
        <v>2.2000000000000002</v>
      </c>
      <c r="CC310" s="2">
        <v>5.0999999999999996</v>
      </c>
      <c r="CD310" s="2">
        <v>0.43099999999999999</v>
      </c>
      <c r="CE310" s="2">
        <v>0.4</v>
      </c>
      <c r="CF310" s="2">
        <v>1.5</v>
      </c>
      <c r="CG310" s="2">
        <v>0.27700000000000002</v>
      </c>
      <c r="CH310" s="2">
        <v>1.8</v>
      </c>
      <c r="CI310" s="2">
        <v>3.7</v>
      </c>
      <c r="CJ310" s="2">
        <v>0.49299999999999999</v>
      </c>
      <c r="CK310" s="2">
        <v>0.47099999999999997</v>
      </c>
      <c r="CL310" s="2">
        <v>0.5</v>
      </c>
      <c r="CM310" s="2">
        <v>0.7</v>
      </c>
      <c r="CN310" s="2">
        <v>0.68500000000000005</v>
      </c>
      <c r="CO310" s="2">
        <v>0.7</v>
      </c>
      <c r="CP310" s="2">
        <v>2</v>
      </c>
      <c r="CQ310" s="2">
        <v>2.7</v>
      </c>
      <c r="CR310" s="2">
        <v>0.9</v>
      </c>
      <c r="CS310" s="2">
        <v>0.6</v>
      </c>
      <c r="CT310" s="2">
        <v>0.9</v>
      </c>
      <c r="CU310" s="2">
        <v>0.7</v>
      </c>
      <c r="CV310" s="2">
        <v>2.1</v>
      </c>
      <c r="CW310" s="2">
        <v>5.3</v>
      </c>
    </row>
    <row r="311" spans="1:101" ht="15" x14ac:dyDescent="0.25">
      <c r="A311" s="8">
        <f t="shared" si="4"/>
        <v>310</v>
      </c>
      <c r="B311" s="2" t="s">
        <v>1396</v>
      </c>
      <c r="C311" s="2" t="s">
        <v>102</v>
      </c>
      <c r="D311" s="2">
        <v>1991</v>
      </c>
      <c r="E311" s="2">
        <v>168</v>
      </c>
      <c r="F311" s="2" t="s">
        <v>1173</v>
      </c>
      <c r="G311" s="9" t="s">
        <v>1173</v>
      </c>
      <c r="H311" s="9" t="s">
        <v>104</v>
      </c>
      <c r="I311" s="9" t="s">
        <v>105</v>
      </c>
      <c r="J311" s="2">
        <v>27</v>
      </c>
      <c r="K311" s="2">
        <v>73</v>
      </c>
      <c r="L311" s="2">
        <v>70</v>
      </c>
      <c r="M311" s="2">
        <v>2279</v>
      </c>
      <c r="N311" s="2">
        <v>416</v>
      </c>
      <c r="O311" s="2">
        <v>873</v>
      </c>
      <c r="P311" s="2">
        <v>0.47699999999999998</v>
      </c>
      <c r="Q311" s="2">
        <v>2</v>
      </c>
      <c r="R311" s="2">
        <v>15</v>
      </c>
      <c r="S311" s="2">
        <v>0.13300000000000001</v>
      </c>
      <c r="T311" s="2">
        <v>414</v>
      </c>
      <c r="U311" s="2">
        <v>858</v>
      </c>
      <c r="V311" s="2">
        <v>0.48299999999999998</v>
      </c>
      <c r="W311" s="2">
        <v>0.47799999999999998</v>
      </c>
      <c r="X311" s="2">
        <v>157</v>
      </c>
      <c r="Y311" s="2">
        <v>216</v>
      </c>
      <c r="Z311" s="2">
        <v>0.72699999999999998</v>
      </c>
      <c r="AA311" s="2">
        <v>108</v>
      </c>
      <c r="AB311" s="2">
        <v>222</v>
      </c>
      <c r="AC311" s="2">
        <v>330</v>
      </c>
      <c r="AD311" s="2">
        <v>142</v>
      </c>
      <c r="AE311" s="2">
        <v>81</v>
      </c>
      <c r="AF311" s="2">
        <v>47</v>
      </c>
      <c r="AG311" s="2">
        <v>122</v>
      </c>
      <c r="AH311" s="2">
        <v>240</v>
      </c>
      <c r="AI311" s="2">
        <v>991</v>
      </c>
      <c r="AJ311" s="2">
        <v>12.9</v>
      </c>
      <c r="AK311" s="2">
        <v>0.51200000000000001</v>
      </c>
      <c r="AL311" s="2">
        <v>1.7000000000000001E-2</v>
      </c>
      <c r="AM311" s="2">
        <v>0.247</v>
      </c>
      <c r="AN311" s="2">
        <v>5.0999999999999996</v>
      </c>
      <c r="AO311" s="2">
        <v>10.3</v>
      </c>
      <c r="AP311" s="2">
        <v>7.7</v>
      </c>
      <c r="AQ311" s="2">
        <v>9.1999999999999993</v>
      </c>
      <c r="AR311" s="2">
        <v>1.7</v>
      </c>
      <c r="AS311" s="2">
        <v>1.2</v>
      </c>
      <c r="AT311" s="2">
        <v>11.2</v>
      </c>
      <c r="AU311" s="2">
        <v>19.7</v>
      </c>
      <c r="AV311" s="2">
        <v>-0.1</v>
      </c>
      <c r="AW311" s="2">
        <v>0.1</v>
      </c>
      <c r="AX311" s="2">
        <v>0.1</v>
      </c>
      <c r="AY311" s="2">
        <v>3.9E-2</v>
      </c>
      <c r="AZ311" s="2">
        <v>-5</v>
      </c>
      <c r="BA311" s="2">
        <v>-0.2</v>
      </c>
      <c r="BB311" s="2">
        <v>-5.2</v>
      </c>
      <c r="BC311" s="2">
        <v>-0.1</v>
      </c>
      <c r="BD311" s="2">
        <v>8.9</v>
      </c>
      <c r="BE311" s="2">
        <v>18.7</v>
      </c>
      <c r="BF311" s="2">
        <v>0.47699999999999998</v>
      </c>
      <c r="BG311" s="2">
        <v>0</v>
      </c>
      <c r="BH311" s="2">
        <v>0.3</v>
      </c>
      <c r="BI311" s="2">
        <v>0.13300000000000001</v>
      </c>
      <c r="BJ311" s="2">
        <v>8.9</v>
      </c>
      <c r="BK311" s="2">
        <v>18.3</v>
      </c>
      <c r="BL311" s="2">
        <v>0.48299999999999998</v>
      </c>
      <c r="BM311" s="2">
        <v>3.4</v>
      </c>
      <c r="BN311" s="2">
        <v>4.5999999999999996</v>
      </c>
      <c r="BO311" s="2">
        <v>0.72699999999999998</v>
      </c>
      <c r="BP311" s="2">
        <v>2.2999999999999998</v>
      </c>
      <c r="BQ311" s="2">
        <v>4.7</v>
      </c>
      <c r="BR311" s="2">
        <v>7.1</v>
      </c>
      <c r="BS311" s="2">
        <v>3</v>
      </c>
      <c r="BT311" s="2">
        <v>1.7</v>
      </c>
      <c r="BU311" s="2">
        <v>1</v>
      </c>
      <c r="BV311" s="2">
        <v>2.6</v>
      </c>
      <c r="BW311" s="2">
        <v>5.0999999999999996</v>
      </c>
      <c r="BX311" s="2">
        <v>21.2</v>
      </c>
      <c r="BY311" s="2">
        <v>112</v>
      </c>
      <c r="BZ311" s="2">
        <v>100</v>
      </c>
      <c r="CA311" s="2">
        <v>31.2</v>
      </c>
      <c r="CB311" s="2">
        <v>5.7</v>
      </c>
      <c r="CC311" s="2">
        <v>12</v>
      </c>
      <c r="CD311" s="2">
        <v>0.47699999999999998</v>
      </c>
      <c r="CE311" s="2">
        <v>0</v>
      </c>
      <c r="CF311" s="2">
        <v>0.2</v>
      </c>
      <c r="CG311" s="2">
        <v>0.13300000000000001</v>
      </c>
      <c r="CH311" s="2">
        <v>5.7</v>
      </c>
      <c r="CI311" s="2">
        <v>11.8</v>
      </c>
      <c r="CJ311" s="2">
        <v>0.48299999999999998</v>
      </c>
      <c r="CK311" s="2">
        <v>0.47799999999999998</v>
      </c>
      <c r="CL311" s="2">
        <v>2.2000000000000002</v>
      </c>
      <c r="CM311" s="2">
        <v>3</v>
      </c>
      <c r="CN311" s="2">
        <v>0.72699999999999998</v>
      </c>
      <c r="CO311" s="2">
        <v>1.5</v>
      </c>
      <c r="CP311" s="2">
        <v>3</v>
      </c>
      <c r="CQ311" s="2">
        <v>4.5</v>
      </c>
      <c r="CR311" s="2">
        <v>1.9</v>
      </c>
      <c r="CS311" s="2">
        <v>1.1000000000000001</v>
      </c>
      <c r="CT311" s="2">
        <v>0.6</v>
      </c>
      <c r="CU311" s="2">
        <v>1.7</v>
      </c>
      <c r="CV311" s="2">
        <v>3.3</v>
      </c>
      <c r="CW311" s="2">
        <v>13.6</v>
      </c>
    </row>
    <row r="312" spans="1:101" ht="15" x14ac:dyDescent="0.25">
      <c r="A312" s="8">
        <f t="shared" si="4"/>
        <v>311</v>
      </c>
      <c r="B312" s="2" t="s">
        <v>1397</v>
      </c>
      <c r="C312" s="2" t="s">
        <v>126</v>
      </c>
      <c r="D312" s="2">
        <v>1991</v>
      </c>
      <c r="E312" s="2">
        <v>364</v>
      </c>
      <c r="F312" s="2" t="s">
        <v>1175</v>
      </c>
      <c r="G312" s="9" t="s">
        <v>1175</v>
      </c>
      <c r="H312" s="9" t="s">
        <v>104</v>
      </c>
      <c r="I312" s="9" t="s">
        <v>105</v>
      </c>
      <c r="J312" s="2">
        <v>30</v>
      </c>
      <c r="K312" s="2">
        <v>80</v>
      </c>
      <c r="L312" s="2">
        <v>80</v>
      </c>
      <c r="M312" s="2">
        <v>2582</v>
      </c>
      <c r="N312" s="2">
        <v>358</v>
      </c>
      <c r="O312" s="2">
        <v>595</v>
      </c>
      <c r="P312" s="2">
        <v>0.60199999999999998</v>
      </c>
      <c r="Q312" s="2">
        <v>0</v>
      </c>
      <c r="R312" s="2">
        <v>0</v>
      </c>
      <c r="S312" s="2"/>
      <c r="T312" s="2">
        <v>358</v>
      </c>
      <c r="U312" s="2">
        <v>595</v>
      </c>
      <c r="V312" s="2">
        <v>0.60199999999999998</v>
      </c>
      <c r="W312" s="2">
        <v>0.60199999999999998</v>
      </c>
      <c r="X312" s="2">
        <v>217</v>
      </c>
      <c r="Y312" s="2">
        <v>308</v>
      </c>
      <c r="Z312" s="2">
        <v>0.70499999999999996</v>
      </c>
      <c r="AA312" s="2">
        <v>227</v>
      </c>
      <c r="AB312" s="2">
        <v>524</v>
      </c>
      <c r="AC312" s="2">
        <v>751</v>
      </c>
      <c r="AD312" s="2">
        <v>97</v>
      </c>
      <c r="AE312" s="2">
        <v>47</v>
      </c>
      <c r="AF312" s="2">
        <v>47</v>
      </c>
      <c r="AG312" s="2">
        <v>137</v>
      </c>
      <c r="AH312" s="2">
        <v>247</v>
      </c>
      <c r="AI312" s="2">
        <v>933</v>
      </c>
      <c r="AJ312" s="2">
        <v>14.3</v>
      </c>
      <c r="AK312" s="2">
        <v>0.63900000000000001</v>
      </c>
      <c r="AL312" s="2">
        <v>0</v>
      </c>
      <c r="AM312" s="2">
        <v>0.51800000000000002</v>
      </c>
      <c r="AN312" s="2">
        <v>9.8000000000000007</v>
      </c>
      <c r="AO312" s="2">
        <v>22.2</v>
      </c>
      <c r="AP312" s="2">
        <v>16.100000000000001</v>
      </c>
      <c r="AQ312" s="2">
        <v>4.9000000000000004</v>
      </c>
      <c r="AR312" s="2">
        <v>0.9</v>
      </c>
      <c r="AS312" s="2">
        <v>1.1000000000000001</v>
      </c>
      <c r="AT312" s="2">
        <v>15.8</v>
      </c>
      <c r="AU312" s="2">
        <v>13.7</v>
      </c>
      <c r="AV312" s="2">
        <v>-0.2</v>
      </c>
      <c r="AW312" s="2">
        <v>0.8</v>
      </c>
      <c r="AX312" s="2">
        <v>0.5</v>
      </c>
      <c r="AY312" s="2">
        <v>2.1999999999999999E-2</v>
      </c>
      <c r="AZ312" s="2">
        <v>-2.2000000000000002</v>
      </c>
      <c r="BA312" s="2">
        <v>-1.2</v>
      </c>
      <c r="BB312" s="2">
        <v>-3.4</v>
      </c>
      <c r="BC312" s="2">
        <v>-0.4</v>
      </c>
      <c r="BD312" s="2">
        <v>6.6</v>
      </c>
      <c r="BE312" s="2">
        <v>11</v>
      </c>
      <c r="BF312" s="2">
        <v>0.60199999999999998</v>
      </c>
      <c r="BG312" s="2">
        <v>0</v>
      </c>
      <c r="BH312" s="2">
        <v>0</v>
      </c>
      <c r="BI312" s="2"/>
      <c r="BJ312" s="2">
        <v>6.6</v>
      </c>
      <c r="BK312" s="2">
        <v>11</v>
      </c>
      <c r="BL312" s="2">
        <v>0.60199999999999998</v>
      </c>
      <c r="BM312" s="2">
        <v>4</v>
      </c>
      <c r="BN312" s="2">
        <v>5.7</v>
      </c>
      <c r="BO312" s="2">
        <v>0.70499999999999996</v>
      </c>
      <c r="BP312" s="2">
        <v>4.2</v>
      </c>
      <c r="BQ312" s="2">
        <v>9.6999999999999993</v>
      </c>
      <c r="BR312" s="2">
        <v>13.9</v>
      </c>
      <c r="BS312" s="2">
        <v>1.8</v>
      </c>
      <c r="BT312" s="2">
        <v>0.9</v>
      </c>
      <c r="BU312" s="2">
        <v>0.9</v>
      </c>
      <c r="BV312" s="2">
        <v>2.5</v>
      </c>
      <c r="BW312" s="2">
        <v>4.5999999999999996</v>
      </c>
      <c r="BX312" s="2">
        <v>17.3</v>
      </c>
      <c r="BY312" s="2">
        <v>111</v>
      </c>
      <c r="BZ312" s="2">
        <v>109</v>
      </c>
      <c r="CA312" s="2">
        <v>32.299999999999997</v>
      </c>
      <c r="CB312" s="2">
        <v>4.5</v>
      </c>
      <c r="CC312" s="2">
        <v>7.4</v>
      </c>
      <c r="CD312" s="2">
        <v>0.60199999999999998</v>
      </c>
      <c r="CE312" s="2">
        <v>0</v>
      </c>
      <c r="CF312" s="2">
        <v>0</v>
      </c>
      <c r="CG312" s="2"/>
      <c r="CH312" s="2">
        <v>4.5</v>
      </c>
      <c r="CI312" s="2">
        <v>7.4</v>
      </c>
      <c r="CJ312" s="2">
        <v>0.60199999999999998</v>
      </c>
      <c r="CK312" s="2">
        <v>0.60199999999999998</v>
      </c>
      <c r="CL312" s="2">
        <v>2.7</v>
      </c>
      <c r="CM312" s="2">
        <v>3.9</v>
      </c>
      <c r="CN312" s="2">
        <v>0.70499999999999996</v>
      </c>
      <c r="CO312" s="2">
        <v>2.8</v>
      </c>
      <c r="CP312" s="2">
        <v>6.6</v>
      </c>
      <c r="CQ312" s="2">
        <v>9.4</v>
      </c>
      <c r="CR312" s="2">
        <v>1.2</v>
      </c>
      <c r="CS312" s="2">
        <v>0.6</v>
      </c>
      <c r="CT312" s="2">
        <v>0.6</v>
      </c>
      <c r="CU312" s="2">
        <v>1.7</v>
      </c>
      <c r="CV312" s="2">
        <v>3.1</v>
      </c>
      <c r="CW312" s="2">
        <v>11.7</v>
      </c>
    </row>
    <row r="313" spans="1:101" ht="15" x14ac:dyDescent="0.25">
      <c r="A313" s="8">
        <f t="shared" si="4"/>
        <v>312</v>
      </c>
      <c r="B313" s="2" t="s">
        <v>1554</v>
      </c>
      <c r="C313" s="2" t="s">
        <v>165</v>
      </c>
      <c r="D313" s="2">
        <v>1991</v>
      </c>
      <c r="E313" s="2">
        <v>19</v>
      </c>
      <c r="F313" s="2" t="s">
        <v>1175</v>
      </c>
      <c r="G313" s="9" t="s">
        <v>1175</v>
      </c>
      <c r="H313" s="9" t="s">
        <v>104</v>
      </c>
      <c r="I313" s="9" t="s">
        <v>105</v>
      </c>
      <c r="J313" s="2">
        <v>22</v>
      </c>
      <c r="K313" s="2">
        <v>7</v>
      </c>
      <c r="L313" s="2">
        <v>0</v>
      </c>
      <c r="M313" s="2">
        <v>26</v>
      </c>
      <c r="N313" s="2">
        <v>3</v>
      </c>
      <c r="O313" s="2">
        <v>8</v>
      </c>
      <c r="P313" s="2">
        <v>0.375</v>
      </c>
      <c r="Q313" s="2">
        <v>0</v>
      </c>
      <c r="R313" s="2">
        <v>0</v>
      </c>
      <c r="S313" s="2"/>
      <c r="T313" s="2">
        <v>3</v>
      </c>
      <c r="U313" s="2">
        <v>8</v>
      </c>
      <c r="V313" s="2">
        <v>0.375</v>
      </c>
      <c r="W313" s="2">
        <v>0.375</v>
      </c>
      <c r="X313" s="2">
        <v>2</v>
      </c>
      <c r="Y313" s="2">
        <v>2</v>
      </c>
      <c r="Z313" s="2">
        <v>1</v>
      </c>
      <c r="AA313" s="2">
        <v>5</v>
      </c>
      <c r="AB313" s="2">
        <v>6</v>
      </c>
      <c r="AC313" s="2">
        <v>11</v>
      </c>
      <c r="AD313" s="2">
        <v>0</v>
      </c>
      <c r="AE313" s="2">
        <v>0</v>
      </c>
      <c r="AF313" s="2">
        <v>2</v>
      </c>
      <c r="AG313" s="2">
        <v>2</v>
      </c>
      <c r="AH313" s="2">
        <v>5</v>
      </c>
      <c r="AI313" s="2">
        <v>8</v>
      </c>
      <c r="AJ313" s="2">
        <v>10.8</v>
      </c>
      <c r="AK313" s="2">
        <v>0.45</v>
      </c>
      <c r="AL313" s="2">
        <v>0</v>
      </c>
      <c r="AM313" s="2">
        <v>0.25</v>
      </c>
      <c r="AN313" s="2">
        <v>20.399999999999999</v>
      </c>
      <c r="AO313" s="2">
        <v>25.3</v>
      </c>
      <c r="AP313" s="2">
        <v>22.8</v>
      </c>
      <c r="AQ313" s="2">
        <v>0</v>
      </c>
      <c r="AR313" s="2">
        <v>0</v>
      </c>
      <c r="AS313" s="2">
        <v>4.5999999999999996</v>
      </c>
      <c r="AT313" s="2">
        <v>18.399999999999999</v>
      </c>
      <c r="AU313" s="2">
        <v>17</v>
      </c>
      <c r="AV313" s="2">
        <v>4.2</v>
      </c>
      <c r="AW313" s="2">
        <v>1.7</v>
      </c>
      <c r="AX313" s="2">
        <v>6</v>
      </c>
      <c r="AY313" s="2">
        <v>0.13300000000000001</v>
      </c>
      <c r="AZ313" s="2">
        <v>1.5</v>
      </c>
      <c r="BA313" s="2">
        <v>-2.4</v>
      </c>
      <c r="BB313" s="2">
        <v>-0.9</v>
      </c>
      <c r="BC313" s="2">
        <v>0.6</v>
      </c>
      <c r="BD313" s="2">
        <v>5.5</v>
      </c>
      <c r="BE313" s="2">
        <v>14.8</v>
      </c>
      <c r="BF313" s="2">
        <v>0.375</v>
      </c>
      <c r="BG313" s="2">
        <v>0</v>
      </c>
      <c r="BH313" s="2">
        <v>0</v>
      </c>
      <c r="BI313" s="2"/>
      <c r="BJ313" s="2">
        <v>5.5</v>
      </c>
      <c r="BK313" s="2">
        <v>14.8</v>
      </c>
      <c r="BL313" s="2">
        <v>0.375</v>
      </c>
      <c r="BM313" s="2">
        <v>3.7</v>
      </c>
      <c r="BN313" s="2">
        <v>3.7</v>
      </c>
      <c r="BO313" s="2">
        <v>1</v>
      </c>
      <c r="BP313" s="2">
        <v>9.1999999999999993</v>
      </c>
      <c r="BQ313" s="2">
        <v>11.1</v>
      </c>
      <c r="BR313" s="2">
        <v>20.3</v>
      </c>
      <c r="BS313" s="2">
        <v>0</v>
      </c>
      <c r="BT313" s="2">
        <v>0</v>
      </c>
      <c r="BU313" s="2">
        <v>3.7</v>
      </c>
      <c r="BV313" s="2">
        <v>3.7</v>
      </c>
      <c r="BW313" s="2">
        <v>9.1999999999999993</v>
      </c>
      <c r="BX313" s="2">
        <v>14.8</v>
      </c>
      <c r="BY313" s="2">
        <v>101</v>
      </c>
      <c r="BZ313" s="2">
        <v>111</v>
      </c>
      <c r="CA313" s="2">
        <v>3.7</v>
      </c>
      <c r="CB313" s="2">
        <v>0.4</v>
      </c>
      <c r="CC313" s="2">
        <v>1.1000000000000001</v>
      </c>
      <c r="CD313" s="2">
        <v>0.375</v>
      </c>
      <c r="CE313" s="2">
        <v>0</v>
      </c>
      <c r="CF313" s="2">
        <v>0</v>
      </c>
      <c r="CG313" s="2"/>
      <c r="CH313" s="2">
        <v>0.4</v>
      </c>
      <c r="CI313" s="2">
        <v>1.1000000000000001</v>
      </c>
      <c r="CJ313" s="2">
        <v>0.375</v>
      </c>
      <c r="CK313" s="2">
        <v>0.375</v>
      </c>
      <c r="CL313" s="2">
        <v>0.3</v>
      </c>
      <c r="CM313" s="2">
        <v>0.3</v>
      </c>
      <c r="CN313" s="2">
        <v>1</v>
      </c>
      <c r="CO313" s="2">
        <v>0.7</v>
      </c>
      <c r="CP313" s="2">
        <v>0.9</v>
      </c>
      <c r="CQ313" s="2">
        <v>1.6</v>
      </c>
      <c r="CR313" s="2">
        <v>0</v>
      </c>
      <c r="CS313" s="2">
        <v>0</v>
      </c>
      <c r="CT313" s="2">
        <v>0.3</v>
      </c>
      <c r="CU313" s="2">
        <v>0.3</v>
      </c>
      <c r="CV313" s="2">
        <v>0.7</v>
      </c>
      <c r="CW313" s="2">
        <v>1.1000000000000001</v>
      </c>
    </row>
    <row r="314" spans="1:101" ht="15" x14ac:dyDescent="0.25">
      <c r="A314" s="8">
        <f t="shared" si="4"/>
        <v>313</v>
      </c>
      <c r="B314" s="2" t="s">
        <v>1555</v>
      </c>
      <c r="C314" s="2" t="s">
        <v>141</v>
      </c>
      <c r="D314" s="2">
        <v>1991</v>
      </c>
      <c r="E314" s="2">
        <v>58</v>
      </c>
      <c r="F314" s="2" t="s">
        <v>1173</v>
      </c>
      <c r="G314" s="9" t="s">
        <v>1173</v>
      </c>
      <c r="H314" s="9" t="s">
        <v>104</v>
      </c>
      <c r="I314" s="9" t="s">
        <v>105</v>
      </c>
      <c r="J314" s="2">
        <v>21</v>
      </c>
      <c r="K314" s="2">
        <v>63</v>
      </c>
      <c r="L314" s="2">
        <v>0</v>
      </c>
      <c r="M314" s="2">
        <v>730</v>
      </c>
      <c r="N314" s="2">
        <v>204</v>
      </c>
      <c r="O314" s="2">
        <v>419</v>
      </c>
      <c r="P314" s="2">
        <v>0.48699999999999999</v>
      </c>
      <c r="Q314" s="2">
        <v>1</v>
      </c>
      <c r="R314" s="2">
        <v>6</v>
      </c>
      <c r="S314" s="2">
        <v>0.16700000000000001</v>
      </c>
      <c r="T314" s="2">
        <v>203</v>
      </c>
      <c r="U314" s="2">
        <v>413</v>
      </c>
      <c r="V314" s="2">
        <v>0.49199999999999999</v>
      </c>
      <c r="W314" s="2">
        <v>0.48799999999999999</v>
      </c>
      <c r="X314" s="2">
        <v>110</v>
      </c>
      <c r="Y314" s="2">
        <v>166</v>
      </c>
      <c r="Z314" s="2">
        <v>0.66300000000000003</v>
      </c>
      <c r="AA314" s="2">
        <v>77</v>
      </c>
      <c r="AB314" s="2">
        <v>73</v>
      </c>
      <c r="AC314" s="2">
        <v>150</v>
      </c>
      <c r="AD314" s="2">
        <v>35</v>
      </c>
      <c r="AE314" s="2">
        <v>22</v>
      </c>
      <c r="AF314" s="2">
        <v>5</v>
      </c>
      <c r="AG314" s="2">
        <v>69</v>
      </c>
      <c r="AH314" s="2">
        <v>70</v>
      </c>
      <c r="AI314" s="2">
        <v>519</v>
      </c>
      <c r="AJ314" s="2">
        <v>17.8</v>
      </c>
      <c r="AK314" s="2">
        <v>0.52700000000000002</v>
      </c>
      <c r="AL314" s="2">
        <v>1.4E-2</v>
      </c>
      <c r="AM314" s="2">
        <v>0.39600000000000002</v>
      </c>
      <c r="AN314" s="2">
        <v>12.1</v>
      </c>
      <c r="AO314" s="2">
        <v>10.4</v>
      </c>
      <c r="AP314" s="2">
        <v>11.2</v>
      </c>
      <c r="AQ314" s="2">
        <v>7.7</v>
      </c>
      <c r="AR314" s="2">
        <v>1.4</v>
      </c>
      <c r="AS314" s="2">
        <v>0.4</v>
      </c>
      <c r="AT314" s="2">
        <v>12.3</v>
      </c>
      <c r="AU314" s="2">
        <v>31.3</v>
      </c>
      <c r="AV314" s="2">
        <v>0.5</v>
      </c>
      <c r="AW314" s="2">
        <v>0.2</v>
      </c>
      <c r="AX314" s="2">
        <v>0.7</v>
      </c>
      <c r="AY314" s="2">
        <v>0.13900000000000001</v>
      </c>
      <c r="AZ314" s="2">
        <v>2.8</v>
      </c>
      <c r="BA314" s="2">
        <v>-2.5</v>
      </c>
      <c r="BB314" s="2">
        <v>0.3</v>
      </c>
      <c r="BC314" s="2">
        <v>0.1</v>
      </c>
      <c r="BD314" s="2">
        <v>13.3</v>
      </c>
      <c r="BE314" s="2">
        <v>27.3</v>
      </c>
      <c r="BF314" s="2">
        <v>0.48699999999999999</v>
      </c>
      <c r="BG314" s="2">
        <v>0.1</v>
      </c>
      <c r="BH314" s="2">
        <v>0.4</v>
      </c>
      <c r="BI314" s="2">
        <v>0.16700000000000001</v>
      </c>
      <c r="BJ314" s="2">
        <v>13.2</v>
      </c>
      <c r="BK314" s="2">
        <v>26.9</v>
      </c>
      <c r="BL314" s="2">
        <v>0.49199999999999999</v>
      </c>
      <c r="BM314" s="2">
        <v>7.2</v>
      </c>
      <c r="BN314" s="2">
        <v>10.8</v>
      </c>
      <c r="BO314" s="2">
        <v>0.66300000000000003</v>
      </c>
      <c r="BP314" s="2">
        <v>5</v>
      </c>
      <c r="BQ314" s="2">
        <v>4.8</v>
      </c>
      <c r="BR314" s="2">
        <v>9.8000000000000007</v>
      </c>
      <c r="BS314" s="2">
        <v>2.2999999999999998</v>
      </c>
      <c r="BT314" s="2">
        <v>1.4</v>
      </c>
      <c r="BU314" s="2">
        <v>0.3</v>
      </c>
      <c r="BV314" s="2">
        <v>4.5</v>
      </c>
      <c r="BW314" s="2">
        <v>4.5999999999999996</v>
      </c>
      <c r="BX314" s="2">
        <v>33.799999999999997</v>
      </c>
      <c r="BY314" s="2">
        <v>107</v>
      </c>
      <c r="BZ314" s="2">
        <v>111</v>
      </c>
      <c r="CA314" s="2">
        <v>11.6</v>
      </c>
      <c r="CB314" s="2">
        <v>3.2</v>
      </c>
      <c r="CC314" s="2">
        <v>6.7</v>
      </c>
      <c r="CD314" s="2">
        <v>0.48699999999999999</v>
      </c>
      <c r="CE314" s="2">
        <v>0</v>
      </c>
      <c r="CF314" s="2">
        <v>0.1</v>
      </c>
      <c r="CG314" s="2">
        <v>0.16700000000000001</v>
      </c>
      <c r="CH314" s="2">
        <v>3.2</v>
      </c>
      <c r="CI314" s="2">
        <v>6.6</v>
      </c>
      <c r="CJ314" s="2">
        <v>0.49199999999999999</v>
      </c>
      <c r="CK314" s="2">
        <v>0.48799999999999999</v>
      </c>
      <c r="CL314" s="2">
        <v>1.7</v>
      </c>
      <c r="CM314" s="2">
        <v>2.6</v>
      </c>
      <c r="CN314" s="2">
        <v>0.66300000000000003</v>
      </c>
      <c r="CO314" s="2">
        <v>1.2</v>
      </c>
      <c r="CP314" s="2">
        <v>1.2</v>
      </c>
      <c r="CQ314" s="2">
        <v>2.4</v>
      </c>
      <c r="CR314" s="2">
        <v>0.6</v>
      </c>
      <c r="CS314" s="2">
        <v>0.3</v>
      </c>
      <c r="CT314" s="2">
        <v>0.1</v>
      </c>
      <c r="CU314" s="2">
        <v>1.1000000000000001</v>
      </c>
      <c r="CV314" s="2">
        <v>1.1000000000000001</v>
      </c>
      <c r="CW314" s="2">
        <v>8.1999999999999993</v>
      </c>
    </row>
    <row r="315" spans="1:101" ht="15" x14ac:dyDescent="0.25">
      <c r="A315" s="8">
        <f t="shared" si="4"/>
        <v>314</v>
      </c>
      <c r="B315" s="2" t="s">
        <v>1400</v>
      </c>
      <c r="C315" s="2" t="s">
        <v>151</v>
      </c>
      <c r="D315" s="2">
        <v>1991</v>
      </c>
      <c r="E315" s="2">
        <v>21</v>
      </c>
      <c r="F315" s="2" t="s">
        <v>1173</v>
      </c>
      <c r="G315" s="9" t="s">
        <v>1173</v>
      </c>
      <c r="H315" s="9" t="s">
        <v>138</v>
      </c>
      <c r="I315" s="9" t="s">
        <v>210</v>
      </c>
      <c r="J315" s="2">
        <v>27</v>
      </c>
      <c r="K315" s="2">
        <v>67</v>
      </c>
      <c r="L315" s="2">
        <v>67</v>
      </c>
      <c r="M315" s="2">
        <v>2498</v>
      </c>
      <c r="N315" s="2">
        <v>665</v>
      </c>
      <c r="O315" s="2">
        <v>1167</v>
      </c>
      <c r="P315" s="2">
        <v>0.56999999999999995</v>
      </c>
      <c r="Q315" s="2">
        <v>44</v>
      </c>
      <c r="R315" s="2">
        <v>155</v>
      </c>
      <c r="S315" s="2">
        <v>0.28399999999999997</v>
      </c>
      <c r="T315" s="2">
        <v>621</v>
      </c>
      <c r="U315" s="2">
        <v>1012</v>
      </c>
      <c r="V315" s="2">
        <v>0.61399999999999999</v>
      </c>
      <c r="W315" s="2">
        <v>0.58899999999999997</v>
      </c>
      <c r="X315" s="2">
        <v>475</v>
      </c>
      <c r="Y315" s="2">
        <v>658</v>
      </c>
      <c r="Z315" s="2">
        <v>0.72199999999999998</v>
      </c>
      <c r="AA315" s="2">
        <v>258</v>
      </c>
      <c r="AB315" s="2">
        <v>422</v>
      </c>
      <c r="AC315" s="2">
        <v>680</v>
      </c>
      <c r="AD315" s="2">
        <v>284</v>
      </c>
      <c r="AE315" s="2">
        <v>110</v>
      </c>
      <c r="AF315" s="2">
        <v>33</v>
      </c>
      <c r="AG315" s="2">
        <v>210</v>
      </c>
      <c r="AH315" s="2">
        <v>173</v>
      </c>
      <c r="AI315" s="2">
        <v>1849</v>
      </c>
      <c r="AJ315" s="2">
        <v>28.9</v>
      </c>
      <c r="AK315" s="2">
        <v>0.63500000000000001</v>
      </c>
      <c r="AL315" s="2">
        <v>0.13300000000000001</v>
      </c>
      <c r="AM315" s="2">
        <v>0.56399999999999995</v>
      </c>
      <c r="AN315" s="2">
        <v>11.8</v>
      </c>
      <c r="AO315" s="2">
        <v>18.600000000000001</v>
      </c>
      <c r="AP315" s="2">
        <v>15.3</v>
      </c>
      <c r="AQ315" s="2">
        <v>20.6</v>
      </c>
      <c r="AR315" s="2">
        <v>2.2000000000000002</v>
      </c>
      <c r="AS315" s="2">
        <v>0.8</v>
      </c>
      <c r="AT315" s="2">
        <v>12.6</v>
      </c>
      <c r="AU315" s="2">
        <v>29.1</v>
      </c>
      <c r="AV315" s="2">
        <v>-1.2</v>
      </c>
      <c r="AW315" s="2">
        <v>1.1000000000000001</v>
      </c>
      <c r="AX315" s="2">
        <v>-0.2</v>
      </c>
      <c r="AY315" s="2">
        <v>-5.0000000000000001E-3</v>
      </c>
      <c r="AZ315" s="2">
        <v>-3.4</v>
      </c>
      <c r="BA315" s="2">
        <v>-1.7</v>
      </c>
      <c r="BB315" s="2">
        <v>-5</v>
      </c>
      <c r="BC315" s="2">
        <v>-1.4</v>
      </c>
      <c r="BD315" s="2">
        <v>13.4</v>
      </c>
      <c r="BE315" s="2">
        <v>23.4</v>
      </c>
      <c r="BF315" s="2">
        <v>0.56999999999999995</v>
      </c>
      <c r="BG315" s="2">
        <v>0.9</v>
      </c>
      <c r="BH315" s="2">
        <v>3.1</v>
      </c>
      <c r="BI315" s="2">
        <v>0.28399999999999997</v>
      </c>
      <c r="BJ315" s="2">
        <v>12.5</v>
      </c>
      <c r="BK315" s="2">
        <v>20.3</v>
      </c>
      <c r="BL315" s="2">
        <v>0.61399999999999999</v>
      </c>
      <c r="BM315" s="2">
        <v>9.5</v>
      </c>
      <c r="BN315" s="2">
        <v>13.2</v>
      </c>
      <c r="BO315" s="2">
        <v>0.72199999999999998</v>
      </c>
      <c r="BP315" s="2">
        <v>5.2</v>
      </c>
      <c r="BQ315" s="2">
        <v>8.5</v>
      </c>
      <c r="BR315" s="2">
        <v>13.7</v>
      </c>
      <c r="BS315" s="2">
        <v>5.7</v>
      </c>
      <c r="BT315" s="2">
        <v>2.2000000000000002</v>
      </c>
      <c r="BU315" s="2">
        <v>0.7</v>
      </c>
      <c r="BV315" s="2">
        <v>4.2</v>
      </c>
      <c r="BW315" s="2">
        <v>3.5</v>
      </c>
      <c r="BX315" s="2">
        <v>37.1</v>
      </c>
      <c r="BY315" s="2">
        <v>124</v>
      </c>
      <c r="BZ315" s="2">
        <v>108</v>
      </c>
      <c r="CA315" s="2">
        <v>37.299999999999997</v>
      </c>
      <c r="CB315" s="2">
        <v>9.9</v>
      </c>
      <c r="CC315" s="2">
        <v>17.399999999999999</v>
      </c>
      <c r="CD315" s="2">
        <v>0.56999999999999995</v>
      </c>
      <c r="CE315" s="2">
        <v>0.7</v>
      </c>
      <c r="CF315" s="2">
        <v>2.2999999999999998</v>
      </c>
      <c r="CG315" s="2">
        <v>0.28399999999999997</v>
      </c>
      <c r="CH315" s="2">
        <v>9.3000000000000007</v>
      </c>
      <c r="CI315" s="2">
        <v>15.1</v>
      </c>
      <c r="CJ315" s="2">
        <v>0.61399999999999999</v>
      </c>
      <c r="CK315" s="2">
        <v>0.58899999999999997</v>
      </c>
      <c r="CL315" s="2">
        <v>7.1</v>
      </c>
      <c r="CM315" s="2">
        <v>9.8000000000000007</v>
      </c>
      <c r="CN315" s="2">
        <v>0.72199999999999998</v>
      </c>
      <c r="CO315" s="2">
        <v>3.9</v>
      </c>
      <c r="CP315" s="2">
        <v>6.3</v>
      </c>
      <c r="CQ315" s="2">
        <v>10.1</v>
      </c>
      <c r="CR315" s="2">
        <v>4.2</v>
      </c>
      <c r="CS315" s="2">
        <v>1.6</v>
      </c>
      <c r="CT315" s="2">
        <v>0.5</v>
      </c>
      <c r="CU315" s="2">
        <v>3.1</v>
      </c>
      <c r="CV315" s="2">
        <v>2.6</v>
      </c>
      <c r="CW315" s="2">
        <v>27.6</v>
      </c>
    </row>
    <row r="316" spans="1:101" ht="15" x14ac:dyDescent="0.25">
      <c r="A316" s="8">
        <f t="shared" si="4"/>
        <v>315</v>
      </c>
      <c r="B316" s="2" t="s">
        <v>1402</v>
      </c>
      <c r="C316" s="2" t="s">
        <v>173</v>
      </c>
      <c r="D316" s="2">
        <v>1991</v>
      </c>
      <c r="E316" s="2">
        <v>248</v>
      </c>
      <c r="F316" s="2" t="s">
        <v>1175</v>
      </c>
      <c r="G316" s="9" t="s">
        <v>1175</v>
      </c>
      <c r="H316" s="9" t="s">
        <v>104</v>
      </c>
      <c r="I316" s="9" t="s">
        <v>105</v>
      </c>
      <c r="J316" s="2">
        <v>27</v>
      </c>
      <c r="K316" s="2">
        <v>76</v>
      </c>
      <c r="L316" s="2">
        <v>74</v>
      </c>
      <c r="M316" s="2">
        <v>2739</v>
      </c>
      <c r="N316" s="2">
        <v>307</v>
      </c>
      <c r="O316" s="2">
        <v>595</v>
      </c>
      <c r="P316" s="2">
        <v>0.51600000000000001</v>
      </c>
      <c r="Q316" s="2">
        <v>0</v>
      </c>
      <c r="R316" s="2">
        <v>2</v>
      </c>
      <c r="S316" s="2">
        <v>0</v>
      </c>
      <c r="T316" s="2">
        <v>307</v>
      </c>
      <c r="U316" s="2">
        <v>593</v>
      </c>
      <c r="V316" s="2">
        <v>0.51800000000000002</v>
      </c>
      <c r="W316" s="2">
        <v>0.51600000000000001</v>
      </c>
      <c r="X316" s="2">
        <v>239</v>
      </c>
      <c r="Y316" s="2">
        <v>305</v>
      </c>
      <c r="Z316" s="2">
        <v>0.78400000000000003</v>
      </c>
      <c r="AA316" s="2">
        <v>305</v>
      </c>
      <c r="AB316" s="2">
        <v>615</v>
      </c>
      <c r="AC316" s="2">
        <v>920</v>
      </c>
      <c r="AD316" s="2">
        <v>204</v>
      </c>
      <c r="AE316" s="2">
        <v>62</v>
      </c>
      <c r="AF316" s="2">
        <v>17</v>
      </c>
      <c r="AG316" s="2">
        <v>215</v>
      </c>
      <c r="AH316" s="2">
        <v>288</v>
      </c>
      <c r="AI316" s="2">
        <v>853</v>
      </c>
      <c r="AJ316" s="2">
        <v>13.6</v>
      </c>
      <c r="AK316" s="2">
        <v>0.58499999999999996</v>
      </c>
      <c r="AL316" s="2">
        <v>3.0000000000000001E-3</v>
      </c>
      <c r="AM316" s="2">
        <v>0.51300000000000001</v>
      </c>
      <c r="AN316" s="2">
        <v>13.1</v>
      </c>
      <c r="AO316" s="2">
        <v>25.2</v>
      </c>
      <c r="AP316" s="2">
        <v>19.3</v>
      </c>
      <c r="AQ316" s="2">
        <v>10.4</v>
      </c>
      <c r="AR316" s="2">
        <v>1.1000000000000001</v>
      </c>
      <c r="AS316" s="2">
        <v>0.4</v>
      </c>
      <c r="AT316" s="2">
        <v>22.8</v>
      </c>
      <c r="AU316" s="2">
        <v>15</v>
      </c>
      <c r="AV316" s="2">
        <v>1.8</v>
      </c>
      <c r="AW316" s="2">
        <v>0.7</v>
      </c>
      <c r="AX316" s="2">
        <v>2.5</v>
      </c>
      <c r="AY316" s="2">
        <v>0.17599999999999999</v>
      </c>
      <c r="AZ316" s="2">
        <v>2</v>
      </c>
      <c r="BA316" s="2">
        <v>1</v>
      </c>
      <c r="BB316" s="2">
        <v>3</v>
      </c>
      <c r="BC316" s="2">
        <v>0.9</v>
      </c>
      <c r="BD316" s="2">
        <v>5.7</v>
      </c>
      <c r="BE316" s="2">
        <v>11</v>
      </c>
      <c r="BF316" s="2">
        <v>0.51600000000000001</v>
      </c>
      <c r="BG316" s="2">
        <v>0</v>
      </c>
      <c r="BH316" s="2">
        <v>0</v>
      </c>
      <c r="BI316" s="2">
        <v>0</v>
      </c>
      <c r="BJ316" s="2">
        <v>5.7</v>
      </c>
      <c r="BK316" s="2">
        <v>10.9</v>
      </c>
      <c r="BL316" s="2">
        <v>0.51800000000000002</v>
      </c>
      <c r="BM316" s="2">
        <v>4.4000000000000004</v>
      </c>
      <c r="BN316" s="2">
        <v>5.6</v>
      </c>
      <c r="BO316" s="2">
        <v>0.78400000000000003</v>
      </c>
      <c r="BP316" s="2">
        <v>5.6</v>
      </c>
      <c r="BQ316" s="2">
        <v>11.4</v>
      </c>
      <c r="BR316" s="2">
        <v>17</v>
      </c>
      <c r="BS316" s="2">
        <v>3.8</v>
      </c>
      <c r="BT316" s="2">
        <v>1.1000000000000001</v>
      </c>
      <c r="BU316" s="2">
        <v>0.3</v>
      </c>
      <c r="BV316" s="2">
        <v>4</v>
      </c>
      <c r="BW316" s="2">
        <v>5.3</v>
      </c>
      <c r="BX316" s="2">
        <v>15.7</v>
      </c>
      <c r="BY316" s="2">
        <v>87</v>
      </c>
      <c r="BZ316" s="2">
        <v>113</v>
      </c>
      <c r="CA316" s="2">
        <v>36</v>
      </c>
      <c r="CB316" s="2">
        <v>4</v>
      </c>
      <c r="CC316" s="2">
        <v>7.8</v>
      </c>
      <c r="CD316" s="2">
        <v>0.51600000000000001</v>
      </c>
      <c r="CE316" s="2">
        <v>0</v>
      </c>
      <c r="CF316" s="2">
        <v>0</v>
      </c>
      <c r="CG316" s="2">
        <v>0</v>
      </c>
      <c r="CH316" s="2">
        <v>4</v>
      </c>
      <c r="CI316" s="2">
        <v>7.8</v>
      </c>
      <c r="CJ316" s="2">
        <v>0.51800000000000002</v>
      </c>
      <c r="CK316" s="2">
        <v>0.51600000000000001</v>
      </c>
      <c r="CL316" s="2">
        <v>3.1</v>
      </c>
      <c r="CM316" s="2">
        <v>4</v>
      </c>
      <c r="CN316" s="2">
        <v>0.78400000000000003</v>
      </c>
      <c r="CO316" s="2">
        <v>4</v>
      </c>
      <c r="CP316" s="2">
        <v>8.1</v>
      </c>
      <c r="CQ316" s="2">
        <v>12.1</v>
      </c>
      <c r="CR316" s="2">
        <v>2.7</v>
      </c>
      <c r="CS316" s="2">
        <v>0.8</v>
      </c>
      <c r="CT316" s="2">
        <v>0.2</v>
      </c>
      <c r="CU316" s="2">
        <v>2.8</v>
      </c>
      <c r="CV316" s="2">
        <v>3.8</v>
      </c>
      <c r="CW316" s="2">
        <v>11.2</v>
      </c>
    </row>
    <row r="317" spans="1:101" ht="15" x14ac:dyDescent="0.25">
      <c r="A317" s="8">
        <f t="shared" si="4"/>
        <v>316</v>
      </c>
      <c r="B317" s="2" t="s">
        <v>477</v>
      </c>
      <c r="C317" s="2" t="s">
        <v>132</v>
      </c>
      <c r="D317" s="2">
        <v>1991</v>
      </c>
      <c r="E317" s="2">
        <v>235</v>
      </c>
      <c r="F317" s="2" t="s">
        <v>1173</v>
      </c>
      <c r="G317" s="9" t="s">
        <v>1173</v>
      </c>
      <c r="H317" s="9" t="s">
        <v>104</v>
      </c>
      <c r="I317" s="9" t="s">
        <v>105</v>
      </c>
      <c r="J317" s="2">
        <v>25</v>
      </c>
      <c r="K317" s="2">
        <v>79</v>
      </c>
      <c r="L317" s="2">
        <v>68</v>
      </c>
      <c r="M317" s="2">
        <v>2553</v>
      </c>
      <c r="N317" s="2">
        <v>409</v>
      </c>
      <c r="O317" s="2">
        <v>962</v>
      </c>
      <c r="P317" s="2">
        <v>0.42499999999999999</v>
      </c>
      <c r="Q317" s="2">
        <v>45</v>
      </c>
      <c r="R317" s="2">
        <v>179</v>
      </c>
      <c r="S317" s="2">
        <v>0.251</v>
      </c>
      <c r="T317" s="2">
        <v>364</v>
      </c>
      <c r="U317" s="2">
        <v>783</v>
      </c>
      <c r="V317" s="2">
        <v>0.46500000000000002</v>
      </c>
      <c r="W317" s="2">
        <v>0.44900000000000001</v>
      </c>
      <c r="X317" s="2">
        <v>179</v>
      </c>
      <c r="Y317" s="2">
        <v>244</v>
      </c>
      <c r="Z317" s="2">
        <v>0.73399999999999999</v>
      </c>
      <c r="AA317" s="2">
        <v>210</v>
      </c>
      <c r="AB317" s="2">
        <v>311</v>
      </c>
      <c r="AC317" s="2">
        <v>521</v>
      </c>
      <c r="AD317" s="2">
        <v>220</v>
      </c>
      <c r="AE317" s="2">
        <v>138</v>
      </c>
      <c r="AF317" s="2">
        <v>96</v>
      </c>
      <c r="AG317" s="2">
        <v>167</v>
      </c>
      <c r="AH317" s="2">
        <v>248</v>
      </c>
      <c r="AI317" s="2">
        <v>1042</v>
      </c>
      <c r="AJ317" s="2">
        <v>14.7</v>
      </c>
      <c r="AK317" s="2">
        <v>0.48699999999999999</v>
      </c>
      <c r="AL317" s="2">
        <v>0.186</v>
      </c>
      <c r="AM317" s="2">
        <v>0.254</v>
      </c>
      <c r="AN317" s="2">
        <v>8.3000000000000007</v>
      </c>
      <c r="AO317" s="2">
        <v>13.3</v>
      </c>
      <c r="AP317" s="2">
        <v>10.7</v>
      </c>
      <c r="AQ317" s="2">
        <v>12.8</v>
      </c>
      <c r="AR317" s="2">
        <v>2.6</v>
      </c>
      <c r="AS317" s="2">
        <v>2.2000000000000002</v>
      </c>
      <c r="AT317" s="2">
        <v>13.5</v>
      </c>
      <c r="AU317" s="2">
        <v>19.5</v>
      </c>
      <c r="AV317" s="2">
        <v>3.7</v>
      </c>
      <c r="AW317" s="2">
        <v>4.5999999999999996</v>
      </c>
      <c r="AX317" s="2">
        <v>8.1999999999999993</v>
      </c>
      <c r="AY317" s="2">
        <v>0.14699999999999999</v>
      </c>
      <c r="AZ317" s="2">
        <v>-1.4</v>
      </c>
      <c r="BA317" s="2">
        <v>1.4</v>
      </c>
      <c r="BB317" s="2">
        <v>0</v>
      </c>
      <c r="BC317" s="2">
        <v>1.4</v>
      </c>
      <c r="BD317" s="2">
        <v>7.7</v>
      </c>
      <c r="BE317" s="2">
        <v>18.2</v>
      </c>
      <c r="BF317" s="2">
        <v>0.42499999999999999</v>
      </c>
      <c r="BG317" s="2">
        <v>0.9</v>
      </c>
      <c r="BH317" s="2">
        <v>3.4</v>
      </c>
      <c r="BI317" s="2">
        <v>0.251</v>
      </c>
      <c r="BJ317" s="2">
        <v>6.9</v>
      </c>
      <c r="BK317" s="2">
        <v>14.8</v>
      </c>
      <c r="BL317" s="2">
        <v>0.46500000000000002</v>
      </c>
      <c r="BM317" s="2">
        <v>3.4</v>
      </c>
      <c r="BN317" s="2">
        <v>4.5999999999999996</v>
      </c>
      <c r="BO317" s="2">
        <v>0.73399999999999999</v>
      </c>
      <c r="BP317" s="2">
        <v>4</v>
      </c>
      <c r="BQ317" s="2">
        <v>5.9</v>
      </c>
      <c r="BR317" s="2">
        <v>9.9</v>
      </c>
      <c r="BS317" s="2">
        <v>4.2</v>
      </c>
      <c r="BT317" s="2">
        <v>2.6</v>
      </c>
      <c r="BU317" s="2">
        <v>1.8</v>
      </c>
      <c r="BV317" s="2">
        <v>3.2</v>
      </c>
      <c r="BW317" s="2">
        <v>4.7</v>
      </c>
      <c r="BX317" s="2">
        <v>19.7</v>
      </c>
      <c r="BY317" s="2">
        <v>104</v>
      </c>
      <c r="BZ317" s="2">
        <v>102</v>
      </c>
      <c r="CA317" s="2">
        <v>32.299999999999997</v>
      </c>
      <c r="CB317" s="2">
        <v>5.2</v>
      </c>
      <c r="CC317" s="2">
        <v>12.2</v>
      </c>
      <c r="CD317" s="2">
        <v>0.42499999999999999</v>
      </c>
      <c r="CE317" s="2">
        <v>0.6</v>
      </c>
      <c r="CF317" s="2">
        <v>2.2999999999999998</v>
      </c>
      <c r="CG317" s="2">
        <v>0.251</v>
      </c>
      <c r="CH317" s="2">
        <v>4.5999999999999996</v>
      </c>
      <c r="CI317" s="2">
        <v>9.9</v>
      </c>
      <c r="CJ317" s="2">
        <v>0.46500000000000002</v>
      </c>
      <c r="CK317" s="2">
        <v>0.44900000000000001</v>
      </c>
      <c r="CL317" s="2">
        <v>2.2999999999999998</v>
      </c>
      <c r="CM317" s="2">
        <v>3.1</v>
      </c>
      <c r="CN317" s="2">
        <v>0.73399999999999999</v>
      </c>
      <c r="CO317" s="2">
        <v>2.7</v>
      </c>
      <c r="CP317" s="2">
        <v>3.9</v>
      </c>
      <c r="CQ317" s="2">
        <v>6.6</v>
      </c>
      <c r="CR317" s="2">
        <v>2.8</v>
      </c>
      <c r="CS317" s="2">
        <v>1.7</v>
      </c>
      <c r="CT317" s="2">
        <v>1.2</v>
      </c>
      <c r="CU317" s="2">
        <v>2.1</v>
      </c>
      <c r="CV317" s="2">
        <v>3.1</v>
      </c>
      <c r="CW317" s="2">
        <v>13.2</v>
      </c>
    </row>
    <row r="318" spans="1:101" ht="15" x14ac:dyDescent="0.25">
      <c r="A318" s="8">
        <f t="shared" si="4"/>
        <v>317</v>
      </c>
      <c r="B318" s="2" t="s">
        <v>596</v>
      </c>
      <c r="C318" s="2" t="s">
        <v>195</v>
      </c>
      <c r="D318" s="2">
        <v>1991</v>
      </c>
      <c r="E318" s="2">
        <v>237</v>
      </c>
      <c r="F318" s="2" t="s">
        <v>1173</v>
      </c>
      <c r="G318" s="9" t="s">
        <v>1173</v>
      </c>
      <c r="H318" s="9" t="s">
        <v>138</v>
      </c>
      <c r="I318" s="9" t="s">
        <v>197</v>
      </c>
      <c r="J318" s="2">
        <v>27</v>
      </c>
      <c r="K318" s="2">
        <v>82</v>
      </c>
      <c r="L318" s="2">
        <v>82</v>
      </c>
      <c r="M318" s="2">
        <v>3315</v>
      </c>
      <c r="N318" s="2">
        <v>777</v>
      </c>
      <c r="O318" s="2">
        <v>1449</v>
      </c>
      <c r="P318" s="2">
        <v>0.53600000000000003</v>
      </c>
      <c r="Q318" s="2">
        <v>40</v>
      </c>
      <c r="R318" s="2">
        <v>133</v>
      </c>
      <c r="S318" s="2">
        <v>0.30099999999999999</v>
      </c>
      <c r="T318" s="2">
        <v>737</v>
      </c>
      <c r="U318" s="2">
        <v>1316</v>
      </c>
      <c r="V318" s="2">
        <v>0.56000000000000005</v>
      </c>
      <c r="W318" s="2">
        <v>0.55000000000000004</v>
      </c>
      <c r="X318" s="2">
        <v>513</v>
      </c>
      <c r="Y318" s="2">
        <v>580</v>
      </c>
      <c r="Z318" s="2">
        <v>0.88400000000000001</v>
      </c>
      <c r="AA318" s="2">
        <v>141</v>
      </c>
      <c r="AB318" s="2">
        <v>302</v>
      </c>
      <c r="AC318" s="2">
        <v>443</v>
      </c>
      <c r="AD318" s="2">
        <v>329</v>
      </c>
      <c r="AE318" s="2">
        <v>173</v>
      </c>
      <c r="AF318" s="2">
        <v>63</v>
      </c>
      <c r="AG318" s="2">
        <v>245</v>
      </c>
      <c r="AH318" s="2">
        <v>176</v>
      </c>
      <c r="AI318" s="2">
        <v>2107</v>
      </c>
      <c r="AJ318" s="2">
        <v>21.4</v>
      </c>
      <c r="AK318" s="2">
        <v>0.61799999999999999</v>
      </c>
      <c r="AL318" s="2">
        <v>9.1999999999999998E-2</v>
      </c>
      <c r="AM318" s="2">
        <v>0.4</v>
      </c>
      <c r="AN318" s="2">
        <v>4.7</v>
      </c>
      <c r="AO318" s="2">
        <v>10</v>
      </c>
      <c r="AP318" s="2">
        <v>7.4</v>
      </c>
      <c r="AQ318" s="2">
        <v>14.9</v>
      </c>
      <c r="AR318" s="2">
        <v>2.4</v>
      </c>
      <c r="AS318" s="2">
        <v>1.1000000000000001</v>
      </c>
      <c r="AT318" s="2">
        <v>12.6</v>
      </c>
      <c r="AU318" s="2">
        <v>23.5</v>
      </c>
      <c r="AV318" s="2">
        <v>2.9</v>
      </c>
      <c r="AW318" s="2">
        <v>0.8</v>
      </c>
      <c r="AX318" s="2">
        <v>3.7</v>
      </c>
      <c r="AY318" s="2">
        <v>0.22</v>
      </c>
      <c r="AZ318" s="2">
        <v>3</v>
      </c>
      <c r="BA318" s="2">
        <v>-1.7</v>
      </c>
      <c r="BB318" s="2">
        <v>1.2</v>
      </c>
      <c r="BC318" s="2">
        <v>0.7</v>
      </c>
      <c r="BD318" s="2">
        <v>10.9</v>
      </c>
      <c r="BE318" s="2">
        <v>20.3</v>
      </c>
      <c r="BF318" s="2">
        <v>0.53600000000000003</v>
      </c>
      <c r="BG318" s="2">
        <v>0.6</v>
      </c>
      <c r="BH318" s="2">
        <v>1.9</v>
      </c>
      <c r="BI318" s="2">
        <v>0.30099999999999999</v>
      </c>
      <c r="BJ318" s="2">
        <v>10.3</v>
      </c>
      <c r="BK318" s="2">
        <v>18.399999999999999</v>
      </c>
      <c r="BL318" s="2">
        <v>0.56000000000000005</v>
      </c>
      <c r="BM318" s="2">
        <v>7.2</v>
      </c>
      <c r="BN318" s="2">
        <v>8.1</v>
      </c>
      <c r="BO318" s="2">
        <v>0.88400000000000001</v>
      </c>
      <c r="BP318" s="2">
        <v>2</v>
      </c>
      <c r="BQ318" s="2">
        <v>4.2</v>
      </c>
      <c r="BR318" s="2">
        <v>6.2</v>
      </c>
      <c r="BS318" s="2">
        <v>4.5999999999999996</v>
      </c>
      <c r="BT318" s="2">
        <v>2.4</v>
      </c>
      <c r="BU318" s="2">
        <v>0.9</v>
      </c>
      <c r="BV318" s="2">
        <v>3.4</v>
      </c>
      <c r="BW318" s="2">
        <v>2.5</v>
      </c>
      <c r="BX318" s="2">
        <v>29.5</v>
      </c>
      <c r="BY318" s="2">
        <v>105</v>
      </c>
      <c r="BZ318" s="2">
        <v>106</v>
      </c>
      <c r="CA318" s="2">
        <v>40.4</v>
      </c>
      <c r="CB318" s="2">
        <v>9.5</v>
      </c>
      <c r="CC318" s="2">
        <v>17.7</v>
      </c>
      <c r="CD318" s="2">
        <v>0.53600000000000003</v>
      </c>
      <c r="CE318" s="2">
        <v>0.5</v>
      </c>
      <c r="CF318" s="2">
        <v>1.6</v>
      </c>
      <c r="CG318" s="2">
        <v>0.30099999999999999</v>
      </c>
      <c r="CH318" s="2">
        <v>9</v>
      </c>
      <c r="CI318" s="2">
        <v>16</v>
      </c>
      <c r="CJ318" s="2">
        <v>0.56000000000000005</v>
      </c>
      <c r="CK318" s="2">
        <v>0.55000000000000004</v>
      </c>
      <c r="CL318" s="2">
        <v>6.3</v>
      </c>
      <c r="CM318" s="2">
        <v>7.1</v>
      </c>
      <c r="CN318" s="2">
        <v>0.88400000000000001</v>
      </c>
      <c r="CO318" s="2">
        <v>1.7</v>
      </c>
      <c r="CP318" s="2">
        <v>3.7</v>
      </c>
      <c r="CQ318" s="2">
        <v>5.4</v>
      </c>
      <c r="CR318" s="2">
        <v>4</v>
      </c>
      <c r="CS318" s="2">
        <v>2.1</v>
      </c>
      <c r="CT318" s="2">
        <v>0.8</v>
      </c>
      <c r="CU318" s="2">
        <v>3</v>
      </c>
      <c r="CV318" s="2">
        <v>2.1</v>
      </c>
      <c r="CW318" s="2">
        <v>25.7</v>
      </c>
    </row>
    <row r="319" spans="1:101" ht="15" x14ac:dyDescent="0.25">
      <c r="A319" s="8">
        <f t="shared" si="4"/>
        <v>318</v>
      </c>
      <c r="B319" s="2" t="s">
        <v>1556</v>
      </c>
      <c r="C319" s="2" t="s">
        <v>119</v>
      </c>
      <c r="D319" s="2">
        <v>1991</v>
      </c>
      <c r="E319" s="2">
        <v>238</v>
      </c>
      <c r="F319" s="2" t="s">
        <v>1175</v>
      </c>
      <c r="G319" s="9" t="s">
        <v>1175</v>
      </c>
      <c r="H319" s="9" t="s">
        <v>104</v>
      </c>
      <c r="I319" s="9" t="s">
        <v>105</v>
      </c>
      <c r="J319" s="2">
        <v>23</v>
      </c>
      <c r="K319" s="2">
        <v>11</v>
      </c>
      <c r="L319" s="2">
        <v>0</v>
      </c>
      <c r="M319" s="2">
        <v>29</v>
      </c>
      <c r="N319" s="2">
        <v>3</v>
      </c>
      <c r="O319" s="2">
        <v>7</v>
      </c>
      <c r="P319" s="2">
        <v>0.42899999999999999</v>
      </c>
      <c r="Q319" s="2">
        <v>0</v>
      </c>
      <c r="R319" s="2">
        <v>0</v>
      </c>
      <c r="S319" s="2"/>
      <c r="T319" s="2">
        <v>3</v>
      </c>
      <c r="U319" s="2">
        <v>7</v>
      </c>
      <c r="V319" s="2">
        <v>0.42899999999999999</v>
      </c>
      <c r="W319" s="2">
        <v>0.42899999999999999</v>
      </c>
      <c r="X319" s="2">
        <v>7</v>
      </c>
      <c r="Y319" s="2">
        <v>12</v>
      </c>
      <c r="Z319" s="2">
        <v>0.58299999999999996</v>
      </c>
      <c r="AA319" s="2">
        <v>5</v>
      </c>
      <c r="AB319" s="2">
        <v>9</v>
      </c>
      <c r="AC319" s="2">
        <v>14</v>
      </c>
      <c r="AD319" s="2">
        <v>1</v>
      </c>
      <c r="AE319" s="2">
        <v>1</v>
      </c>
      <c r="AF319" s="2">
        <v>2</v>
      </c>
      <c r="AG319" s="2">
        <v>5</v>
      </c>
      <c r="AH319" s="2">
        <v>5</v>
      </c>
      <c r="AI319" s="2">
        <v>13</v>
      </c>
      <c r="AJ319" s="2">
        <v>14.5</v>
      </c>
      <c r="AK319" s="2">
        <v>0.52900000000000003</v>
      </c>
      <c r="AL319" s="2">
        <v>0</v>
      </c>
      <c r="AM319" s="2">
        <v>1.714</v>
      </c>
      <c r="AN319" s="2">
        <v>21.7</v>
      </c>
      <c r="AO319" s="2">
        <v>34.299999999999997</v>
      </c>
      <c r="AP319" s="2">
        <v>28.4</v>
      </c>
      <c r="AQ319" s="2">
        <v>4.9000000000000004</v>
      </c>
      <c r="AR319" s="2">
        <v>1.7</v>
      </c>
      <c r="AS319" s="2">
        <v>4.3</v>
      </c>
      <c r="AT319" s="2">
        <v>28.9</v>
      </c>
      <c r="AU319" s="2">
        <v>26.4</v>
      </c>
      <c r="AV319" s="2">
        <v>-0.1</v>
      </c>
      <c r="AW319" s="2">
        <v>0.1</v>
      </c>
      <c r="AX319" s="2">
        <v>0</v>
      </c>
      <c r="AY319" s="2">
        <v>1.0999999999999999E-2</v>
      </c>
      <c r="AZ319" s="2">
        <v>-3.2</v>
      </c>
      <c r="BA319" s="2">
        <v>-1</v>
      </c>
      <c r="BB319" s="2">
        <v>-4.2</v>
      </c>
      <c r="BC319" s="2">
        <v>-0.1</v>
      </c>
      <c r="BD319" s="2">
        <v>5.2</v>
      </c>
      <c r="BE319" s="2">
        <v>12.2</v>
      </c>
      <c r="BF319" s="2">
        <v>0.42899999999999999</v>
      </c>
      <c r="BG319" s="2">
        <v>0</v>
      </c>
      <c r="BH319" s="2">
        <v>0</v>
      </c>
      <c r="BI319" s="2"/>
      <c r="BJ319" s="2">
        <v>5.2</v>
      </c>
      <c r="BK319" s="2">
        <v>12.2</v>
      </c>
      <c r="BL319" s="2">
        <v>0.42899999999999999</v>
      </c>
      <c r="BM319" s="2">
        <v>12.2</v>
      </c>
      <c r="BN319" s="2">
        <v>20.9</v>
      </c>
      <c r="BO319" s="2">
        <v>0.58299999999999996</v>
      </c>
      <c r="BP319" s="2">
        <v>8.6999999999999993</v>
      </c>
      <c r="BQ319" s="2">
        <v>15.6</v>
      </c>
      <c r="BR319" s="2">
        <v>24.3</v>
      </c>
      <c r="BS319" s="2">
        <v>1.7</v>
      </c>
      <c r="BT319" s="2">
        <v>1.7</v>
      </c>
      <c r="BU319" s="2">
        <v>3.5</v>
      </c>
      <c r="BV319" s="2">
        <v>8.6999999999999993</v>
      </c>
      <c r="BW319" s="2">
        <v>8.6999999999999993</v>
      </c>
      <c r="BX319" s="2">
        <v>22.6</v>
      </c>
      <c r="BY319" s="2">
        <v>105</v>
      </c>
      <c r="BZ319" s="2">
        <v>110</v>
      </c>
      <c r="CA319" s="2">
        <v>2.6</v>
      </c>
      <c r="CB319" s="2">
        <v>0.3</v>
      </c>
      <c r="CC319" s="2">
        <v>0.6</v>
      </c>
      <c r="CD319" s="2">
        <v>0.42899999999999999</v>
      </c>
      <c r="CE319" s="2">
        <v>0</v>
      </c>
      <c r="CF319" s="2">
        <v>0</v>
      </c>
      <c r="CG319" s="2"/>
      <c r="CH319" s="2">
        <v>0.3</v>
      </c>
      <c r="CI319" s="2">
        <v>0.6</v>
      </c>
      <c r="CJ319" s="2">
        <v>0.42899999999999999</v>
      </c>
      <c r="CK319" s="2">
        <v>0.42899999999999999</v>
      </c>
      <c r="CL319" s="2">
        <v>0.6</v>
      </c>
      <c r="CM319" s="2">
        <v>1.1000000000000001</v>
      </c>
      <c r="CN319" s="2">
        <v>0.58299999999999996</v>
      </c>
      <c r="CO319" s="2">
        <v>0.5</v>
      </c>
      <c r="CP319" s="2">
        <v>0.8</v>
      </c>
      <c r="CQ319" s="2">
        <v>1.3</v>
      </c>
      <c r="CR319" s="2">
        <v>0.1</v>
      </c>
      <c r="CS319" s="2">
        <v>0.1</v>
      </c>
      <c r="CT319" s="2">
        <v>0.2</v>
      </c>
      <c r="CU319" s="2">
        <v>0.5</v>
      </c>
      <c r="CV319" s="2">
        <v>0.5</v>
      </c>
      <c r="CW319" s="2">
        <v>1.2</v>
      </c>
    </row>
    <row r="320" spans="1:101" ht="15" x14ac:dyDescent="0.25">
      <c r="A320" s="8">
        <f t="shared" si="4"/>
        <v>319</v>
      </c>
      <c r="B320" s="2" t="s">
        <v>1403</v>
      </c>
      <c r="C320" s="2" t="s">
        <v>167</v>
      </c>
      <c r="D320" s="2">
        <v>1991</v>
      </c>
      <c r="E320" s="2">
        <v>262</v>
      </c>
      <c r="F320" s="2" t="s">
        <v>1173</v>
      </c>
      <c r="G320" s="9" t="s">
        <v>1173</v>
      </c>
      <c r="H320" s="9" t="s">
        <v>104</v>
      </c>
      <c r="I320" s="9" t="s">
        <v>105</v>
      </c>
      <c r="J320" s="2">
        <v>26</v>
      </c>
      <c r="K320" s="2">
        <v>80</v>
      </c>
      <c r="L320" s="2">
        <v>79</v>
      </c>
      <c r="M320" s="2">
        <v>2566</v>
      </c>
      <c r="N320" s="2">
        <v>620</v>
      </c>
      <c r="O320" s="2">
        <v>1231</v>
      </c>
      <c r="P320" s="2">
        <v>0.504</v>
      </c>
      <c r="Q320" s="2">
        <v>69</v>
      </c>
      <c r="R320" s="2">
        <v>203</v>
      </c>
      <c r="S320" s="2">
        <v>0.34</v>
      </c>
      <c r="T320" s="2">
        <v>551</v>
      </c>
      <c r="U320" s="2">
        <v>1028</v>
      </c>
      <c r="V320" s="2">
        <v>0.53600000000000003</v>
      </c>
      <c r="W320" s="2">
        <v>0.53200000000000003</v>
      </c>
      <c r="X320" s="2">
        <v>165</v>
      </c>
      <c r="Y320" s="2">
        <v>229</v>
      </c>
      <c r="Z320" s="2">
        <v>0.72099999999999997</v>
      </c>
      <c r="AA320" s="2">
        <v>121</v>
      </c>
      <c r="AB320" s="2">
        <v>296</v>
      </c>
      <c r="AC320" s="2">
        <v>417</v>
      </c>
      <c r="AD320" s="2">
        <v>238</v>
      </c>
      <c r="AE320" s="2">
        <v>56</v>
      </c>
      <c r="AF320" s="2">
        <v>17</v>
      </c>
      <c r="AG320" s="2">
        <v>184</v>
      </c>
      <c r="AH320" s="2">
        <v>221</v>
      </c>
      <c r="AI320" s="2">
        <v>1474</v>
      </c>
      <c r="AJ320" s="2">
        <v>16.100000000000001</v>
      </c>
      <c r="AK320" s="2">
        <v>0.55300000000000005</v>
      </c>
      <c r="AL320" s="2">
        <v>0.16500000000000001</v>
      </c>
      <c r="AM320" s="2">
        <v>0.186</v>
      </c>
      <c r="AN320" s="2">
        <v>5.6</v>
      </c>
      <c r="AO320" s="2">
        <v>12.8</v>
      </c>
      <c r="AP320" s="2">
        <v>9.3000000000000007</v>
      </c>
      <c r="AQ320" s="2">
        <v>14.7</v>
      </c>
      <c r="AR320" s="2">
        <v>1.1000000000000001</v>
      </c>
      <c r="AS320" s="2">
        <v>0.4</v>
      </c>
      <c r="AT320" s="2">
        <v>12.1</v>
      </c>
      <c r="AU320" s="2">
        <v>24.8</v>
      </c>
      <c r="AV320" s="2">
        <v>0</v>
      </c>
      <c r="AW320" s="2">
        <v>2</v>
      </c>
      <c r="AX320" s="2">
        <v>2.1</v>
      </c>
      <c r="AY320" s="2">
        <v>4.2000000000000003E-2</v>
      </c>
      <c r="AZ320" s="2">
        <v>-3.1</v>
      </c>
      <c r="BA320" s="2">
        <v>0.5</v>
      </c>
      <c r="BB320" s="2">
        <v>-2.6</v>
      </c>
      <c r="BC320" s="2">
        <v>-0.3</v>
      </c>
      <c r="BD320" s="2">
        <v>11.7</v>
      </c>
      <c r="BE320" s="2">
        <v>23.2</v>
      </c>
      <c r="BF320" s="2">
        <v>0.504</v>
      </c>
      <c r="BG320" s="2">
        <v>1.3</v>
      </c>
      <c r="BH320" s="2">
        <v>3.8</v>
      </c>
      <c r="BI320" s="2">
        <v>0.34</v>
      </c>
      <c r="BJ320" s="2">
        <v>10.4</v>
      </c>
      <c r="BK320" s="2">
        <v>19.399999999999999</v>
      </c>
      <c r="BL320" s="2">
        <v>0.53600000000000003</v>
      </c>
      <c r="BM320" s="2">
        <v>3.1</v>
      </c>
      <c r="BN320" s="2">
        <v>4.3</v>
      </c>
      <c r="BO320" s="2">
        <v>0.72099999999999997</v>
      </c>
      <c r="BP320" s="2">
        <v>2.2999999999999998</v>
      </c>
      <c r="BQ320" s="2">
        <v>5.6</v>
      </c>
      <c r="BR320" s="2">
        <v>7.9</v>
      </c>
      <c r="BS320" s="2">
        <v>4.5</v>
      </c>
      <c r="BT320" s="2">
        <v>1.1000000000000001</v>
      </c>
      <c r="BU320" s="2">
        <v>0.3</v>
      </c>
      <c r="BV320" s="2">
        <v>3.5</v>
      </c>
      <c r="BW320" s="2">
        <v>4.2</v>
      </c>
      <c r="BX320" s="2">
        <v>27.8</v>
      </c>
      <c r="BY320" s="2">
        <v>118</v>
      </c>
      <c r="BZ320" s="2">
        <v>104</v>
      </c>
      <c r="CA320" s="2">
        <v>32.1</v>
      </c>
      <c r="CB320" s="2">
        <v>7.8</v>
      </c>
      <c r="CC320" s="2">
        <v>15.4</v>
      </c>
      <c r="CD320" s="2">
        <v>0.504</v>
      </c>
      <c r="CE320" s="2">
        <v>0.9</v>
      </c>
      <c r="CF320" s="2">
        <v>2.5</v>
      </c>
      <c r="CG320" s="2">
        <v>0.34</v>
      </c>
      <c r="CH320" s="2">
        <v>6.9</v>
      </c>
      <c r="CI320" s="2">
        <v>12.9</v>
      </c>
      <c r="CJ320" s="2">
        <v>0.53600000000000003</v>
      </c>
      <c r="CK320" s="2">
        <v>0.53200000000000003</v>
      </c>
      <c r="CL320" s="2">
        <v>2.1</v>
      </c>
      <c r="CM320" s="2">
        <v>2.9</v>
      </c>
      <c r="CN320" s="2">
        <v>0.72099999999999997</v>
      </c>
      <c r="CO320" s="2">
        <v>1.5</v>
      </c>
      <c r="CP320" s="2">
        <v>3.7</v>
      </c>
      <c r="CQ320" s="2">
        <v>5.2</v>
      </c>
      <c r="CR320" s="2">
        <v>3</v>
      </c>
      <c r="CS320" s="2">
        <v>0.7</v>
      </c>
      <c r="CT320" s="2">
        <v>0.2</v>
      </c>
      <c r="CU320" s="2">
        <v>2.2999999999999998</v>
      </c>
      <c r="CV320" s="2">
        <v>2.8</v>
      </c>
      <c r="CW320" s="2">
        <v>18.399999999999999</v>
      </c>
    </row>
    <row r="321" spans="1:101" ht="15" x14ac:dyDescent="0.25">
      <c r="A321" s="8">
        <f t="shared" si="4"/>
        <v>320</v>
      </c>
      <c r="B321" s="2" t="s">
        <v>1511</v>
      </c>
      <c r="C321" s="2" t="s">
        <v>134</v>
      </c>
      <c r="D321" s="2">
        <v>1991</v>
      </c>
      <c r="E321" s="2">
        <v>39</v>
      </c>
      <c r="F321" s="2" t="s">
        <v>1173</v>
      </c>
      <c r="G321" s="9" t="s">
        <v>1173</v>
      </c>
      <c r="H321" s="9" t="s">
        <v>104</v>
      </c>
      <c r="I321" s="9" t="s">
        <v>105</v>
      </c>
      <c r="J321" s="2">
        <v>22</v>
      </c>
      <c r="K321" s="2">
        <v>74</v>
      </c>
      <c r="L321" s="2">
        <v>51</v>
      </c>
      <c r="M321" s="2">
        <v>1485</v>
      </c>
      <c r="N321" s="2">
        <v>263</v>
      </c>
      <c r="O321" s="2">
        <v>502</v>
      </c>
      <c r="P321" s="2">
        <v>0.52400000000000002</v>
      </c>
      <c r="Q321" s="2">
        <v>0</v>
      </c>
      <c r="R321" s="2">
        <v>4</v>
      </c>
      <c r="S321" s="2">
        <v>0</v>
      </c>
      <c r="T321" s="2">
        <v>263</v>
      </c>
      <c r="U321" s="2">
        <v>498</v>
      </c>
      <c r="V321" s="2">
        <v>0.52800000000000002</v>
      </c>
      <c r="W321" s="2">
        <v>0.52400000000000002</v>
      </c>
      <c r="X321" s="2">
        <v>101</v>
      </c>
      <c r="Y321" s="2">
        <v>144</v>
      </c>
      <c r="Z321" s="2">
        <v>0.70099999999999996</v>
      </c>
      <c r="AA321" s="2">
        <v>78</v>
      </c>
      <c r="AB321" s="2">
        <v>135</v>
      </c>
      <c r="AC321" s="2">
        <v>213</v>
      </c>
      <c r="AD321" s="2">
        <v>80</v>
      </c>
      <c r="AE321" s="2">
        <v>26</v>
      </c>
      <c r="AF321" s="2">
        <v>24</v>
      </c>
      <c r="AG321" s="2">
        <v>94</v>
      </c>
      <c r="AH321" s="2">
        <v>130</v>
      </c>
      <c r="AI321" s="2">
        <v>627</v>
      </c>
      <c r="AJ321" s="2">
        <v>12</v>
      </c>
      <c r="AK321" s="2">
        <v>0.55500000000000005</v>
      </c>
      <c r="AL321" s="2">
        <v>8.0000000000000002E-3</v>
      </c>
      <c r="AM321" s="2">
        <v>0.28699999999999998</v>
      </c>
      <c r="AN321" s="2">
        <v>6.1</v>
      </c>
      <c r="AO321" s="2">
        <v>10.5</v>
      </c>
      <c r="AP321" s="2">
        <v>8.3000000000000007</v>
      </c>
      <c r="AQ321" s="2">
        <v>8.4</v>
      </c>
      <c r="AR321" s="2">
        <v>0.9</v>
      </c>
      <c r="AS321" s="2">
        <v>1</v>
      </c>
      <c r="AT321" s="2">
        <v>14.3</v>
      </c>
      <c r="AU321" s="2">
        <v>19.399999999999999</v>
      </c>
      <c r="AV321" s="2">
        <v>0</v>
      </c>
      <c r="AW321" s="2">
        <v>2.2000000000000002</v>
      </c>
      <c r="AX321" s="2">
        <v>2.2000000000000002</v>
      </c>
      <c r="AY321" s="2">
        <v>6.0999999999999999E-2</v>
      </c>
      <c r="AZ321" s="2">
        <v>-3.4</v>
      </c>
      <c r="BA321" s="2">
        <v>1</v>
      </c>
      <c r="BB321" s="2">
        <v>-2.4</v>
      </c>
      <c r="BC321" s="2">
        <v>-0.2</v>
      </c>
      <c r="BD321" s="2">
        <v>8.9</v>
      </c>
      <c r="BE321" s="2">
        <v>17.100000000000001</v>
      </c>
      <c r="BF321" s="2">
        <v>0.52400000000000002</v>
      </c>
      <c r="BG321" s="2">
        <v>0</v>
      </c>
      <c r="BH321" s="2">
        <v>0.1</v>
      </c>
      <c r="BI321" s="2">
        <v>0</v>
      </c>
      <c r="BJ321" s="2">
        <v>8.9</v>
      </c>
      <c r="BK321" s="2">
        <v>16.899999999999999</v>
      </c>
      <c r="BL321" s="2">
        <v>0.52800000000000002</v>
      </c>
      <c r="BM321" s="2">
        <v>3.4</v>
      </c>
      <c r="BN321" s="2">
        <v>4.9000000000000004</v>
      </c>
      <c r="BO321" s="2">
        <v>0.70099999999999996</v>
      </c>
      <c r="BP321" s="2">
        <v>2.6</v>
      </c>
      <c r="BQ321" s="2">
        <v>4.5999999999999996</v>
      </c>
      <c r="BR321" s="2">
        <v>7.2</v>
      </c>
      <c r="BS321" s="2">
        <v>2.7</v>
      </c>
      <c r="BT321" s="2">
        <v>0.9</v>
      </c>
      <c r="BU321" s="2">
        <v>0.8</v>
      </c>
      <c r="BV321" s="2">
        <v>3.2</v>
      </c>
      <c r="BW321" s="2">
        <v>4.4000000000000004</v>
      </c>
      <c r="BX321" s="2">
        <v>21.3</v>
      </c>
      <c r="BY321" s="2">
        <v>102</v>
      </c>
      <c r="BZ321" s="2">
        <v>101</v>
      </c>
      <c r="CA321" s="2">
        <v>20.100000000000001</v>
      </c>
      <c r="CB321" s="2">
        <v>3.6</v>
      </c>
      <c r="CC321" s="2">
        <v>6.8</v>
      </c>
      <c r="CD321" s="2">
        <v>0.52400000000000002</v>
      </c>
      <c r="CE321" s="2">
        <v>0</v>
      </c>
      <c r="CF321" s="2">
        <v>0.1</v>
      </c>
      <c r="CG321" s="2">
        <v>0</v>
      </c>
      <c r="CH321" s="2">
        <v>3.6</v>
      </c>
      <c r="CI321" s="2">
        <v>6.7</v>
      </c>
      <c r="CJ321" s="2">
        <v>0.52800000000000002</v>
      </c>
      <c r="CK321" s="2">
        <v>0.52400000000000002</v>
      </c>
      <c r="CL321" s="2">
        <v>1.4</v>
      </c>
      <c r="CM321" s="2">
        <v>1.9</v>
      </c>
      <c r="CN321" s="2">
        <v>0.70099999999999996</v>
      </c>
      <c r="CO321" s="2">
        <v>1.1000000000000001</v>
      </c>
      <c r="CP321" s="2">
        <v>1.8</v>
      </c>
      <c r="CQ321" s="2">
        <v>2.9</v>
      </c>
      <c r="CR321" s="2">
        <v>1.1000000000000001</v>
      </c>
      <c r="CS321" s="2">
        <v>0.4</v>
      </c>
      <c r="CT321" s="2">
        <v>0.3</v>
      </c>
      <c r="CU321" s="2">
        <v>1.3</v>
      </c>
      <c r="CV321" s="2">
        <v>1.8</v>
      </c>
      <c r="CW321" s="2">
        <v>8.5</v>
      </c>
    </row>
    <row r="322" spans="1:101" ht="15" x14ac:dyDescent="0.25">
      <c r="A322" s="8">
        <f t="shared" si="4"/>
        <v>321</v>
      </c>
      <c r="B322" s="2" t="s">
        <v>1404</v>
      </c>
      <c r="C322" s="2" t="s">
        <v>193</v>
      </c>
      <c r="D322" s="2">
        <v>1991</v>
      </c>
      <c r="E322" s="2">
        <v>200</v>
      </c>
      <c r="F322" s="2" t="s">
        <v>1175</v>
      </c>
      <c r="G322" s="9" t="s">
        <v>1175</v>
      </c>
      <c r="H322" s="9" t="s">
        <v>104</v>
      </c>
      <c r="I322" s="9" t="s">
        <v>105</v>
      </c>
      <c r="J322" s="2">
        <v>30</v>
      </c>
      <c r="K322" s="2">
        <v>78</v>
      </c>
      <c r="L322" s="2">
        <v>0</v>
      </c>
      <c r="M322" s="2">
        <v>1013</v>
      </c>
      <c r="N322" s="2">
        <v>127</v>
      </c>
      <c r="O322" s="2">
        <v>282</v>
      </c>
      <c r="P322" s="2">
        <v>0.45</v>
      </c>
      <c r="Q322" s="2">
        <v>1</v>
      </c>
      <c r="R322" s="2">
        <v>4</v>
      </c>
      <c r="S322" s="2">
        <v>0.25</v>
      </c>
      <c r="T322" s="2">
        <v>126</v>
      </c>
      <c r="U322" s="2">
        <v>278</v>
      </c>
      <c r="V322" s="2">
        <v>0.45300000000000001</v>
      </c>
      <c r="W322" s="2">
        <v>0.45200000000000001</v>
      </c>
      <c r="X322" s="2">
        <v>59</v>
      </c>
      <c r="Y322" s="2">
        <v>91</v>
      </c>
      <c r="Z322" s="2">
        <v>0.64800000000000002</v>
      </c>
      <c r="AA322" s="2">
        <v>99</v>
      </c>
      <c r="AB322" s="2">
        <v>126</v>
      </c>
      <c r="AC322" s="2">
        <v>225</v>
      </c>
      <c r="AD322" s="2">
        <v>56</v>
      </c>
      <c r="AE322" s="2">
        <v>29</v>
      </c>
      <c r="AF322" s="2">
        <v>43</v>
      </c>
      <c r="AG322" s="2">
        <v>50</v>
      </c>
      <c r="AH322" s="2">
        <v>143</v>
      </c>
      <c r="AI322" s="2">
        <v>314</v>
      </c>
      <c r="AJ322" s="2">
        <v>11.5</v>
      </c>
      <c r="AK322" s="2">
        <v>0.48799999999999999</v>
      </c>
      <c r="AL322" s="2">
        <v>1.4E-2</v>
      </c>
      <c r="AM322" s="2">
        <v>0.32300000000000001</v>
      </c>
      <c r="AN322" s="2">
        <v>11.7</v>
      </c>
      <c r="AO322" s="2">
        <v>14.4</v>
      </c>
      <c r="AP322" s="2">
        <v>13.1</v>
      </c>
      <c r="AQ322" s="2">
        <v>7</v>
      </c>
      <c r="AR322" s="2">
        <v>1.4</v>
      </c>
      <c r="AS322" s="2">
        <v>2.7</v>
      </c>
      <c r="AT322" s="2">
        <v>13.4</v>
      </c>
      <c r="AU322" s="2">
        <v>15.7</v>
      </c>
      <c r="AV322" s="2">
        <v>2.4</v>
      </c>
      <c r="AW322" s="2">
        <v>2</v>
      </c>
      <c r="AX322" s="2">
        <v>4.4000000000000004</v>
      </c>
      <c r="AY322" s="2">
        <v>0.113</v>
      </c>
      <c r="AZ322" s="2">
        <v>0.4</v>
      </c>
      <c r="BA322" s="2">
        <v>-0.3</v>
      </c>
      <c r="BB322" s="2">
        <v>0.1</v>
      </c>
      <c r="BC322" s="2">
        <v>1</v>
      </c>
      <c r="BD322" s="2">
        <v>6.3</v>
      </c>
      <c r="BE322" s="2">
        <v>14</v>
      </c>
      <c r="BF322" s="2">
        <v>0.45</v>
      </c>
      <c r="BG322" s="2">
        <v>0</v>
      </c>
      <c r="BH322" s="2">
        <v>0.2</v>
      </c>
      <c r="BI322" s="2">
        <v>0.25</v>
      </c>
      <c r="BJ322" s="2">
        <v>6.2</v>
      </c>
      <c r="BK322" s="2">
        <v>13.8</v>
      </c>
      <c r="BL322" s="2">
        <v>0.45300000000000001</v>
      </c>
      <c r="BM322" s="2">
        <v>2.9</v>
      </c>
      <c r="BN322" s="2">
        <v>4.5</v>
      </c>
      <c r="BO322" s="2">
        <v>0.64800000000000002</v>
      </c>
      <c r="BP322" s="2">
        <v>4.9000000000000004</v>
      </c>
      <c r="BQ322" s="2">
        <v>6.2</v>
      </c>
      <c r="BR322" s="2">
        <v>11.1</v>
      </c>
      <c r="BS322" s="2">
        <v>2.8</v>
      </c>
      <c r="BT322" s="2">
        <v>1.4</v>
      </c>
      <c r="BU322" s="2">
        <v>2.1</v>
      </c>
      <c r="BV322" s="2">
        <v>2.5</v>
      </c>
      <c r="BW322" s="2">
        <v>7.1</v>
      </c>
      <c r="BX322" s="2">
        <v>15.6</v>
      </c>
      <c r="BY322" s="2">
        <v>90</v>
      </c>
      <c r="BZ322" s="2">
        <v>110</v>
      </c>
      <c r="CA322" s="2">
        <v>13</v>
      </c>
      <c r="CB322" s="2">
        <v>1.6</v>
      </c>
      <c r="CC322" s="2">
        <v>3.6</v>
      </c>
      <c r="CD322" s="2">
        <v>0.45</v>
      </c>
      <c r="CE322" s="2">
        <v>0</v>
      </c>
      <c r="CF322" s="2">
        <v>0.1</v>
      </c>
      <c r="CG322" s="2">
        <v>0.25</v>
      </c>
      <c r="CH322" s="2">
        <v>1.6</v>
      </c>
      <c r="CI322" s="2">
        <v>3.6</v>
      </c>
      <c r="CJ322" s="2">
        <v>0.45300000000000001</v>
      </c>
      <c r="CK322" s="2">
        <v>0.45200000000000001</v>
      </c>
      <c r="CL322" s="2">
        <v>0.8</v>
      </c>
      <c r="CM322" s="2">
        <v>1.2</v>
      </c>
      <c r="CN322" s="2">
        <v>0.64800000000000002</v>
      </c>
      <c r="CO322" s="2">
        <v>1.3</v>
      </c>
      <c r="CP322" s="2">
        <v>1.6</v>
      </c>
      <c r="CQ322" s="2">
        <v>2.9</v>
      </c>
      <c r="CR322" s="2">
        <v>0.7</v>
      </c>
      <c r="CS322" s="2">
        <v>0.4</v>
      </c>
      <c r="CT322" s="2">
        <v>0.6</v>
      </c>
      <c r="CU322" s="2">
        <v>0.6</v>
      </c>
      <c r="CV322" s="2">
        <v>1.8</v>
      </c>
      <c r="CW322" s="2">
        <v>4</v>
      </c>
    </row>
    <row r="323" spans="1:101" ht="15" x14ac:dyDescent="0.25">
      <c r="A323" s="8">
        <f t="shared" si="4"/>
        <v>322</v>
      </c>
      <c r="B323" s="2" t="s">
        <v>1512</v>
      </c>
      <c r="C323" s="2" t="s">
        <v>126</v>
      </c>
      <c r="D323" s="2">
        <v>1991</v>
      </c>
      <c r="E323" s="2">
        <v>286</v>
      </c>
      <c r="F323" s="2" t="s">
        <v>1175</v>
      </c>
      <c r="G323" s="9" t="s">
        <v>1175</v>
      </c>
      <c r="H323" s="9" t="s">
        <v>104</v>
      </c>
      <c r="I323" s="9" t="s">
        <v>105</v>
      </c>
      <c r="J323" s="2">
        <v>24</v>
      </c>
      <c r="K323" s="2">
        <v>82</v>
      </c>
      <c r="L323" s="2">
        <v>11</v>
      </c>
      <c r="M323" s="2">
        <v>1940</v>
      </c>
      <c r="N323" s="2">
        <v>373</v>
      </c>
      <c r="O323" s="2">
        <v>806</v>
      </c>
      <c r="P323" s="2">
        <v>0.46300000000000002</v>
      </c>
      <c r="Q323" s="2">
        <v>6</v>
      </c>
      <c r="R323" s="2">
        <v>19</v>
      </c>
      <c r="S323" s="2">
        <v>0.316</v>
      </c>
      <c r="T323" s="2">
        <v>367</v>
      </c>
      <c r="U323" s="2">
        <v>787</v>
      </c>
      <c r="V323" s="2">
        <v>0.46600000000000003</v>
      </c>
      <c r="W323" s="2">
        <v>0.46700000000000003</v>
      </c>
      <c r="X323" s="2">
        <v>205</v>
      </c>
      <c r="Y323" s="2">
        <v>314</v>
      </c>
      <c r="Z323" s="2">
        <v>0.65300000000000002</v>
      </c>
      <c r="AA323" s="2">
        <v>123</v>
      </c>
      <c r="AB323" s="2">
        <v>226</v>
      </c>
      <c r="AC323" s="2">
        <v>349</v>
      </c>
      <c r="AD323" s="2">
        <v>151</v>
      </c>
      <c r="AE323" s="2">
        <v>78</v>
      </c>
      <c r="AF323" s="2">
        <v>76</v>
      </c>
      <c r="AG323" s="2">
        <v>133</v>
      </c>
      <c r="AH323" s="2">
        <v>263</v>
      </c>
      <c r="AI323" s="2">
        <v>957</v>
      </c>
      <c r="AJ323" s="2">
        <v>14.1</v>
      </c>
      <c r="AK323" s="2">
        <v>0.50700000000000001</v>
      </c>
      <c r="AL323" s="2">
        <v>2.4E-2</v>
      </c>
      <c r="AM323" s="2">
        <v>0.39</v>
      </c>
      <c r="AN323" s="2">
        <v>7.1</v>
      </c>
      <c r="AO323" s="2">
        <v>12.7</v>
      </c>
      <c r="AP323" s="2">
        <v>10</v>
      </c>
      <c r="AQ323" s="2">
        <v>11</v>
      </c>
      <c r="AR323" s="2">
        <v>1.9</v>
      </c>
      <c r="AS323" s="2">
        <v>2.4</v>
      </c>
      <c r="AT323" s="2">
        <v>12.3</v>
      </c>
      <c r="AU323" s="2">
        <v>22.6</v>
      </c>
      <c r="AV323" s="2">
        <v>0</v>
      </c>
      <c r="AW323" s="2">
        <v>0</v>
      </c>
      <c r="AX323" s="2">
        <v>0</v>
      </c>
      <c r="AY323" s="2">
        <v>-4.9000000000000002E-2</v>
      </c>
      <c r="AZ323" s="2">
        <v>-7.9</v>
      </c>
      <c r="BA323" s="2">
        <v>-6.6</v>
      </c>
      <c r="BB323" s="2">
        <v>-14.5</v>
      </c>
      <c r="BC323" s="2">
        <v>0</v>
      </c>
      <c r="BD323" s="2">
        <v>9.1999999999999993</v>
      </c>
      <c r="BE323" s="2">
        <v>19.8</v>
      </c>
      <c r="BF323" s="2">
        <v>0.46300000000000002</v>
      </c>
      <c r="BG323" s="2">
        <v>0.1</v>
      </c>
      <c r="BH323" s="2">
        <v>0.5</v>
      </c>
      <c r="BI323" s="2">
        <v>0.316</v>
      </c>
      <c r="BJ323" s="2">
        <v>9</v>
      </c>
      <c r="BK323" s="2">
        <v>19.399999999999999</v>
      </c>
      <c r="BL323" s="2">
        <v>0.46600000000000003</v>
      </c>
      <c r="BM323" s="2">
        <v>5</v>
      </c>
      <c r="BN323" s="2">
        <v>7.7</v>
      </c>
      <c r="BO323" s="2">
        <v>0.65300000000000002</v>
      </c>
      <c r="BP323" s="2">
        <v>3</v>
      </c>
      <c r="BQ323" s="2">
        <v>5.6</v>
      </c>
      <c r="BR323" s="2">
        <v>8.6</v>
      </c>
      <c r="BS323" s="2">
        <v>3.7</v>
      </c>
      <c r="BT323" s="2">
        <v>1.9</v>
      </c>
      <c r="BU323" s="2">
        <v>1.9</v>
      </c>
      <c r="BV323" s="2">
        <v>3.3</v>
      </c>
      <c r="BW323" s="2">
        <v>6.5</v>
      </c>
      <c r="BX323" s="2">
        <v>23.6</v>
      </c>
      <c r="BY323" s="2">
        <v>94</v>
      </c>
      <c r="BZ323" s="2">
        <v>108</v>
      </c>
      <c r="CA323" s="2">
        <v>23.7</v>
      </c>
      <c r="CB323" s="2">
        <v>4.5</v>
      </c>
      <c r="CC323" s="2">
        <v>9.8000000000000007</v>
      </c>
      <c r="CD323" s="2">
        <v>0.46300000000000002</v>
      </c>
      <c r="CE323" s="2">
        <v>0.1</v>
      </c>
      <c r="CF323" s="2">
        <v>0.2</v>
      </c>
      <c r="CG323" s="2">
        <v>0.316</v>
      </c>
      <c r="CH323" s="2">
        <v>4.5</v>
      </c>
      <c r="CI323" s="2">
        <v>9.6</v>
      </c>
      <c r="CJ323" s="2">
        <v>0.46600000000000003</v>
      </c>
      <c r="CK323" s="2">
        <v>0.46700000000000003</v>
      </c>
      <c r="CL323" s="2">
        <v>2.5</v>
      </c>
      <c r="CM323" s="2">
        <v>3.8</v>
      </c>
      <c r="CN323" s="2">
        <v>0.65300000000000002</v>
      </c>
      <c r="CO323" s="2">
        <v>1.5</v>
      </c>
      <c r="CP323" s="2">
        <v>2.8</v>
      </c>
      <c r="CQ323" s="2">
        <v>4.3</v>
      </c>
      <c r="CR323" s="2">
        <v>1.8</v>
      </c>
      <c r="CS323" s="2">
        <v>1</v>
      </c>
      <c r="CT323" s="2">
        <v>0.9</v>
      </c>
      <c r="CU323" s="2">
        <v>1.6</v>
      </c>
      <c r="CV323" s="2">
        <v>3.2</v>
      </c>
      <c r="CW323" s="2">
        <v>11.7</v>
      </c>
    </row>
    <row r="324" spans="1:101" ht="15" x14ac:dyDescent="0.25">
      <c r="A324" s="8">
        <f t="shared" ref="A324:A387" si="5">1+A323</f>
        <v>323</v>
      </c>
      <c r="B324" s="2" t="s">
        <v>140</v>
      </c>
      <c r="C324" s="2" t="s">
        <v>141</v>
      </c>
      <c r="D324" s="2">
        <v>1991</v>
      </c>
      <c r="E324" s="2">
        <v>210</v>
      </c>
      <c r="F324" s="2" t="s">
        <v>1173</v>
      </c>
      <c r="G324" s="9" t="s">
        <v>1173</v>
      </c>
      <c r="H324" s="9" t="s">
        <v>104</v>
      </c>
      <c r="I324" s="9" t="s">
        <v>105</v>
      </c>
      <c r="J324" s="2">
        <v>25</v>
      </c>
      <c r="K324" s="2">
        <v>77</v>
      </c>
      <c r="L324" s="2">
        <v>7</v>
      </c>
      <c r="M324" s="2">
        <v>2281</v>
      </c>
      <c r="N324" s="2">
        <v>397</v>
      </c>
      <c r="O324" s="2">
        <v>821</v>
      </c>
      <c r="P324" s="2">
        <v>0.48399999999999999</v>
      </c>
      <c r="Q324" s="2">
        <v>30</v>
      </c>
      <c r="R324" s="2">
        <v>86</v>
      </c>
      <c r="S324" s="2">
        <v>0.34899999999999998</v>
      </c>
      <c r="T324" s="2">
        <v>367</v>
      </c>
      <c r="U324" s="2">
        <v>735</v>
      </c>
      <c r="V324" s="2">
        <v>0.499</v>
      </c>
      <c r="W324" s="2">
        <v>0.502</v>
      </c>
      <c r="X324" s="2">
        <v>227</v>
      </c>
      <c r="Y324" s="2">
        <v>298</v>
      </c>
      <c r="Z324" s="2">
        <v>0.76200000000000001</v>
      </c>
      <c r="AA324" s="2">
        <v>168</v>
      </c>
      <c r="AB324" s="2">
        <v>250</v>
      </c>
      <c r="AC324" s="2">
        <v>418</v>
      </c>
      <c r="AD324" s="2">
        <v>216</v>
      </c>
      <c r="AE324" s="2">
        <v>106</v>
      </c>
      <c r="AF324" s="2">
        <v>40</v>
      </c>
      <c r="AG324" s="2">
        <v>114</v>
      </c>
      <c r="AH324" s="2">
        <v>162</v>
      </c>
      <c r="AI324" s="2">
        <v>1051</v>
      </c>
      <c r="AJ324" s="2">
        <v>16.899999999999999</v>
      </c>
      <c r="AK324" s="2">
        <v>0.55200000000000005</v>
      </c>
      <c r="AL324" s="2">
        <v>0.105</v>
      </c>
      <c r="AM324" s="2">
        <v>0.36299999999999999</v>
      </c>
      <c r="AN324" s="2">
        <v>8.5</v>
      </c>
      <c r="AO324" s="2">
        <v>11.4</v>
      </c>
      <c r="AP324" s="2">
        <v>10</v>
      </c>
      <c r="AQ324" s="2">
        <v>12.9</v>
      </c>
      <c r="AR324" s="2">
        <v>2.2000000000000002</v>
      </c>
      <c r="AS324" s="2">
        <v>1</v>
      </c>
      <c r="AT324" s="2">
        <v>10.7</v>
      </c>
      <c r="AU324" s="2">
        <v>19.100000000000001</v>
      </c>
      <c r="AV324" s="2">
        <v>8.1</v>
      </c>
      <c r="AW324" s="2">
        <v>3.2</v>
      </c>
      <c r="AX324" s="2">
        <v>11.4</v>
      </c>
      <c r="AY324" s="2">
        <v>0.189</v>
      </c>
      <c r="AZ324" s="2">
        <v>4</v>
      </c>
      <c r="BA324" s="2">
        <v>-1</v>
      </c>
      <c r="BB324" s="2">
        <v>3</v>
      </c>
      <c r="BC324" s="2">
        <v>3.7</v>
      </c>
      <c r="BD324" s="2">
        <v>8.3000000000000007</v>
      </c>
      <c r="BE324" s="2">
        <v>17.100000000000001</v>
      </c>
      <c r="BF324" s="2">
        <v>0.48399999999999999</v>
      </c>
      <c r="BG324" s="2">
        <v>0.6</v>
      </c>
      <c r="BH324" s="2">
        <v>1.8</v>
      </c>
      <c r="BI324" s="2">
        <v>0.34899999999999998</v>
      </c>
      <c r="BJ324" s="2">
        <v>7.6</v>
      </c>
      <c r="BK324" s="2">
        <v>15.3</v>
      </c>
      <c r="BL324" s="2">
        <v>0.499</v>
      </c>
      <c r="BM324" s="2">
        <v>4.7</v>
      </c>
      <c r="BN324" s="2">
        <v>6.2</v>
      </c>
      <c r="BO324" s="2">
        <v>0.76200000000000001</v>
      </c>
      <c r="BP324" s="2">
        <v>3.5</v>
      </c>
      <c r="BQ324" s="2">
        <v>5.2</v>
      </c>
      <c r="BR324" s="2">
        <v>8.6999999999999993</v>
      </c>
      <c r="BS324" s="2">
        <v>4.5</v>
      </c>
      <c r="BT324" s="2">
        <v>2.2000000000000002</v>
      </c>
      <c r="BU324" s="2">
        <v>0.8</v>
      </c>
      <c r="BV324" s="2">
        <v>2.4</v>
      </c>
      <c r="BW324" s="2">
        <v>3.4</v>
      </c>
      <c r="BX324" s="2">
        <v>21.9</v>
      </c>
      <c r="BY324" s="2">
        <v>97</v>
      </c>
      <c r="BZ324" s="2">
        <v>104</v>
      </c>
      <c r="CA324" s="2">
        <v>29.6</v>
      </c>
      <c r="CB324" s="2">
        <v>5.2</v>
      </c>
      <c r="CC324" s="2">
        <v>10.7</v>
      </c>
      <c r="CD324" s="2">
        <v>0.48399999999999999</v>
      </c>
      <c r="CE324" s="2">
        <v>0.4</v>
      </c>
      <c r="CF324" s="2">
        <v>1.1000000000000001</v>
      </c>
      <c r="CG324" s="2">
        <v>0.34899999999999998</v>
      </c>
      <c r="CH324" s="2">
        <v>4.8</v>
      </c>
      <c r="CI324" s="2">
        <v>9.5</v>
      </c>
      <c r="CJ324" s="2">
        <v>0.499</v>
      </c>
      <c r="CK324" s="2">
        <v>0.502</v>
      </c>
      <c r="CL324" s="2">
        <v>2.9</v>
      </c>
      <c r="CM324" s="2">
        <v>3.9</v>
      </c>
      <c r="CN324" s="2">
        <v>0.76200000000000001</v>
      </c>
      <c r="CO324" s="2">
        <v>2.2000000000000002</v>
      </c>
      <c r="CP324" s="2">
        <v>3.2</v>
      </c>
      <c r="CQ324" s="2">
        <v>5.4</v>
      </c>
      <c r="CR324" s="2">
        <v>2.8</v>
      </c>
      <c r="CS324" s="2">
        <v>1.4</v>
      </c>
      <c r="CT324" s="2">
        <v>0.5</v>
      </c>
      <c r="CU324" s="2">
        <v>1.5</v>
      </c>
      <c r="CV324" s="2">
        <v>2.1</v>
      </c>
      <c r="CW324" s="2">
        <v>13.6</v>
      </c>
    </row>
    <row r="325" spans="1:101" ht="15" x14ac:dyDescent="0.25">
      <c r="A325" s="8">
        <f t="shared" si="5"/>
        <v>324</v>
      </c>
      <c r="B325" s="2" t="s">
        <v>1557</v>
      </c>
      <c r="C325" s="2" t="s">
        <v>134</v>
      </c>
      <c r="D325" s="2">
        <v>1991</v>
      </c>
      <c r="E325" s="2">
        <v>111</v>
      </c>
      <c r="F325" s="2" t="s">
        <v>1175</v>
      </c>
      <c r="G325" s="9" t="s">
        <v>1175</v>
      </c>
      <c r="H325" s="9" t="s">
        <v>104</v>
      </c>
      <c r="I325" s="9" t="s">
        <v>105</v>
      </c>
      <c r="J325" s="2">
        <v>24</v>
      </c>
      <c r="K325" s="2">
        <v>81</v>
      </c>
      <c r="L325" s="2">
        <v>2</v>
      </c>
      <c r="M325" s="2">
        <v>1661</v>
      </c>
      <c r="N325" s="2">
        <v>275</v>
      </c>
      <c r="O325" s="2">
        <v>643</v>
      </c>
      <c r="P325" s="2">
        <v>0.42799999999999999</v>
      </c>
      <c r="Q325" s="2">
        <v>23</v>
      </c>
      <c r="R325" s="2">
        <v>77</v>
      </c>
      <c r="S325" s="2">
        <v>0.29899999999999999</v>
      </c>
      <c r="T325" s="2">
        <v>252</v>
      </c>
      <c r="U325" s="2">
        <v>566</v>
      </c>
      <c r="V325" s="2">
        <v>0.44500000000000001</v>
      </c>
      <c r="W325" s="2">
        <v>0.44600000000000001</v>
      </c>
      <c r="X325" s="2">
        <v>124</v>
      </c>
      <c r="Y325" s="2">
        <v>152</v>
      </c>
      <c r="Z325" s="2">
        <v>0.81599999999999995</v>
      </c>
      <c r="AA325" s="2">
        <v>99</v>
      </c>
      <c r="AB325" s="2">
        <v>187</v>
      </c>
      <c r="AC325" s="2">
        <v>286</v>
      </c>
      <c r="AD325" s="2">
        <v>142</v>
      </c>
      <c r="AE325" s="2">
        <v>43</v>
      </c>
      <c r="AF325" s="2">
        <v>25</v>
      </c>
      <c r="AG325" s="2">
        <v>120</v>
      </c>
      <c r="AH325" s="2">
        <v>230</v>
      </c>
      <c r="AI325" s="2">
        <v>697</v>
      </c>
      <c r="AJ325" s="2">
        <v>10.9</v>
      </c>
      <c r="AK325" s="2">
        <v>0.49099999999999999</v>
      </c>
      <c r="AL325" s="2">
        <v>0.12</v>
      </c>
      <c r="AM325" s="2">
        <v>0.23599999999999999</v>
      </c>
      <c r="AN325" s="2">
        <v>6.9</v>
      </c>
      <c r="AO325" s="2">
        <v>13</v>
      </c>
      <c r="AP325" s="2">
        <v>10</v>
      </c>
      <c r="AQ325" s="2">
        <v>13</v>
      </c>
      <c r="AR325" s="2">
        <v>1.3</v>
      </c>
      <c r="AS325" s="2">
        <v>0.9</v>
      </c>
      <c r="AT325" s="2">
        <v>14.5</v>
      </c>
      <c r="AU325" s="2">
        <v>21.8</v>
      </c>
      <c r="AV325" s="2">
        <v>0.3</v>
      </c>
      <c r="AW325" s="2">
        <v>0.3</v>
      </c>
      <c r="AX325" s="2">
        <v>0.6</v>
      </c>
      <c r="AY325" s="2">
        <v>3.1E-2</v>
      </c>
      <c r="AZ325" s="2">
        <v>-4.2</v>
      </c>
      <c r="BA325" s="2">
        <v>-3.1</v>
      </c>
      <c r="BB325" s="2">
        <v>-7.3</v>
      </c>
      <c r="BC325" s="2">
        <v>-1.2</v>
      </c>
      <c r="BD325" s="2">
        <v>8.4</v>
      </c>
      <c r="BE325" s="2">
        <v>19.5</v>
      </c>
      <c r="BF325" s="2">
        <v>0.42799999999999999</v>
      </c>
      <c r="BG325" s="2">
        <v>0.7</v>
      </c>
      <c r="BH325" s="2">
        <v>2.2999999999999998</v>
      </c>
      <c r="BI325" s="2">
        <v>0.29899999999999999</v>
      </c>
      <c r="BJ325" s="2">
        <v>7.7</v>
      </c>
      <c r="BK325" s="2">
        <v>17.2</v>
      </c>
      <c r="BL325" s="2">
        <v>0.44500000000000001</v>
      </c>
      <c r="BM325" s="2">
        <v>3.8</v>
      </c>
      <c r="BN325" s="2">
        <v>4.5999999999999996</v>
      </c>
      <c r="BO325" s="2">
        <v>0.81599999999999995</v>
      </c>
      <c r="BP325" s="2">
        <v>3</v>
      </c>
      <c r="BQ325" s="2">
        <v>5.7</v>
      </c>
      <c r="BR325" s="2">
        <v>8.6999999999999993</v>
      </c>
      <c r="BS325" s="2">
        <v>4.3</v>
      </c>
      <c r="BT325" s="2">
        <v>1.3</v>
      </c>
      <c r="BU325" s="2">
        <v>0.8</v>
      </c>
      <c r="BV325" s="2">
        <v>3.6</v>
      </c>
      <c r="BW325" s="2">
        <v>7</v>
      </c>
      <c r="BX325" s="2">
        <v>21.2</v>
      </c>
      <c r="BY325" s="2">
        <v>110</v>
      </c>
      <c r="BZ325" s="2">
        <v>107</v>
      </c>
      <c r="CA325" s="2">
        <v>20.5</v>
      </c>
      <c r="CB325" s="2">
        <v>3.4</v>
      </c>
      <c r="CC325" s="2">
        <v>7.9</v>
      </c>
      <c r="CD325" s="2">
        <v>0.42799999999999999</v>
      </c>
      <c r="CE325" s="2">
        <v>0.3</v>
      </c>
      <c r="CF325" s="2">
        <v>1</v>
      </c>
      <c r="CG325" s="2">
        <v>0.29899999999999999</v>
      </c>
      <c r="CH325" s="2">
        <v>3.1</v>
      </c>
      <c r="CI325" s="2">
        <v>7</v>
      </c>
      <c r="CJ325" s="2">
        <v>0.44500000000000001</v>
      </c>
      <c r="CK325" s="2">
        <v>0.44600000000000001</v>
      </c>
      <c r="CL325" s="2">
        <v>1.5</v>
      </c>
      <c r="CM325" s="2">
        <v>1.9</v>
      </c>
      <c r="CN325" s="2">
        <v>0.81599999999999995</v>
      </c>
      <c r="CO325" s="2">
        <v>1.2</v>
      </c>
      <c r="CP325" s="2">
        <v>2.2999999999999998</v>
      </c>
      <c r="CQ325" s="2">
        <v>3.5</v>
      </c>
      <c r="CR325" s="2">
        <v>1.8</v>
      </c>
      <c r="CS325" s="2">
        <v>0.5</v>
      </c>
      <c r="CT325" s="2">
        <v>0.3</v>
      </c>
      <c r="CU325" s="2">
        <v>1.5</v>
      </c>
      <c r="CV325" s="2">
        <v>2.8</v>
      </c>
      <c r="CW325" s="2">
        <v>8.6</v>
      </c>
    </row>
    <row r="326" spans="1:101" ht="15" x14ac:dyDescent="0.25">
      <c r="A326" s="8">
        <f t="shared" si="5"/>
        <v>325</v>
      </c>
      <c r="B326" s="2" t="s">
        <v>1407</v>
      </c>
      <c r="C326" s="2" t="s">
        <v>165</v>
      </c>
      <c r="D326" s="2">
        <v>1991</v>
      </c>
      <c r="E326" s="2">
        <v>214</v>
      </c>
      <c r="F326" s="2" t="s">
        <v>1175</v>
      </c>
      <c r="G326" s="9" t="s">
        <v>1175</v>
      </c>
      <c r="H326" s="9" t="s">
        <v>104</v>
      </c>
      <c r="I326" s="9" t="s">
        <v>105</v>
      </c>
      <c r="J326" s="2">
        <v>24</v>
      </c>
      <c r="K326" s="2">
        <v>73</v>
      </c>
      <c r="L326" s="2">
        <v>47</v>
      </c>
      <c r="M326" s="2">
        <v>2197</v>
      </c>
      <c r="N326" s="2">
        <v>470</v>
      </c>
      <c r="O326" s="2">
        <v>905</v>
      </c>
      <c r="P326" s="2">
        <v>0.51900000000000002</v>
      </c>
      <c r="Q326" s="2">
        <v>0</v>
      </c>
      <c r="R326" s="2">
        <v>3</v>
      </c>
      <c r="S326" s="2">
        <v>0</v>
      </c>
      <c r="T326" s="2">
        <v>470</v>
      </c>
      <c r="U326" s="2">
        <v>902</v>
      </c>
      <c r="V326" s="2">
        <v>0.52100000000000002</v>
      </c>
      <c r="W326" s="2">
        <v>0.51900000000000002</v>
      </c>
      <c r="X326" s="2">
        <v>219</v>
      </c>
      <c r="Y326" s="2">
        <v>306</v>
      </c>
      <c r="Z326" s="2">
        <v>0.71599999999999997</v>
      </c>
      <c r="AA326" s="2">
        <v>169</v>
      </c>
      <c r="AB326" s="2">
        <v>257</v>
      </c>
      <c r="AC326" s="2">
        <v>426</v>
      </c>
      <c r="AD326" s="2">
        <v>196</v>
      </c>
      <c r="AE326" s="2">
        <v>117</v>
      </c>
      <c r="AF326" s="2">
        <v>62</v>
      </c>
      <c r="AG326" s="2">
        <v>188</v>
      </c>
      <c r="AH326" s="2">
        <v>281</v>
      </c>
      <c r="AI326" s="2">
        <v>1159</v>
      </c>
      <c r="AJ326" s="2">
        <v>16.899999999999999</v>
      </c>
      <c r="AK326" s="2">
        <v>0.55700000000000005</v>
      </c>
      <c r="AL326" s="2">
        <v>3.0000000000000001E-3</v>
      </c>
      <c r="AM326" s="2">
        <v>0.33800000000000002</v>
      </c>
      <c r="AN326" s="2">
        <v>8.1</v>
      </c>
      <c r="AO326" s="2">
        <v>12.8</v>
      </c>
      <c r="AP326" s="2">
        <v>10.4</v>
      </c>
      <c r="AQ326" s="2">
        <v>13.9</v>
      </c>
      <c r="AR326" s="2">
        <v>2.6</v>
      </c>
      <c r="AS326" s="2">
        <v>1.7</v>
      </c>
      <c r="AT326" s="2">
        <v>15.3</v>
      </c>
      <c r="AU326" s="2">
        <v>22.7</v>
      </c>
      <c r="AV326" s="2">
        <v>0.7</v>
      </c>
      <c r="AW326" s="2">
        <v>0.5</v>
      </c>
      <c r="AX326" s="2">
        <v>1.2</v>
      </c>
      <c r="AY326" s="2">
        <v>0.128</v>
      </c>
      <c r="AZ326" s="2">
        <v>-0.5</v>
      </c>
      <c r="BA326" s="2">
        <v>-0.7</v>
      </c>
      <c r="BB326" s="2">
        <v>-1.2</v>
      </c>
      <c r="BC326" s="2">
        <v>0.1</v>
      </c>
      <c r="BD326" s="2">
        <v>10.3</v>
      </c>
      <c r="BE326" s="2">
        <v>19.8</v>
      </c>
      <c r="BF326" s="2">
        <v>0.51900000000000002</v>
      </c>
      <c r="BG326" s="2">
        <v>0</v>
      </c>
      <c r="BH326" s="2">
        <v>0.1</v>
      </c>
      <c r="BI326" s="2">
        <v>0</v>
      </c>
      <c r="BJ326" s="2">
        <v>10.3</v>
      </c>
      <c r="BK326" s="2">
        <v>19.7</v>
      </c>
      <c r="BL326" s="2">
        <v>0.52100000000000002</v>
      </c>
      <c r="BM326" s="2">
        <v>4.8</v>
      </c>
      <c r="BN326" s="2">
        <v>6.7</v>
      </c>
      <c r="BO326" s="2">
        <v>0.71599999999999997</v>
      </c>
      <c r="BP326" s="2">
        <v>3.7</v>
      </c>
      <c r="BQ326" s="2">
        <v>5.6</v>
      </c>
      <c r="BR326" s="2">
        <v>9.3000000000000007</v>
      </c>
      <c r="BS326" s="2">
        <v>4.3</v>
      </c>
      <c r="BT326" s="2">
        <v>2.6</v>
      </c>
      <c r="BU326" s="2">
        <v>1.4</v>
      </c>
      <c r="BV326" s="2">
        <v>4.0999999999999996</v>
      </c>
      <c r="BW326" s="2">
        <v>6.1</v>
      </c>
      <c r="BX326" s="2">
        <v>25.4</v>
      </c>
      <c r="BY326" s="2">
        <v>103</v>
      </c>
      <c r="BZ326" s="2">
        <v>110</v>
      </c>
      <c r="CA326" s="2">
        <v>30.1</v>
      </c>
      <c r="CB326" s="2">
        <v>6.4</v>
      </c>
      <c r="CC326" s="2">
        <v>12.4</v>
      </c>
      <c r="CD326" s="2">
        <v>0.51900000000000002</v>
      </c>
      <c r="CE326" s="2">
        <v>0</v>
      </c>
      <c r="CF326" s="2">
        <v>0</v>
      </c>
      <c r="CG326" s="2">
        <v>0</v>
      </c>
      <c r="CH326" s="2">
        <v>6.4</v>
      </c>
      <c r="CI326" s="2">
        <v>12.4</v>
      </c>
      <c r="CJ326" s="2">
        <v>0.52100000000000002</v>
      </c>
      <c r="CK326" s="2">
        <v>0.51900000000000002</v>
      </c>
      <c r="CL326" s="2">
        <v>3</v>
      </c>
      <c r="CM326" s="2">
        <v>4.2</v>
      </c>
      <c r="CN326" s="2">
        <v>0.71599999999999997</v>
      </c>
      <c r="CO326" s="2">
        <v>2.2999999999999998</v>
      </c>
      <c r="CP326" s="2">
        <v>3.5</v>
      </c>
      <c r="CQ326" s="2">
        <v>5.8</v>
      </c>
      <c r="CR326" s="2">
        <v>2.7</v>
      </c>
      <c r="CS326" s="2">
        <v>1.6</v>
      </c>
      <c r="CT326" s="2">
        <v>0.8</v>
      </c>
      <c r="CU326" s="2">
        <v>2.6</v>
      </c>
      <c r="CV326" s="2">
        <v>3.8</v>
      </c>
      <c r="CW326" s="2">
        <v>15.9</v>
      </c>
    </row>
    <row r="327" spans="1:101" ht="15" x14ac:dyDescent="0.25">
      <c r="A327" s="8">
        <f t="shared" si="5"/>
        <v>326</v>
      </c>
      <c r="B327" s="2" t="s">
        <v>1408</v>
      </c>
      <c r="C327" s="2" t="s">
        <v>107</v>
      </c>
      <c r="D327" s="2">
        <v>1991</v>
      </c>
      <c r="E327" s="2">
        <v>138</v>
      </c>
      <c r="F327" s="2" t="s">
        <v>1175</v>
      </c>
      <c r="G327" s="9" t="s">
        <v>1175</v>
      </c>
      <c r="H327" s="9" t="s">
        <v>104</v>
      </c>
      <c r="I327" s="9" t="s">
        <v>105</v>
      </c>
      <c r="J327" s="2">
        <v>33</v>
      </c>
      <c r="K327" s="2">
        <v>63</v>
      </c>
      <c r="L327" s="2">
        <v>11</v>
      </c>
      <c r="M327" s="2">
        <v>1018</v>
      </c>
      <c r="N327" s="2">
        <v>85</v>
      </c>
      <c r="O327" s="2">
        <v>169</v>
      </c>
      <c r="P327" s="2">
        <v>0.503</v>
      </c>
      <c r="Q327" s="2">
        <v>0</v>
      </c>
      <c r="R327" s="2">
        <v>2</v>
      </c>
      <c r="S327" s="2">
        <v>0</v>
      </c>
      <c r="T327" s="2">
        <v>85</v>
      </c>
      <c r="U327" s="2">
        <v>167</v>
      </c>
      <c r="V327" s="2">
        <v>0.50900000000000001</v>
      </c>
      <c r="W327" s="2">
        <v>0.503</v>
      </c>
      <c r="X327" s="2">
        <v>69</v>
      </c>
      <c r="Y327" s="2">
        <v>94</v>
      </c>
      <c r="Z327" s="2">
        <v>0.73399999999999999</v>
      </c>
      <c r="AA327" s="2">
        <v>61</v>
      </c>
      <c r="AB327" s="2">
        <v>160</v>
      </c>
      <c r="AC327" s="2">
        <v>221</v>
      </c>
      <c r="AD327" s="2">
        <v>52</v>
      </c>
      <c r="AE327" s="2">
        <v>29</v>
      </c>
      <c r="AF327" s="2">
        <v>25</v>
      </c>
      <c r="AG327" s="2">
        <v>71</v>
      </c>
      <c r="AH327" s="2">
        <v>172</v>
      </c>
      <c r="AI327" s="2">
        <v>239</v>
      </c>
      <c r="AJ327" s="2">
        <v>7.8</v>
      </c>
      <c r="AK327" s="2">
        <v>0.56799999999999995</v>
      </c>
      <c r="AL327" s="2">
        <v>1.2E-2</v>
      </c>
      <c r="AM327" s="2">
        <v>0.55600000000000005</v>
      </c>
      <c r="AN327" s="2">
        <v>7</v>
      </c>
      <c r="AO327" s="2">
        <v>16.5</v>
      </c>
      <c r="AP327" s="2">
        <v>12</v>
      </c>
      <c r="AQ327" s="2">
        <v>6.6</v>
      </c>
      <c r="AR327" s="2">
        <v>1.4</v>
      </c>
      <c r="AS327" s="2">
        <v>1.5</v>
      </c>
      <c r="AT327" s="2">
        <v>25.2</v>
      </c>
      <c r="AU327" s="2">
        <v>11.5</v>
      </c>
      <c r="AV327" s="2">
        <v>1</v>
      </c>
      <c r="AW327" s="2">
        <v>0.8</v>
      </c>
      <c r="AX327" s="2">
        <v>1.8</v>
      </c>
      <c r="AY327" s="2">
        <v>9.4E-2</v>
      </c>
      <c r="AZ327" s="2">
        <v>-0.7</v>
      </c>
      <c r="BA327" s="2">
        <v>0.6</v>
      </c>
      <c r="BB327" s="2">
        <v>-0.1</v>
      </c>
      <c r="BC327" s="2">
        <v>0.4</v>
      </c>
      <c r="BD327" s="2">
        <v>4.0999999999999996</v>
      </c>
      <c r="BE327" s="2">
        <v>8.1</v>
      </c>
      <c r="BF327" s="2">
        <v>0.503</v>
      </c>
      <c r="BG327" s="2">
        <v>0</v>
      </c>
      <c r="BH327" s="2">
        <v>0.1</v>
      </c>
      <c r="BI327" s="2">
        <v>0</v>
      </c>
      <c r="BJ327" s="2">
        <v>4.0999999999999996</v>
      </c>
      <c r="BK327" s="2">
        <v>8</v>
      </c>
      <c r="BL327" s="2">
        <v>0.50900000000000001</v>
      </c>
      <c r="BM327" s="2">
        <v>3.3</v>
      </c>
      <c r="BN327" s="2">
        <v>4.5</v>
      </c>
      <c r="BO327" s="2">
        <v>0.73399999999999999</v>
      </c>
      <c r="BP327" s="2">
        <v>2.9</v>
      </c>
      <c r="BQ327" s="2">
        <v>7.7</v>
      </c>
      <c r="BR327" s="2">
        <v>10.6</v>
      </c>
      <c r="BS327" s="2">
        <v>2.5</v>
      </c>
      <c r="BT327" s="2">
        <v>1.4</v>
      </c>
      <c r="BU327" s="2">
        <v>1.2</v>
      </c>
      <c r="BV327" s="2">
        <v>3.4</v>
      </c>
      <c r="BW327" s="2">
        <v>8.1999999999999993</v>
      </c>
      <c r="BX327" s="2">
        <v>11.4</v>
      </c>
      <c r="BY327" s="2">
        <v>96</v>
      </c>
      <c r="BZ327" s="2">
        <v>110</v>
      </c>
      <c r="CA327" s="2">
        <v>16.2</v>
      </c>
      <c r="CB327" s="2">
        <v>1.3</v>
      </c>
      <c r="CC327" s="2">
        <v>2.7</v>
      </c>
      <c r="CD327" s="2">
        <v>0.503</v>
      </c>
      <c r="CE327" s="2">
        <v>0</v>
      </c>
      <c r="CF327" s="2">
        <v>0</v>
      </c>
      <c r="CG327" s="2">
        <v>0</v>
      </c>
      <c r="CH327" s="2">
        <v>1.3</v>
      </c>
      <c r="CI327" s="2">
        <v>2.7</v>
      </c>
      <c r="CJ327" s="2">
        <v>0.50900000000000001</v>
      </c>
      <c r="CK327" s="2">
        <v>0.503</v>
      </c>
      <c r="CL327" s="2">
        <v>1.1000000000000001</v>
      </c>
      <c r="CM327" s="2">
        <v>1.5</v>
      </c>
      <c r="CN327" s="2">
        <v>0.73399999999999999</v>
      </c>
      <c r="CO327" s="2">
        <v>1</v>
      </c>
      <c r="CP327" s="2">
        <v>2.5</v>
      </c>
      <c r="CQ327" s="2">
        <v>3.5</v>
      </c>
      <c r="CR327" s="2">
        <v>0.8</v>
      </c>
      <c r="CS327" s="2">
        <v>0.5</v>
      </c>
      <c r="CT327" s="2">
        <v>0.4</v>
      </c>
      <c r="CU327" s="2">
        <v>1.1000000000000001</v>
      </c>
      <c r="CV327" s="2">
        <v>2.7</v>
      </c>
      <c r="CW327" s="2">
        <v>3.8</v>
      </c>
    </row>
    <row r="328" spans="1:101" ht="15" x14ac:dyDescent="0.25">
      <c r="A328" s="8">
        <f t="shared" si="5"/>
        <v>327</v>
      </c>
      <c r="B328" s="2" t="s">
        <v>1409</v>
      </c>
      <c r="C328" s="2" t="s">
        <v>124</v>
      </c>
      <c r="D328" s="2">
        <v>1991</v>
      </c>
      <c r="E328" s="2">
        <v>269</v>
      </c>
      <c r="F328" s="2" t="s">
        <v>1175</v>
      </c>
      <c r="G328" s="9" t="s">
        <v>1175</v>
      </c>
      <c r="H328" s="9" t="s">
        <v>104</v>
      </c>
      <c r="I328" s="9" t="s">
        <v>105</v>
      </c>
      <c r="J328" s="2">
        <v>26</v>
      </c>
      <c r="K328" s="2">
        <v>19</v>
      </c>
      <c r="L328" s="2">
        <v>0</v>
      </c>
      <c r="M328" s="2">
        <v>64</v>
      </c>
      <c r="N328" s="2">
        <v>13</v>
      </c>
      <c r="O328" s="2">
        <v>32</v>
      </c>
      <c r="P328" s="2">
        <v>0.40600000000000003</v>
      </c>
      <c r="Q328" s="2">
        <v>0</v>
      </c>
      <c r="R328" s="2">
        <v>0</v>
      </c>
      <c r="S328" s="2"/>
      <c r="T328" s="2">
        <v>13</v>
      </c>
      <c r="U328" s="2">
        <v>32</v>
      </c>
      <c r="V328" s="2">
        <v>0.40600000000000003</v>
      </c>
      <c r="W328" s="2">
        <v>0.40600000000000003</v>
      </c>
      <c r="X328" s="2">
        <v>9</v>
      </c>
      <c r="Y328" s="2">
        <v>10</v>
      </c>
      <c r="Z328" s="2">
        <v>0.9</v>
      </c>
      <c r="AA328" s="2">
        <v>7</v>
      </c>
      <c r="AB328" s="2">
        <v>7</v>
      </c>
      <c r="AC328" s="2">
        <v>14</v>
      </c>
      <c r="AD328" s="2">
        <v>2</v>
      </c>
      <c r="AE328" s="2">
        <v>1</v>
      </c>
      <c r="AF328" s="2">
        <v>2</v>
      </c>
      <c r="AG328" s="2">
        <v>6</v>
      </c>
      <c r="AH328" s="2">
        <v>12</v>
      </c>
      <c r="AI328" s="2">
        <v>35</v>
      </c>
      <c r="AJ328" s="2">
        <v>11.6</v>
      </c>
      <c r="AK328" s="2">
        <v>0.48099999999999998</v>
      </c>
      <c r="AL328" s="2">
        <v>0</v>
      </c>
      <c r="AM328" s="2">
        <v>0.313</v>
      </c>
      <c r="AN328" s="2">
        <v>13.2</v>
      </c>
      <c r="AO328" s="2">
        <v>11.1</v>
      </c>
      <c r="AP328" s="2">
        <v>12.1</v>
      </c>
      <c r="AQ328" s="2">
        <v>4.3</v>
      </c>
      <c r="AR328" s="2">
        <v>0.8</v>
      </c>
      <c r="AS328" s="2">
        <v>1.8</v>
      </c>
      <c r="AT328" s="2">
        <v>14.2</v>
      </c>
      <c r="AU328" s="2">
        <v>27.9</v>
      </c>
      <c r="AV328" s="2">
        <v>-0.1</v>
      </c>
      <c r="AW328" s="2">
        <v>0.5</v>
      </c>
      <c r="AX328" s="2">
        <v>0.5</v>
      </c>
      <c r="AY328" s="2">
        <v>4.2999999999999997E-2</v>
      </c>
      <c r="AZ328" s="2">
        <v>-4.2</v>
      </c>
      <c r="BA328" s="2">
        <v>-1.2</v>
      </c>
      <c r="BB328" s="2">
        <v>-5.4</v>
      </c>
      <c r="BC328" s="2">
        <v>-0.5</v>
      </c>
      <c r="BD328" s="2">
        <v>9.9</v>
      </c>
      <c r="BE328" s="2">
        <v>24.4</v>
      </c>
      <c r="BF328" s="2">
        <v>0.40600000000000003</v>
      </c>
      <c r="BG328" s="2">
        <v>0</v>
      </c>
      <c r="BH328" s="2">
        <v>0</v>
      </c>
      <c r="BI328" s="2"/>
      <c r="BJ328" s="2">
        <v>9.9</v>
      </c>
      <c r="BK328" s="2">
        <v>24.4</v>
      </c>
      <c r="BL328" s="2">
        <v>0.40600000000000003</v>
      </c>
      <c r="BM328" s="2">
        <v>6.9</v>
      </c>
      <c r="BN328" s="2">
        <v>7.6</v>
      </c>
      <c r="BO328" s="2">
        <v>0.9</v>
      </c>
      <c r="BP328" s="2">
        <v>5.3</v>
      </c>
      <c r="BQ328" s="2">
        <v>5.3</v>
      </c>
      <c r="BR328" s="2">
        <v>10.7</v>
      </c>
      <c r="BS328" s="2">
        <v>1.5</v>
      </c>
      <c r="BT328" s="2">
        <v>0.8</v>
      </c>
      <c r="BU328" s="2">
        <v>1.5</v>
      </c>
      <c r="BV328" s="2">
        <v>4.5999999999999996</v>
      </c>
      <c r="BW328" s="2">
        <v>9.1</v>
      </c>
      <c r="BX328" s="2">
        <v>26.7</v>
      </c>
      <c r="BY328" s="2">
        <v>110</v>
      </c>
      <c r="BZ328" s="2">
        <v>102</v>
      </c>
      <c r="CA328" s="2">
        <v>3.4</v>
      </c>
      <c r="CB328" s="2">
        <v>0.7</v>
      </c>
      <c r="CC328" s="2">
        <v>1.7</v>
      </c>
      <c r="CD328" s="2">
        <v>0.40600000000000003</v>
      </c>
      <c r="CE328" s="2">
        <v>0</v>
      </c>
      <c r="CF328" s="2">
        <v>0</v>
      </c>
      <c r="CG328" s="2"/>
      <c r="CH328" s="2">
        <v>0.7</v>
      </c>
      <c r="CI328" s="2">
        <v>1.7</v>
      </c>
      <c r="CJ328" s="2">
        <v>0.40600000000000003</v>
      </c>
      <c r="CK328" s="2">
        <v>0.40600000000000003</v>
      </c>
      <c r="CL328" s="2">
        <v>0.5</v>
      </c>
      <c r="CM328" s="2">
        <v>0.5</v>
      </c>
      <c r="CN328" s="2">
        <v>0.9</v>
      </c>
      <c r="CO328" s="2">
        <v>0.4</v>
      </c>
      <c r="CP328" s="2">
        <v>0.4</v>
      </c>
      <c r="CQ328" s="2">
        <v>0.7</v>
      </c>
      <c r="CR328" s="2">
        <v>0.1</v>
      </c>
      <c r="CS328" s="2">
        <v>0.1</v>
      </c>
      <c r="CT328" s="2">
        <v>0.1</v>
      </c>
      <c r="CU328" s="2">
        <v>0.3</v>
      </c>
      <c r="CV328" s="2">
        <v>0.6</v>
      </c>
      <c r="CW328" s="2">
        <v>1.8</v>
      </c>
    </row>
    <row r="329" spans="1:101" ht="15" x14ac:dyDescent="0.25">
      <c r="A329" s="8">
        <f t="shared" si="5"/>
        <v>328</v>
      </c>
      <c r="B329" s="2" t="s">
        <v>1410</v>
      </c>
      <c r="C329" s="2" t="s">
        <v>102</v>
      </c>
      <c r="D329" s="2">
        <v>1991</v>
      </c>
      <c r="E329" s="2">
        <v>379</v>
      </c>
      <c r="F329" s="2" t="s">
        <v>1173</v>
      </c>
      <c r="G329" s="9" t="s">
        <v>1173</v>
      </c>
      <c r="H329" s="9" t="s">
        <v>104</v>
      </c>
      <c r="I329" s="9" t="s">
        <v>105</v>
      </c>
      <c r="J329" s="2">
        <v>26</v>
      </c>
      <c r="K329" s="2">
        <v>82</v>
      </c>
      <c r="L329" s="2">
        <v>13</v>
      </c>
      <c r="M329" s="2">
        <v>1421</v>
      </c>
      <c r="N329" s="2">
        <v>148</v>
      </c>
      <c r="O329" s="2">
        <v>349</v>
      </c>
      <c r="P329" s="2">
        <v>0.42399999999999999</v>
      </c>
      <c r="Q329" s="2">
        <v>28</v>
      </c>
      <c r="R329" s="2">
        <v>90</v>
      </c>
      <c r="S329" s="2">
        <v>0.311</v>
      </c>
      <c r="T329" s="2">
        <v>120</v>
      </c>
      <c r="U329" s="2">
        <v>259</v>
      </c>
      <c r="V329" s="2">
        <v>0.46300000000000002</v>
      </c>
      <c r="W329" s="2">
        <v>0.46400000000000002</v>
      </c>
      <c r="X329" s="2">
        <v>108</v>
      </c>
      <c r="Y329" s="2">
        <v>133</v>
      </c>
      <c r="Z329" s="2">
        <v>0.81200000000000006</v>
      </c>
      <c r="AA329" s="2">
        <v>107</v>
      </c>
      <c r="AB329" s="2">
        <v>139</v>
      </c>
      <c r="AC329" s="2">
        <v>246</v>
      </c>
      <c r="AD329" s="2">
        <v>94</v>
      </c>
      <c r="AE329" s="2">
        <v>58</v>
      </c>
      <c r="AF329" s="2">
        <v>16</v>
      </c>
      <c r="AG329" s="2">
        <v>89</v>
      </c>
      <c r="AH329" s="2">
        <v>236</v>
      </c>
      <c r="AI329" s="2">
        <v>432</v>
      </c>
      <c r="AJ329" s="2">
        <v>9.6</v>
      </c>
      <c r="AK329" s="2">
        <v>0.53</v>
      </c>
      <c r="AL329" s="2">
        <v>0.25800000000000001</v>
      </c>
      <c r="AM329" s="2">
        <v>0.38100000000000001</v>
      </c>
      <c r="AN329" s="2">
        <v>8.1</v>
      </c>
      <c r="AO329" s="2">
        <v>10.4</v>
      </c>
      <c r="AP329" s="2">
        <v>9.1999999999999993</v>
      </c>
      <c r="AQ329" s="2">
        <v>8.8000000000000007</v>
      </c>
      <c r="AR329" s="2">
        <v>2</v>
      </c>
      <c r="AS329" s="2">
        <v>0.7</v>
      </c>
      <c r="AT329" s="2">
        <v>17.899999999999999</v>
      </c>
      <c r="AU329" s="2">
        <v>14.4</v>
      </c>
      <c r="AV329" s="2">
        <v>0.9</v>
      </c>
      <c r="AW329" s="2">
        <v>5</v>
      </c>
      <c r="AX329" s="2">
        <v>5.9</v>
      </c>
      <c r="AY329" s="2">
        <v>9.7000000000000003E-2</v>
      </c>
      <c r="AZ329" s="2"/>
      <c r="BA329" s="2"/>
      <c r="BB329" s="2"/>
      <c r="BC329" s="2"/>
      <c r="BD329" s="2">
        <v>5.0999999999999996</v>
      </c>
      <c r="BE329" s="2">
        <v>12</v>
      </c>
      <c r="BF329" s="2">
        <v>0.42399999999999999</v>
      </c>
      <c r="BG329" s="2">
        <v>1</v>
      </c>
      <c r="BH329" s="2">
        <v>3.1</v>
      </c>
      <c r="BI329" s="2">
        <v>0.311</v>
      </c>
      <c r="BJ329" s="2">
        <v>4.0999999999999996</v>
      </c>
      <c r="BK329" s="2">
        <v>8.9</v>
      </c>
      <c r="BL329" s="2">
        <v>0.46300000000000002</v>
      </c>
      <c r="BM329" s="2">
        <v>3.7</v>
      </c>
      <c r="BN329" s="2">
        <v>4.5999999999999996</v>
      </c>
      <c r="BO329" s="2">
        <v>0.81200000000000006</v>
      </c>
      <c r="BP329" s="2">
        <v>3.7</v>
      </c>
      <c r="BQ329" s="2">
        <v>4.8</v>
      </c>
      <c r="BR329" s="2">
        <v>8.4</v>
      </c>
      <c r="BS329" s="2">
        <v>3.2</v>
      </c>
      <c r="BT329" s="2">
        <v>2</v>
      </c>
      <c r="BU329" s="2">
        <v>0.5</v>
      </c>
      <c r="BV329" s="2">
        <v>3.1</v>
      </c>
      <c r="BW329" s="2">
        <v>8.1</v>
      </c>
      <c r="BX329" s="2">
        <v>14.8</v>
      </c>
      <c r="BY329" s="2">
        <v>109</v>
      </c>
      <c r="BZ329" s="2">
        <v>109</v>
      </c>
      <c r="CA329" s="2">
        <v>17.3</v>
      </c>
      <c r="CB329" s="2">
        <v>1.8</v>
      </c>
      <c r="CC329" s="2">
        <v>4.3</v>
      </c>
      <c r="CD329" s="2">
        <v>0.42399999999999999</v>
      </c>
      <c r="CE329" s="2">
        <v>0.3</v>
      </c>
      <c r="CF329" s="2">
        <v>1.1000000000000001</v>
      </c>
      <c r="CG329" s="2">
        <v>0.311</v>
      </c>
      <c r="CH329" s="2">
        <v>1.5</v>
      </c>
      <c r="CI329" s="2">
        <v>3.2</v>
      </c>
      <c r="CJ329" s="2">
        <v>0.46300000000000002</v>
      </c>
      <c r="CK329" s="2">
        <v>0.46400000000000002</v>
      </c>
      <c r="CL329" s="2">
        <v>1.3</v>
      </c>
      <c r="CM329" s="2">
        <v>1.6</v>
      </c>
      <c r="CN329" s="2">
        <v>0.81200000000000006</v>
      </c>
      <c r="CO329" s="2">
        <v>1.3</v>
      </c>
      <c r="CP329" s="2">
        <v>1.7</v>
      </c>
      <c r="CQ329" s="2">
        <v>3</v>
      </c>
      <c r="CR329" s="2">
        <v>1.1000000000000001</v>
      </c>
      <c r="CS329" s="2">
        <v>0.7</v>
      </c>
      <c r="CT329" s="2">
        <v>0.2</v>
      </c>
      <c r="CU329" s="2">
        <v>1.1000000000000001</v>
      </c>
      <c r="CV329" s="2">
        <v>2.9</v>
      </c>
      <c r="CW329" s="2">
        <v>5.3</v>
      </c>
    </row>
    <row r="330" spans="1:101" ht="15" x14ac:dyDescent="0.25">
      <c r="A330" s="8">
        <f t="shared" si="5"/>
        <v>329</v>
      </c>
      <c r="B330" s="2" t="s">
        <v>154</v>
      </c>
      <c r="C330" s="2" t="s">
        <v>193</v>
      </c>
      <c r="D330" s="2">
        <v>1991</v>
      </c>
      <c r="E330" s="2">
        <v>159</v>
      </c>
      <c r="F330" s="2" t="s">
        <v>1173</v>
      </c>
      <c r="G330" s="9" t="s">
        <v>1173</v>
      </c>
      <c r="H330" s="9" t="s">
        <v>104</v>
      </c>
      <c r="I330" s="9" t="s">
        <v>105</v>
      </c>
      <c r="J330" s="2">
        <v>25</v>
      </c>
      <c r="K330" s="2">
        <v>61</v>
      </c>
      <c r="L330" s="2">
        <v>0</v>
      </c>
      <c r="M330" s="2">
        <v>728</v>
      </c>
      <c r="N330" s="2">
        <v>104</v>
      </c>
      <c r="O330" s="2">
        <v>244</v>
      </c>
      <c r="P330" s="2">
        <v>0.42599999999999999</v>
      </c>
      <c r="Q330" s="2">
        <v>1</v>
      </c>
      <c r="R330" s="2">
        <v>5</v>
      </c>
      <c r="S330" s="2">
        <v>0.2</v>
      </c>
      <c r="T330" s="2">
        <v>103</v>
      </c>
      <c r="U330" s="2">
        <v>239</v>
      </c>
      <c r="V330" s="2">
        <v>0.43099999999999999</v>
      </c>
      <c r="W330" s="2">
        <v>0.42799999999999999</v>
      </c>
      <c r="X330" s="2">
        <v>55</v>
      </c>
      <c r="Y330" s="2">
        <v>83</v>
      </c>
      <c r="Z330" s="2">
        <v>0.66300000000000003</v>
      </c>
      <c r="AA330" s="2">
        <v>49</v>
      </c>
      <c r="AB330" s="2">
        <v>60</v>
      </c>
      <c r="AC330" s="2">
        <v>109</v>
      </c>
      <c r="AD330" s="2">
        <v>65</v>
      </c>
      <c r="AE330" s="2">
        <v>25</v>
      </c>
      <c r="AF330" s="2">
        <v>14</v>
      </c>
      <c r="AG330" s="2">
        <v>59</v>
      </c>
      <c r="AH330" s="2">
        <v>79</v>
      </c>
      <c r="AI330" s="2">
        <v>264</v>
      </c>
      <c r="AJ330" s="2">
        <v>10</v>
      </c>
      <c r="AK330" s="2">
        <v>0.47099999999999997</v>
      </c>
      <c r="AL330" s="2">
        <v>0.02</v>
      </c>
      <c r="AM330" s="2">
        <v>0.34</v>
      </c>
      <c r="AN330" s="2">
        <v>8</v>
      </c>
      <c r="AO330" s="2">
        <v>9.6</v>
      </c>
      <c r="AP330" s="2">
        <v>8.8000000000000007</v>
      </c>
      <c r="AQ330" s="2">
        <v>11.5</v>
      </c>
      <c r="AR330" s="2">
        <v>1.7</v>
      </c>
      <c r="AS330" s="2">
        <v>1.2</v>
      </c>
      <c r="AT330" s="2">
        <v>17.399999999999999</v>
      </c>
      <c r="AU330" s="2">
        <v>19.899999999999999</v>
      </c>
      <c r="AV330" s="2">
        <v>-0.4</v>
      </c>
      <c r="AW330" s="2">
        <v>0.2</v>
      </c>
      <c r="AX330" s="2">
        <v>-0.3</v>
      </c>
      <c r="AY330" s="2">
        <v>-5.8000000000000003E-2</v>
      </c>
      <c r="AZ330" s="2"/>
      <c r="BA330" s="2"/>
      <c r="BB330" s="2"/>
      <c r="BC330" s="2"/>
      <c r="BD330" s="2">
        <v>7.2</v>
      </c>
      <c r="BE330" s="2">
        <v>16.8</v>
      </c>
      <c r="BF330" s="2">
        <v>0.42599999999999999</v>
      </c>
      <c r="BG330" s="2">
        <v>0.1</v>
      </c>
      <c r="BH330" s="2">
        <v>0.3</v>
      </c>
      <c r="BI330" s="2">
        <v>0.2</v>
      </c>
      <c r="BJ330" s="2">
        <v>7.1</v>
      </c>
      <c r="BK330" s="2">
        <v>16.5</v>
      </c>
      <c r="BL330" s="2">
        <v>0.43099999999999999</v>
      </c>
      <c r="BM330" s="2">
        <v>3.8</v>
      </c>
      <c r="BN330" s="2">
        <v>5.7</v>
      </c>
      <c r="BO330" s="2">
        <v>0.66300000000000003</v>
      </c>
      <c r="BP330" s="2">
        <v>3.4</v>
      </c>
      <c r="BQ330" s="2">
        <v>4.0999999999999996</v>
      </c>
      <c r="BR330" s="2">
        <v>7.5</v>
      </c>
      <c r="BS330" s="2">
        <v>4.5</v>
      </c>
      <c r="BT330" s="2">
        <v>1.7</v>
      </c>
      <c r="BU330" s="2">
        <v>1</v>
      </c>
      <c r="BV330" s="2">
        <v>4.0999999999999996</v>
      </c>
      <c r="BW330" s="2">
        <v>5.4</v>
      </c>
      <c r="BX330" s="2">
        <v>18.2</v>
      </c>
      <c r="BY330" s="2">
        <v>89</v>
      </c>
      <c r="BZ330" s="2">
        <v>102</v>
      </c>
      <c r="CA330" s="2">
        <v>11.9</v>
      </c>
      <c r="CB330" s="2">
        <v>1.7</v>
      </c>
      <c r="CC330" s="2">
        <v>4</v>
      </c>
      <c r="CD330" s="2">
        <v>0.42599999999999999</v>
      </c>
      <c r="CE330" s="2">
        <v>0</v>
      </c>
      <c r="CF330" s="2">
        <v>0.1</v>
      </c>
      <c r="CG330" s="2">
        <v>0.2</v>
      </c>
      <c r="CH330" s="2">
        <v>1.7</v>
      </c>
      <c r="CI330" s="2">
        <v>3.9</v>
      </c>
      <c r="CJ330" s="2">
        <v>0.43099999999999999</v>
      </c>
      <c r="CK330" s="2">
        <v>0.42799999999999999</v>
      </c>
      <c r="CL330" s="2">
        <v>0.9</v>
      </c>
      <c r="CM330" s="2">
        <v>1.4</v>
      </c>
      <c r="CN330" s="2">
        <v>0.66300000000000003</v>
      </c>
      <c r="CO330" s="2">
        <v>0.8</v>
      </c>
      <c r="CP330" s="2">
        <v>1</v>
      </c>
      <c r="CQ330" s="2">
        <v>1.8</v>
      </c>
      <c r="CR330" s="2">
        <v>1.1000000000000001</v>
      </c>
      <c r="CS330" s="2">
        <v>0.4</v>
      </c>
      <c r="CT330" s="2">
        <v>0.2</v>
      </c>
      <c r="CU330" s="2">
        <v>1</v>
      </c>
      <c r="CV330" s="2">
        <v>1.3</v>
      </c>
      <c r="CW330" s="2">
        <v>4.3</v>
      </c>
    </row>
    <row r="331" spans="1:101" ht="15" x14ac:dyDescent="0.25">
      <c r="A331" s="8">
        <f t="shared" si="5"/>
        <v>330</v>
      </c>
      <c r="B331" s="2" t="s">
        <v>1411</v>
      </c>
      <c r="C331" s="2" t="s">
        <v>177</v>
      </c>
      <c r="D331" s="2">
        <v>1991</v>
      </c>
      <c r="E331" s="2">
        <v>290</v>
      </c>
      <c r="F331" s="2" t="s">
        <v>1173</v>
      </c>
      <c r="G331" s="9" t="s">
        <v>1173</v>
      </c>
      <c r="H331" s="9" t="s">
        <v>104</v>
      </c>
      <c r="I331" s="9" t="s">
        <v>105</v>
      </c>
      <c r="J331" s="2">
        <v>29</v>
      </c>
      <c r="K331" s="2">
        <v>82</v>
      </c>
      <c r="L331" s="2">
        <v>77</v>
      </c>
      <c r="M331" s="2">
        <v>2747</v>
      </c>
      <c r="N331" s="2">
        <v>276</v>
      </c>
      <c r="O331" s="2">
        <v>560</v>
      </c>
      <c r="P331" s="2">
        <v>0.49299999999999999</v>
      </c>
      <c r="Q331" s="2">
        <v>6</v>
      </c>
      <c r="R331" s="2">
        <v>30</v>
      </c>
      <c r="S331" s="2">
        <v>0.2</v>
      </c>
      <c r="T331" s="2">
        <v>270</v>
      </c>
      <c r="U331" s="2">
        <v>530</v>
      </c>
      <c r="V331" s="2">
        <v>0.50900000000000001</v>
      </c>
      <c r="W331" s="2">
        <v>0.498</v>
      </c>
      <c r="X331" s="2">
        <v>111</v>
      </c>
      <c r="Y331" s="2">
        <v>176</v>
      </c>
      <c r="Z331" s="2">
        <v>0.63100000000000001</v>
      </c>
      <c r="AA331" s="2">
        <v>361</v>
      </c>
      <c r="AB331" s="2">
        <v>665</v>
      </c>
      <c r="AC331" s="2">
        <v>1026</v>
      </c>
      <c r="AD331" s="2">
        <v>85</v>
      </c>
      <c r="AE331" s="2">
        <v>65</v>
      </c>
      <c r="AF331" s="2">
        <v>55</v>
      </c>
      <c r="AG331" s="2">
        <v>94</v>
      </c>
      <c r="AH331" s="2">
        <v>281</v>
      </c>
      <c r="AI331" s="2">
        <v>669</v>
      </c>
      <c r="AJ331" s="2">
        <v>13.9</v>
      </c>
      <c r="AK331" s="2">
        <v>0.52500000000000002</v>
      </c>
      <c r="AL331" s="2">
        <v>5.3999999999999999E-2</v>
      </c>
      <c r="AM331" s="2">
        <v>0.314</v>
      </c>
      <c r="AN331" s="2">
        <v>15</v>
      </c>
      <c r="AO331" s="2">
        <v>27.8</v>
      </c>
      <c r="AP331" s="2">
        <v>21.3</v>
      </c>
      <c r="AQ331" s="2">
        <v>4.4000000000000004</v>
      </c>
      <c r="AR331" s="2">
        <v>1.2</v>
      </c>
      <c r="AS331" s="2">
        <v>1.3</v>
      </c>
      <c r="AT331" s="2">
        <v>12.9</v>
      </c>
      <c r="AU331" s="2">
        <v>11.7</v>
      </c>
      <c r="AV331" s="2">
        <v>0.2</v>
      </c>
      <c r="AW331" s="2">
        <v>0.1</v>
      </c>
      <c r="AX331" s="2">
        <v>0.3</v>
      </c>
      <c r="AY331" s="2">
        <v>5.2999999999999999E-2</v>
      </c>
      <c r="AZ331" s="2">
        <v>-1</v>
      </c>
      <c r="BA331" s="2">
        <v>-3.2</v>
      </c>
      <c r="BB331" s="2">
        <v>-4.2</v>
      </c>
      <c r="BC331" s="2">
        <v>-0.1</v>
      </c>
      <c r="BD331" s="2">
        <v>5.2</v>
      </c>
      <c r="BE331" s="2">
        <v>10.6</v>
      </c>
      <c r="BF331" s="2">
        <v>0.49299999999999999</v>
      </c>
      <c r="BG331" s="2">
        <v>0.1</v>
      </c>
      <c r="BH331" s="2">
        <v>0.6</v>
      </c>
      <c r="BI331" s="2">
        <v>0.2</v>
      </c>
      <c r="BJ331" s="2">
        <v>5.0999999999999996</v>
      </c>
      <c r="BK331" s="2">
        <v>10.1</v>
      </c>
      <c r="BL331" s="2">
        <v>0.50900000000000001</v>
      </c>
      <c r="BM331" s="2">
        <v>2.1</v>
      </c>
      <c r="BN331" s="2">
        <v>3.3</v>
      </c>
      <c r="BO331" s="2">
        <v>0.63100000000000001</v>
      </c>
      <c r="BP331" s="2">
        <v>6.9</v>
      </c>
      <c r="BQ331" s="2">
        <v>12.6</v>
      </c>
      <c r="BR331" s="2">
        <v>19.5</v>
      </c>
      <c r="BS331" s="2">
        <v>1.6</v>
      </c>
      <c r="BT331" s="2">
        <v>1.2</v>
      </c>
      <c r="BU331" s="2">
        <v>1</v>
      </c>
      <c r="BV331" s="2">
        <v>1.8</v>
      </c>
      <c r="BW331" s="2">
        <v>5.3</v>
      </c>
      <c r="BX331" s="2">
        <v>12.7</v>
      </c>
      <c r="BY331" s="2">
        <v>110</v>
      </c>
      <c r="BZ331" s="2">
        <v>106</v>
      </c>
      <c r="CA331" s="2">
        <v>33.5</v>
      </c>
      <c r="CB331" s="2">
        <v>3.4</v>
      </c>
      <c r="CC331" s="2">
        <v>6.8</v>
      </c>
      <c r="CD331" s="2">
        <v>0.49299999999999999</v>
      </c>
      <c r="CE331" s="2">
        <v>0.1</v>
      </c>
      <c r="CF331" s="2">
        <v>0.4</v>
      </c>
      <c r="CG331" s="2">
        <v>0.2</v>
      </c>
      <c r="CH331" s="2">
        <v>3.3</v>
      </c>
      <c r="CI331" s="2">
        <v>6.5</v>
      </c>
      <c r="CJ331" s="2">
        <v>0.50900000000000001</v>
      </c>
      <c r="CK331" s="2">
        <v>0.498</v>
      </c>
      <c r="CL331" s="2">
        <v>1.4</v>
      </c>
      <c r="CM331" s="2">
        <v>2.1</v>
      </c>
      <c r="CN331" s="2">
        <v>0.63100000000000001</v>
      </c>
      <c r="CO331" s="2">
        <v>4.4000000000000004</v>
      </c>
      <c r="CP331" s="2">
        <v>8.1</v>
      </c>
      <c r="CQ331" s="2">
        <v>12.5</v>
      </c>
      <c r="CR331" s="2">
        <v>1</v>
      </c>
      <c r="CS331" s="2">
        <v>0.8</v>
      </c>
      <c r="CT331" s="2">
        <v>0.7</v>
      </c>
      <c r="CU331" s="2">
        <v>1.1000000000000001</v>
      </c>
      <c r="CV331" s="2">
        <v>3.4</v>
      </c>
      <c r="CW331" s="2">
        <v>8.1999999999999993</v>
      </c>
    </row>
    <row r="332" spans="1:101" ht="15" x14ac:dyDescent="0.25">
      <c r="A332" s="8">
        <f t="shared" si="5"/>
        <v>331</v>
      </c>
      <c r="B332" s="2" t="s">
        <v>157</v>
      </c>
      <c r="C332" s="2" t="s">
        <v>124</v>
      </c>
      <c r="D332" s="2">
        <v>1991</v>
      </c>
      <c r="E332" s="2">
        <v>312</v>
      </c>
      <c r="F332" s="2" t="s">
        <v>1173</v>
      </c>
      <c r="G332" s="9" t="s">
        <v>1173</v>
      </c>
      <c r="H332" s="9" t="s">
        <v>104</v>
      </c>
      <c r="I332" s="9" t="s">
        <v>105</v>
      </c>
      <c r="J332" s="2">
        <v>29</v>
      </c>
      <c r="K332" s="2">
        <v>2</v>
      </c>
      <c r="L332" s="2">
        <v>0</v>
      </c>
      <c r="M332" s="2">
        <v>16</v>
      </c>
      <c r="N332" s="2">
        <v>1</v>
      </c>
      <c r="O332" s="2">
        <v>4</v>
      </c>
      <c r="P332" s="2">
        <v>0.25</v>
      </c>
      <c r="Q332" s="2">
        <v>0</v>
      </c>
      <c r="R332" s="2">
        <v>1</v>
      </c>
      <c r="S332" s="2">
        <v>0</v>
      </c>
      <c r="T332" s="2">
        <v>1</v>
      </c>
      <c r="U332" s="2">
        <v>3</v>
      </c>
      <c r="V332" s="2">
        <v>0.33300000000000002</v>
      </c>
      <c r="W332" s="2">
        <v>0.25</v>
      </c>
      <c r="X332" s="2">
        <v>3</v>
      </c>
      <c r="Y332" s="2">
        <v>4</v>
      </c>
      <c r="Z332" s="2">
        <v>0.75</v>
      </c>
      <c r="AA332" s="2">
        <v>0</v>
      </c>
      <c r="AB332" s="2">
        <v>0</v>
      </c>
      <c r="AC332" s="2">
        <v>0</v>
      </c>
      <c r="AD332" s="2">
        <v>5</v>
      </c>
      <c r="AE332" s="2">
        <v>1</v>
      </c>
      <c r="AF332" s="2">
        <v>1</v>
      </c>
      <c r="AG332" s="2">
        <v>1</v>
      </c>
      <c r="AH332" s="2">
        <v>3</v>
      </c>
      <c r="AI332" s="2">
        <v>5</v>
      </c>
      <c r="AJ332" s="2">
        <v>13.7</v>
      </c>
      <c r="AK332" s="2">
        <v>0.434</v>
      </c>
      <c r="AL332" s="2">
        <v>0.25</v>
      </c>
      <c r="AM332" s="2">
        <v>1</v>
      </c>
      <c r="AN332" s="2">
        <v>0</v>
      </c>
      <c r="AO332" s="2">
        <v>0</v>
      </c>
      <c r="AP332" s="2">
        <v>0</v>
      </c>
      <c r="AQ332" s="2">
        <v>35.9</v>
      </c>
      <c r="AR332" s="2">
        <v>3</v>
      </c>
      <c r="AS332" s="2">
        <v>3.6</v>
      </c>
      <c r="AT332" s="2">
        <v>14.8</v>
      </c>
      <c r="AU332" s="2">
        <v>17.8</v>
      </c>
      <c r="AV332" s="2">
        <v>-0.6</v>
      </c>
      <c r="AW332" s="2">
        <v>1</v>
      </c>
      <c r="AX332" s="2">
        <v>0.5</v>
      </c>
      <c r="AY332" s="2">
        <v>2.5000000000000001E-2</v>
      </c>
      <c r="AZ332" s="2">
        <v>-4.5</v>
      </c>
      <c r="BA332" s="2">
        <v>2.1</v>
      </c>
      <c r="BB332" s="2">
        <v>-2.4</v>
      </c>
      <c r="BC332" s="2">
        <v>-0.1</v>
      </c>
      <c r="BD332" s="2">
        <v>3</v>
      </c>
      <c r="BE332" s="2">
        <v>12.2</v>
      </c>
      <c r="BF332" s="2">
        <v>0.25</v>
      </c>
      <c r="BG332" s="2">
        <v>0</v>
      </c>
      <c r="BH332" s="2">
        <v>3</v>
      </c>
      <c r="BI332" s="2">
        <v>0</v>
      </c>
      <c r="BJ332" s="2">
        <v>3</v>
      </c>
      <c r="BK332" s="2">
        <v>9.1</v>
      </c>
      <c r="BL332" s="2">
        <v>0.33300000000000002</v>
      </c>
      <c r="BM332" s="2">
        <v>9.1</v>
      </c>
      <c r="BN332" s="2">
        <v>12.2</v>
      </c>
      <c r="BO332" s="2">
        <v>0.75</v>
      </c>
      <c r="BP332" s="2">
        <v>0</v>
      </c>
      <c r="BQ332" s="2">
        <v>0</v>
      </c>
      <c r="BR332" s="2">
        <v>0</v>
      </c>
      <c r="BS332" s="2">
        <v>15.2</v>
      </c>
      <c r="BT332" s="2">
        <v>3</v>
      </c>
      <c r="BU332" s="2">
        <v>3</v>
      </c>
      <c r="BV332" s="2">
        <v>3</v>
      </c>
      <c r="BW332" s="2">
        <v>9.1</v>
      </c>
      <c r="BX332" s="2">
        <v>15.2</v>
      </c>
      <c r="BY332" s="2">
        <v>87</v>
      </c>
      <c r="BZ332" s="2">
        <v>114</v>
      </c>
      <c r="CA332" s="2">
        <v>8</v>
      </c>
      <c r="CB332" s="2">
        <v>0.5</v>
      </c>
      <c r="CC332" s="2">
        <v>2</v>
      </c>
      <c r="CD332" s="2">
        <v>0.25</v>
      </c>
      <c r="CE332" s="2">
        <v>0</v>
      </c>
      <c r="CF332" s="2">
        <v>0.5</v>
      </c>
      <c r="CG332" s="2">
        <v>0</v>
      </c>
      <c r="CH332" s="2">
        <v>0.5</v>
      </c>
      <c r="CI332" s="2">
        <v>1.5</v>
      </c>
      <c r="CJ332" s="2">
        <v>0.33300000000000002</v>
      </c>
      <c r="CK332" s="2">
        <v>0.25</v>
      </c>
      <c r="CL332" s="2">
        <v>1.5</v>
      </c>
      <c r="CM332" s="2">
        <v>2</v>
      </c>
      <c r="CN332" s="2">
        <v>0.75</v>
      </c>
      <c r="CO332" s="2">
        <v>0</v>
      </c>
      <c r="CP332" s="2">
        <v>0</v>
      </c>
      <c r="CQ332" s="2">
        <v>0</v>
      </c>
      <c r="CR332" s="2">
        <v>2.5</v>
      </c>
      <c r="CS332" s="2">
        <v>0.5</v>
      </c>
      <c r="CT332" s="2">
        <v>0.5</v>
      </c>
      <c r="CU332" s="2">
        <v>0.5</v>
      </c>
      <c r="CV332" s="2">
        <v>1.5</v>
      </c>
      <c r="CW332" s="2">
        <v>2.5</v>
      </c>
    </row>
    <row r="333" spans="1:101" ht="15" x14ac:dyDescent="0.25">
      <c r="A333" s="8">
        <f t="shared" si="5"/>
        <v>332</v>
      </c>
      <c r="B333" s="2" t="s">
        <v>1412</v>
      </c>
      <c r="C333" s="2" t="s">
        <v>134</v>
      </c>
      <c r="D333" s="2">
        <v>1991</v>
      </c>
      <c r="E333" s="2">
        <v>62</v>
      </c>
      <c r="F333" s="2" t="s">
        <v>1173</v>
      </c>
      <c r="G333" s="9" t="s">
        <v>1173</v>
      </c>
      <c r="H333" s="9" t="s">
        <v>104</v>
      </c>
      <c r="I333" s="9" t="s">
        <v>105</v>
      </c>
      <c r="J333" s="2">
        <v>23</v>
      </c>
      <c r="K333" s="2">
        <v>18</v>
      </c>
      <c r="L333" s="2">
        <v>0</v>
      </c>
      <c r="M333" s="2">
        <v>110</v>
      </c>
      <c r="N333" s="2">
        <v>17</v>
      </c>
      <c r="O333" s="2">
        <v>46</v>
      </c>
      <c r="P333" s="2">
        <v>0.37</v>
      </c>
      <c r="Q333" s="2">
        <v>0</v>
      </c>
      <c r="R333" s="2">
        <v>0</v>
      </c>
      <c r="S333" s="2"/>
      <c r="T333" s="2">
        <v>17</v>
      </c>
      <c r="U333" s="2">
        <v>46</v>
      </c>
      <c r="V333" s="2">
        <v>0.37</v>
      </c>
      <c r="W333" s="2">
        <v>0.37</v>
      </c>
      <c r="X333" s="2">
        <v>9</v>
      </c>
      <c r="Y333" s="2">
        <v>16</v>
      </c>
      <c r="Z333" s="2">
        <v>0.56299999999999994</v>
      </c>
      <c r="AA333" s="2">
        <v>11</v>
      </c>
      <c r="AB333" s="2">
        <v>7</v>
      </c>
      <c r="AC333" s="2">
        <v>18</v>
      </c>
      <c r="AD333" s="2">
        <v>2</v>
      </c>
      <c r="AE333" s="2">
        <v>3</v>
      </c>
      <c r="AF333" s="2">
        <v>1</v>
      </c>
      <c r="AG333" s="2">
        <v>6</v>
      </c>
      <c r="AH333" s="2">
        <v>16</v>
      </c>
      <c r="AI333" s="2">
        <v>43</v>
      </c>
      <c r="AJ333" s="2">
        <v>6.5</v>
      </c>
      <c r="AK333" s="2">
        <v>0.40500000000000003</v>
      </c>
      <c r="AL333" s="2">
        <v>0</v>
      </c>
      <c r="AM333" s="2">
        <v>0.34799999999999998</v>
      </c>
      <c r="AN333" s="2">
        <v>11.6</v>
      </c>
      <c r="AO333" s="2">
        <v>7.4</v>
      </c>
      <c r="AP333" s="2">
        <v>9.5</v>
      </c>
      <c r="AQ333" s="2">
        <v>2.7</v>
      </c>
      <c r="AR333" s="2">
        <v>1.4</v>
      </c>
      <c r="AS333" s="2">
        <v>0.5</v>
      </c>
      <c r="AT333" s="2">
        <v>10.199999999999999</v>
      </c>
      <c r="AU333" s="2">
        <v>23.4</v>
      </c>
      <c r="AV333" s="2">
        <v>5</v>
      </c>
      <c r="AW333" s="2">
        <v>3.1</v>
      </c>
      <c r="AX333" s="2">
        <v>8</v>
      </c>
      <c r="AY333" s="2">
        <v>0.16900000000000001</v>
      </c>
      <c r="AZ333" s="2">
        <v>0.9</v>
      </c>
      <c r="BA333" s="2">
        <v>2</v>
      </c>
      <c r="BB333" s="2">
        <v>2.8</v>
      </c>
      <c r="BC333" s="2">
        <v>2.8</v>
      </c>
      <c r="BD333" s="2">
        <v>7.8</v>
      </c>
      <c r="BE333" s="2">
        <v>21.1</v>
      </c>
      <c r="BF333" s="2">
        <v>0.37</v>
      </c>
      <c r="BG333" s="2">
        <v>0</v>
      </c>
      <c r="BH333" s="2">
        <v>0</v>
      </c>
      <c r="BI333" s="2"/>
      <c r="BJ333" s="2">
        <v>7.8</v>
      </c>
      <c r="BK333" s="2">
        <v>21.1</v>
      </c>
      <c r="BL333" s="2">
        <v>0.37</v>
      </c>
      <c r="BM333" s="2">
        <v>4.0999999999999996</v>
      </c>
      <c r="BN333" s="2">
        <v>7.3</v>
      </c>
      <c r="BO333" s="2">
        <v>0.56299999999999994</v>
      </c>
      <c r="BP333" s="2">
        <v>5</v>
      </c>
      <c r="BQ333" s="2">
        <v>3.2</v>
      </c>
      <c r="BR333" s="2">
        <v>8.3000000000000007</v>
      </c>
      <c r="BS333" s="2">
        <v>0.9</v>
      </c>
      <c r="BT333" s="2">
        <v>1.4</v>
      </c>
      <c r="BU333" s="2">
        <v>0.5</v>
      </c>
      <c r="BV333" s="2">
        <v>2.8</v>
      </c>
      <c r="BW333" s="2">
        <v>7.3</v>
      </c>
      <c r="BX333" s="2">
        <v>19.7</v>
      </c>
      <c r="BY333" s="2">
        <v>105</v>
      </c>
      <c r="BZ333" s="2">
        <v>103</v>
      </c>
      <c r="CA333" s="2">
        <v>6.1</v>
      </c>
      <c r="CB333" s="2">
        <v>0.9</v>
      </c>
      <c r="CC333" s="2">
        <v>2.6</v>
      </c>
      <c r="CD333" s="2">
        <v>0.37</v>
      </c>
      <c r="CE333" s="2">
        <v>0</v>
      </c>
      <c r="CF333" s="2">
        <v>0</v>
      </c>
      <c r="CG333" s="2"/>
      <c r="CH333" s="2">
        <v>0.9</v>
      </c>
      <c r="CI333" s="2">
        <v>2.6</v>
      </c>
      <c r="CJ333" s="2">
        <v>0.37</v>
      </c>
      <c r="CK333" s="2">
        <v>0.37</v>
      </c>
      <c r="CL333" s="2">
        <v>0.5</v>
      </c>
      <c r="CM333" s="2">
        <v>0.9</v>
      </c>
      <c r="CN333" s="2">
        <v>0.56299999999999994</v>
      </c>
      <c r="CO333" s="2">
        <v>0.6</v>
      </c>
      <c r="CP333" s="2">
        <v>0.4</v>
      </c>
      <c r="CQ333" s="2">
        <v>1</v>
      </c>
      <c r="CR333" s="2">
        <v>0.1</v>
      </c>
      <c r="CS333" s="2">
        <v>0.2</v>
      </c>
      <c r="CT333" s="2">
        <v>0.1</v>
      </c>
      <c r="CU333" s="2">
        <v>0.3</v>
      </c>
      <c r="CV333" s="2">
        <v>0.9</v>
      </c>
      <c r="CW333" s="2">
        <v>2.4</v>
      </c>
    </row>
    <row r="334" spans="1:101" ht="15" x14ac:dyDescent="0.25">
      <c r="A334" s="8">
        <f t="shared" si="5"/>
        <v>333</v>
      </c>
      <c r="B334" s="2" t="s">
        <v>1558</v>
      </c>
      <c r="C334" s="2" t="s">
        <v>132</v>
      </c>
      <c r="D334" s="2">
        <v>1991</v>
      </c>
      <c r="E334" s="2">
        <v>64</v>
      </c>
      <c r="F334" s="2" t="s">
        <v>1175</v>
      </c>
      <c r="G334" s="9" t="s">
        <v>1175</v>
      </c>
      <c r="H334" s="9" t="s">
        <v>104</v>
      </c>
      <c r="I334" s="9" t="s">
        <v>105</v>
      </c>
      <c r="J334" s="2">
        <v>23</v>
      </c>
      <c r="K334" s="2">
        <v>74</v>
      </c>
      <c r="L334" s="2">
        <v>68</v>
      </c>
      <c r="M334" s="2">
        <v>2602</v>
      </c>
      <c r="N334" s="2">
        <v>514</v>
      </c>
      <c r="O334" s="2">
        <v>1100</v>
      </c>
      <c r="P334" s="2">
        <v>0.46700000000000003</v>
      </c>
      <c r="Q334" s="2">
        <v>13</v>
      </c>
      <c r="R334" s="2">
        <v>38</v>
      </c>
      <c r="S334" s="2">
        <v>0.34200000000000003</v>
      </c>
      <c r="T334" s="2">
        <v>501</v>
      </c>
      <c r="U334" s="2">
        <v>1062</v>
      </c>
      <c r="V334" s="2">
        <v>0.47199999999999998</v>
      </c>
      <c r="W334" s="2">
        <v>0.47299999999999998</v>
      </c>
      <c r="X334" s="2">
        <v>323</v>
      </c>
      <c r="Y334" s="2">
        <v>442</v>
      </c>
      <c r="Z334" s="2">
        <v>0.73099999999999998</v>
      </c>
      <c r="AA334" s="2">
        <v>269</v>
      </c>
      <c r="AB334" s="2">
        <v>490</v>
      </c>
      <c r="AC334" s="2">
        <v>759</v>
      </c>
      <c r="AD334" s="2">
        <v>163</v>
      </c>
      <c r="AE334" s="2">
        <v>71</v>
      </c>
      <c r="AF334" s="2">
        <v>99</v>
      </c>
      <c r="AG334" s="2">
        <v>217</v>
      </c>
      <c r="AH334" s="2">
        <v>217</v>
      </c>
      <c r="AI334" s="2">
        <v>1364</v>
      </c>
      <c r="AJ334" s="2">
        <v>17.600000000000001</v>
      </c>
      <c r="AK334" s="2">
        <v>0.52700000000000002</v>
      </c>
      <c r="AL334" s="2">
        <v>3.5000000000000003E-2</v>
      </c>
      <c r="AM334" s="2">
        <v>0.40200000000000002</v>
      </c>
      <c r="AN334" s="2">
        <v>10.4</v>
      </c>
      <c r="AO334" s="2">
        <v>20.5</v>
      </c>
      <c r="AP334" s="2">
        <v>15.3</v>
      </c>
      <c r="AQ334" s="2">
        <v>9.8000000000000007</v>
      </c>
      <c r="AR334" s="2">
        <v>1.3</v>
      </c>
      <c r="AS334" s="2">
        <v>2.2000000000000002</v>
      </c>
      <c r="AT334" s="2">
        <v>14.4</v>
      </c>
      <c r="AU334" s="2">
        <v>23.3</v>
      </c>
      <c r="AV334" s="2">
        <v>1.6</v>
      </c>
      <c r="AW334" s="2">
        <v>2.6</v>
      </c>
      <c r="AX334" s="2">
        <v>4.2</v>
      </c>
      <c r="AY334" s="2">
        <v>0.111</v>
      </c>
      <c r="AZ334" s="2">
        <v>-1.6</v>
      </c>
      <c r="BA334" s="2">
        <v>0.9</v>
      </c>
      <c r="BB334" s="2">
        <v>-0.7</v>
      </c>
      <c r="BC334" s="2">
        <v>0.6</v>
      </c>
      <c r="BD334" s="2">
        <v>9.6</v>
      </c>
      <c r="BE334" s="2">
        <v>20.399999999999999</v>
      </c>
      <c r="BF334" s="2">
        <v>0.46700000000000003</v>
      </c>
      <c r="BG334" s="2">
        <v>0.2</v>
      </c>
      <c r="BH334" s="2">
        <v>0.7</v>
      </c>
      <c r="BI334" s="2">
        <v>0.34200000000000003</v>
      </c>
      <c r="BJ334" s="2">
        <v>9.3000000000000007</v>
      </c>
      <c r="BK334" s="2">
        <v>19.7</v>
      </c>
      <c r="BL334" s="2">
        <v>0.47199999999999998</v>
      </c>
      <c r="BM334" s="2">
        <v>6</v>
      </c>
      <c r="BN334" s="2">
        <v>8.1999999999999993</v>
      </c>
      <c r="BO334" s="2">
        <v>0.73099999999999998</v>
      </c>
      <c r="BP334" s="2">
        <v>5</v>
      </c>
      <c r="BQ334" s="2">
        <v>9.1</v>
      </c>
      <c r="BR334" s="2">
        <v>14.1</v>
      </c>
      <c r="BS334" s="2">
        <v>3</v>
      </c>
      <c r="BT334" s="2">
        <v>1.3</v>
      </c>
      <c r="BU334" s="2">
        <v>1.8</v>
      </c>
      <c r="BV334" s="2">
        <v>4</v>
      </c>
      <c r="BW334" s="2">
        <v>4</v>
      </c>
      <c r="BX334" s="2">
        <v>25.4</v>
      </c>
      <c r="BY334" s="2">
        <v>114</v>
      </c>
      <c r="BZ334" s="2">
        <v>100</v>
      </c>
      <c r="CA334" s="2">
        <v>35.200000000000003</v>
      </c>
      <c r="CB334" s="2">
        <v>6.9</v>
      </c>
      <c r="CC334" s="2">
        <v>14.9</v>
      </c>
      <c r="CD334" s="2">
        <v>0.46700000000000003</v>
      </c>
      <c r="CE334" s="2">
        <v>0.2</v>
      </c>
      <c r="CF334" s="2">
        <v>0.5</v>
      </c>
      <c r="CG334" s="2">
        <v>0.34200000000000003</v>
      </c>
      <c r="CH334" s="2">
        <v>6.8</v>
      </c>
      <c r="CI334" s="2">
        <v>14.4</v>
      </c>
      <c r="CJ334" s="2">
        <v>0.47199999999999998</v>
      </c>
      <c r="CK334" s="2">
        <v>0.47299999999999998</v>
      </c>
      <c r="CL334" s="2">
        <v>4.4000000000000004</v>
      </c>
      <c r="CM334" s="2">
        <v>6</v>
      </c>
      <c r="CN334" s="2">
        <v>0.73099999999999998</v>
      </c>
      <c r="CO334" s="2">
        <v>3.6</v>
      </c>
      <c r="CP334" s="2">
        <v>6.6</v>
      </c>
      <c r="CQ334" s="2">
        <v>10.3</v>
      </c>
      <c r="CR334" s="2">
        <v>2.2000000000000002</v>
      </c>
      <c r="CS334" s="2">
        <v>1</v>
      </c>
      <c r="CT334" s="2">
        <v>1.3</v>
      </c>
      <c r="CU334" s="2">
        <v>2.9</v>
      </c>
      <c r="CV334" s="2">
        <v>2.9</v>
      </c>
      <c r="CW334" s="2">
        <v>18.399999999999999</v>
      </c>
    </row>
    <row r="335" spans="1:101" ht="15" x14ac:dyDescent="0.25">
      <c r="A335" s="8">
        <f t="shared" si="5"/>
        <v>334</v>
      </c>
      <c r="B335" s="2" t="s">
        <v>1513</v>
      </c>
      <c r="C335" s="2" t="s">
        <v>132</v>
      </c>
      <c r="D335" s="2">
        <v>1991</v>
      </c>
      <c r="E335" s="2">
        <v>122</v>
      </c>
      <c r="F335" s="2" t="s">
        <v>1175</v>
      </c>
      <c r="G335" s="9" t="s">
        <v>1175</v>
      </c>
      <c r="H335" s="9" t="s">
        <v>104</v>
      </c>
      <c r="I335" s="9" t="s">
        <v>105</v>
      </c>
      <c r="J335" s="2">
        <v>27</v>
      </c>
      <c r="K335" s="2">
        <v>56</v>
      </c>
      <c r="L335" s="2">
        <v>4</v>
      </c>
      <c r="M335" s="2">
        <v>743</v>
      </c>
      <c r="N335" s="2">
        <v>164</v>
      </c>
      <c r="O335" s="2">
        <v>394</v>
      </c>
      <c r="P335" s="2">
        <v>0.41599999999999998</v>
      </c>
      <c r="Q335" s="2">
        <v>7</v>
      </c>
      <c r="R335" s="2">
        <v>28</v>
      </c>
      <c r="S335" s="2">
        <v>0.25</v>
      </c>
      <c r="T335" s="2">
        <v>157</v>
      </c>
      <c r="U335" s="2">
        <v>366</v>
      </c>
      <c r="V335" s="2">
        <v>0.42899999999999999</v>
      </c>
      <c r="W335" s="2">
        <v>0.42499999999999999</v>
      </c>
      <c r="X335" s="2">
        <v>90</v>
      </c>
      <c r="Y335" s="2">
        <v>114</v>
      </c>
      <c r="Z335" s="2">
        <v>0.78900000000000003</v>
      </c>
      <c r="AA335" s="2">
        <v>40</v>
      </c>
      <c r="AB335" s="2">
        <v>70</v>
      </c>
      <c r="AC335" s="2">
        <v>110</v>
      </c>
      <c r="AD335" s="2">
        <v>30</v>
      </c>
      <c r="AE335" s="2">
        <v>19</v>
      </c>
      <c r="AF335" s="2">
        <v>19</v>
      </c>
      <c r="AG335" s="2">
        <v>45</v>
      </c>
      <c r="AH335" s="2">
        <v>88</v>
      </c>
      <c r="AI335" s="2">
        <v>425</v>
      </c>
      <c r="AJ335" s="2">
        <v>13.3</v>
      </c>
      <c r="AK335" s="2">
        <v>0.47799999999999998</v>
      </c>
      <c r="AL335" s="2">
        <v>7.0999999999999994E-2</v>
      </c>
      <c r="AM335" s="2">
        <v>0.28899999999999998</v>
      </c>
      <c r="AN335" s="2">
        <v>5.4</v>
      </c>
      <c r="AO335" s="2">
        <v>10.3</v>
      </c>
      <c r="AP335" s="2">
        <v>7.8</v>
      </c>
      <c r="AQ335" s="2">
        <v>6.6</v>
      </c>
      <c r="AR335" s="2">
        <v>1.2</v>
      </c>
      <c r="AS335" s="2">
        <v>1.5</v>
      </c>
      <c r="AT335" s="2">
        <v>9.1999999999999993</v>
      </c>
      <c r="AU335" s="2">
        <v>26.5</v>
      </c>
      <c r="AV335" s="2">
        <v>3.8</v>
      </c>
      <c r="AW335" s="2">
        <v>3.7</v>
      </c>
      <c r="AX335" s="2">
        <v>7.5</v>
      </c>
      <c r="AY335" s="2">
        <v>0.13200000000000001</v>
      </c>
      <c r="AZ335" s="2">
        <v>-0.3</v>
      </c>
      <c r="BA335" s="2">
        <v>1.8</v>
      </c>
      <c r="BB335" s="2">
        <v>1.5</v>
      </c>
      <c r="BC335" s="2">
        <v>2.4</v>
      </c>
      <c r="BD335" s="2">
        <v>10.7</v>
      </c>
      <c r="BE335" s="2">
        <v>25.6</v>
      </c>
      <c r="BF335" s="2">
        <v>0.41599999999999998</v>
      </c>
      <c r="BG335" s="2">
        <v>0.5</v>
      </c>
      <c r="BH335" s="2">
        <v>1.8</v>
      </c>
      <c r="BI335" s="2">
        <v>0.25</v>
      </c>
      <c r="BJ335" s="2">
        <v>10.199999999999999</v>
      </c>
      <c r="BK335" s="2">
        <v>23.8</v>
      </c>
      <c r="BL335" s="2">
        <v>0.42899999999999999</v>
      </c>
      <c r="BM335" s="2">
        <v>5.9</v>
      </c>
      <c r="BN335" s="2">
        <v>7.4</v>
      </c>
      <c r="BO335" s="2">
        <v>0.78900000000000003</v>
      </c>
      <c r="BP335" s="2">
        <v>2.6</v>
      </c>
      <c r="BQ335" s="2">
        <v>4.5999999999999996</v>
      </c>
      <c r="BR335" s="2">
        <v>7.2</v>
      </c>
      <c r="BS335" s="2">
        <v>2</v>
      </c>
      <c r="BT335" s="2">
        <v>1.2</v>
      </c>
      <c r="BU335" s="2">
        <v>1.2</v>
      </c>
      <c r="BV335" s="2">
        <v>2.9</v>
      </c>
      <c r="BW335" s="2">
        <v>5.7</v>
      </c>
      <c r="BX335" s="2">
        <v>27.7</v>
      </c>
      <c r="BY335" s="2">
        <v>96</v>
      </c>
      <c r="BZ335" s="2">
        <v>101</v>
      </c>
      <c r="CA335" s="2">
        <v>13.3</v>
      </c>
      <c r="CB335" s="2">
        <v>2.9</v>
      </c>
      <c r="CC335" s="2">
        <v>7</v>
      </c>
      <c r="CD335" s="2">
        <v>0.41599999999999998</v>
      </c>
      <c r="CE335" s="2">
        <v>0.1</v>
      </c>
      <c r="CF335" s="2">
        <v>0.5</v>
      </c>
      <c r="CG335" s="2">
        <v>0.25</v>
      </c>
      <c r="CH335" s="2">
        <v>2.8</v>
      </c>
      <c r="CI335" s="2">
        <v>6.5</v>
      </c>
      <c r="CJ335" s="2">
        <v>0.42899999999999999</v>
      </c>
      <c r="CK335" s="2">
        <v>0.42499999999999999</v>
      </c>
      <c r="CL335" s="2">
        <v>1.6</v>
      </c>
      <c r="CM335" s="2">
        <v>2</v>
      </c>
      <c r="CN335" s="2">
        <v>0.78900000000000003</v>
      </c>
      <c r="CO335" s="2">
        <v>0.7</v>
      </c>
      <c r="CP335" s="2">
        <v>1.3</v>
      </c>
      <c r="CQ335" s="2">
        <v>2</v>
      </c>
      <c r="CR335" s="2">
        <v>0.5</v>
      </c>
      <c r="CS335" s="2">
        <v>0.3</v>
      </c>
      <c r="CT335" s="2">
        <v>0.3</v>
      </c>
      <c r="CU335" s="2">
        <v>0.8</v>
      </c>
      <c r="CV335" s="2">
        <v>1.6</v>
      </c>
      <c r="CW335" s="2">
        <v>7.6</v>
      </c>
    </row>
    <row r="336" spans="1:101" ht="15" x14ac:dyDescent="0.25">
      <c r="A336" s="8">
        <f t="shared" si="5"/>
        <v>335</v>
      </c>
      <c r="B336" s="2" t="s">
        <v>1413</v>
      </c>
      <c r="C336" s="2" t="s">
        <v>117</v>
      </c>
      <c r="D336" s="2">
        <v>1991</v>
      </c>
      <c r="E336" s="2">
        <v>226</v>
      </c>
      <c r="F336" s="2" t="s">
        <v>1173</v>
      </c>
      <c r="G336" s="9" t="s">
        <v>1173</v>
      </c>
      <c r="H336" s="9" t="s">
        <v>104</v>
      </c>
      <c r="I336" s="9" t="s">
        <v>105</v>
      </c>
      <c r="J336" s="2">
        <v>24</v>
      </c>
      <c r="K336" s="2">
        <v>73</v>
      </c>
      <c r="L336" s="2">
        <v>55</v>
      </c>
      <c r="M336" s="2">
        <v>2503</v>
      </c>
      <c r="N336" s="2">
        <v>438</v>
      </c>
      <c r="O336" s="2">
        <v>847</v>
      </c>
      <c r="P336" s="2">
        <v>0.51700000000000002</v>
      </c>
      <c r="Q336" s="2">
        <v>4</v>
      </c>
      <c r="R336" s="2">
        <v>19</v>
      </c>
      <c r="S336" s="2">
        <v>0.21099999999999999</v>
      </c>
      <c r="T336" s="2">
        <v>434</v>
      </c>
      <c r="U336" s="2">
        <v>828</v>
      </c>
      <c r="V336" s="2">
        <v>0.52400000000000002</v>
      </c>
      <c r="W336" s="2">
        <v>0.51900000000000002</v>
      </c>
      <c r="X336" s="2">
        <v>235</v>
      </c>
      <c r="Y336" s="2">
        <v>278</v>
      </c>
      <c r="Z336" s="2">
        <v>0.84499999999999997</v>
      </c>
      <c r="AA336" s="2">
        <v>172</v>
      </c>
      <c r="AB336" s="2">
        <v>251</v>
      </c>
      <c r="AC336" s="2">
        <v>423</v>
      </c>
      <c r="AD336" s="2">
        <v>169</v>
      </c>
      <c r="AE336" s="2">
        <v>91</v>
      </c>
      <c r="AF336" s="2">
        <v>56</v>
      </c>
      <c r="AG336" s="2">
        <v>158</v>
      </c>
      <c r="AH336" s="2">
        <v>220</v>
      </c>
      <c r="AI336" s="2">
        <v>1115</v>
      </c>
      <c r="AJ336" s="2">
        <v>15.7</v>
      </c>
      <c r="AK336" s="2">
        <v>0.57499999999999996</v>
      </c>
      <c r="AL336" s="2">
        <v>2.1999999999999999E-2</v>
      </c>
      <c r="AM336" s="2">
        <v>0.32800000000000001</v>
      </c>
      <c r="AN336" s="2">
        <v>8.1</v>
      </c>
      <c r="AO336" s="2">
        <v>12.2</v>
      </c>
      <c r="AP336" s="2">
        <v>10.1</v>
      </c>
      <c r="AQ336" s="2">
        <v>9.6</v>
      </c>
      <c r="AR336" s="2">
        <v>1.8</v>
      </c>
      <c r="AS336" s="2">
        <v>1.5</v>
      </c>
      <c r="AT336" s="2">
        <v>14</v>
      </c>
      <c r="AU336" s="2">
        <v>18.899999999999999</v>
      </c>
      <c r="AV336" s="2">
        <v>-0.5</v>
      </c>
      <c r="AW336" s="2">
        <v>0.2</v>
      </c>
      <c r="AX336" s="2">
        <v>-0.3</v>
      </c>
      <c r="AY336" s="2">
        <v>-2.9000000000000001E-2</v>
      </c>
      <c r="AZ336" s="2">
        <v>-4.4000000000000004</v>
      </c>
      <c r="BA336" s="2">
        <v>-2</v>
      </c>
      <c r="BB336" s="2">
        <v>-6.4</v>
      </c>
      <c r="BC336" s="2">
        <v>-0.5</v>
      </c>
      <c r="BD336" s="2">
        <v>8.6999999999999993</v>
      </c>
      <c r="BE336" s="2">
        <v>16.899999999999999</v>
      </c>
      <c r="BF336" s="2">
        <v>0.51700000000000002</v>
      </c>
      <c r="BG336" s="2">
        <v>0.1</v>
      </c>
      <c r="BH336" s="2">
        <v>0.4</v>
      </c>
      <c r="BI336" s="2">
        <v>0.21099999999999999</v>
      </c>
      <c r="BJ336" s="2">
        <v>8.6999999999999993</v>
      </c>
      <c r="BK336" s="2">
        <v>16.5</v>
      </c>
      <c r="BL336" s="2">
        <v>0.52400000000000002</v>
      </c>
      <c r="BM336" s="2">
        <v>4.7</v>
      </c>
      <c r="BN336" s="2">
        <v>5.5</v>
      </c>
      <c r="BO336" s="2">
        <v>0.84499999999999997</v>
      </c>
      <c r="BP336" s="2">
        <v>3.4</v>
      </c>
      <c r="BQ336" s="2">
        <v>5</v>
      </c>
      <c r="BR336" s="2">
        <v>8.4</v>
      </c>
      <c r="BS336" s="2">
        <v>3.4</v>
      </c>
      <c r="BT336" s="2">
        <v>1.8</v>
      </c>
      <c r="BU336" s="2">
        <v>1.1000000000000001</v>
      </c>
      <c r="BV336" s="2">
        <v>3.2</v>
      </c>
      <c r="BW336" s="2">
        <v>4.4000000000000004</v>
      </c>
      <c r="BX336" s="2">
        <v>22.2</v>
      </c>
      <c r="BY336" s="2">
        <v>114</v>
      </c>
      <c r="BZ336" s="2">
        <v>111</v>
      </c>
      <c r="CA336" s="2">
        <v>34.299999999999997</v>
      </c>
      <c r="CB336" s="2">
        <v>6</v>
      </c>
      <c r="CC336" s="2">
        <v>11.6</v>
      </c>
      <c r="CD336" s="2">
        <v>0.51700000000000002</v>
      </c>
      <c r="CE336" s="2">
        <v>0.1</v>
      </c>
      <c r="CF336" s="2">
        <v>0.3</v>
      </c>
      <c r="CG336" s="2">
        <v>0.21099999999999999</v>
      </c>
      <c r="CH336" s="2">
        <v>5.9</v>
      </c>
      <c r="CI336" s="2">
        <v>11.3</v>
      </c>
      <c r="CJ336" s="2">
        <v>0.52400000000000002</v>
      </c>
      <c r="CK336" s="2">
        <v>0.51900000000000002</v>
      </c>
      <c r="CL336" s="2">
        <v>3.2</v>
      </c>
      <c r="CM336" s="2">
        <v>3.8</v>
      </c>
      <c r="CN336" s="2">
        <v>0.84499999999999997</v>
      </c>
      <c r="CO336" s="2">
        <v>2.4</v>
      </c>
      <c r="CP336" s="2">
        <v>3.4</v>
      </c>
      <c r="CQ336" s="2">
        <v>5.8</v>
      </c>
      <c r="CR336" s="2">
        <v>2.2999999999999998</v>
      </c>
      <c r="CS336" s="2">
        <v>1.2</v>
      </c>
      <c r="CT336" s="2">
        <v>0.8</v>
      </c>
      <c r="CU336" s="2">
        <v>2.2000000000000002</v>
      </c>
      <c r="CV336" s="2">
        <v>3</v>
      </c>
      <c r="CW336" s="2">
        <v>15.3</v>
      </c>
    </row>
    <row r="337" spans="1:101" ht="15" x14ac:dyDescent="0.25">
      <c r="A337" s="8">
        <f t="shared" si="5"/>
        <v>336</v>
      </c>
      <c r="B337" s="2" t="s">
        <v>1414</v>
      </c>
      <c r="C337" s="2" t="s">
        <v>167</v>
      </c>
      <c r="D337" s="2">
        <v>1991</v>
      </c>
      <c r="E337" s="2">
        <v>300</v>
      </c>
      <c r="F337" s="2" t="s">
        <v>1175</v>
      </c>
      <c r="G337" s="9" t="s">
        <v>1175</v>
      </c>
      <c r="H337" s="9" t="s">
        <v>104</v>
      </c>
      <c r="I337" s="9" t="s">
        <v>105</v>
      </c>
      <c r="J337" s="2">
        <v>28</v>
      </c>
      <c r="K337" s="2">
        <v>82</v>
      </c>
      <c r="L337" s="2">
        <v>3</v>
      </c>
      <c r="M337" s="2">
        <v>2632</v>
      </c>
      <c r="N337" s="2">
        <v>432</v>
      </c>
      <c r="O337" s="2">
        <v>831</v>
      </c>
      <c r="P337" s="2">
        <v>0.52</v>
      </c>
      <c r="Q337" s="2">
        <v>15</v>
      </c>
      <c r="R337" s="2">
        <v>40</v>
      </c>
      <c r="S337" s="2">
        <v>0.375</v>
      </c>
      <c r="T337" s="2">
        <v>417</v>
      </c>
      <c r="U337" s="2">
        <v>791</v>
      </c>
      <c r="V337" s="2">
        <v>0.52700000000000002</v>
      </c>
      <c r="W337" s="2">
        <v>0.52900000000000003</v>
      </c>
      <c r="X337" s="2">
        <v>441</v>
      </c>
      <c r="Y337" s="2">
        <v>539</v>
      </c>
      <c r="Z337" s="2">
        <v>0.81799999999999995</v>
      </c>
      <c r="AA337" s="2">
        <v>178</v>
      </c>
      <c r="AB337" s="2">
        <v>482</v>
      </c>
      <c r="AC337" s="2">
        <v>660</v>
      </c>
      <c r="AD337" s="2">
        <v>301</v>
      </c>
      <c r="AE337" s="2">
        <v>58</v>
      </c>
      <c r="AF337" s="2">
        <v>22</v>
      </c>
      <c r="AG337" s="2">
        <v>175</v>
      </c>
      <c r="AH337" s="2">
        <v>262</v>
      </c>
      <c r="AI337" s="2">
        <v>1320</v>
      </c>
      <c r="AJ337" s="2">
        <v>18.600000000000001</v>
      </c>
      <c r="AK337" s="2">
        <v>0.61799999999999999</v>
      </c>
      <c r="AL337" s="2">
        <v>4.8000000000000001E-2</v>
      </c>
      <c r="AM337" s="2">
        <v>0.64900000000000002</v>
      </c>
      <c r="AN337" s="2">
        <v>8</v>
      </c>
      <c r="AO337" s="2">
        <v>20.3</v>
      </c>
      <c r="AP337" s="2">
        <v>14.4</v>
      </c>
      <c r="AQ337" s="2">
        <v>16.2</v>
      </c>
      <c r="AR337" s="2">
        <v>1.1000000000000001</v>
      </c>
      <c r="AS337" s="2">
        <v>0.5</v>
      </c>
      <c r="AT337" s="2">
        <v>14.1</v>
      </c>
      <c r="AU337" s="2">
        <v>19.8</v>
      </c>
      <c r="AV337" s="2">
        <v>0.4</v>
      </c>
      <c r="AW337" s="2">
        <v>0.3</v>
      </c>
      <c r="AX337" s="2">
        <v>0.7</v>
      </c>
      <c r="AY337" s="2">
        <v>0.20599999999999999</v>
      </c>
      <c r="AZ337" s="2">
        <v>-2.2999999999999998</v>
      </c>
      <c r="BA337" s="2">
        <v>-1.6</v>
      </c>
      <c r="BB337" s="2">
        <v>-3.9</v>
      </c>
      <c r="BC337" s="2">
        <v>-0.1</v>
      </c>
      <c r="BD337" s="2">
        <v>7.9</v>
      </c>
      <c r="BE337" s="2">
        <v>15.3</v>
      </c>
      <c r="BF337" s="2">
        <v>0.52</v>
      </c>
      <c r="BG337" s="2">
        <v>0.3</v>
      </c>
      <c r="BH337" s="2">
        <v>0.7</v>
      </c>
      <c r="BI337" s="2">
        <v>0.375</v>
      </c>
      <c r="BJ337" s="2">
        <v>7.7</v>
      </c>
      <c r="BK337" s="2">
        <v>14.5</v>
      </c>
      <c r="BL337" s="2">
        <v>0.52700000000000002</v>
      </c>
      <c r="BM337" s="2">
        <v>8.1</v>
      </c>
      <c r="BN337" s="2">
        <v>9.9</v>
      </c>
      <c r="BO337" s="2">
        <v>0.81799999999999995</v>
      </c>
      <c r="BP337" s="2">
        <v>3.3</v>
      </c>
      <c r="BQ337" s="2">
        <v>8.8000000000000007</v>
      </c>
      <c r="BR337" s="2">
        <v>12.1</v>
      </c>
      <c r="BS337" s="2">
        <v>5.5</v>
      </c>
      <c r="BT337" s="2">
        <v>1.1000000000000001</v>
      </c>
      <c r="BU337" s="2">
        <v>0.4</v>
      </c>
      <c r="BV337" s="2">
        <v>3.2</v>
      </c>
      <c r="BW337" s="2">
        <v>4.8</v>
      </c>
      <c r="BX337" s="2">
        <v>24.2</v>
      </c>
      <c r="BY337" s="2">
        <v>94</v>
      </c>
      <c r="BZ337" s="2">
        <v>101</v>
      </c>
      <c r="CA337" s="2">
        <v>32.1</v>
      </c>
      <c r="CB337" s="2">
        <v>5.3</v>
      </c>
      <c r="CC337" s="2">
        <v>10.1</v>
      </c>
      <c r="CD337" s="2">
        <v>0.52</v>
      </c>
      <c r="CE337" s="2">
        <v>0.2</v>
      </c>
      <c r="CF337" s="2">
        <v>0.5</v>
      </c>
      <c r="CG337" s="2">
        <v>0.375</v>
      </c>
      <c r="CH337" s="2">
        <v>5.0999999999999996</v>
      </c>
      <c r="CI337" s="2">
        <v>9.6</v>
      </c>
      <c r="CJ337" s="2">
        <v>0.52700000000000002</v>
      </c>
      <c r="CK337" s="2">
        <v>0.52900000000000003</v>
      </c>
      <c r="CL337" s="2">
        <v>5.4</v>
      </c>
      <c r="CM337" s="2">
        <v>6.6</v>
      </c>
      <c r="CN337" s="2">
        <v>0.81799999999999995</v>
      </c>
      <c r="CO337" s="2">
        <v>2.2000000000000002</v>
      </c>
      <c r="CP337" s="2">
        <v>5.9</v>
      </c>
      <c r="CQ337" s="2">
        <v>8</v>
      </c>
      <c r="CR337" s="2">
        <v>3.7</v>
      </c>
      <c r="CS337" s="2">
        <v>0.7</v>
      </c>
      <c r="CT337" s="2">
        <v>0.3</v>
      </c>
      <c r="CU337" s="2">
        <v>2.1</v>
      </c>
      <c r="CV337" s="2">
        <v>3.2</v>
      </c>
      <c r="CW337" s="2">
        <v>16.100000000000001</v>
      </c>
    </row>
    <row r="338" spans="1:101" ht="15" x14ac:dyDescent="0.25">
      <c r="A338" s="8">
        <f t="shared" si="5"/>
        <v>337</v>
      </c>
      <c r="B338" s="2" t="s">
        <v>1415</v>
      </c>
      <c r="C338" s="2" t="s">
        <v>159</v>
      </c>
      <c r="D338" s="2">
        <v>1991</v>
      </c>
      <c r="E338" s="2">
        <v>361</v>
      </c>
      <c r="F338" s="2" t="s">
        <v>1173</v>
      </c>
      <c r="G338" s="9" t="s">
        <v>1173</v>
      </c>
      <c r="H338" s="9" t="s">
        <v>138</v>
      </c>
      <c r="I338" s="9" t="s">
        <v>197</v>
      </c>
      <c r="J338" s="2">
        <v>31</v>
      </c>
      <c r="K338" s="2">
        <v>81</v>
      </c>
      <c r="L338" s="2">
        <v>81</v>
      </c>
      <c r="M338" s="2">
        <v>3078</v>
      </c>
      <c r="N338" s="2">
        <v>770</v>
      </c>
      <c r="O338" s="2">
        <v>1640</v>
      </c>
      <c r="P338" s="2">
        <v>0.47</v>
      </c>
      <c r="Q338" s="2">
        <v>85</v>
      </c>
      <c r="R338" s="2">
        <v>249</v>
      </c>
      <c r="S338" s="2">
        <v>0.34100000000000003</v>
      </c>
      <c r="T338" s="2">
        <v>685</v>
      </c>
      <c r="U338" s="2">
        <v>1391</v>
      </c>
      <c r="V338" s="2">
        <v>0.49199999999999999</v>
      </c>
      <c r="W338" s="2">
        <v>0.495</v>
      </c>
      <c r="X338" s="2">
        <v>476</v>
      </c>
      <c r="Y338" s="2">
        <v>574</v>
      </c>
      <c r="Z338" s="2">
        <v>0.82899999999999996</v>
      </c>
      <c r="AA338" s="2">
        <v>261</v>
      </c>
      <c r="AB338" s="2">
        <v>471</v>
      </c>
      <c r="AC338" s="2">
        <v>732</v>
      </c>
      <c r="AD338" s="2">
        <v>265</v>
      </c>
      <c r="AE338" s="2">
        <v>123</v>
      </c>
      <c r="AF338" s="2">
        <v>65</v>
      </c>
      <c r="AG338" s="2">
        <v>201</v>
      </c>
      <c r="AH338" s="2">
        <v>156</v>
      </c>
      <c r="AI338" s="2">
        <v>2101</v>
      </c>
      <c r="AJ338" s="2">
        <v>23.5</v>
      </c>
      <c r="AK338" s="2">
        <v>0.55500000000000005</v>
      </c>
      <c r="AL338" s="2">
        <v>0.152</v>
      </c>
      <c r="AM338" s="2">
        <v>0.35</v>
      </c>
      <c r="AN338" s="2">
        <v>9</v>
      </c>
      <c r="AO338" s="2">
        <v>17.3</v>
      </c>
      <c r="AP338" s="2">
        <v>13</v>
      </c>
      <c r="AQ338" s="2">
        <v>14.4</v>
      </c>
      <c r="AR338" s="2">
        <v>1.9</v>
      </c>
      <c r="AS338" s="2">
        <v>1.3</v>
      </c>
      <c r="AT338" s="2">
        <v>9.6</v>
      </c>
      <c r="AU338" s="2">
        <v>28.1</v>
      </c>
      <c r="AV338" s="2">
        <v>0.3</v>
      </c>
      <c r="AW338" s="2">
        <v>0.1</v>
      </c>
      <c r="AX338" s="2">
        <v>0.4</v>
      </c>
      <c r="AY338" s="2">
        <v>0.189</v>
      </c>
      <c r="AZ338" s="2">
        <v>0.2</v>
      </c>
      <c r="BA338" s="2">
        <v>-1.5</v>
      </c>
      <c r="BB338" s="2">
        <v>-1.3</v>
      </c>
      <c r="BC338" s="2">
        <v>0</v>
      </c>
      <c r="BD338" s="2">
        <v>12.2</v>
      </c>
      <c r="BE338" s="2">
        <v>25.9</v>
      </c>
      <c r="BF338" s="2">
        <v>0.47</v>
      </c>
      <c r="BG338" s="2">
        <v>1.3</v>
      </c>
      <c r="BH338" s="2">
        <v>3.9</v>
      </c>
      <c r="BI338" s="2">
        <v>0.34100000000000003</v>
      </c>
      <c r="BJ338" s="2">
        <v>10.8</v>
      </c>
      <c r="BK338" s="2">
        <v>22</v>
      </c>
      <c r="BL338" s="2">
        <v>0.49199999999999999</v>
      </c>
      <c r="BM338" s="2">
        <v>7.5</v>
      </c>
      <c r="BN338" s="2">
        <v>9.1</v>
      </c>
      <c r="BO338" s="2">
        <v>0.82899999999999996</v>
      </c>
      <c r="BP338" s="2">
        <v>4.0999999999999996</v>
      </c>
      <c r="BQ338" s="2">
        <v>7.4</v>
      </c>
      <c r="BR338" s="2">
        <v>11.6</v>
      </c>
      <c r="BS338" s="2">
        <v>4.2</v>
      </c>
      <c r="BT338" s="2">
        <v>1.9</v>
      </c>
      <c r="BU338" s="2">
        <v>1</v>
      </c>
      <c r="BV338" s="2">
        <v>3.2</v>
      </c>
      <c r="BW338" s="2">
        <v>2.5</v>
      </c>
      <c r="BX338" s="2">
        <v>33.200000000000003</v>
      </c>
      <c r="BY338" s="2">
        <v>90</v>
      </c>
      <c r="BZ338" s="2">
        <v>101</v>
      </c>
      <c r="CA338" s="2">
        <v>38</v>
      </c>
      <c r="CB338" s="2">
        <v>9.5</v>
      </c>
      <c r="CC338" s="2">
        <v>20.2</v>
      </c>
      <c r="CD338" s="2">
        <v>0.47</v>
      </c>
      <c r="CE338" s="2">
        <v>1</v>
      </c>
      <c r="CF338" s="2">
        <v>3.1</v>
      </c>
      <c r="CG338" s="2">
        <v>0.34100000000000003</v>
      </c>
      <c r="CH338" s="2">
        <v>8.5</v>
      </c>
      <c r="CI338" s="2">
        <v>17.2</v>
      </c>
      <c r="CJ338" s="2">
        <v>0.49199999999999999</v>
      </c>
      <c r="CK338" s="2">
        <v>0.495</v>
      </c>
      <c r="CL338" s="2">
        <v>5.9</v>
      </c>
      <c r="CM338" s="2">
        <v>7.1</v>
      </c>
      <c r="CN338" s="2">
        <v>0.82899999999999996</v>
      </c>
      <c r="CO338" s="2">
        <v>3.2</v>
      </c>
      <c r="CP338" s="2">
        <v>5.8</v>
      </c>
      <c r="CQ338" s="2">
        <v>9</v>
      </c>
      <c r="CR338" s="2">
        <v>3.3</v>
      </c>
      <c r="CS338" s="2">
        <v>1.5</v>
      </c>
      <c r="CT338" s="2">
        <v>0.8</v>
      </c>
      <c r="CU338" s="2">
        <v>2.5</v>
      </c>
      <c r="CV338" s="2">
        <v>1.9</v>
      </c>
      <c r="CW338" s="2">
        <v>25.9</v>
      </c>
    </row>
    <row r="339" spans="1:101" ht="15" x14ac:dyDescent="0.25">
      <c r="A339" s="8">
        <f t="shared" si="5"/>
        <v>338</v>
      </c>
      <c r="B339" s="2" t="s">
        <v>1416</v>
      </c>
      <c r="C339" s="2" t="s">
        <v>159</v>
      </c>
      <c r="D339" s="2">
        <v>1991</v>
      </c>
      <c r="E339" s="2">
        <v>110</v>
      </c>
      <c r="F339" s="2" t="s">
        <v>1173</v>
      </c>
      <c r="G339" s="9" t="s">
        <v>1173</v>
      </c>
      <c r="H339" s="9" t="s">
        <v>104</v>
      </c>
      <c r="I339" s="9" t="s">
        <v>105</v>
      </c>
      <c r="J339" s="2">
        <v>25</v>
      </c>
      <c r="K339" s="2">
        <v>78</v>
      </c>
      <c r="L339" s="2">
        <v>2</v>
      </c>
      <c r="M339" s="2">
        <v>1165</v>
      </c>
      <c r="N339" s="2">
        <v>174</v>
      </c>
      <c r="O339" s="2">
        <v>356</v>
      </c>
      <c r="P339" s="2">
        <v>0.48899999999999999</v>
      </c>
      <c r="Q339" s="2">
        <v>2</v>
      </c>
      <c r="R339" s="2">
        <v>3</v>
      </c>
      <c r="S339" s="2">
        <v>0.66700000000000004</v>
      </c>
      <c r="T339" s="2">
        <v>172</v>
      </c>
      <c r="U339" s="2">
        <v>353</v>
      </c>
      <c r="V339" s="2">
        <v>0.48699999999999999</v>
      </c>
      <c r="W339" s="2">
        <v>0.49199999999999999</v>
      </c>
      <c r="X339" s="2">
        <v>125</v>
      </c>
      <c r="Y339" s="2">
        <v>156</v>
      </c>
      <c r="Z339" s="2">
        <v>0.80100000000000005</v>
      </c>
      <c r="AA339" s="2">
        <v>97</v>
      </c>
      <c r="AB339" s="2">
        <v>82</v>
      </c>
      <c r="AC339" s="2">
        <v>179</v>
      </c>
      <c r="AD339" s="2">
        <v>55</v>
      </c>
      <c r="AE339" s="2">
        <v>33</v>
      </c>
      <c r="AF339" s="2">
        <v>27</v>
      </c>
      <c r="AG339" s="2">
        <v>78</v>
      </c>
      <c r="AH339" s="2">
        <v>151</v>
      </c>
      <c r="AI339" s="2">
        <v>475</v>
      </c>
      <c r="AJ339" s="2">
        <v>12.4</v>
      </c>
      <c r="AK339" s="2">
        <v>0.55900000000000005</v>
      </c>
      <c r="AL339" s="2">
        <v>8.0000000000000002E-3</v>
      </c>
      <c r="AM339" s="2">
        <v>0.438</v>
      </c>
      <c r="AN339" s="2">
        <v>8.8000000000000007</v>
      </c>
      <c r="AO339" s="2">
        <v>7.9</v>
      </c>
      <c r="AP339" s="2">
        <v>8.4</v>
      </c>
      <c r="AQ339" s="2">
        <v>6.8</v>
      </c>
      <c r="AR339" s="2">
        <v>1.4</v>
      </c>
      <c r="AS339" s="2">
        <v>1.4</v>
      </c>
      <c r="AT339" s="2">
        <v>15.5</v>
      </c>
      <c r="AU339" s="2">
        <v>17.8</v>
      </c>
      <c r="AV339" s="2">
        <v>0</v>
      </c>
      <c r="AW339" s="2">
        <v>0.2</v>
      </c>
      <c r="AX339" s="2">
        <v>0.2</v>
      </c>
      <c r="AY339" s="2">
        <v>9.9000000000000005E-2</v>
      </c>
      <c r="AZ339" s="2">
        <v>-4.9000000000000004</v>
      </c>
      <c r="BA339" s="2">
        <v>1.3</v>
      </c>
      <c r="BB339" s="2">
        <v>-3.6</v>
      </c>
      <c r="BC339" s="2">
        <v>0</v>
      </c>
      <c r="BD339" s="2">
        <v>7.3</v>
      </c>
      <c r="BE339" s="2">
        <v>14.9</v>
      </c>
      <c r="BF339" s="2">
        <v>0.48899999999999999</v>
      </c>
      <c r="BG339" s="2">
        <v>0.1</v>
      </c>
      <c r="BH339" s="2">
        <v>0.1</v>
      </c>
      <c r="BI339" s="2">
        <v>0.66700000000000004</v>
      </c>
      <c r="BJ339" s="2">
        <v>7.2</v>
      </c>
      <c r="BK339" s="2">
        <v>14.8</v>
      </c>
      <c r="BL339" s="2">
        <v>0.48699999999999999</v>
      </c>
      <c r="BM339" s="2">
        <v>5.2</v>
      </c>
      <c r="BN339" s="2">
        <v>6.5</v>
      </c>
      <c r="BO339" s="2">
        <v>0.80100000000000005</v>
      </c>
      <c r="BP339" s="2">
        <v>4.0999999999999996</v>
      </c>
      <c r="BQ339" s="2">
        <v>3.4</v>
      </c>
      <c r="BR339" s="2">
        <v>7.5</v>
      </c>
      <c r="BS339" s="2">
        <v>2.2999999999999998</v>
      </c>
      <c r="BT339" s="2">
        <v>1.4</v>
      </c>
      <c r="BU339" s="2">
        <v>1.1000000000000001</v>
      </c>
      <c r="BV339" s="2">
        <v>3.3</v>
      </c>
      <c r="BW339" s="2">
        <v>6.3</v>
      </c>
      <c r="BX339" s="2">
        <v>19.8</v>
      </c>
      <c r="BY339" s="2">
        <v>78</v>
      </c>
      <c r="BZ339" s="2">
        <v>93</v>
      </c>
      <c r="CA339" s="2">
        <v>14.9</v>
      </c>
      <c r="CB339" s="2">
        <v>2.2000000000000002</v>
      </c>
      <c r="CC339" s="2">
        <v>4.5999999999999996</v>
      </c>
      <c r="CD339" s="2">
        <v>0.48899999999999999</v>
      </c>
      <c r="CE339" s="2">
        <v>0</v>
      </c>
      <c r="CF339" s="2">
        <v>0</v>
      </c>
      <c r="CG339" s="2">
        <v>0.66700000000000004</v>
      </c>
      <c r="CH339" s="2">
        <v>2.2000000000000002</v>
      </c>
      <c r="CI339" s="2">
        <v>4.5</v>
      </c>
      <c r="CJ339" s="2">
        <v>0.48699999999999999</v>
      </c>
      <c r="CK339" s="2">
        <v>0.49199999999999999</v>
      </c>
      <c r="CL339" s="2">
        <v>1.6</v>
      </c>
      <c r="CM339" s="2">
        <v>2</v>
      </c>
      <c r="CN339" s="2">
        <v>0.80100000000000005</v>
      </c>
      <c r="CO339" s="2">
        <v>1.2</v>
      </c>
      <c r="CP339" s="2">
        <v>1.1000000000000001</v>
      </c>
      <c r="CQ339" s="2">
        <v>2.2999999999999998</v>
      </c>
      <c r="CR339" s="2">
        <v>0.7</v>
      </c>
      <c r="CS339" s="2">
        <v>0.4</v>
      </c>
      <c r="CT339" s="2">
        <v>0.3</v>
      </c>
      <c r="CU339" s="2">
        <v>1</v>
      </c>
      <c r="CV339" s="2">
        <v>1.9</v>
      </c>
      <c r="CW339" s="2">
        <v>6.1</v>
      </c>
    </row>
    <row r="340" spans="1:101" ht="15" x14ac:dyDescent="0.25">
      <c r="A340" s="8">
        <f t="shared" si="5"/>
        <v>339</v>
      </c>
      <c r="B340" s="2" t="s">
        <v>1559</v>
      </c>
      <c r="C340" s="2" t="s">
        <v>153</v>
      </c>
      <c r="D340" s="2">
        <v>1991</v>
      </c>
      <c r="E340" s="2">
        <v>74</v>
      </c>
      <c r="F340" s="2" t="s">
        <v>1175</v>
      </c>
      <c r="G340" s="9" t="s">
        <v>1175</v>
      </c>
      <c r="H340" s="9" t="s">
        <v>104</v>
      </c>
      <c r="I340" s="9" t="s">
        <v>105</v>
      </c>
      <c r="J340" s="2">
        <v>33</v>
      </c>
      <c r="K340" s="2">
        <v>9</v>
      </c>
      <c r="L340" s="2">
        <v>1</v>
      </c>
      <c r="M340" s="2">
        <v>159</v>
      </c>
      <c r="N340" s="2">
        <v>8</v>
      </c>
      <c r="O340" s="2">
        <v>24</v>
      </c>
      <c r="P340" s="2">
        <v>0.33300000000000002</v>
      </c>
      <c r="Q340" s="2">
        <v>0</v>
      </c>
      <c r="R340" s="2">
        <v>1</v>
      </c>
      <c r="S340" s="2">
        <v>0</v>
      </c>
      <c r="T340" s="2">
        <v>8</v>
      </c>
      <c r="U340" s="2">
        <v>23</v>
      </c>
      <c r="V340" s="2">
        <v>0.34799999999999998</v>
      </c>
      <c r="W340" s="2">
        <v>0.33300000000000002</v>
      </c>
      <c r="X340" s="2">
        <v>1</v>
      </c>
      <c r="Y340" s="2">
        <v>3</v>
      </c>
      <c r="Z340" s="2">
        <v>0.33300000000000002</v>
      </c>
      <c r="AA340" s="2">
        <v>6</v>
      </c>
      <c r="AB340" s="2">
        <v>30</v>
      </c>
      <c r="AC340" s="2">
        <v>36</v>
      </c>
      <c r="AD340" s="2">
        <v>3</v>
      </c>
      <c r="AE340" s="2">
        <v>0</v>
      </c>
      <c r="AF340" s="2">
        <v>3</v>
      </c>
      <c r="AG340" s="2">
        <v>6</v>
      </c>
      <c r="AH340" s="2">
        <v>16</v>
      </c>
      <c r="AI340" s="2">
        <v>17</v>
      </c>
      <c r="AJ340" s="2">
        <v>2.4</v>
      </c>
      <c r="AK340" s="2">
        <v>0.33600000000000002</v>
      </c>
      <c r="AL340" s="2">
        <v>4.2000000000000003E-2</v>
      </c>
      <c r="AM340" s="2">
        <v>0.125</v>
      </c>
      <c r="AN340" s="2">
        <v>4.2</v>
      </c>
      <c r="AO340" s="2">
        <v>22.3</v>
      </c>
      <c r="AP340" s="2">
        <v>13</v>
      </c>
      <c r="AQ340" s="2">
        <v>2.4</v>
      </c>
      <c r="AR340" s="2">
        <v>0</v>
      </c>
      <c r="AS340" s="2">
        <v>1.2</v>
      </c>
      <c r="AT340" s="2">
        <v>19.2</v>
      </c>
      <c r="AU340" s="2">
        <v>8.4</v>
      </c>
      <c r="AV340" s="2">
        <v>0.1</v>
      </c>
      <c r="AW340" s="2">
        <v>0.9</v>
      </c>
      <c r="AX340" s="2">
        <v>0.9</v>
      </c>
      <c r="AY340" s="2">
        <v>5.8999999999999997E-2</v>
      </c>
      <c r="AZ340" s="2">
        <v>-2.9</v>
      </c>
      <c r="BA340" s="2">
        <v>1.3</v>
      </c>
      <c r="BB340" s="2">
        <v>-1.6</v>
      </c>
      <c r="BC340" s="2">
        <v>0.1</v>
      </c>
      <c r="BD340" s="2">
        <v>2.5</v>
      </c>
      <c r="BE340" s="2">
        <v>7.4</v>
      </c>
      <c r="BF340" s="2">
        <v>0.33300000000000002</v>
      </c>
      <c r="BG340" s="2">
        <v>0</v>
      </c>
      <c r="BH340" s="2">
        <v>0.3</v>
      </c>
      <c r="BI340" s="2">
        <v>0</v>
      </c>
      <c r="BJ340" s="2">
        <v>2.5</v>
      </c>
      <c r="BK340" s="2">
        <v>7.1</v>
      </c>
      <c r="BL340" s="2">
        <v>0.34799999999999998</v>
      </c>
      <c r="BM340" s="2">
        <v>0.3</v>
      </c>
      <c r="BN340" s="2">
        <v>0.9</v>
      </c>
      <c r="BO340" s="2">
        <v>0.33300000000000002</v>
      </c>
      <c r="BP340" s="2">
        <v>1.9</v>
      </c>
      <c r="BQ340" s="2">
        <v>9.3000000000000007</v>
      </c>
      <c r="BR340" s="2">
        <v>11.2</v>
      </c>
      <c r="BS340" s="2">
        <v>0.9</v>
      </c>
      <c r="BT340" s="2">
        <v>0</v>
      </c>
      <c r="BU340" s="2">
        <v>0.9</v>
      </c>
      <c r="BV340" s="2">
        <v>1.9</v>
      </c>
      <c r="BW340" s="2">
        <v>5</v>
      </c>
      <c r="BX340" s="2">
        <v>5.3</v>
      </c>
      <c r="BY340" s="2">
        <v>102</v>
      </c>
      <c r="BZ340" s="2">
        <v>100</v>
      </c>
      <c r="CA340" s="2">
        <v>17.7</v>
      </c>
      <c r="CB340" s="2">
        <v>0.9</v>
      </c>
      <c r="CC340" s="2">
        <v>2.7</v>
      </c>
      <c r="CD340" s="2">
        <v>0.33300000000000002</v>
      </c>
      <c r="CE340" s="2">
        <v>0</v>
      </c>
      <c r="CF340" s="2">
        <v>0.1</v>
      </c>
      <c r="CG340" s="2">
        <v>0</v>
      </c>
      <c r="CH340" s="2">
        <v>0.9</v>
      </c>
      <c r="CI340" s="2">
        <v>2.6</v>
      </c>
      <c r="CJ340" s="2">
        <v>0.34799999999999998</v>
      </c>
      <c r="CK340" s="2">
        <v>0.33300000000000002</v>
      </c>
      <c r="CL340" s="2">
        <v>0.1</v>
      </c>
      <c r="CM340" s="2">
        <v>0.3</v>
      </c>
      <c r="CN340" s="2">
        <v>0.33300000000000002</v>
      </c>
      <c r="CO340" s="2">
        <v>0.7</v>
      </c>
      <c r="CP340" s="2">
        <v>3.3</v>
      </c>
      <c r="CQ340" s="2">
        <v>4</v>
      </c>
      <c r="CR340" s="2">
        <v>0.3</v>
      </c>
      <c r="CS340" s="2">
        <v>0</v>
      </c>
      <c r="CT340" s="2">
        <v>0.3</v>
      </c>
      <c r="CU340" s="2">
        <v>0.7</v>
      </c>
      <c r="CV340" s="2">
        <v>1.8</v>
      </c>
      <c r="CW340" s="2">
        <v>1.9</v>
      </c>
    </row>
    <row r="341" spans="1:101" ht="15" x14ac:dyDescent="0.25">
      <c r="A341" s="8">
        <f t="shared" si="5"/>
        <v>340</v>
      </c>
      <c r="B341" s="2" t="s">
        <v>1417</v>
      </c>
      <c r="C341" s="2" t="s">
        <v>141</v>
      </c>
      <c r="D341" s="2">
        <v>1991</v>
      </c>
      <c r="E341" s="2">
        <v>244</v>
      </c>
      <c r="F341" s="2" t="s">
        <v>1175</v>
      </c>
      <c r="G341" s="9" t="s">
        <v>1175</v>
      </c>
      <c r="H341" s="9" t="s">
        <v>104</v>
      </c>
      <c r="I341" s="9" t="s">
        <v>105</v>
      </c>
      <c r="J341" s="2">
        <v>30</v>
      </c>
      <c r="K341" s="2">
        <v>55</v>
      </c>
      <c r="L341" s="2">
        <v>0</v>
      </c>
      <c r="M341" s="2">
        <v>573</v>
      </c>
      <c r="N341" s="2">
        <v>45</v>
      </c>
      <c r="O341" s="2">
        <v>97</v>
      </c>
      <c r="P341" s="2">
        <v>0.46400000000000002</v>
      </c>
      <c r="Q341" s="2">
        <v>5</v>
      </c>
      <c r="R341" s="2">
        <v>16</v>
      </c>
      <c r="S341" s="2">
        <v>0.313</v>
      </c>
      <c r="T341" s="2">
        <v>40</v>
      </c>
      <c r="U341" s="2">
        <v>81</v>
      </c>
      <c r="V341" s="2">
        <v>0.49399999999999999</v>
      </c>
      <c r="W341" s="2">
        <v>0.49</v>
      </c>
      <c r="X341" s="2">
        <v>28</v>
      </c>
      <c r="Y341" s="2">
        <v>38</v>
      </c>
      <c r="Z341" s="2">
        <v>0.73699999999999999</v>
      </c>
      <c r="AA341" s="2">
        <v>44</v>
      </c>
      <c r="AB341" s="2">
        <v>107</v>
      </c>
      <c r="AC341" s="2">
        <v>151</v>
      </c>
      <c r="AD341" s="2">
        <v>36</v>
      </c>
      <c r="AE341" s="2">
        <v>24</v>
      </c>
      <c r="AF341" s="2">
        <v>4</v>
      </c>
      <c r="AG341" s="2">
        <v>19</v>
      </c>
      <c r="AH341" s="2">
        <v>46</v>
      </c>
      <c r="AI341" s="2">
        <v>123</v>
      </c>
      <c r="AJ341" s="2">
        <v>11.3</v>
      </c>
      <c r="AK341" s="2">
        <v>0.54100000000000004</v>
      </c>
      <c r="AL341" s="2">
        <v>0.16500000000000001</v>
      </c>
      <c r="AM341" s="2">
        <v>0.39200000000000002</v>
      </c>
      <c r="AN341" s="2">
        <v>8.8000000000000007</v>
      </c>
      <c r="AO341" s="2">
        <v>19.399999999999999</v>
      </c>
      <c r="AP341" s="2">
        <v>14.4</v>
      </c>
      <c r="AQ341" s="2">
        <v>7.6</v>
      </c>
      <c r="AR341" s="2">
        <v>2</v>
      </c>
      <c r="AS341" s="2">
        <v>0.4</v>
      </c>
      <c r="AT341" s="2">
        <v>14.3</v>
      </c>
      <c r="AU341" s="2">
        <v>9.4</v>
      </c>
      <c r="AV341" s="2">
        <v>0.1</v>
      </c>
      <c r="AW341" s="2">
        <v>0.2</v>
      </c>
      <c r="AX341" s="2">
        <v>0.4</v>
      </c>
      <c r="AY341" s="2">
        <v>0.127</v>
      </c>
      <c r="AZ341" s="2">
        <v>-1.5</v>
      </c>
      <c r="BA341" s="2">
        <v>0.2</v>
      </c>
      <c r="BB341" s="2">
        <v>-1.3</v>
      </c>
      <c r="BC341" s="2">
        <v>0</v>
      </c>
      <c r="BD341" s="2">
        <v>3.7</v>
      </c>
      <c r="BE341" s="2">
        <v>8</v>
      </c>
      <c r="BF341" s="2">
        <v>0.46400000000000002</v>
      </c>
      <c r="BG341" s="2">
        <v>0.4</v>
      </c>
      <c r="BH341" s="2">
        <v>1.3</v>
      </c>
      <c r="BI341" s="2">
        <v>0.313</v>
      </c>
      <c r="BJ341" s="2">
        <v>3.3</v>
      </c>
      <c r="BK341" s="2">
        <v>6.7</v>
      </c>
      <c r="BL341" s="2">
        <v>0.49399999999999999</v>
      </c>
      <c r="BM341" s="2">
        <v>2.2999999999999998</v>
      </c>
      <c r="BN341" s="2">
        <v>3.2</v>
      </c>
      <c r="BO341" s="2">
        <v>0.73699999999999999</v>
      </c>
      <c r="BP341" s="2">
        <v>3.6</v>
      </c>
      <c r="BQ341" s="2">
        <v>8.9</v>
      </c>
      <c r="BR341" s="2">
        <v>12.5</v>
      </c>
      <c r="BS341" s="2">
        <v>3</v>
      </c>
      <c r="BT341" s="2">
        <v>2</v>
      </c>
      <c r="BU341" s="2">
        <v>0.3</v>
      </c>
      <c r="BV341" s="2">
        <v>1.6</v>
      </c>
      <c r="BW341" s="2">
        <v>3.8</v>
      </c>
      <c r="BX341" s="2">
        <v>10.199999999999999</v>
      </c>
      <c r="BY341" s="2">
        <v>106</v>
      </c>
      <c r="BZ341" s="2">
        <v>108</v>
      </c>
      <c r="CA341" s="2">
        <v>10.4</v>
      </c>
      <c r="CB341" s="2">
        <v>0.8</v>
      </c>
      <c r="CC341" s="2">
        <v>1.8</v>
      </c>
      <c r="CD341" s="2">
        <v>0.46400000000000002</v>
      </c>
      <c r="CE341" s="2">
        <v>0.1</v>
      </c>
      <c r="CF341" s="2">
        <v>0.3</v>
      </c>
      <c r="CG341" s="2">
        <v>0.313</v>
      </c>
      <c r="CH341" s="2">
        <v>0.7</v>
      </c>
      <c r="CI341" s="2">
        <v>1.5</v>
      </c>
      <c r="CJ341" s="2">
        <v>0.49399999999999999</v>
      </c>
      <c r="CK341" s="2">
        <v>0.49</v>
      </c>
      <c r="CL341" s="2">
        <v>0.5</v>
      </c>
      <c r="CM341" s="2">
        <v>0.7</v>
      </c>
      <c r="CN341" s="2">
        <v>0.73699999999999999</v>
      </c>
      <c r="CO341" s="2">
        <v>0.8</v>
      </c>
      <c r="CP341" s="2">
        <v>1.9</v>
      </c>
      <c r="CQ341" s="2">
        <v>2.7</v>
      </c>
      <c r="CR341" s="2">
        <v>0.7</v>
      </c>
      <c r="CS341" s="2">
        <v>0.4</v>
      </c>
      <c r="CT341" s="2">
        <v>0.1</v>
      </c>
      <c r="CU341" s="2">
        <v>0.3</v>
      </c>
      <c r="CV341" s="2">
        <v>0.8</v>
      </c>
      <c r="CW341" s="2">
        <v>2.2000000000000002</v>
      </c>
    </row>
    <row r="342" spans="1:101" ht="15" x14ac:dyDescent="0.25">
      <c r="A342" s="8">
        <f t="shared" si="5"/>
        <v>341</v>
      </c>
      <c r="B342" s="2" t="s">
        <v>1418</v>
      </c>
      <c r="C342" s="2" t="s">
        <v>124</v>
      </c>
      <c r="D342" s="2">
        <v>1991</v>
      </c>
      <c r="E342" s="2">
        <v>266</v>
      </c>
      <c r="F342" s="2" t="s">
        <v>1175</v>
      </c>
      <c r="G342" s="9" t="s">
        <v>1175</v>
      </c>
      <c r="H342" s="9" t="s">
        <v>104</v>
      </c>
      <c r="I342" s="9" t="s">
        <v>105</v>
      </c>
      <c r="J342" s="2">
        <v>27</v>
      </c>
      <c r="K342" s="2">
        <v>70</v>
      </c>
      <c r="L342" s="2">
        <v>16</v>
      </c>
      <c r="M342" s="2">
        <v>1165</v>
      </c>
      <c r="N342" s="2">
        <v>131</v>
      </c>
      <c r="O342" s="2">
        <v>243</v>
      </c>
      <c r="P342" s="2">
        <v>0.53900000000000003</v>
      </c>
      <c r="Q342" s="2">
        <v>0</v>
      </c>
      <c r="R342" s="2">
        <v>1</v>
      </c>
      <c r="S342" s="2">
        <v>0</v>
      </c>
      <c r="T342" s="2">
        <v>131</v>
      </c>
      <c r="U342" s="2">
        <v>242</v>
      </c>
      <c r="V342" s="2">
        <v>0.54100000000000004</v>
      </c>
      <c r="W342" s="2">
        <v>0.53900000000000003</v>
      </c>
      <c r="X342" s="2">
        <v>104</v>
      </c>
      <c r="Y342" s="2">
        <v>116</v>
      </c>
      <c r="Z342" s="2">
        <v>0.89700000000000002</v>
      </c>
      <c r="AA342" s="2">
        <v>155</v>
      </c>
      <c r="AB342" s="2">
        <v>186</v>
      </c>
      <c r="AC342" s="2">
        <v>341</v>
      </c>
      <c r="AD342" s="2">
        <v>45</v>
      </c>
      <c r="AE342" s="2">
        <v>61</v>
      </c>
      <c r="AF342" s="2">
        <v>43</v>
      </c>
      <c r="AG342" s="2">
        <v>45</v>
      </c>
      <c r="AH342" s="2">
        <v>147</v>
      </c>
      <c r="AI342" s="2">
        <v>366</v>
      </c>
      <c r="AJ342" s="2">
        <v>16.600000000000001</v>
      </c>
      <c r="AK342" s="2">
        <v>0.622</v>
      </c>
      <c r="AL342" s="2">
        <v>4.0000000000000001E-3</v>
      </c>
      <c r="AM342" s="2">
        <v>0.47699999999999998</v>
      </c>
      <c r="AN342" s="2">
        <v>16</v>
      </c>
      <c r="AO342" s="2">
        <v>16.3</v>
      </c>
      <c r="AP342" s="2">
        <v>16.100000000000001</v>
      </c>
      <c r="AQ342" s="2">
        <v>4.7</v>
      </c>
      <c r="AR342" s="2">
        <v>2.6</v>
      </c>
      <c r="AS342" s="2">
        <v>2.1</v>
      </c>
      <c r="AT342" s="2">
        <v>13.3</v>
      </c>
      <c r="AU342" s="2">
        <v>12.2</v>
      </c>
      <c r="AV342" s="2">
        <v>0.1</v>
      </c>
      <c r="AW342" s="2">
        <v>0</v>
      </c>
      <c r="AX342" s="2">
        <v>0.2</v>
      </c>
      <c r="AY342" s="2">
        <v>0.113</v>
      </c>
      <c r="AZ342" s="2">
        <v>3</v>
      </c>
      <c r="BA342" s="2">
        <v>-6.1</v>
      </c>
      <c r="BB342" s="2">
        <v>-3.2</v>
      </c>
      <c r="BC342" s="2">
        <v>0</v>
      </c>
      <c r="BD342" s="2">
        <v>5.5</v>
      </c>
      <c r="BE342" s="2">
        <v>10.199999999999999</v>
      </c>
      <c r="BF342" s="2">
        <v>0.53900000000000003</v>
      </c>
      <c r="BG342" s="2">
        <v>0</v>
      </c>
      <c r="BH342" s="2">
        <v>0</v>
      </c>
      <c r="BI342" s="2">
        <v>0</v>
      </c>
      <c r="BJ342" s="2">
        <v>5.5</v>
      </c>
      <c r="BK342" s="2">
        <v>10.1</v>
      </c>
      <c r="BL342" s="2">
        <v>0.54100000000000004</v>
      </c>
      <c r="BM342" s="2">
        <v>4.4000000000000004</v>
      </c>
      <c r="BN342" s="2">
        <v>4.9000000000000004</v>
      </c>
      <c r="BO342" s="2">
        <v>0.89700000000000002</v>
      </c>
      <c r="BP342" s="2">
        <v>6.5</v>
      </c>
      <c r="BQ342" s="2">
        <v>7.8</v>
      </c>
      <c r="BR342" s="2">
        <v>14.3</v>
      </c>
      <c r="BS342" s="2">
        <v>1.9</v>
      </c>
      <c r="BT342" s="2">
        <v>2.6</v>
      </c>
      <c r="BU342" s="2">
        <v>1.8</v>
      </c>
      <c r="BV342" s="2">
        <v>1.9</v>
      </c>
      <c r="BW342" s="2">
        <v>6.2</v>
      </c>
      <c r="BX342" s="2">
        <v>15.3</v>
      </c>
      <c r="BY342" s="2">
        <v>113</v>
      </c>
      <c r="BZ342" s="2">
        <v>102</v>
      </c>
      <c r="CA342" s="2">
        <v>16.600000000000001</v>
      </c>
      <c r="CB342" s="2">
        <v>1.9</v>
      </c>
      <c r="CC342" s="2">
        <v>3.5</v>
      </c>
      <c r="CD342" s="2">
        <v>0.53900000000000003</v>
      </c>
      <c r="CE342" s="2">
        <v>0</v>
      </c>
      <c r="CF342" s="2">
        <v>0</v>
      </c>
      <c r="CG342" s="2">
        <v>0</v>
      </c>
      <c r="CH342" s="2">
        <v>1.9</v>
      </c>
      <c r="CI342" s="2">
        <v>3.5</v>
      </c>
      <c r="CJ342" s="2">
        <v>0.54100000000000004</v>
      </c>
      <c r="CK342" s="2">
        <v>0.53900000000000003</v>
      </c>
      <c r="CL342" s="2">
        <v>1.5</v>
      </c>
      <c r="CM342" s="2">
        <v>1.7</v>
      </c>
      <c r="CN342" s="2">
        <v>0.89700000000000002</v>
      </c>
      <c r="CO342" s="2">
        <v>2.2000000000000002</v>
      </c>
      <c r="CP342" s="2">
        <v>2.7</v>
      </c>
      <c r="CQ342" s="2">
        <v>4.9000000000000004</v>
      </c>
      <c r="CR342" s="2">
        <v>0.6</v>
      </c>
      <c r="CS342" s="2">
        <v>0.9</v>
      </c>
      <c r="CT342" s="2">
        <v>0.6</v>
      </c>
      <c r="CU342" s="2">
        <v>0.6</v>
      </c>
      <c r="CV342" s="2">
        <v>2.1</v>
      </c>
      <c r="CW342" s="2">
        <v>5.2</v>
      </c>
    </row>
    <row r="343" spans="1:101" ht="15" x14ac:dyDescent="0.25">
      <c r="A343" s="8">
        <f t="shared" si="5"/>
        <v>342</v>
      </c>
      <c r="B343" s="2" t="s">
        <v>1560</v>
      </c>
      <c r="C343" s="2" t="s">
        <v>128</v>
      </c>
      <c r="D343" s="2">
        <v>1991</v>
      </c>
      <c r="E343" s="2">
        <v>51</v>
      </c>
      <c r="F343" s="2" t="s">
        <v>1175</v>
      </c>
      <c r="G343" s="9" t="s">
        <v>1175</v>
      </c>
      <c r="H343" s="9" t="s">
        <v>104</v>
      </c>
      <c r="I343" s="9" t="s">
        <v>105</v>
      </c>
      <c r="J343" s="2">
        <v>22</v>
      </c>
      <c r="K343" s="2">
        <v>52</v>
      </c>
      <c r="L343" s="2">
        <v>0</v>
      </c>
      <c r="M343" s="2">
        <v>380</v>
      </c>
      <c r="N343" s="2">
        <v>56</v>
      </c>
      <c r="O343" s="2">
        <v>123</v>
      </c>
      <c r="P343" s="2">
        <v>0.45500000000000002</v>
      </c>
      <c r="Q343" s="2">
        <v>0</v>
      </c>
      <c r="R343" s="2">
        <v>0</v>
      </c>
      <c r="S343" s="2"/>
      <c r="T343" s="2">
        <v>56</v>
      </c>
      <c r="U343" s="2">
        <v>123</v>
      </c>
      <c r="V343" s="2">
        <v>0.45500000000000002</v>
      </c>
      <c r="W343" s="2">
        <v>0.45500000000000002</v>
      </c>
      <c r="X343" s="2">
        <v>32</v>
      </c>
      <c r="Y343" s="2">
        <v>49</v>
      </c>
      <c r="Z343" s="2">
        <v>0.65300000000000002</v>
      </c>
      <c r="AA343" s="2">
        <v>40</v>
      </c>
      <c r="AB343" s="2">
        <v>56</v>
      </c>
      <c r="AC343" s="2">
        <v>96</v>
      </c>
      <c r="AD343" s="2">
        <v>10</v>
      </c>
      <c r="AE343" s="2">
        <v>11</v>
      </c>
      <c r="AF343" s="2">
        <v>38</v>
      </c>
      <c r="AG343" s="2">
        <v>16</v>
      </c>
      <c r="AH343" s="2">
        <v>71</v>
      </c>
      <c r="AI343" s="2">
        <v>144</v>
      </c>
      <c r="AJ343" s="2">
        <v>14.5</v>
      </c>
      <c r="AK343" s="2">
        <v>0.498</v>
      </c>
      <c r="AL343" s="2">
        <v>0</v>
      </c>
      <c r="AM343" s="2">
        <v>0.39800000000000002</v>
      </c>
      <c r="AN343" s="2">
        <v>12.8</v>
      </c>
      <c r="AO343" s="2">
        <v>16.399999999999999</v>
      </c>
      <c r="AP343" s="2">
        <v>14.7</v>
      </c>
      <c r="AQ343" s="2">
        <v>3.8</v>
      </c>
      <c r="AR343" s="2">
        <v>1.5</v>
      </c>
      <c r="AS343" s="2">
        <v>5.9</v>
      </c>
      <c r="AT343" s="2">
        <v>10</v>
      </c>
      <c r="AU343" s="2">
        <v>18.399999999999999</v>
      </c>
      <c r="AV343" s="2">
        <v>-0.9</v>
      </c>
      <c r="AW343" s="2">
        <v>2.9</v>
      </c>
      <c r="AX343" s="2">
        <v>2</v>
      </c>
      <c r="AY343" s="2">
        <v>5.0999999999999997E-2</v>
      </c>
      <c r="AZ343" s="2">
        <v>-5.0999999999999996</v>
      </c>
      <c r="BA343" s="2">
        <v>3</v>
      </c>
      <c r="BB343" s="2">
        <v>-2.1</v>
      </c>
      <c r="BC343" s="2">
        <v>0</v>
      </c>
      <c r="BD343" s="2">
        <v>7.5</v>
      </c>
      <c r="BE343" s="2">
        <v>16.5</v>
      </c>
      <c r="BF343" s="2">
        <v>0.45500000000000002</v>
      </c>
      <c r="BG343" s="2">
        <v>0</v>
      </c>
      <c r="BH343" s="2">
        <v>0</v>
      </c>
      <c r="BI343" s="2"/>
      <c r="BJ343" s="2">
        <v>7.5</v>
      </c>
      <c r="BK343" s="2">
        <v>16.5</v>
      </c>
      <c r="BL343" s="2">
        <v>0.45500000000000002</v>
      </c>
      <c r="BM343" s="2">
        <v>4.3</v>
      </c>
      <c r="BN343" s="2">
        <v>6.6</v>
      </c>
      <c r="BO343" s="2">
        <v>0.65300000000000002</v>
      </c>
      <c r="BP343" s="2">
        <v>5.4</v>
      </c>
      <c r="BQ343" s="2">
        <v>7.5</v>
      </c>
      <c r="BR343" s="2">
        <v>12.9</v>
      </c>
      <c r="BS343" s="2">
        <v>1.3</v>
      </c>
      <c r="BT343" s="2">
        <v>1.5</v>
      </c>
      <c r="BU343" s="2">
        <v>5.0999999999999996</v>
      </c>
      <c r="BV343" s="2">
        <v>2.1</v>
      </c>
      <c r="BW343" s="2">
        <v>9.5</v>
      </c>
      <c r="BX343" s="2">
        <v>19.3</v>
      </c>
      <c r="BY343" s="2">
        <v>108</v>
      </c>
      <c r="BZ343" s="2">
        <v>107</v>
      </c>
      <c r="CA343" s="2">
        <v>7.3</v>
      </c>
      <c r="CB343" s="2">
        <v>1.1000000000000001</v>
      </c>
      <c r="CC343" s="2">
        <v>2.4</v>
      </c>
      <c r="CD343" s="2">
        <v>0.45500000000000002</v>
      </c>
      <c r="CE343" s="2">
        <v>0</v>
      </c>
      <c r="CF343" s="2">
        <v>0</v>
      </c>
      <c r="CG343" s="2"/>
      <c r="CH343" s="2">
        <v>1.1000000000000001</v>
      </c>
      <c r="CI343" s="2">
        <v>2.4</v>
      </c>
      <c r="CJ343" s="2">
        <v>0.45500000000000002</v>
      </c>
      <c r="CK343" s="2">
        <v>0.45500000000000002</v>
      </c>
      <c r="CL343" s="2">
        <v>0.6</v>
      </c>
      <c r="CM343" s="2">
        <v>0.9</v>
      </c>
      <c r="CN343" s="2">
        <v>0.65300000000000002</v>
      </c>
      <c r="CO343" s="2">
        <v>0.8</v>
      </c>
      <c r="CP343" s="2">
        <v>1.1000000000000001</v>
      </c>
      <c r="CQ343" s="2">
        <v>1.8</v>
      </c>
      <c r="CR343" s="2">
        <v>0.2</v>
      </c>
      <c r="CS343" s="2">
        <v>0.2</v>
      </c>
      <c r="CT343" s="2">
        <v>0.7</v>
      </c>
      <c r="CU343" s="2">
        <v>0.3</v>
      </c>
      <c r="CV343" s="2">
        <v>1.4</v>
      </c>
      <c r="CW343" s="2">
        <v>2.8</v>
      </c>
    </row>
    <row r="344" spans="1:101" ht="15" x14ac:dyDescent="0.25">
      <c r="A344" s="8">
        <f t="shared" si="5"/>
        <v>343</v>
      </c>
      <c r="B344" s="2" t="s">
        <v>1561</v>
      </c>
      <c r="C344" s="2" t="s">
        <v>109</v>
      </c>
      <c r="D344" s="2">
        <v>1991</v>
      </c>
      <c r="E344" s="2">
        <v>37</v>
      </c>
      <c r="F344" s="2" t="s">
        <v>1175</v>
      </c>
      <c r="G344" s="9" t="s">
        <v>1175</v>
      </c>
      <c r="H344" s="9" t="s">
        <v>104</v>
      </c>
      <c r="I344" s="9" t="s">
        <v>105</v>
      </c>
      <c r="J344" s="2">
        <v>31</v>
      </c>
      <c r="K344" s="2">
        <v>75</v>
      </c>
      <c r="L344" s="2">
        <v>73</v>
      </c>
      <c r="M344" s="2">
        <v>1912</v>
      </c>
      <c r="N344" s="2">
        <v>372</v>
      </c>
      <c r="O344" s="2">
        <v>706</v>
      </c>
      <c r="P344" s="2">
        <v>0.52700000000000002</v>
      </c>
      <c r="Q344" s="2">
        <v>0</v>
      </c>
      <c r="R344" s="2">
        <v>2</v>
      </c>
      <c r="S344" s="2">
        <v>0</v>
      </c>
      <c r="T344" s="2">
        <v>372</v>
      </c>
      <c r="U344" s="2">
        <v>704</v>
      </c>
      <c r="V344" s="2">
        <v>0.52800000000000002</v>
      </c>
      <c r="W344" s="2">
        <v>0.52700000000000002</v>
      </c>
      <c r="X344" s="2">
        <v>198</v>
      </c>
      <c r="Y344" s="2">
        <v>248</v>
      </c>
      <c r="Z344" s="2">
        <v>0.79800000000000004</v>
      </c>
      <c r="AA344" s="2">
        <v>129</v>
      </c>
      <c r="AB344" s="2">
        <v>297</v>
      </c>
      <c r="AC344" s="2">
        <v>426</v>
      </c>
      <c r="AD344" s="2">
        <v>131</v>
      </c>
      <c r="AE344" s="2">
        <v>86</v>
      </c>
      <c r="AF344" s="2">
        <v>43</v>
      </c>
      <c r="AG344" s="2">
        <v>160</v>
      </c>
      <c r="AH344" s="2">
        <v>255</v>
      </c>
      <c r="AI344" s="2">
        <v>942</v>
      </c>
      <c r="AJ344" s="2">
        <v>16.399999999999999</v>
      </c>
      <c r="AK344" s="2">
        <v>0.57799999999999996</v>
      </c>
      <c r="AL344" s="2">
        <v>3.0000000000000001E-3</v>
      </c>
      <c r="AM344" s="2">
        <v>0.35099999999999998</v>
      </c>
      <c r="AN344" s="2">
        <v>7.9</v>
      </c>
      <c r="AO344" s="2">
        <v>18.899999999999999</v>
      </c>
      <c r="AP344" s="2">
        <v>13.3</v>
      </c>
      <c r="AQ344" s="2">
        <v>10.6</v>
      </c>
      <c r="AR344" s="2">
        <v>2.2000000000000002</v>
      </c>
      <c r="AS344" s="2">
        <v>1.4</v>
      </c>
      <c r="AT344" s="2">
        <v>16.399999999999999</v>
      </c>
      <c r="AU344" s="2">
        <v>21.9</v>
      </c>
      <c r="AV344" s="2">
        <v>1.4</v>
      </c>
      <c r="AW344" s="2">
        <v>1.8</v>
      </c>
      <c r="AX344" s="2">
        <v>3.3</v>
      </c>
      <c r="AY344" s="2">
        <v>0.10199999999999999</v>
      </c>
      <c r="AZ344" s="2">
        <v>-0.3</v>
      </c>
      <c r="BA344" s="2">
        <v>-0.9</v>
      </c>
      <c r="BB344" s="2">
        <v>-1.2</v>
      </c>
      <c r="BC344" s="2">
        <v>0.3</v>
      </c>
      <c r="BD344" s="2">
        <v>9.6999999999999993</v>
      </c>
      <c r="BE344" s="2">
        <v>18.399999999999999</v>
      </c>
      <c r="BF344" s="2">
        <v>0.52700000000000002</v>
      </c>
      <c r="BG344" s="2">
        <v>0</v>
      </c>
      <c r="BH344" s="2">
        <v>0.1</v>
      </c>
      <c r="BI344" s="2">
        <v>0</v>
      </c>
      <c r="BJ344" s="2">
        <v>9.6999999999999993</v>
      </c>
      <c r="BK344" s="2">
        <v>18.399999999999999</v>
      </c>
      <c r="BL344" s="2">
        <v>0.52800000000000002</v>
      </c>
      <c r="BM344" s="2">
        <v>5.2</v>
      </c>
      <c r="BN344" s="2">
        <v>6.5</v>
      </c>
      <c r="BO344" s="2">
        <v>0.79800000000000004</v>
      </c>
      <c r="BP344" s="2">
        <v>3.4</v>
      </c>
      <c r="BQ344" s="2">
        <v>7.8</v>
      </c>
      <c r="BR344" s="2">
        <v>11.1</v>
      </c>
      <c r="BS344" s="2">
        <v>3.4</v>
      </c>
      <c r="BT344" s="2">
        <v>2.2000000000000002</v>
      </c>
      <c r="BU344" s="2">
        <v>1.1000000000000001</v>
      </c>
      <c r="BV344" s="2">
        <v>4.2</v>
      </c>
      <c r="BW344" s="2">
        <v>6.7</v>
      </c>
      <c r="BX344" s="2">
        <v>24.6</v>
      </c>
      <c r="BY344" s="2">
        <v>102</v>
      </c>
      <c r="BZ344" s="2">
        <v>99</v>
      </c>
      <c r="CA344" s="2">
        <v>25.5</v>
      </c>
      <c r="CB344" s="2">
        <v>5</v>
      </c>
      <c r="CC344" s="2">
        <v>9.4</v>
      </c>
      <c r="CD344" s="2">
        <v>0.52700000000000002</v>
      </c>
      <c r="CE344" s="2">
        <v>0</v>
      </c>
      <c r="CF344" s="2">
        <v>0</v>
      </c>
      <c r="CG344" s="2">
        <v>0</v>
      </c>
      <c r="CH344" s="2">
        <v>5</v>
      </c>
      <c r="CI344" s="2">
        <v>9.4</v>
      </c>
      <c r="CJ344" s="2">
        <v>0.52800000000000002</v>
      </c>
      <c r="CK344" s="2">
        <v>0.52700000000000002</v>
      </c>
      <c r="CL344" s="2">
        <v>2.6</v>
      </c>
      <c r="CM344" s="2">
        <v>3.3</v>
      </c>
      <c r="CN344" s="2">
        <v>0.79800000000000004</v>
      </c>
      <c r="CO344" s="2">
        <v>1.7</v>
      </c>
      <c r="CP344" s="2">
        <v>4</v>
      </c>
      <c r="CQ344" s="2">
        <v>5.7</v>
      </c>
      <c r="CR344" s="2">
        <v>1.7</v>
      </c>
      <c r="CS344" s="2">
        <v>1.1000000000000001</v>
      </c>
      <c r="CT344" s="2">
        <v>0.6</v>
      </c>
      <c r="CU344" s="2">
        <v>2.1</v>
      </c>
      <c r="CV344" s="2">
        <v>3.4</v>
      </c>
      <c r="CW344" s="2">
        <v>12.6</v>
      </c>
    </row>
    <row r="345" spans="1:101" ht="15" x14ac:dyDescent="0.25">
      <c r="A345" s="8">
        <f t="shared" si="5"/>
        <v>344</v>
      </c>
      <c r="B345" s="2" t="s">
        <v>1517</v>
      </c>
      <c r="C345" s="2" t="s">
        <v>109</v>
      </c>
      <c r="D345" s="2">
        <v>1991</v>
      </c>
      <c r="E345" s="2">
        <v>189</v>
      </c>
      <c r="F345" s="2" t="s">
        <v>1175</v>
      </c>
      <c r="G345" s="9" t="s">
        <v>1175</v>
      </c>
      <c r="H345" s="9" t="s">
        <v>104</v>
      </c>
      <c r="I345" s="9" t="s">
        <v>105</v>
      </c>
      <c r="J345" s="2">
        <v>24</v>
      </c>
      <c r="K345" s="2">
        <v>32</v>
      </c>
      <c r="L345" s="2">
        <v>0</v>
      </c>
      <c r="M345" s="2">
        <v>157</v>
      </c>
      <c r="N345" s="2">
        <v>23</v>
      </c>
      <c r="O345" s="2">
        <v>62</v>
      </c>
      <c r="P345" s="2">
        <v>0.371</v>
      </c>
      <c r="Q345" s="2">
        <v>5</v>
      </c>
      <c r="R345" s="2">
        <v>18</v>
      </c>
      <c r="S345" s="2">
        <v>0.27800000000000002</v>
      </c>
      <c r="T345" s="2">
        <v>18</v>
      </c>
      <c r="U345" s="2">
        <v>44</v>
      </c>
      <c r="V345" s="2">
        <v>0.40899999999999997</v>
      </c>
      <c r="W345" s="2">
        <v>0.41099999999999998</v>
      </c>
      <c r="X345" s="2">
        <v>7</v>
      </c>
      <c r="Y345" s="2">
        <v>13</v>
      </c>
      <c r="Z345" s="2">
        <v>0.53800000000000003</v>
      </c>
      <c r="AA345" s="2">
        <v>10</v>
      </c>
      <c r="AB345" s="2">
        <v>14</v>
      </c>
      <c r="AC345" s="2">
        <v>24</v>
      </c>
      <c r="AD345" s="2">
        <v>9</v>
      </c>
      <c r="AE345" s="2">
        <v>5</v>
      </c>
      <c r="AF345" s="2">
        <v>1</v>
      </c>
      <c r="AG345" s="2">
        <v>11</v>
      </c>
      <c r="AH345" s="2">
        <v>28</v>
      </c>
      <c r="AI345" s="2">
        <v>58</v>
      </c>
      <c r="AJ345" s="2">
        <v>6.2</v>
      </c>
      <c r="AK345" s="2">
        <v>0.42799999999999999</v>
      </c>
      <c r="AL345" s="2">
        <v>0.28999999999999998</v>
      </c>
      <c r="AM345" s="2">
        <v>0.21</v>
      </c>
      <c r="AN345" s="2">
        <v>7.5</v>
      </c>
      <c r="AO345" s="2">
        <v>10.8</v>
      </c>
      <c r="AP345" s="2">
        <v>9.1</v>
      </c>
      <c r="AQ345" s="2">
        <v>8.3000000000000007</v>
      </c>
      <c r="AR345" s="2">
        <v>1.6</v>
      </c>
      <c r="AS345" s="2">
        <v>0.4</v>
      </c>
      <c r="AT345" s="2">
        <v>14</v>
      </c>
      <c r="AU345" s="2">
        <v>21.5</v>
      </c>
      <c r="AV345" s="2">
        <v>0.1</v>
      </c>
      <c r="AW345" s="2">
        <v>0.4</v>
      </c>
      <c r="AX345" s="2">
        <v>0.5</v>
      </c>
      <c r="AY345" s="2">
        <v>6.4000000000000001E-2</v>
      </c>
      <c r="AZ345" s="2">
        <v>-4.3</v>
      </c>
      <c r="BA345" s="2">
        <v>-0.8</v>
      </c>
      <c r="BB345" s="2">
        <v>-5.0999999999999996</v>
      </c>
      <c r="BC345" s="2">
        <v>-0.3</v>
      </c>
      <c r="BD345" s="2">
        <v>7.3</v>
      </c>
      <c r="BE345" s="2">
        <v>19.7</v>
      </c>
      <c r="BF345" s="2">
        <v>0.371</v>
      </c>
      <c r="BG345" s="2">
        <v>1.6</v>
      </c>
      <c r="BH345" s="2">
        <v>5.7</v>
      </c>
      <c r="BI345" s="2">
        <v>0.27800000000000002</v>
      </c>
      <c r="BJ345" s="2">
        <v>5.7</v>
      </c>
      <c r="BK345" s="2">
        <v>14</v>
      </c>
      <c r="BL345" s="2">
        <v>0.40899999999999997</v>
      </c>
      <c r="BM345" s="2">
        <v>2.2000000000000002</v>
      </c>
      <c r="BN345" s="2">
        <v>4.0999999999999996</v>
      </c>
      <c r="BO345" s="2">
        <v>0.53800000000000003</v>
      </c>
      <c r="BP345" s="2">
        <v>3.2</v>
      </c>
      <c r="BQ345" s="2">
        <v>4.5</v>
      </c>
      <c r="BR345" s="2">
        <v>7.6</v>
      </c>
      <c r="BS345" s="2">
        <v>2.9</v>
      </c>
      <c r="BT345" s="2">
        <v>1.6</v>
      </c>
      <c r="BU345" s="2">
        <v>0.3</v>
      </c>
      <c r="BV345" s="2">
        <v>3.5</v>
      </c>
      <c r="BW345" s="2">
        <v>8.9</v>
      </c>
      <c r="BX345" s="2">
        <v>18.399999999999999</v>
      </c>
      <c r="BY345" s="2"/>
      <c r="BZ345" s="2">
        <v>106</v>
      </c>
      <c r="CA345" s="2">
        <v>4.9000000000000004</v>
      </c>
      <c r="CB345" s="2">
        <v>0.7</v>
      </c>
      <c r="CC345" s="2">
        <v>1.9</v>
      </c>
      <c r="CD345" s="2">
        <v>0.371</v>
      </c>
      <c r="CE345" s="2">
        <v>0.2</v>
      </c>
      <c r="CF345" s="2">
        <v>0.6</v>
      </c>
      <c r="CG345" s="2">
        <v>0.27800000000000002</v>
      </c>
      <c r="CH345" s="2">
        <v>0.6</v>
      </c>
      <c r="CI345" s="2">
        <v>1.4</v>
      </c>
      <c r="CJ345" s="2">
        <v>0.40899999999999997</v>
      </c>
      <c r="CK345" s="2">
        <v>0.41099999999999998</v>
      </c>
      <c r="CL345" s="2">
        <v>0.2</v>
      </c>
      <c r="CM345" s="2">
        <v>0.4</v>
      </c>
      <c r="CN345" s="2">
        <v>0.53800000000000003</v>
      </c>
      <c r="CO345" s="2">
        <v>0.3</v>
      </c>
      <c r="CP345" s="2">
        <v>0.4</v>
      </c>
      <c r="CQ345" s="2">
        <v>0.8</v>
      </c>
      <c r="CR345" s="2">
        <v>0.3</v>
      </c>
      <c r="CS345" s="2">
        <v>0.2</v>
      </c>
      <c r="CT345" s="2">
        <v>0</v>
      </c>
      <c r="CU345" s="2">
        <v>0.3</v>
      </c>
      <c r="CV345" s="2">
        <v>0.9</v>
      </c>
      <c r="CW345" s="2">
        <v>1.8</v>
      </c>
    </row>
    <row r="346" spans="1:101" ht="15" x14ac:dyDescent="0.25">
      <c r="A346" s="8">
        <f t="shared" si="5"/>
        <v>345</v>
      </c>
      <c r="B346" s="2" t="s">
        <v>1422</v>
      </c>
      <c r="C346" s="2" t="s">
        <v>109</v>
      </c>
      <c r="D346" s="2">
        <v>1991</v>
      </c>
      <c r="E346" s="2">
        <v>284</v>
      </c>
      <c r="F346" s="2" t="s">
        <v>1175</v>
      </c>
      <c r="G346" s="9" t="s">
        <v>1175</v>
      </c>
      <c r="H346" s="9" t="s">
        <v>104</v>
      </c>
      <c r="I346" s="9" t="s">
        <v>105</v>
      </c>
      <c r="J346" s="2">
        <v>30</v>
      </c>
      <c r="K346" s="2">
        <v>82</v>
      </c>
      <c r="L346" s="2">
        <v>82</v>
      </c>
      <c r="M346" s="2">
        <v>2114</v>
      </c>
      <c r="N346" s="2">
        <v>357</v>
      </c>
      <c r="O346" s="2">
        <v>670</v>
      </c>
      <c r="P346" s="2">
        <v>0.53300000000000003</v>
      </c>
      <c r="Q346" s="2">
        <v>4</v>
      </c>
      <c r="R346" s="2">
        <v>25</v>
      </c>
      <c r="S346" s="2">
        <v>0.16</v>
      </c>
      <c r="T346" s="2">
        <v>353</v>
      </c>
      <c r="U346" s="2">
        <v>645</v>
      </c>
      <c r="V346" s="2">
        <v>0.54700000000000004</v>
      </c>
      <c r="W346" s="2">
        <v>0.53600000000000003</v>
      </c>
      <c r="X346" s="2">
        <v>170</v>
      </c>
      <c r="Y346" s="2">
        <v>209</v>
      </c>
      <c r="Z346" s="2">
        <v>0.81299999999999994</v>
      </c>
      <c r="AA346" s="2">
        <v>107</v>
      </c>
      <c r="AB346" s="2">
        <v>174</v>
      </c>
      <c r="AC346" s="2">
        <v>281</v>
      </c>
      <c r="AD346" s="2">
        <v>135</v>
      </c>
      <c r="AE346" s="2">
        <v>63</v>
      </c>
      <c r="AF346" s="2">
        <v>29</v>
      </c>
      <c r="AG346" s="2">
        <v>135</v>
      </c>
      <c r="AH346" s="2">
        <v>190</v>
      </c>
      <c r="AI346" s="2">
        <v>888</v>
      </c>
      <c r="AJ346" s="2">
        <v>13.4</v>
      </c>
      <c r="AK346" s="2">
        <v>0.58299999999999996</v>
      </c>
      <c r="AL346" s="2">
        <v>3.6999999999999998E-2</v>
      </c>
      <c r="AM346" s="2">
        <v>0.312</v>
      </c>
      <c r="AN346" s="2">
        <v>5.9</v>
      </c>
      <c r="AO346" s="2">
        <v>10</v>
      </c>
      <c r="AP346" s="2">
        <v>7.9</v>
      </c>
      <c r="AQ346" s="2">
        <v>9.5</v>
      </c>
      <c r="AR346" s="2">
        <v>1.5</v>
      </c>
      <c r="AS346" s="2">
        <v>0.9</v>
      </c>
      <c r="AT346" s="2">
        <v>15.1</v>
      </c>
      <c r="AU346" s="2">
        <v>18.2</v>
      </c>
      <c r="AV346" s="2">
        <v>-0.9</v>
      </c>
      <c r="AW346" s="2">
        <v>1.5</v>
      </c>
      <c r="AX346" s="2">
        <v>0.6</v>
      </c>
      <c r="AY346" s="2">
        <v>0.04</v>
      </c>
      <c r="AZ346" s="2">
        <v>-4.3</v>
      </c>
      <c r="BA346" s="2">
        <v>3</v>
      </c>
      <c r="BB346" s="2">
        <v>-1.3</v>
      </c>
      <c r="BC346" s="2">
        <v>0.1</v>
      </c>
      <c r="BD346" s="2">
        <v>8.4</v>
      </c>
      <c r="BE346" s="2">
        <v>15.8</v>
      </c>
      <c r="BF346" s="2">
        <v>0.53300000000000003</v>
      </c>
      <c r="BG346" s="2">
        <v>0.1</v>
      </c>
      <c r="BH346" s="2">
        <v>0.6</v>
      </c>
      <c r="BI346" s="2">
        <v>0.16</v>
      </c>
      <c r="BJ346" s="2">
        <v>8.3000000000000007</v>
      </c>
      <c r="BK346" s="2">
        <v>15.2</v>
      </c>
      <c r="BL346" s="2">
        <v>0.54700000000000004</v>
      </c>
      <c r="BM346" s="2">
        <v>4</v>
      </c>
      <c r="BN346" s="2">
        <v>4.9000000000000004</v>
      </c>
      <c r="BO346" s="2">
        <v>0.81299999999999994</v>
      </c>
      <c r="BP346" s="2">
        <v>2.5</v>
      </c>
      <c r="BQ346" s="2">
        <v>4.0999999999999996</v>
      </c>
      <c r="BR346" s="2">
        <v>6.6</v>
      </c>
      <c r="BS346" s="2">
        <v>3.2</v>
      </c>
      <c r="BT346" s="2">
        <v>1.5</v>
      </c>
      <c r="BU346" s="2">
        <v>0.7</v>
      </c>
      <c r="BV346" s="2">
        <v>3.2</v>
      </c>
      <c r="BW346" s="2">
        <v>4.5</v>
      </c>
      <c r="BX346" s="2">
        <v>21</v>
      </c>
      <c r="BY346" s="2">
        <v>88</v>
      </c>
      <c r="BZ346" s="2">
        <v>105</v>
      </c>
      <c r="CA346" s="2">
        <v>25.8</v>
      </c>
      <c r="CB346" s="2">
        <v>4.4000000000000004</v>
      </c>
      <c r="CC346" s="2">
        <v>8.1999999999999993</v>
      </c>
      <c r="CD346" s="2">
        <v>0.53300000000000003</v>
      </c>
      <c r="CE346" s="2">
        <v>0</v>
      </c>
      <c r="CF346" s="2">
        <v>0.3</v>
      </c>
      <c r="CG346" s="2">
        <v>0.16</v>
      </c>
      <c r="CH346" s="2">
        <v>4.3</v>
      </c>
      <c r="CI346" s="2">
        <v>7.9</v>
      </c>
      <c r="CJ346" s="2">
        <v>0.54700000000000004</v>
      </c>
      <c r="CK346" s="2">
        <v>0.53600000000000003</v>
      </c>
      <c r="CL346" s="2">
        <v>2.1</v>
      </c>
      <c r="CM346" s="2">
        <v>2.5</v>
      </c>
      <c r="CN346" s="2">
        <v>0.81299999999999994</v>
      </c>
      <c r="CO346" s="2">
        <v>1.3</v>
      </c>
      <c r="CP346" s="2">
        <v>2.1</v>
      </c>
      <c r="CQ346" s="2">
        <v>3.4</v>
      </c>
      <c r="CR346" s="2">
        <v>1.6</v>
      </c>
      <c r="CS346" s="2">
        <v>0.8</v>
      </c>
      <c r="CT346" s="2">
        <v>0.4</v>
      </c>
      <c r="CU346" s="2">
        <v>1.6</v>
      </c>
      <c r="CV346" s="2">
        <v>2.2999999999999998</v>
      </c>
      <c r="CW346" s="2">
        <v>10.8</v>
      </c>
    </row>
    <row r="347" spans="1:101" ht="15" x14ac:dyDescent="0.25">
      <c r="A347" s="8">
        <f t="shared" si="5"/>
        <v>346</v>
      </c>
      <c r="B347" s="2" t="s">
        <v>1519</v>
      </c>
      <c r="C347" s="2" t="s">
        <v>167</v>
      </c>
      <c r="D347" s="2">
        <v>1991</v>
      </c>
      <c r="E347" s="2">
        <v>221</v>
      </c>
      <c r="F347" s="2" t="s">
        <v>1173</v>
      </c>
      <c r="G347" s="9" t="s">
        <v>1173</v>
      </c>
      <c r="H347" s="9" t="s">
        <v>104</v>
      </c>
      <c r="I347" s="9" t="s">
        <v>105</v>
      </c>
      <c r="J347" s="2">
        <v>23</v>
      </c>
      <c r="K347" s="2">
        <v>74</v>
      </c>
      <c r="L347" s="2">
        <v>0</v>
      </c>
      <c r="M347" s="2">
        <v>1070</v>
      </c>
      <c r="N347" s="2">
        <v>131</v>
      </c>
      <c r="O347" s="2">
        <v>351</v>
      </c>
      <c r="P347" s="2">
        <v>0.373</v>
      </c>
      <c r="Q347" s="2">
        <v>43</v>
      </c>
      <c r="R347" s="2">
        <v>124</v>
      </c>
      <c r="S347" s="2">
        <v>0.34699999999999998</v>
      </c>
      <c r="T347" s="2">
        <v>88</v>
      </c>
      <c r="U347" s="2">
        <v>227</v>
      </c>
      <c r="V347" s="2">
        <v>0.38800000000000001</v>
      </c>
      <c r="W347" s="2">
        <v>0.434</v>
      </c>
      <c r="X347" s="2">
        <v>38</v>
      </c>
      <c r="Y347" s="2">
        <v>49</v>
      </c>
      <c r="Z347" s="2">
        <v>0.77600000000000002</v>
      </c>
      <c r="AA347" s="2">
        <v>35</v>
      </c>
      <c r="AB347" s="2">
        <v>83</v>
      </c>
      <c r="AC347" s="2">
        <v>118</v>
      </c>
      <c r="AD347" s="2">
        <v>150</v>
      </c>
      <c r="AE347" s="2">
        <v>40</v>
      </c>
      <c r="AF347" s="2">
        <v>11</v>
      </c>
      <c r="AG347" s="2">
        <v>91</v>
      </c>
      <c r="AH347" s="2">
        <v>141</v>
      </c>
      <c r="AI347" s="2">
        <v>343</v>
      </c>
      <c r="AJ347" s="2">
        <v>7.9</v>
      </c>
      <c r="AK347" s="2">
        <v>0.46</v>
      </c>
      <c r="AL347" s="2">
        <v>0.35299999999999998</v>
      </c>
      <c r="AM347" s="2">
        <v>0.14000000000000001</v>
      </c>
      <c r="AN347" s="2">
        <v>3.9</v>
      </c>
      <c r="AO347" s="2">
        <v>8.6</v>
      </c>
      <c r="AP347" s="2">
        <v>6.3</v>
      </c>
      <c r="AQ347" s="2">
        <v>18.7</v>
      </c>
      <c r="AR347" s="2">
        <v>1.8</v>
      </c>
      <c r="AS347" s="2">
        <v>0.6</v>
      </c>
      <c r="AT347" s="2">
        <v>19.600000000000001</v>
      </c>
      <c r="AU347" s="2">
        <v>18.2</v>
      </c>
      <c r="AV347" s="2">
        <v>-1.8</v>
      </c>
      <c r="AW347" s="2">
        <v>0.2</v>
      </c>
      <c r="AX347" s="2">
        <v>-1.6</v>
      </c>
      <c r="AY347" s="2">
        <v>-8.1000000000000003E-2</v>
      </c>
      <c r="AZ347" s="2">
        <v>-1.9</v>
      </c>
      <c r="BA347" s="2">
        <v>-1.4</v>
      </c>
      <c r="BB347" s="2">
        <v>-3.3</v>
      </c>
      <c r="BC347" s="2">
        <v>-0.3</v>
      </c>
      <c r="BD347" s="2">
        <v>5.9</v>
      </c>
      <c r="BE347" s="2">
        <v>15.8</v>
      </c>
      <c r="BF347" s="2">
        <v>0.373</v>
      </c>
      <c r="BG347" s="2">
        <v>1.9</v>
      </c>
      <c r="BH347" s="2">
        <v>5.6</v>
      </c>
      <c r="BI347" s="2">
        <v>0.34699999999999998</v>
      </c>
      <c r="BJ347" s="2">
        <v>4</v>
      </c>
      <c r="BK347" s="2">
        <v>10.199999999999999</v>
      </c>
      <c r="BL347" s="2">
        <v>0.38800000000000001</v>
      </c>
      <c r="BM347" s="2">
        <v>1.7</v>
      </c>
      <c r="BN347" s="2">
        <v>2.2000000000000002</v>
      </c>
      <c r="BO347" s="2">
        <v>0.77600000000000002</v>
      </c>
      <c r="BP347" s="2">
        <v>1.6</v>
      </c>
      <c r="BQ347" s="2">
        <v>3.7</v>
      </c>
      <c r="BR347" s="2">
        <v>5.3</v>
      </c>
      <c r="BS347" s="2">
        <v>6.8</v>
      </c>
      <c r="BT347" s="2">
        <v>1.8</v>
      </c>
      <c r="BU347" s="2">
        <v>0.5</v>
      </c>
      <c r="BV347" s="2">
        <v>4.0999999999999996</v>
      </c>
      <c r="BW347" s="2">
        <v>6.4</v>
      </c>
      <c r="BX347" s="2">
        <v>15.5</v>
      </c>
      <c r="BY347" s="2">
        <v>92</v>
      </c>
      <c r="BZ347" s="2">
        <v>103</v>
      </c>
      <c r="CA347" s="2">
        <v>14.5</v>
      </c>
      <c r="CB347" s="2">
        <v>1.8</v>
      </c>
      <c r="CC347" s="2">
        <v>4.7</v>
      </c>
      <c r="CD347" s="2">
        <v>0.373</v>
      </c>
      <c r="CE347" s="2">
        <v>0.6</v>
      </c>
      <c r="CF347" s="2">
        <v>1.7</v>
      </c>
      <c r="CG347" s="2">
        <v>0.34699999999999998</v>
      </c>
      <c r="CH347" s="2">
        <v>1.2</v>
      </c>
      <c r="CI347" s="2">
        <v>3.1</v>
      </c>
      <c r="CJ347" s="2">
        <v>0.38800000000000001</v>
      </c>
      <c r="CK347" s="2">
        <v>0.434</v>
      </c>
      <c r="CL347" s="2">
        <v>0.5</v>
      </c>
      <c r="CM347" s="2">
        <v>0.7</v>
      </c>
      <c r="CN347" s="2">
        <v>0.77600000000000002</v>
      </c>
      <c r="CO347" s="2">
        <v>0.5</v>
      </c>
      <c r="CP347" s="2">
        <v>1.1000000000000001</v>
      </c>
      <c r="CQ347" s="2">
        <v>1.6</v>
      </c>
      <c r="CR347" s="2">
        <v>2</v>
      </c>
      <c r="CS347" s="2">
        <v>0.5</v>
      </c>
      <c r="CT347" s="2">
        <v>0.1</v>
      </c>
      <c r="CU347" s="2">
        <v>1.2</v>
      </c>
      <c r="CV347" s="2">
        <v>1.9</v>
      </c>
      <c r="CW347" s="2">
        <v>4.5999999999999996</v>
      </c>
    </row>
    <row r="348" spans="1:101" ht="15" x14ac:dyDescent="0.25">
      <c r="A348" s="8">
        <f t="shared" si="5"/>
        <v>347</v>
      </c>
      <c r="B348" s="2" t="s">
        <v>1562</v>
      </c>
      <c r="C348" s="2" t="s">
        <v>283</v>
      </c>
      <c r="D348" s="2">
        <v>1991</v>
      </c>
      <c r="E348" s="2">
        <v>125</v>
      </c>
      <c r="F348" s="2" t="s">
        <v>1173</v>
      </c>
      <c r="G348" s="9" t="s">
        <v>1173</v>
      </c>
      <c r="H348" s="9" t="s">
        <v>104</v>
      </c>
      <c r="I348" s="9" t="s">
        <v>105</v>
      </c>
      <c r="J348" s="2">
        <v>23</v>
      </c>
      <c r="K348" s="2">
        <v>51</v>
      </c>
      <c r="L348" s="2">
        <v>3</v>
      </c>
      <c r="M348" s="2">
        <v>606</v>
      </c>
      <c r="N348" s="2">
        <v>149</v>
      </c>
      <c r="O348" s="2">
        <v>340</v>
      </c>
      <c r="P348" s="2">
        <v>0.438</v>
      </c>
      <c r="Q348" s="2">
        <v>2</v>
      </c>
      <c r="R348" s="2">
        <v>17</v>
      </c>
      <c r="S348" s="2">
        <v>0.11799999999999999</v>
      </c>
      <c r="T348" s="2">
        <v>147</v>
      </c>
      <c r="U348" s="2">
        <v>323</v>
      </c>
      <c r="V348" s="2">
        <v>0.45500000000000002</v>
      </c>
      <c r="W348" s="2">
        <v>0.441</v>
      </c>
      <c r="X348" s="2">
        <v>52</v>
      </c>
      <c r="Y348" s="2">
        <v>76</v>
      </c>
      <c r="Z348" s="2">
        <v>0.68400000000000005</v>
      </c>
      <c r="AA348" s="2">
        <v>54</v>
      </c>
      <c r="AB348" s="2">
        <v>48</v>
      </c>
      <c r="AC348" s="2">
        <v>102</v>
      </c>
      <c r="AD348" s="2">
        <v>42</v>
      </c>
      <c r="AE348" s="2">
        <v>28</v>
      </c>
      <c r="AF348" s="2">
        <v>9</v>
      </c>
      <c r="AG348" s="2">
        <v>41</v>
      </c>
      <c r="AH348" s="2">
        <v>76</v>
      </c>
      <c r="AI348" s="2">
        <v>352</v>
      </c>
      <c r="AJ348" s="2">
        <v>15.9</v>
      </c>
      <c r="AK348" s="2">
        <v>0.47099999999999997</v>
      </c>
      <c r="AL348" s="2">
        <v>0.05</v>
      </c>
      <c r="AM348" s="2">
        <v>0.224</v>
      </c>
      <c r="AN348" s="2">
        <v>9.6999999999999993</v>
      </c>
      <c r="AO348" s="2">
        <v>9.8000000000000007</v>
      </c>
      <c r="AP348" s="2">
        <v>9.8000000000000007</v>
      </c>
      <c r="AQ348" s="2">
        <v>12.1</v>
      </c>
      <c r="AR348" s="2">
        <v>2.4</v>
      </c>
      <c r="AS348" s="2">
        <v>0.9</v>
      </c>
      <c r="AT348" s="2">
        <v>9.9</v>
      </c>
      <c r="AU348" s="2">
        <v>29.4</v>
      </c>
      <c r="AV348" s="2">
        <v>0</v>
      </c>
      <c r="AW348" s="2">
        <v>0.1</v>
      </c>
      <c r="AX348" s="2">
        <v>0.1</v>
      </c>
      <c r="AY348" s="2">
        <v>2.5999999999999999E-2</v>
      </c>
      <c r="AZ348" s="2">
        <v>-4</v>
      </c>
      <c r="BA348" s="2">
        <v>-3</v>
      </c>
      <c r="BB348" s="2">
        <v>-7.1</v>
      </c>
      <c r="BC348" s="2">
        <v>-0.1</v>
      </c>
      <c r="BD348" s="2">
        <v>12.8</v>
      </c>
      <c r="BE348" s="2">
        <v>29.2</v>
      </c>
      <c r="BF348" s="2">
        <v>0.438</v>
      </c>
      <c r="BG348" s="2">
        <v>0.2</v>
      </c>
      <c r="BH348" s="2">
        <v>1.5</v>
      </c>
      <c r="BI348" s="2">
        <v>0.11799999999999999</v>
      </c>
      <c r="BJ348" s="2">
        <v>12.6</v>
      </c>
      <c r="BK348" s="2">
        <v>27.7</v>
      </c>
      <c r="BL348" s="2">
        <v>0.45500000000000002</v>
      </c>
      <c r="BM348" s="2">
        <v>4.5</v>
      </c>
      <c r="BN348" s="2">
        <v>6.5</v>
      </c>
      <c r="BO348" s="2">
        <v>0.68400000000000005</v>
      </c>
      <c r="BP348" s="2">
        <v>4.5999999999999996</v>
      </c>
      <c r="BQ348" s="2">
        <v>4.0999999999999996</v>
      </c>
      <c r="BR348" s="2">
        <v>8.8000000000000007</v>
      </c>
      <c r="BS348" s="2">
        <v>3.6</v>
      </c>
      <c r="BT348" s="2">
        <v>2.4</v>
      </c>
      <c r="BU348" s="2">
        <v>0.8</v>
      </c>
      <c r="BV348" s="2">
        <v>3.5</v>
      </c>
      <c r="BW348" s="2">
        <v>6.5</v>
      </c>
      <c r="BX348" s="2">
        <v>30.2</v>
      </c>
      <c r="BY348" s="2">
        <v>111</v>
      </c>
      <c r="BZ348" s="2">
        <v>112</v>
      </c>
      <c r="CA348" s="2">
        <v>11.9</v>
      </c>
      <c r="CB348" s="2">
        <v>2.9</v>
      </c>
      <c r="CC348" s="2">
        <v>6.7</v>
      </c>
      <c r="CD348" s="2">
        <v>0.438</v>
      </c>
      <c r="CE348" s="2">
        <v>0</v>
      </c>
      <c r="CF348" s="2">
        <v>0.3</v>
      </c>
      <c r="CG348" s="2">
        <v>0.11799999999999999</v>
      </c>
      <c r="CH348" s="2">
        <v>2.9</v>
      </c>
      <c r="CI348" s="2">
        <v>6.3</v>
      </c>
      <c r="CJ348" s="2">
        <v>0.45500000000000002</v>
      </c>
      <c r="CK348" s="2">
        <v>0.441</v>
      </c>
      <c r="CL348" s="2">
        <v>1</v>
      </c>
      <c r="CM348" s="2">
        <v>1.5</v>
      </c>
      <c r="CN348" s="2">
        <v>0.68400000000000005</v>
      </c>
      <c r="CO348" s="2">
        <v>1.1000000000000001</v>
      </c>
      <c r="CP348" s="2">
        <v>0.9</v>
      </c>
      <c r="CQ348" s="2">
        <v>2</v>
      </c>
      <c r="CR348" s="2">
        <v>0.8</v>
      </c>
      <c r="CS348" s="2">
        <v>0.5</v>
      </c>
      <c r="CT348" s="2">
        <v>0.2</v>
      </c>
      <c r="CU348" s="2">
        <v>0.8</v>
      </c>
      <c r="CV348" s="2">
        <v>1.5</v>
      </c>
      <c r="CW348" s="2">
        <v>6.9</v>
      </c>
    </row>
    <row r="349" spans="1:101" ht="15" x14ac:dyDescent="0.25">
      <c r="A349" s="8">
        <f t="shared" si="5"/>
        <v>348</v>
      </c>
      <c r="B349" s="2" t="s">
        <v>1563</v>
      </c>
      <c r="C349" s="2" t="s">
        <v>134</v>
      </c>
      <c r="D349" s="2">
        <v>1991</v>
      </c>
      <c r="E349" s="2">
        <v>253</v>
      </c>
      <c r="F349" s="2" t="s">
        <v>1173</v>
      </c>
      <c r="G349" s="9" t="s">
        <v>1173</v>
      </c>
      <c r="H349" s="9" t="s">
        <v>104</v>
      </c>
      <c r="I349" s="9" t="s">
        <v>105</v>
      </c>
      <c r="J349" s="2">
        <v>25</v>
      </c>
      <c r="K349" s="2">
        <v>70</v>
      </c>
      <c r="L349" s="2">
        <v>22</v>
      </c>
      <c r="M349" s="2">
        <v>1181</v>
      </c>
      <c r="N349" s="2">
        <v>212</v>
      </c>
      <c r="O349" s="2">
        <v>506</v>
      </c>
      <c r="P349" s="2">
        <v>0.41899999999999998</v>
      </c>
      <c r="Q349" s="2">
        <v>6</v>
      </c>
      <c r="R349" s="2">
        <v>24</v>
      </c>
      <c r="S349" s="2">
        <v>0.25</v>
      </c>
      <c r="T349" s="2">
        <v>206</v>
      </c>
      <c r="U349" s="2">
        <v>482</v>
      </c>
      <c r="V349" s="2">
        <v>0.42699999999999999</v>
      </c>
      <c r="W349" s="2">
        <v>0.42499999999999999</v>
      </c>
      <c r="X349" s="2">
        <v>74</v>
      </c>
      <c r="Y349" s="2">
        <v>93</v>
      </c>
      <c r="Z349" s="2">
        <v>0.79600000000000004</v>
      </c>
      <c r="AA349" s="2">
        <v>38</v>
      </c>
      <c r="AB349" s="2">
        <v>80</v>
      </c>
      <c r="AC349" s="2">
        <v>118</v>
      </c>
      <c r="AD349" s="2">
        <v>90</v>
      </c>
      <c r="AE349" s="2">
        <v>20</v>
      </c>
      <c r="AF349" s="2">
        <v>6</v>
      </c>
      <c r="AG349" s="2">
        <v>71</v>
      </c>
      <c r="AH349" s="2">
        <v>71</v>
      </c>
      <c r="AI349" s="2">
        <v>504</v>
      </c>
      <c r="AJ349" s="2">
        <v>9.3000000000000007</v>
      </c>
      <c r="AK349" s="2">
        <v>0.46100000000000002</v>
      </c>
      <c r="AL349" s="2">
        <v>4.7E-2</v>
      </c>
      <c r="AM349" s="2">
        <v>0.184</v>
      </c>
      <c r="AN349" s="2">
        <v>3.7</v>
      </c>
      <c r="AO349" s="2">
        <v>7.8</v>
      </c>
      <c r="AP349" s="2">
        <v>5.8</v>
      </c>
      <c r="AQ349" s="2">
        <v>11.9</v>
      </c>
      <c r="AR349" s="2">
        <v>0.9</v>
      </c>
      <c r="AS349" s="2">
        <v>0.3</v>
      </c>
      <c r="AT349" s="2">
        <v>11.5</v>
      </c>
      <c r="AU349" s="2">
        <v>22.8</v>
      </c>
      <c r="AV349" s="2">
        <v>7.5</v>
      </c>
      <c r="AW349" s="2">
        <v>1.9</v>
      </c>
      <c r="AX349" s="2">
        <v>9.5</v>
      </c>
      <c r="AY349" s="2">
        <v>0.17</v>
      </c>
      <c r="AZ349" s="2">
        <v>3.2</v>
      </c>
      <c r="BA349" s="2">
        <v>-2.1</v>
      </c>
      <c r="BB349" s="2">
        <v>1.1000000000000001</v>
      </c>
      <c r="BC349" s="2">
        <v>2.1</v>
      </c>
      <c r="BD349" s="2">
        <v>9.1</v>
      </c>
      <c r="BE349" s="2">
        <v>21.6</v>
      </c>
      <c r="BF349" s="2">
        <v>0.41899999999999998</v>
      </c>
      <c r="BG349" s="2">
        <v>0.3</v>
      </c>
      <c r="BH349" s="2">
        <v>1</v>
      </c>
      <c r="BI349" s="2">
        <v>0.25</v>
      </c>
      <c r="BJ349" s="2">
        <v>8.8000000000000007</v>
      </c>
      <c r="BK349" s="2">
        <v>20.6</v>
      </c>
      <c r="BL349" s="2">
        <v>0.42699999999999999</v>
      </c>
      <c r="BM349" s="2">
        <v>3.2</v>
      </c>
      <c r="BN349" s="2">
        <v>4</v>
      </c>
      <c r="BO349" s="2">
        <v>0.79600000000000004</v>
      </c>
      <c r="BP349" s="2">
        <v>1.6</v>
      </c>
      <c r="BQ349" s="2">
        <v>3.4</v>
      </c>
      <c r="BR349" s="2">
        <v>5</v>
      </c>
      <c r="BS349" s="2">
        <v>3.8</v>
      </c>
      <c r="BT349" s="2">
        <v>0.9</v>
      </c>
      <c r="BU349" s="2">
        <v>0.3</v>
      </c>
      <c r="BV349" s="2">
        <v>3</v>
      </c>
      <c r="BW349" s="2">
        <v>3</v>
      </c>
      <c r="BX349" s="2">
        <v>21.5</v>
      </c>
      <c r="BY349" s="2">
        <v>118</v>
      </c>
      <c r="BZ349" s="2">
        <v>110</v>
      </c>
      <c r="CA349" s="2">
        <v>16.899999999999999</v>
      </c>
      <c r="CB349" s="2">
        <v>3</v>
      </c>
      <c r="CC349" s="2">
        <v>7.2</v>
      </c>
      <c r="CD349" s="2">
        <v>0.41899999999999998</v>
      </c>
      <c r="CE349" s="2">
        <v>0.1</v>
      </c>
      <c r="CF349" s="2">
        <v>0.3</v>
      </c>
      <c r="CG349" s="2">
        <v>0.25</v>
      </c>
      <c r="CH349" s="2">
        <v>2.9</v>
      </c>
      <c r="CI349" s="2">
        <v>6.9</v>
      </c>
      <c r="CJ349" s="2">
        <v>0.42699999999999999</v>
      </c>
      <c r="CK349" s="2">
        <v>0.42499999999999999</v>
      </c>
      <c r="CL349" s="2">
        <v>1.1000000000000001</v>
      </c>
      <c r="CM349" s="2">
        <v>1.3</v>
      </c>
      <c r="CN349" s="2">
        <v>0.79600000000000004</v>
      </c>
      <c r="CO349" s="2">
        <v>0.5</v>
      </c>
      <c r="CP349" s="2">
        <v>1.1000000000000001</v>
      </c>
      <c r="CQ349" s="2">
        <v>1.7</v>
      </c>
      <c r="CR349" s="2">
        <v>1.3</v>
      </c>
      <c r="CS349" s="2">
        <v>0.3</v>
      </c>
      <c r="CT349" s="2">
        <v>0.1</v>
      </c>
      <c r="CU349" s="2">
        <v>1</v>
      </c>
      <c r="CV349" s="2">
        <v>1</v>
      </c>
      <c r="CW349" s="2">
        <v>7.2</v>
      </c>
    </row>
    <row r="350" spans="1:101" ht="15" x14ac:dyDescent="0.25">
      <c r="A350" s="8">
        <f t="shared" si="5"/>
        <v>349</v>
      </c>
      <c r="B350" s="2" t="s">
        <v>1075</v>
      </c>
      <c r="C350" s="2" t="s">
        <v>115</v>
      </c>
      <c r="D350" s="2">
        <v>1991</v>
      </c>
      <c r="E350" s="2">
        <v>280</v>
      </c>
      <c r="F350" s="2" t="s">
        <v>1173</v>
      </c>
      <c r="G350" s="9" t="s">
        <v>1173</v>
      </c>
      <c r="H350" s="9" t="s">
        <v>104</v>
      </c>
      <c r="I350" s="9" t="s">
        <v>105</v>
      </c>
      <c r="J350" s="2">
        <v>23</v>
      </c>
      <c r="K350" s="2">
        <v>77</v>
      </c>
      <c r="L350" s="2">
        <v>77</v>
      </c>
      <c r="M350" s="2">
        <v>2646</v>
      </c>
      <c r="N350" s="2">
        <v>550</v>
      </c>
      <c r="O350" s="2">
        <v>1193</v>
      </c>
      <c r="P350" s="2">
        <v>0.46100000000000002</v>
      </c>
      <c r="Q350" s="2">
        <v>71</v>
      </c>
      <c r="R350" s="2">
        <v>184</v>
      </c>
      <c r="S350" s="2">
        <v>0.38600000000000001</v>
      </c>
      <c r="T350" s="2">
        <v>479</v>
      </c>
      <c r="U350" s="2">
        <v>1009</v>
      </c>
      <c r="V350" s="2">
        <v>0.47499999999999998</v>
      </c>
      <c r="W350" s="2">
        <v>0.49099999999999999</v>
      </c>
      <c r="X350" s="2">
        <v>171</v>
      </c>
      <c r="Y350" s="2">
        <v>209</v>
      </c>
      <c r="Z350" s="2">
        <v>0.81799999999999995</v>
      </c>
      <c r="AA350" s="2">
        <v>85</v>
      </c>
      <c r="AB350" s="2">
        <v>296</v>
      </c>
      <c r="AC350" s="2">
        <v>381</v>
      </c>
      <c r="AD350" s="2">
        <v>189</v>
      </c>
      <c r="AE350" s="2">
        <v>101</v>
      </c>
      <c r="AF350" s="2">
        <v>26</v>
      </c>
      <c r="AG350" s="2">
        <v>166</v>
      </c>
      <c r="AH350" s="2">
        <v>216</v>
      </c>
      <c r="AI350" s="2">
        <v>1342</v>
      </c>
      <c r="AJ350" s="2">
        <v>14.1</v>
      </c>
      <c r="AK350" s="2">
        <v>0.52200000000000002</v>
      </c>
      <c r="AL350" s="2">
        <v>0.154</v>
      </c>
      <c r="AM350" s="2">
        <v>0.17499999999999999</v>
      </c>
      <c r="AN350" s="2">
        <v>3.5</v>
      </c>
      <c r="AO350" s="2">
        <v>12.7</v>
      </c>
      <c r="AP350" s="2">
        <v>8.1</v>
      </c>
      <c r="AQ350" s="2">
        <v>11.5</v>
      </c>
      <c r="AR350" s="2">
        <v>1.8</v>
      </c>
      <c r="AS350" s="2">
        <v>0.6</v>
      </c>
      <c r="AT350" s="2">
        <v>11.4</v>
      </c>
      <c r="AU350" s="2">
        <v>22.4</v>
      </c>
      <c r="AV350" s="2">
        <v>6.5</v>
      </c>
      <c r="AW350" s="2">
        <v>2.7</v>
      </c>
      <c r="AX350" s="2">
        <v>9.1</v>
      </c>
      <c r="AY350" s="2">
        <v>0.17699999999999999</v>
      </c>
      <c r="AZ350" s="2">
        <v>3.6</v>
      </c>
      <c r="BA350" s="2">
        <v>0.3</v>
      </c>
      <c r="BB350" s="2">
        <v>4</v>
      </c>
      <c r="BC350" s="2">
        <v>3.7</v>
      </c>
      <c r="BD350" s="2">
        <v>10.1</v>
      </c>
      <c r="BE350" s="2">
        <v>21.8</v>
      </c>
      <c r="BF350" s="2">
        <v>0.46100000000000002</v>
      </c>
      <c r="BG350" s="2">
        <v>1.3</v>
      </c>
      <c r="BH350" s="2">
        <v>3.4</v>
      </c>
      <c r="BI350" s="2">
        <v>0.38600000000000001</v>
      </c>
      <c r="BJ350" s="2">
        <v>8.8000000000000007</v>
      </c>
      <c r="BK350" s="2">
        <v>18.399999999999999</v>
      </c>
      <c r="BL350" s="2">
        <v>0.47499999999999998</v>
      </c>
      <c r="BM350" s="2">
        <v>3.1</v>
      </c>
      <c r="BN350" s="2">
        <v>3.8</v>
      </c>
      <c r="BO350" s="2">
        <v>0.81799999999999995</v>
      </c>
      <c r="BP350" s="2">
        <v>1.6</v>
      </c>
      <c r="BQ350" s="2">
        <v>5.4</v>
      </c>
      <c r="BR350" s="2">
        <v>7</v>
      </c>
      <c r="BS350" s="2">
        <v>3.5</v>
      </c>
      <c r="BT350" s="2">
        <v>1.8</v>
      </c>
      <c r="BU350" s="2">
        <v>0.5</v>
      </c>
      <c r="BV350" s="2">
        <v>3</v>
      </c>
      <c r="BW350" s="2">
        <v>3.9</v>
      </c>
      <c r="BX350" s="2">
        <v>24.5</v>
      </c>
      <c r="BY350" s="2">
        <v>117</v>
      </c>
      <c r="BZ350" s="2">
        <v>97</v>
      </c>
      <c r="CA350" s="2">
        <v>34.4</v>
      </c>
      <c r="CB350" s="2">
        <v>7.1</v>
      </c>
      <c r="CC350" s="2">
        <v>15.5</v>
      </c>
      <c r="CD350" s="2">
        <v>0.46100000000000002</v>
      </c>
      <c r="CE350" s="2">
        <v>0.9</v>
      </c>
      <c r="CF350" s="2">
        <v>2.4</v>
      </c>
      <c r="CG350" s="2">
        <v>0.38600000000000001</v>
      </c>
      <c r="CH350" s="2">
        <v>6.2</v>
      </c>
      <c r="CI350" s="2">
        <v>13.1</v>
      </c>
      <c r="CJ350" s="2">
        <v>0.47499999999999998</v>
      </c>
      <c r="CK350" s="2">
        <v>0.49099999999999999</v>
      </c>
      <c r="CL350" s="2">
        <v>2.2000000000000002</v>
      </c>
      <c r="CM350" s="2">
        <v>2.7</v>
      </c>
      <c r="CN350" s="2">
        <v>0.81799999999999995</v>
      </c>
      <c r="CO350" s="2">
        <v>1.1000000000000001</v>
      </c>
      <c r="CP350" s="2">
        <v>3.8</v>
      </c>
      <c r="CQ350" s="2">
        <v>4.9000000000000004</v>
      </c>
      <c r="CR350" s="2">
        <v>2.5</v>
      </c>
      <c r="CS350" s="2">
        <v>1.3</v>
      </c>
      <c r="CT350" s="2">
        <v>0.3</v>
      </c>
      <c r="CU350" s="2">
        <v>2.2000000000000002</v>
      </c>
      <c r="CV350" s="2">
        <v>2.8</v>
      </c>
      <c r="CW350" s="2">
        <v>17.399999999999999</v>
      </c>
    </row>
    <row r="351" spans="1:101" ht="15" x14ac:dyDescent="0.25">
      <c r="A351" s="8">
        <f t="shared" si="5"/>
        <v>350</v>
      </c>
      <c r="B351" s="2" t="s">
        <v>1423</v>
      </c>
      <c r="C351" s="2" t="s">
        <v>115</v>
      </c>
      <c r="D351" s="2">
        <v>1991</v>
      </c>
      <c r="E351" s="2">
        <v>207</v>
      </c>
      <c r="F351" s="2" t="s">
        <v>1175</v>
      </c>
      <c r="G351" s="9" t="s">
        <v>1175</v>
      </c>
      <c r="H351" s="9" t="s">
        <v>104</v>
      </c>
      <c r="I351" s="9" t="s">
        <v>105</v>
      </c>
      <c r="J351" s="2">
        <v>24</v>
      </c>
      <c r="K351" s="2">
        <v>80</v>
      </c>
      <c r="L351" s="2">
        <v>66</v>
      </c>
      <c r="M351" s="2">
        <v>2514</v>
      </c>
      <c r="N351" s="2">
        <v>276</v>
      </c>
      <c r="O351" s="2">
        <v>561</v>
      </c>
      <c r="P351" s="2">
        <v>0.49199999999999999</v>
      </c>
      <c r="Q351" s="2">
        <v>1</v>
      </c>
      <c r="R351" s="2">
        <v>6</v>
      </c>
      <c r="S351" s="2">
        <v>0.16700000000000001</v>
      </c>
      <c r="T351" s="2">
        <v>275</v>
      </c>
      <c r="U351" s="2">
        <v>555</v>
      </c>
      <c r="V351" s="2">
        <v>0.495</v>
      </c>
      <c r="W351" s="2">
        <v>0.49299999999999999</v>
      </c>
      <c r="X351" s="2">
        <v>181</v>
      </c>
      <c r="Y351" s="2">
        <v>230</v>
      </c>
      <c r="Z351" s="2">
        <v>0.78700000000000003</v>
      </c>
      <c r="AA351" s="2">
        <v>225</v>
      </c>
      <c r="AB351" s="2">
        <v>343</v>
      </c>
      <c r="AC351" s="2">
        <v>568</v>
      </c>
      <c r="AD351" s="2">
        <v>176</v>
      </c>
      <c r="AE351" s="2">
        <v>119</v>
      </c>
      <c r="AF351" s="2">
        <v>43</v>
      </c>
      <c r="AG351" s="2">
        <v>156</v>
      </c>
      <c r="AH351" s="2">
        <v>295</v>
      </c>
      <c r="AI351" s="2">
        <v>734</v>
      </c>
      <c r="AJ351" s="2">
        <v>12.2</v>
      </c>
      <c r="AK351" s="2">
        <v>0.55400000000000005</v>
      </c>
      <c r="AL351" s="2">
        <v>1.0999999999999999E-2</v>
      </c>
      <c r="AM351" s="2">
        <v>0.41</v>
      </c>
      <c r="AN351" s="2">
        <v>9.8000000000000007</v>
      </c>
      <c r="AO351" s="2">
        <v>15.5</v>
      </c>
      <c r="AP351" s="2">
        <v>12.6</v>
      </c>
      <c r="AQ351" s="2">
        <v>9.6999999999999993</v>
      </c>
      <c r="AR351" s="2">
        <v>2.2999999999999998</v>
      </c>
      <c r="AS351" s="2">
        <v>1</v>
      </c>
      <c r="AT351" s="2">
        <v>19.100000000000001</v>
      </c>
      <c r="AU351" s="2">
        <v>13.3</v>
      </c>
      <c r="AV351" s="2">
        <v>-1.2</v>
      </c>
      <c r="AW351" s="2">
        <v>1.1000000000000001</v>
      </c>
      <c r="AX351" s="2">
        <v>0</v>
      </c>
      <c r="AY351" s="2">
        <v>-1E-3</v>
      </c>
      <c r="AZ351" s="2">
        <v>-2.5</v>
      </c>
      <c r="BA351" s="2">
        <v>-0.4</v>
      </c>
      <c r="BB351" s="2">
        <v>-2.9</v>
      </c>
      <c r="BC351" s="2">
        <v>-0.5</v>
      </c>
      <c r="BD351" s="2">
        <v>5.3</v>
      </c>
      <c r="BE351" s="2">
        <v>10.8</v>
      </c>
      <c r="BF351" s="2">
        <v>0.49199999999999999</v>
      </c>
      <c r="BG351" s="2">
        <v>0</v>
      </c>
      <c r="BH351" s="2">
        <v>0.1</v>
      </c>
      <c r="BI351" s="2">
        <v>0.16700000000000001</v>
      </c>
      <c r="BJ351" s="2">
        <v>5.3</v>
      </c>
      <c r="BK351" s="2">
        <v>10.7</v>
      </c>
      <c r="BL351" s="2">
        <v>0.495</v>
      </c>
      <c r="BM351" s="2">
        <v>3.5</v>
      </c>
      <c r="BN351" s="2">
        <v>4.4000000000000004</v>
      </c>
      <c r="BO351" s="2">
        <v>0.78700000000000003</v>
      </c>
      <c r="BP351" s="2">
        <v>4.3</v>
      </c>
      <c r="BQ351" s="2">
        <v>6.6</v>
      </c>
      <c r="BR351" s="2">
        <v>10.9</v>
      </c>
      <c r="BS351" s="2">
        <v>3.4</v>
      </c>
      <c r="BT351" s="2">
        <v>2.2999999999999998</v>
      </c>
      <c r="BU351" s="2">
        <v>0.8</v>
      </c>
      <c r="BV351" s="2">
        <v>3</v>
      </c>
      <c r="BW351" s="2">
        <v>5.7</v>
      </c>
      <c r="BX351" s="2">
        <v>14.1</v>
      </c>
      <c r="BY351" s="2">
        <v>107</v>
      </c>
      <c r="BZ351" s="2">
        <v>108</v>
      </c>
      <c r="CA351" s="2">
        <v>31.4</v>
      </c>
      <c r="CB351" s="2">
        <v>3.5</v>
      </c>
      <c r="CC351" s="2">
        <v>7</v>
      </c>
      <c r="CD351" s="2">
        <v>0.49199999999999999</v>
      </c>
      <c r="CE351" s="2">
        <v>0</v>
      </c>
      <c r="CF351" s="2">
        <v>0.1</v>
      </c>
      <c r="CG351" s="2">
        <v>0.16700000000000001</v>
      </c>
      <c r="CH351" s="2">
        <v>3.4</v>
      </c>
      <c r="CI351" s="2">
        <v>6.9</v>
      </c>
      <c r="CJ351" s="2">
        <v>0.495</v>
      </c>
      <c r="CK351" s="2">
        <v>0.49299999999999999</v>
      </c>
      <c r="CL351" s="2">
        <v>2.2999999999999998</v>
      </c>
      <c r="CM351" s="2">
        <v>2.9</v>
      </c>
      <c r="CN351" s="2">
        <v>0.78700000000000003</v>
      </c>
      <c r="CO351" s="2">
        <v>2.8</v>
      </c>
      <c r="CP351" s="2">
        <v>4.3</v>
      </c>
      <c r="CQ351" s="2">
        <v>7.1</v>
      </c>
      <c r="CR351" s="2">
        <v>2.2000000000000002</v>
      </c>
      <c r="CS351" s="2">
        <v>1.5</v>
      </c>
      <c r="CT351" s="2">
        <v>0.5</v>
      </c>
      <c r="CU351" s="2">
        <v>2</v>
      </c>
      <c r="CV351" s="2">
        <v>3.7</v>
      </c>
      <c r="CW351" s="2">
        <v>9.1999999999999993</v>
      </c>
    </row>
    <row r="352" spans="1:101" ht="15" x14ac:dyDescent="0.25">
      <c r="A352" s="8">
        <f t="shared" si="5"/>
        <v>351</v>
      </c>
      <c r="B352" s="2" t="s">
        <v>1424</v>
      </c>
      <c r="C352" s="2" t="s">
        <v>113</v>
      </c>
      <c r="D352" s="2">
        <v>1991</v>
      </c>
      <c r="E352" s="2">
        <v>9</v>
      </c>
      <c r="F352" s="2" t="s">
        <v>1175</v>
      </c>
      <c r="G352" s="9" t="s">
        <v>1175</v>
      </c>
      <c r="H352" s="9" t="s">
        <v>104</v>
      </c>
      <c r="I352" s="9" t="s">
        <v>105</v>
      </c>
      <c r="J352" s="2">
        <v>26</v>
      </c>
      <c r="K352" s="2">
        <v>68</v>
      </c>
      <c r="L352" s="2">
        <v>2</v>
      </c>
      <c r="M352" s="2">
        <v>924</v>
      </c>
      <c r="N352" s="2">
        <v>116</v>
      </c>
      <c r="O352" s="2">
        <v>270</v>
      </c>
      <c r="P352" s="2">
        <v>0.43</v>
      </c>
      <c r="Q352" s="2">
        <v>0</v>
      </c>
      <c r="R352" s="2">
        <v>1</v>
      </c>
      <c r="S352" s="2">
        <v>0</v>
      </c>
      <c r="T352" s="2">
        <v>116</v>
      </c>
      <c r="U352" s="2">
        <v>269</v>
      </c>
      <c r="V352" s="2">
        <v>0.43099999999999999</v>
      </c>
      <c r="W352" s="2">
        <v>0.43</v>
      </c>
      <c r="X352" s="2">
        <v>60</v>
      </c>
      <c r="Y352" s="2">
        <v>115</v>
      </c>
      <c r="Z352" s="2">
        <v>0.52200000000000002</v>
      </c>
      <c r="AA352" s="2">
        <v>97</v>
      </c>
      <c r="AB352" s="2">
        <v>221</v>
      </c>
      <c r="AC352" s="2">
        <v>318</v>
      </c>
      <c r="AD352" s="2">
        <v>16</v>
      </c>
      <c r="AE352" s="2">
        <v>35</v>
      </c>
      <c r="AF352" s="2">
        <v>45</v>
      </c>
      <c r="AG352" s="2">
        <v>84</v>
      </c>
      <c r="AH352" s="2">
        <v>140</v>
      </c>
      <c r="AI352" s="2">
        <v>292</v>
      </c>
      <c r="AJ352" s="2">
        <v>9.1</v>
      </c>
      <c r="AK352" s="2">
        <v>0.45500000000000002</v>
      </c>
      <c r="AL352" s="2">
        <v>4.0000000000000001E-3</v>
      </c>
      <c r="AM352" s="2">
        <v>0.42599999999999999</v>
      </c>
      <c r="AN352" s="2">
        <v>10</v>
      </c>
      <c r="AO352" s="2">
        <v>25.9</v>
      </c>
      <c r="AP352" s="2">
        <v>17.3</v>
      </c>
      <c r="AQ352" s="2">
        <v>2.1</v>
      </c>
      <c r="AR352" s="2">
        <v>1.7</v>
      </c>
      <c r="AS352" s="2">
        <v>2.7</v>
      </c>
      <c r="AT352" s="2">
        <v>20.8</v>
      </c>
      <c r="AU352" s="2">
        <v>16.3</v>
      </c>
      <c r="AV352" s="2">
        <v>-0.2</v>
      </c>
      <c r="AW352" s="2">
        <v>0.1</v>
      </c>
      <c r="AX352" s="2">
        <v>-0.1</v>
      </c>
      <c r="AY352" s="2">
        <v>-3.1E-2</v>
      </c>
      <c r="AZ352" s="2">
        <v>-5.5</v>
      </c>
      <c r="BA352" s="2">
        <v>-1.9</v>
      </c>
      <c r="BB352" s="2">
        <v>-7.3</v>
      </c>
      <c r="BC352" s="2">
        <v>-0.2</v>
      </c>
      <c r="BD352" s="2">
        <v>5.5</v>
      </c>
      <c r="BE352" s="2">
        <v>12.9</v>
      </c>
      <c r="BF352" s="2">
        <v>0.43</v>
      </c>
      <c r="BG352" s="2">
        <v>0</v>
      </c>
      <c r="BH352" s="2">
        <v>0</v>
      </c>
      <c r="BI352" s="2">
        <v>0</v>
      </c>
      <c r="BJ352" s="2">
        <v>5.5</v>
      </c>
      <c r="BK352" s="2">
        <v>12.9</v>
      </c>
      <c r="BL352" s="2">
        <v>0.43099999999999999</v>
      </c>
      <c r="BM352" s="2">
        <v>2.9</v>
      </c>
      <c r="BN352" s="2">
        <v>5.5</v>
      </c>
      <c r="BO352" s="2">
        <v>0.52200000000000002</v>
      </c>
      <c r="BP352" s="2">
        <v>4.5999999999999996</v>
      </c>
      <c r="BQ352" s="2">
        <v>10.6</v>
      </c>
      <c r="BR352" s="2">
        <v>15.2</v>
      </c>
      <c r="BS352" s="2">
        <v>0.8</v>
      </c>
      <c r="BT352" s="2">
        <v>1.7</v>
      </c>
      <c r="BU352" s="2">
        <v>2.2000000000000002</v>
      </c>
      <c r="BV352" s="2">
        <v>4</v>
      </c>
      <c r="BW352" s="2">
        <v>6.7</v>
      </c>
      <c r="BX352" s="2">
        <v>14</v>
      </c>
      <c r="BY352" s="2">
        <v>97</v>
      </c>
      <c r="BZ352" s="2">
        <v>106</v>
      </c>
      <c r="CA352" s="2">
        <v>13.6</v>
      </c>
      <c r="CB352" s="2">
        <v>1.7</v>
      </c>
      <c r="CC352" s="2">
        <v>4</v>
      </c>
      <c r="CD352" s="2">
        <v>0.43</v>
      </c>
      <c r="CE352" s="2">
        <v>0</v>
      </c>
      <c r="CF352" s="2">
        <v>0</v>
      </c>
      <c r="CG352" s="2">
        <v>0</v>
      </c>
      <c r="CH352" s="2">
        <v>1.7</v>
      </c>
      <c r="CI352" s="2">
        <v>4</v>
      </c>
      <c r="CJ352" s="2">
        <v>0.43099999999999999</v>
      </c>
      <c r="CK352" s="2">
        <v>0.43</v>
      </c>
      <c r="CL352" s="2">
        <v>0.9</v>
      </c>
      <c r="CM352" s="2">
        <v>1.7</v>
      </c>
      <c r="CN352" s="2">
        <v>0.52200000000000002</v>
      </c>
      <c r="CO352" s="2">
        <v>1.4</v>
      </c>
      <c r="CP352" s="2">
        <v>3.3</v>
      </c>
      <c r="CQ352" s="2">
        <v>4.7</v>
      </c>
      <c r="CR352" s="2">
        <v>0.2</v>
      </c>
      <c r="CS352" s="2">
        <v>0.5</v>
      </c>
      <c r="CT352" s="2">
        <v>0.7</v>
      </c>
      <c r="CU352" s="2">
        <v>1.2</v>
      </c>
      <c r="CV352" s="2">
        <v>2.1</v>
      </c>
      <c r="CW352" s="2">
        <v>4.3</v>
      </c>
    </row>
    <row r="353" spans="1:101" ht="15" x14ac:dyDescent="0.25">
      <c r="A353" s="8">
        <f t="shared" si="5"/>
        <v>352</v>
      </c>
      <c r="B353" s="2" t="s">
        <v>1564</v>
      </c>
      <c r="C353" s="2" t="s">
        <v>147</v>
      </c>
      <c r="D353" s="2">
        <v>1991</v>
      </c>
      <c r="E353" s="2">
        <v>114</v>
      </c>
      <c r="F353" s="2" t="s">
        <v>1175</v>
      </c>
      <c r="G353" s="9" t="s">
        <v>1175</v>
      </c>
      <c r="H353" s="9" t="s">
        <v>104</v>
      </c>
      <c r="I353" s="9" t="s">
        <v>105</v>
      </c>
      <c r="J353" s="2">
        <v>22</v>
      </c>
      <c r="K353" s="2">
        <v>54</v>
      </c>
      <c r="L353" s="2">
        <v>3</v>
      </c>
      <c r="M353" s="2">
        <v>606</v>
      </c>
      <c r="N353" s="2">
        <v>97</v>
      </c>
      <c r="O353" s="2">
        <v>211</v>
      </c>
      <c r="P353" s="2">
        <v>0.46</v>
      </c>
      <c r="Q353" s="2">
        <v>0</v>
      </c>
      <c r="R353" s="2">
        <v>5</v>
      </c>
      <c r="S353" s="2">
        <v>0</v>
      </c>
      <c r="T353" s="2">
        <v>97</v>
      </c>
      <c r="U353" s="2">
        <v>206</v>
      </c>
      <c r="V353" s="2">
        <v>0.47099999999999997</v>
      </c>
      <c r="W353" s="2">
        <v>0.46</v>
      </c>
      <c r="X353" s="2">
        <v>42</v>
      </c>
      <c r="Y353" s="2">
        <v>61</v>
      </c>
      <c r="Z353" s="2">
        <v>0.68899999999999995</v>
      </c>
      <c r="AA353" s="2">
        <v>52</v>
      </c>
      <c r="AB353" s="2">
        <v>99</v>
      </c>
      <c r="AC353" s="2">
        <v>151</v>
      </c>
      <c r="AD353" s="2">
        <v>37</v>
      </c>
      <c r="AE353" s="2">
        <v>12</v>
      </c>
      <c r="AF353" s="2">
        <v>22</v>
      </c>
      <c r="AG353" s="2">
        <v>45</v>
      </c>
      <c r="AH353" s="2">
        <v>112</v>
      </c>
      <c r="AI353" s="2">
        <v>236</v>
      </c>
      <c r="AJ353" s="2">
        <v>10.9</v>
      </c>
      <c r="AK353" s="2">
        <v>0.496</v>
      </c>
      <c r="AL353" s="2">
        <v>2.4E-2</v>
      </c>
      <c r="AM353" s="2">
        <v>0.28899999999999998</v>
      </c>
      <c r="AN353" s="2">
        <v>9.3000000000000007</v>
      </c>
      <c r="AO353" s="2">
        <v>17.899999999999999</v>
      </c>
      <c r="AP353" s="2">
        <v>13.6</v>
      </c>
      <c r="AQ353" s="2">
        <v>8.8000000000000007</v>
      </c>
      <c r="AR353" s="2">
        <v>1</v>
      </c>
      <c r="AS353" s="2">
        <v>2.1</v>
      </c>
      <c r="AT353" s="2">
        <v>15.9</v>
      </c>
      <c r="AU353" s="2">
        <v>19.5</v>
      </c>
      <c r="AV353" s="2">
        <v>0.9</v>
      </c>
      <c r="AW353" s="2">
        <v>1.9</v>
      </c>
      <c r="AX353" s="2">
        <v>2.8</v>
      </c>
      <c r="AY353" s="2">
        <v>0.06</v>
      </c>
      <c r="AZ353" s="2">
        <v>-1</v>
      </c>
      <c r="BA353" s="2">
        <v>-0.6</v>
      </c>
      <c r="BB353" s="2">
        <v>-1.6</v>
      </c>
      <c r="BC353" s="2">
        <v>0.2</v>
      </c>
      <c r="BD353" s="2">
        <v>7.9</v>
      </c>
      <c r="BE353" s="2">
        <v>17.100000000000001</v>
      </c>
      <c r="BF353" s="2">
        <v>0.46</v>
      </c>
      <c r="BG353" s="2">
        <v>0</v>
      </c>
      <c r="BH353" s="2">
        <v>0.4</v>
      </c>
      <c r="BI353" s="2">
        <v>0</v>
      </c>
      <c r="BJ353" s="2">
        <v>7.9</v>
      </c>
      <c r="BK353" s="2">
        <v>16.7</v>
      </c>
      <c r="BL353" s="2">
        <v>0.47099999999999997</v>
      </c>
      <c r="BM353" s="2">
        <v>3.4</v>
      </c>
      <c r="BN353" s="2">
        <v>5</v>
      </c>
      <c r="BO353" s="2">
        <v>0.68899999999999995</v>
      </c>
      <c r="BP353" s="2">
        <v>4.2</v>
      </c>
      <c r="BQ353" s="2">
        <v>8</v>
      </c>
      <c r="BR353" s="2">
        <v>12.3</v>
      </c>
      <c r="BS353" s="2">
        <v>3</v>
      </c>
      <c r="BT353" s="2">
        <v>1</v>
      </c>
      <c r="BU353" s="2">
        <v>1.8</v>
      </c>
      <c r="BV353" s="2">
        <v>3.7</v>
      </c>
      <c r="BW353" s="2">
        <v>9.1</v>
      </c>
      <c r="BX353" s="2">
        <v>19.2</v>
      </c>
      <c r="BY353" s="2">
        <v>116</v>
      </c>
      <c r="BZ353" s="2">
        <v>105</v>
      </c>
      <c r="CA353" s="2">
        <v>11.2</v>
      </c>
      <c r="CB353" s="2">
        <v>1.8</v>
      </c>
      <c r="CC353" s="2">
        <v>3.9</v>
      </c>
      <c r="CD353" s="2">
        <v>0.46</v>
      </c>
      <c r="CE353" s="2">
        <v>0</v>
      </c>
      <c r="CF353" s="2">
        <v>0.1</v>
      </c>
      <c r="CG353" s="2">
        <v>0</v>
      </c>
      <c r="CH353" s="2">
        <v>1.8</v>
      </c>
      <c r="CI353" s="2">
        <v>3.8</v>
      </c>
      <c r="CJ353" s="2">
        <v>0.47099999999999997</v>
      </c>
      <c r="CK353" s="2">
        <v>0.46</v>
      </c>
      <c r="CL353" s="2">
        <v>0.8</v>
      </c>
      <c r="CM353" s="2">
        <v>1.1000000000000001</v>
      </c>
      <c r="CN353" s="2">
        <v>0.68899999999999995</v>
      </c>
      <c r="CO353" s="2">
        <v>1</v>
      </c>
      <c r="CP353" s="2">
        <v>1.8</v>
      </c>
      <c r="CQ353" s="2">
        <v>2.8</v>
      </c>
      <c r="CR353" s="2">
        <v>0.7</v>
      </c>
      <c r="CS353" s="2">
        <v>0.2</v>
      </c>
      <c r="CT353" s="2">
        <v>0.4</v>
      </c>
      <c r="CU353" s="2">
        <v>0.8</v>
      </c>
      <c r="CV353" s="2">
        <v>2.1</v>
      </c>
      <c r="CW353" s="2">
        <v>4.4000000000000004</v>
      </c>
    </row>
    <row r="354" spans="1:101" ht="15" x14ac:dyDescent="0.25">
      <c r="A354" s="8">
        <f t="shared" si="5"/>
        <v>353</v>
      </c>
      <c r="B354" s="2" t="s">
        <v>1427</v>
      </c>
      <c r="C354" s="2" t="s">
        <v>147</v>
      </c>
      <c r="D354" s="2">
        <v>1991</v>
      </c>
      <c r="E354" s="2">
        <v>131</v>
      </c>
      <c r="F354" s="2" t="s">
        <v>1175</v>
      </c>
      <c r="G354" s="9" t="s">
        <v>1175</v>
      </c>
      <c r="H354" s="9" t="s">
        <v>104</v>
      </c>
      <c r="I354" s="9" t="s">
        <v>105</v>
      </c>
      <c r="J354" s="2">
        <v>25</v>
      </c>
      <c r="K354" s="2">
        <v>77</v>
      </c>
      <c r="L354" s="2">
        <v>76</v>
      </c>
      <c r="M354" s="2">
        <v>2842</v>
      </c>
      <c r="N354" s="2">
        <v>609</v>
      </c>
      <c r="O354" s="2">
        <v>1224</v>
      </c>
      <c r="P354" s="2">
        <v>0.498</v>
      </c>
      <c r="Q354" s="2">
        <v>2</v>
      </c>
      <c r="R354" s="2">
        <v>15</v>
      </c>
      <c r="S354" s="2">
        <v>0.13300000000000001</v>
      </c>
      <c r="T354" s="2">
        <v>607</v>
      </c>
      <c r="U354" s="2">
        <v>1209</v>
      </c>
      <c r="V354" s="2">
        <v>0.502</v>
      </c>
      <c r="W354" s="2">
        <v>0.498</v>
      </c>
      <c r="X354" s="2">
        <v>185</v>
      </c>
      <c r="Y354" s="2">
        <v>249</v>
      </c>
      <c r="Z354" s="2">
        <v>0.74299999999999999</v>
      </c>
      <c r="AA354" s="2">
        <v>179</v>
      </c>
      <c r="AB354" s="2">
        <v>378</v>
      </c>
      <c r="AC354" s="2">
        <v>557</v>
      </c>
      <c r="AD354" s="2">
        <v>204</v>
      </c>
      <c r="AE354" s="2">
        <v>91</v>
      </c>
      <c r="AF354" s="2">
        <v>61</v>
      </c>
      <c r="AG354" s="2">
        <v>125</v>
      </c>
      <c r="AH354" s="2">
        <v>232</v>
      </c>
      <c r="AI354" s="2">
        <v>1405</v>
      </c>
      <c r="AJ354" s="2">
        <v>16.5</v>
      </c>
      <c r="AK354" s="2">
        <v>0.52700000000000002</v>
      </c>
      <c r="AL354" s="2">
        <v>1.2E-2</v>
      </c>
      <c r="AM354" s="2">
        <v>0.20300000000000001</v>
      </c>
      <c r="AN354" s="2">
        <v>6.9</v>
      </c>
      <c r="AO354" s="2">
        <v>14.6</v>
      </c>
      <c r="AP354" s="2">
        <v>10.7</v>
      </c>
      <c r="AQ354" s="2">
        <v>11.2</v>
      </c>
      <c r="AR354" s="2">
        <v>1.6</v>
      </c>
      <c r="AS354" s="2">
        <v>1.3</v>
      </c>
      <c r="AT354" s="2">
        <v>8.6</v>
      </c>
      <c r="AU354" s="2">
        <v>21.4</v>
      </c>
      <c r="AV354" s="2">
        <v>8.1999999999999993</v>
      </c>
      <c r="AW354" s="2">
        <v>2.4</v>
      </c>
      <c r="AX354" s="2">
        <v>10.6</v>
      </c>
      <c r="AY354" s="2">
        <v>0.216</v>
      </c>
      <c r="AZ354" s="2">
        <v>7.1</v>
      </c>
      <c r="BA354" s="2">
        <v>-0.9</v>
      </c>
      <c r="BB354" s="2">
        <v>6.2</v>
      </c>
      <c r="BC354" s="2">
        <v>4.9000000000000004</v>
      </c>
      <c r="BD354" s="2">
        <v>10.5</v>
      </c>
      <c r="BE354" s="2">
        <v>21.2</v>
      </c>
      <c r="BF354" s="2">
        <v>0.498</v>
      </c>
      <c r="BG354" s="2">
        <v>0</v>
      </c>
      <c r="BH354" s="2">
        <v>0.3</v>
      </c>
      <c r="BI354" s="2">
        <v>0.13300000000000001</v>
      </c>
      <c r="BJ354" s="2">
        <v>10.5</v>
      </c>
      <c r="BK354" s="2">
        <v>20.9</v>
      </c>
      <c r="BL354" s="2">
        <v>0.502</v>
      </c>
      <c r="BM354" s="2">
        <v>3.2</v>
      </c>
      <c r="BN354" s="2">
        <v>4.3</v>
      </c>
      <c r="BO354" s="2">
        <v>0.74299999999999999</v>
      </c>
      <c r="BP354" s="2">
        <v>3.1</v>
      </c>
      <c r="BQ354" s="2">
        <v>6.5</v>
      </c>
      <c r="BR354" s="2">
        <v>9.6</v>
      </c>
      <c r="BS354" s="2">
        <v>3.5</v>
      </c>
      <c r="BT354" s="2">
        <v>1.6</v>
      </c>
      <c r="BU354" s="2">
        <v>1.1000000000000001</v>
      </c>
      <c r="BV354" s="2">
        <v>2.2000000000000002</v>
      </c>
      <c r="BW354" s="2">
        <v>4</v>
      </c>
      <c r="BX354" s="2">
        <v>24.3</v>
      </c>
      <c r="BY354" s="2">
        <v>93</v>
      </c>
      <c r="BZ354" s="2">
        <v>100</v>
      </c>
      <c r="CA354" s="2">
        <v>36.9</v>
      </c>
      <c r="CB354" s="2">
        <v>7.9</v>
      </c>
      <c r="CC354" s="2">
        <v>15.9</v>
      </c>
      <c r="CD354" s="2">
        <v>0.498</v>
      </c>
      <c r="CE354" s="2">
        <v>0</v>
      </c>
      <c r="CF354" s="2">
        <v>0.2</v>
      </c>
      <c r="CG354" s="2">
        <v>0.13300000000000001</v>
      </c>
      <c r="CH354" s="2">
        <v>7.9</v>
      </c>
      <c r="CI354" s="2">
        <v>15.7</v>
      </c>
      <c r="CJ354" s="2">
        <v>0.502</v>
      </c>
      <c r="CK354" s="2">
        <v>0.498</v>
      </c>
      <c r="CL354" s="2">
        <v>2.4</v>
      </c>
      <c r="CM354" s="2">
        <v>3.2</v>
      </c>
      <c r="CN354" s="2">
        <v>0.74299999999999999</v>
      </c>
      <c r="CO354" s="2">
        <v>2.2999999999999998</v>
      </c>
      <c r="CP354" s="2">
        <v>4.9000000000000004</v>
      </c>
      <c r="CQ354" s="2">
        <v>7.2</v>
      </c>
      <c r="CR354" s="2">
        <v>2.6</v>
      </c>
      <c r="CS354" s="2">
        <v>1.2</v>
      </c>
      <c r="CT354" s="2">
        <v>0.8</v>
      </c>
      <c r="CU354" s="2">
        <v>1.6</v>
      </c>
      <c r="CV354" s="2">
        <v>3</v>
      </c>
      <c r="CW354" s="2">
        <v>18.2</v>
      </c>
    </row>
    <row r="355" spans="1:101" ht="15" x14ac:dyDescent="0.25">
      <c r="A355" s="8">
        <f t="shared" si="5"/>
        <v>354</v>
      </c>
      <c r="B355" s="2" t="s">
        <v>1565</v>
      </c>
      <c r="C355" s="2" t="s">
        <v>134</v>
      </c>
      <c r="D355" s="2">
        <v>1991</v>
      </c>
      <c r="E355" s="2">
        <v>165</v>
      </c>
      <c r="F355" s="2" t="s">
        <v>1175</v>
      </c>
      <c r="G355" s="9" t="s">
        <v>1175</v>
      </c>
      <c r="H355" s="9" t="s">
        <v>104</v>
      </c>
      <c r="I355" s="9" t="s">
        <v>105</v>
      </c>
      <c r="J355" s="2">
        <v>25</v>
      </c>
      <c r="K355" s="2">
        <v>37</v>
      </c>
      <c r="L355" s="2">
        <v>4</v>
      </c>
      <c r="M355" s="2">
        <v>505</v>
      </c>
      <c r="N355" s="2">
        <v>112</v>
      </c>
      <c r="O355" s="2">
        <v>254</v>
      </c>
      <c r="P355" s="2">
        <v>0.441</v>
      </c>
      <c r="Q355" s="2">
        <v>24</v>
      </c>
      <c r="R355" s="2">
        <v>60</v>
      </c>
      <c r="S355" s="2">
        <v>0.4</v>
      </c>
      <c r="T355" s="2">
        <v>88</v>
      </c>
      <c r="U355" s="2">
        <v>194</v>
      </c>
      <c r="V355" s="2">
        <v>0.45400000000000001</v>
      </c>
      <c r="W355" s="2">
        <v>0.48799999999999999</v>
      </c>
      <c r="X355" s="2">
        <v>52</v>
      </c>
      <c r="Y355" s="2">
        <v>72</v>
      </c>
      <c r="Z355" s="2">
        <v>0.72199999999999998</v>
      </c>
      <c r="AA355" s="2">
        <v>26</v>
      </c>
      <c r="AB355" s="2">
        <v>53</v>
      </c>
      <c r="AC355" s="2">
        <v>79</v>
      </c>
      <c r="AD355" s="2">
        <v>32</v>
      </c>
      <c r="AE355" s="2">
        <v>15</v>
      </c>
      <c r="AF355" s="2">
        <v>5</v>
      </c>
      <c r="AG355" s="2">
        <v>37</v>
      </c>
      <c r="AH355" s="2">
        <v>59</v>
      </c>
      <c r="AI355" s="2">
        <v>300</v>
      </c>
      <c r="AJ355" s="2">
        <v>14.7</v>
      </c>
      <c r="AK355" s="2">
        <v>0.52500000000000002</v>
      </c>
      <c r="AL355" s="2">
        <v>0.23599999999999999</v>
      </c>
      <c r="AM355" s="2">
        <v>0.28299999999999997</v>
      </c>
      <c r="AN355" s="2">
        <v>6</v>
      </c>
      <c r="AO355" s="2">
        <v>12.1</v>
      </c>
      <c r="AP355" s="2">
        <v>9.1</v>
      </c>
      <c r="AQ355" s="2">
        <v>10.6</v>
      </c>
      <c r="AR355" s="2">
        <v>1.5</v>
      </c>
      <c r="AS355" s="2">
        <v>0.6</v>
      </c>
      <c r="AT355" s="2">
        <v>11.5</v>
      </c>
      <c r="AU355" s="2">
        <v>27.9</v>
      </c>
      <c r="AV355" s="2">
        <v>0.8</v>
      </c>
      <c r="AW355" s="2">
        <v>3.5</v>
      </c>
      <c r="AX355" s="2">
        <v>4.3</v>
      </c>
      <c r="AY355" s="2">
        <v>7.2999999999999995E-2</v>
      </c>
      <c r="AZ355" s="2"/>
      <c r="BA355" s="2"/>
      <c r="BB355" s="2"/>
      <c r="BC355" s="2"/>
      <c r="BD355" s="2">
        <v>11.2</v>
      </c>
      <c r="BE355" s="2">
        <v>25.4</v>
      </c>
      <c r="BF355" s="2">
        <v>0.441</v>
      </c>
      <c r="BG355" s="2">
        <v>2.4</v>
      </c>
      <c r="BH355" s="2">
        <v>6</v>
      </c>
      <c r="BI355" s="2">
        <v>0.4</v>
      </c>
      <c r="BJ355" s="2">
        <v>8.8000000000000007</v>
      </c>
      <c r="BK355" s="2">
        <v>19.399999999999999</v>
      </c>
      <c r="BL355" s="2">
        <v>0.45400000000000001</v>
      </c>
      <c r="BM355" s="2">
        <v>5.2</v>
      </c>
      <c r="BN355" s="2">
        <v>7.2</v>
      </c>
      <c r="BO355" s="2">
        <v>0.72199999999999998</v>
      </c>
      <c r="BP355" s="2">
        <v>2.6</v>
      </c>
      <c r="BQ355" s="2">
        <v>5.3</v>
      </c>
      <c r="BR355" s="2">
        <v>7.9</v>
      </c>
      <c r="BS355" s="2">
        <v>3.2</v>
      </c>
      <c r="BT355" s="2">
        <v>1.5</v>
      </c>
      <c r="BU355" s="2">
        <v>0.5</v>
      </c>
      <c r="BV355" s="2">
        <v>3.7</v>
      </c>
      <c r="BW355" s="2">
        <v>5.9</v>
      </c>
      <c r="BX355" s="2">
        <v>30</v>
      </c>
      <c r="BY355" s="2">
        <v>87</v>
      </c>
      <c r="BZ355" s="2">
        <v>116</v>
      </c>
      <c r="CA355" s="2">
        <v>13.6</v>
      </c>
      <c r="CB355" s="2">
        <v>3</v>
      </c>
      <c r="CC355" s="2">
        <v>6.9</v>
      </c>
      <c r="CD355" s="2">
        <v>0.441</v>
      </c>
      <c r="CE355" s="2">
        <v>0.6</v>
      </c>
      <c r="CF355" s="2">
        <v>1.6</v>
      </c>
      <c r="CG355" s="2">
        <v>0.4</v>
      </c>
      <c r="CH355" s="2">
        <v>2.4</v>
      </c>
      <c r="CI355" s="2">
        <v>5.2</v>
      </c>
      <c r="CJ355" s="2">
        <v>0.45400000000000001</v>
      </c>
      <c r="CK355" s="2">
        <v>0.48799999999999999</v>
      </c>
      <c r="CL355" s="2">
        <v>1.4</v>
      </c>
      <c r="CM355" s="2">
        <v>1.9</v>
      </c>
      <c r="CN355" s="2">
        <v>0.72199999999999998</v>
      </c>
      <c r="CO355" s="2">
        <v>0.7</v>
      </c>
      <c r="CP355" s="2">
        <v>1.4</v>
      </c>
      <c r="CQ355" s="2">
        <v>2.1</v>
      </c>
      <c r="CR355" s="2">
        <v>0.9</v>
      </c>
      <c r="CS355" s="2">
        <v>0.4</v>
      </c>
      <c r="CT355" s="2">
        <v>0.1</v>
      </c>
      <c r="CU355" s="2">
        <v>1</v>
      </c>
      <c r="CV355" s="2">
        <v>1.6</v>
      </c>
      <c r="CW355" s="2">
        <v>8.1</v>
      </c>
    </row>
    <row r="356" spans="1:101" ht="15" x14ac:dyDescent="0.25">
      <c r="A356" s="8">
        <f t="shared" si="5"/>
        <v>355</v>
      </c>
      <c r="B356" s="2" t="s">
        <v>1428</v>
      </c>
      <c r="C356" s="2" t="s">
        <v>193</v>
      </c>
      <c r="D356" s="2">
        <v>1991</v>
      </c>
      <c r="E356" s="2">
        <v>132</v>
      </c>
      <c r="F356" s="2" t="s">
        <v>1175</v>
      </c>
      <c r="G356" s="9" t="s">
        <v>1175</v>
      </c>
      <c r="H356" s="9" t="s">
        <v>104</v>
      </c>
      <c r="I356" s="9" t="s">
        <v>105</v>
      </c>
      <c r="J356" s="2">
        <v>25</v>
      </c>
      <c r="K356" s="2">
        <v>78</v>
      </c>
      <c r="L356" s="2">
        <v>76</v>
      </c>
      <c r="M356" s="2">
        <v>2641</v>
      </c>
      <c r="N356" s="2">
        <v>401</v>
      </c>
      <c r="O356" s="2">
        <v>733</v>
      </c>
      <c r="P356" s="2">
        <v>0.54700000000000004</v>
      </c>
      <c r="Q356" s="2">
        <v>1</v>
      </c>
      <c r="R356" s="2">
        <v>6</v>
      </c>
      <c r="S356" s="2">
        <v>0.16700000000000001</v>
      </c>
      <c r="T356" s="2">
        <v>400</v>
      </c>
      <c r="U356" s="2">
        <v>727</v>
      </c>
      <c r="V356" s="2">
        <v>0.55000000000000004</v>
      </c>
      <c r="W356" s="2">
        <v>0.54800000000000004</v>
      </c>
      <c r="X356" s="2">
        <v>197</v>
      </c>
      <c r="Y356" s="2">
        <v>277</v>
      </c>
      <c r="Z356" s="2">
        <v>0.71099999999999997</v>
      </c>
      <c r="AA356" s="2">
        <v>266</v>
      </c>
      <c r="AB356" s="2">
        <v>393</v>
      </c>
      <c r="AC356" s="2">
        <v>659</v>
      </c>
      <c r="AD356" s="2">
        <v>178</v>
      </c>
      <c r="AE356" s="2">
        <v>95</v>
      </c>
      <c r="AF356" s="2">
        <v>69</v>
      </c>
      <c r="AG356" s="2">
        <v>92</v>
      </c>
      <c r="AH356" s="2">
        <v>203</v>
      </c>
      <c r="AI356" s="2">
        <v>1000</v>
      </c>
      <c r="AJ356" s="2">
        <v>17.600000000000001</v>
      </c>
      <c r="AK356" s="2">
        <v>0.58499999999999996</v>
      </c>
      <c r="AL356" s="2">
        <v>8.0000000000000002E-3</v>
      </c>
      <c r="AM356" s="2">
        <v>0.378</v>
      </c>
      <c r="AN356" s="2">
        <v>12</v>
      </c>
      <c r="AO356" s="2">
        <v>17.3</v>
      </c>
      <c r="AP356" s="2">
        <v>14.7</v>
      </c>
      <c r="AQ356" s="2">
        <v>8.8000000000000007</v>
      </c>
      <c r="AR356" s="2">
        <v>1.8</v>
      </c>
      <c r="AS356" s="2">
        <v>1.6</v>
      </c>
      <c r="AT356" s="2">
        <v>9.6999999999999993</v>
      </c>
      <c r="AU356" s="2">
        <v>15.3</v>
      </c>
      <c r="AV356" s="2">
        <v>0.5</v>
      </c>
      <c r="AW356" s="2">
        <v>1</v>
      </c>
      <c r="AX356" s="2">
        <v>1.5</v>
      </c>
      <c r="AY356" s="2">
        <v>5.8000000000000003E-2</v>
      </c>
      <c r="AZ356" s="2">
        <v>-2.2000000000000002</v>
      </c>
      <c r="BA356" s="2">
        <v>-0.8</v>
      </c>
      <c r="BB356" s="2">
        <v>-3</v>
      </c>
      <c r="BC356" s="2">
        <v>-0.3</v>
      </c>
      <c r="BD356" s="2">
        <v>7.6</v>
      </c>
      <c r="BE356" s="2">
        <v>13.9</v>
      </c>
      <c r="BF356" s="2">
        <v>0.54700000000000004</v>
      </c>
      <c r="BG356" s="2">
        <v>0</v>
      </c>
      <c r="BH356" s="2">
        <v>0.1</v>
      </c>
      <c r="BI356" s="2">
        <v>0.16700000000000001</v>
      </c>
      <c r="BJ356" s="2">
        <v>7.6</v>
      </c>
      <c r="BK356" s="2">
        <v>13.8</v>
      </c>
      <c r="BL356" s="2">
        <v>0.55000000000000004</v>
      </c>
      <c r="BM356" s="2">
        <v>3.7</v>
      </c>
      <c r="BN356" s="2">
        <v>5.3</v>
      </c>
      <c r="BO356" s="2">
        <v>0.71099999999999997</v>
      </c>
      <c r="BP356" s="2">
        <v>5.0999999999999996</v>
      </c>
      <c r="BQ356" s="2">
        <v>7.5</v>
      </c>
      <c r="BR356" s="2">
        <v>12.5</v>
      </c>
      <c r="BS356" s="2">
        <v>3.4</v>
      </c>
      <c r="BT356" s="2">
        <v>1.8</v>
      </c>
      <c r="BU356" s="2">
        <v>1.3</v>
      </c>
      <c r="BV356" s="2">
        <v>1.7</v>
      </c>
      <c r="BW356" s="2">
        <v>3.9</v>
      </c>
      <c r="BX356" s="2">
        <v>19</v>
      </c>
      <c r="BY356" s="2">
        <v>99</v>
      </c>
      <c r="BZ356" s="2">
        <v>105</v>
      </c>
      <c r="CA356" s="2">
        <v>33.9</v>
      </c>
      <c r="CB356" s="2">
        <v>5.0999999999999996</v>
      </c>
      <c r="CC356" s="2">
        <v>9.4</v>
      </c>
      <c r="CD356" s="2">
        <v>0.54700000000000004</v>
      </c>
      <c r="CE356" s="2">
        <v>0</v>
      </c>
      <c r="CF356" s="2">
        <v>0.1</v>
      </c>
      <c r="CG356" s="2">
        <v>0.16700000000000001</v>
      </c>
      <c r="CH356" s="2">
        <v>5.0999999999999996</v>
      </c>
      <c r="CI356" s="2">
        <v>9.3000000000000007</v>
      </c>
      <c r="CJ356" s="2">
        <v>0.55000000000000004</v>
      </c>
      <c r="CK356" s="2">
        <v>0.54800000000000004</v>
      </c>
      <c r="CL356" s="2">
        <v>2.5</v>
      </c>
      <c r="CM356" s="2">
        <v>3.6</v>
      </c>
      <c r="CN356" s="2">
        <v>0.71099999999999997</v>
      </c>
      <c r="CO356" s="2">
        <v>3.4</v>
      </c>
      <c r="CP356" s="2">
        <v>5</v>
      </c>
      <c r="CQ356" s="2">
        <v>8.4</v>
      </c>
      <c r="CR356" s="2">
        <v>2.2999999999999998</v>
      </c>
      <c r="CS356" s="2">
        <v>1.2</v>
      </c>
      <c r="CT356" s="2">
        <v>0.9</v>
      </c>
      <c r="CU356" s="2">
        <v>1.2</v>
      </c>
      <c r="CV356" s="2">
        <v>2.6</v>
      </c>
      <c r="CW356" s="2">
        <v>12.8</v>
      </c>
    </row>
    <row r="357" spans="1:101" ht="15" x14ac:dyDescent="0.25">
      <c r="A357" s="8">
        <f t="shared" si="5"/>
        <v>356</v>
      </c>
      <c r="B357" s="2" t="s">
        <v>1566</v>
      </c>
      <c r="C357" s="2" t="s">
        <v>113</v>
      </c>
      <c r="D357" s="2">
        <v>1991</v>
      </c>
      <c r="E357" s="2">
        <v>385</v>
      </c>
      <c r="F357" s="2" t="s">
        <v>1175</v>
      </c>
      <c r="G357" s="9" t="s">
        <v>1175</v>
      </c>
      <c r="H357" s="9" t="s">
        <v>104</v>
      </c>
      <c r="I357" s="9" t="s">
        <v>105</v>
      </c>
      <c r="J357" s="2">
        <v>23</v>
      </c>
      <c r="K357" s="2">
        <v>15</v>
      </c>
      <c r="L357" s="2">
        <v>0</v>
      </c>
      <c r="M357" s="2">
        <v>164</v>
      </c>
      <c r="N357" s="2">
        <v>19</v>
      </c>
      <c r="O357" s="2">
        <v>47</v>
      </c>
      <c r="P357" s="2">
        <v>0.40400000000000003</v>
      </c>
      <c r="Q357" s="2">
        <v>0</v>
      </c>
      <c r="R357" s="2">
        <v>1</v>
      </c>
      <c r="S357" s="2">
        <v>0</v>
      </c>
      <c r="T357" s="2">
        <v>19</v>
      </c>
      <c r="U357" s="2">
        <v>46</v>
      </c>
      <c r="V357" s="2">
        <v>0.41299999999999998</v>
      </c>
      <c r="W357" s="2">
        <v>0.40400000000000003</v>
      </c>
      <c r="X357" s="2">
        <v>16</v>
      </c>
      <c r="Y357" s="2">
        <v>24</v>
      </c>
      <c r="Z357" s="2">
        <v>0.66700000000000004</v>
      </c>
      <c r="AA357" s="2">
        <v>12</v>
      </c>
      <c r="AB357" s="2">
        <v>33</v>
      </c>
      <c r="AC357" s="2">
        <v>45</v>
      </c>
      <c r="AD357" s="2">
        <v>3</v>
      </c>
      <c r="AE357" s="2">
        <v>4</v>
      </c>
      <c r="AF357" s="2">
        <v>5</v>
      </c>
      <c r="AG357" s="2">
        <v>11</v>
      </c>
      <c r="AH357" s="2">
        <v>28</v>
      </c>
      <c r="AI357" s="2">
        <v>54</v>
      </c>
      <c r="AJ357" s="2">
        <v>8.6999999999999993</v>
      </c>
      <c r="AK357" s="2">
        <v>0.46899999999999997</v>
      </c>
      <c r="AL357" s="2">
        <v>2.1000000000000001E-2</v>
      </c>
      <c r="AM357" s="2">
        <v>0.51100000000000001</v>
      </c>
      <c r="AN357" s="2">
        <v>7.8</v>
      </c>
      <c r="AO357" s="2">
        <v>22.6</v>
      </c>
      <c r="AP357" s="2">
        <v>15</v>
      </c>
      <c r="AQ357" s="2">
        <v>2.5</v>
      </c>
      <c r="AR357" s="2">
        <v>1.2</v>
      </c>
      <c r="AS357" s="2">
        <v>1.8</v>
      </c>
      <c r="AT357" s="2">
        <v>16</v>
      </c>
      <c r="AU357" s="2">
        <v>17.100000000000001</v>
      </c>
      <c r="AV357" s="2">
        <v>1.2</v>
      </c>
      <c r="AW357" s="2">
        <v>0.7</v>
      </c>
      <c r="AX357" s="2">
        <v>1.9</v>
      </c>
      <c r="AY357" s="2">
        <v>9.7000000000000003E-2</v>
      </c>
      <c r="AZ357" s="2">
        <v>-2.4</v>
      </c>
      <c r="BA357" s="2">
        <v>-2.1</v>
      </c>
      <c r="BB357" s="2">
        <v>-4.5</v>
      </c>
      <c r="BC357" s="2">
        <v>-0.6</v>
      </c>
      <c r="BD357" s="2">
        <v>5.6</v>
      </c>
      <c r="BE357" s="2">
        <v>13.9</v>
      </c>
      <c r="BF357" s="2">
        <v>0.40400000000000003</v>
      </c>
      <c r="BG357" s="2">
        <v>0</v>
      </c>
      <c r="BH357" s="2">
        <v>0.3</v>
      </c>
      <c r="BI357" s="2">
        <v>0</v>
      </c>
      <c r="BJ357" s="2">
        <v>5.6</v>
      </c>
      <c r="BK357" s="2">
        <v>13.6</v>
      </c>
      <c r="BL357" s="2">
        <v>0.41299999999999998</v>
      </c>
      <c r="BM357" s="2">
        <v>4.7</v>
      </c>
      <c r="BN357" s="2">
        <v>7.1</v>
      </c>
      <c r="BO357" s="2">
        <v>0.66700000000000004</v>
      </c>
      <c r="BP357" s="2">
        <v>3.5</v>
      </c>
      <c r="BQ357" s="2">
        <v>9.6999999999999993</v>
      </c>
      <c r="BR357" s="2">
        <v>13.3</v>
      </c>
      <c r="BS357" s="2">
        <v>0.9</v>
      </c>
      <c r="BT357" s="2">
        <v>1.2</v>
      </c>
      <c r="BU357" s="2">
        <v>1.5</v>
      </c>
      <c r="BV357" s="2">
        <v>3.2</v>
      </c>
      <c r="BW357" s="2">
        <v>8.3000000000000007</v>
      </c>
      <c r="BX357" s="2">
        <v>15.9</v>
      </c>
      <c r="BY357" s="2">
        <v>113</v>
      </c>
      <c r="BZ357" s="2">
        <v>103</v>
      </c>
      <c r="CA357" s="2">
        <v>10.9</v>
      </c>
      <c r="CB357" s="2">
        <v>1.3</v>
      </c>
      <c r="CC357" s="2">
        <v>3.1</v>
      </c>
      <c r="CD357" s="2">
        <v>0.40400000000000003</v>
      </c>
      <c r="CE357" s="2">
        <v>0</v>
      </c>
      <c r="CF357" s="2">
        <v>0.1</v>
      </c>
      <c r="CG357" s="2">
        <v>0</v>
      </c>
      <c r="CH357" s="2">
        <v>1.3</v>
      </c>
      <c r="CI357" s="2">
        <v>3.1</v>
      </c>
      <c r="CJ357" s="2">
        <v>0.41299999999999998</v>
      </c>
      <c r="CK357" s="2">
        <v>0.40400000000000003</v>
      </c>
      <c r="CL357" s="2">
        <v>1.1000000000000001</v>
      </c>
      <c r="CM357" s="2">
        <v>1.6</v>
      </c>
      <c r="CN357" s="2">
        <v>0.66700000000000004</v>
      </c>
      <c r="CO357" s="2">
        <v>0.8</v>
      </c>
      <c r="CP357" s="2">
        <v>2.2000000000000002</v>
      </c>
      <c r="CQ357" s="2">
        <v>3</v>
      </c>
      <c r="CR357" s="2">
        <v>0.2</v>
      </c>
      <c r="CS357" s="2">
        <v>0.3</v>
      </c>
      <c r="CT357" s="2">
        <v>0.3</v>
      </c>
      <c r="CU357" s="2">
        <v>0.7</v>
      </c>
      <c r="CV357" s="2">
        <v>1.9</v>
      </c>
      <c r="CW357" s="2">
        <v>3.6</v>
      </c>
    </row>
    <row r="358" spans="1:101" ht="15" x14ac:dyDescent="0.25">
      <c r="A358" s="8">
        <f t="shared" si="5"/>
        <v>357</v>
      </c>
      <c r="B358" s="2" t="s">
        <v>1567</v>
      </c>
      <c r="C358" s="2" t="s">
        <v>141</v>
      </c>
      <c r="D358" s="2">
        <v>1991</v>
      </c>
      <c r="E358" s="2">
        <v>205</v>
      </c>
      <c r="F358" s="2" t="s">
        <v>1173</v>
      </c>
      <c r="G358" s="9" t="s">
        <v>1173</v>
      </c>
      <c r="H358" s="9" t="s">
        <v>104</v>
      </c>
      <c r="I358" s="9" t="s">
        <v>105</v>
      </c>
      <c r="J358" s="2">
        <v>23</v>
      </c>
      <c r="K358" s="2">
        <v>1</v>
      </c>
      <c r="L358" s="2">
        <v>0</v>
      </c>
      <c r="M358" s="2">
        <v>2</v>
      </c>
      <c r="N358" s="2">
        <v>1</v>
      </c>
      <c r="O358" s="2">
        <v>1</v>
      </c>
      <c r="P358" s="2">
        <v>1</v>
      </c>
      <c r="Q358" s="2">
        <v>0</v>
      </c>
      <c r="R358" s="2">
        <v>0</v>
      </c>
      <c r="S358" s="2"/>
      <c r="T358" s="2">
        <v>1</v>
      </c>
      <c r="U358" s="2">
        <v>1</v>
      </c>
      <c r="V358" s="2">
        <v>1</v>
      </c>
      <c r="W358" s="2">
        <v>1</v>
      </c>
      <c r="X358" s="2">
        <v>2</v>
      </c>
      <c r="Y358" s="2">
        <v>2</v>
      </c>
      <c r="Z358" s="2">
        <v>1</v>
      </c>
      <c r="AA358" s="2">
        <v>0</v>
      </c>
      <c r="AB358" s="2">
        <v>0</v>
      </c>
      <c r="AC358" s="2">
        <v>0</v>
      </c>
      <c r="AD358" s="2">
        <v>0</v>
      </c>
      <c r="AE358" s="2">
        <v>0</v>
      </c>
      <c r="AF358" s="2">
        <v>0</v>
      </c>
      <c r="AG358" s="2">
        <v>0</v>
      </c>
      <c r="AH358" s="2">
        <v>0</v>
      </c>
      <c r="AI358" s="2">
        <v>4</v>
      </c>
      <c r="AJ358" s="2">
        <v>76.3</v>
      </c>
      <c r="AK358" s="2">
        <v>1.0640000000000001</v>
      </c>
      <c r="AL358" s="2">
        <v>0</v>
      </c>
      <c r="AM358" s="2">
        <v>2</v>
      </c>
      <c r="AN358" s="2">
        <v>0</v>
      </c>
      <c r="AO358" s="2">
        <v>0</v>
      </c>
      <c r="AP358" s="2">
        <v>0</v>
      </c>
      <c r="AQ358" s="2">
        <v>0</v>
      </c>
      <c r="AR358" s="2">
        <v>0</v>
      </c>
      <c r="AS358" s="2">
        <v>0</v>
      </c>
      <c r="AT358" s="2">
        <v>0</v>
      </c>
      <c r="AU358" s="2">
        <v>38.299999999999997</v>
      </c>
      <c r="AV358" s="2">
        <v>3.4</v>
      </c>
      <c r="AW358" s="2">
        <v>3.1</v>
      </c>
      <c r="AX358" s="2">
        <v>6.4</v>
      </c>
      <c r="AY358" s="2">
        <v>0.14599999999999999</v>
      </c>
      <c r="AZ358" s="2">
        <v>2.4</v>
      </c>
      <c r="BA358" s="2">
        <v>-0.1</v>
      </c>
      <c r="BB358" s="2">
        <v>2.2999999999999998</v>
      </c>
      <c r="BC358" s="2">
        <v>2.2999999999999998</v>
      </c>
      <c r="BD358" s="2">
        <v>23.8</v>
      </c>
      <c r="BE358" s="2">
        <v>23.8</v>
      </c>
      <c r="BF358" s="2">
        <v>1</v>
      </c>
      <c r="BG358" s="2">
        <v>0</v>
      </c>
      <c r="BH358" s="2">
        <v>0</v>
      </c>
      <c r="BI358" s="2"/>
      <c r="BJ358" s="2">
        <v>23.8</v>
      </c>
      <c r="BK358" s="2">
        <v>23.8</v>
      </c>
      <c r="BL358" s="2">
        <v>1</v>
      </c>
      <c r="BM358" s="2">
        <v>47.5</v>
      </c>
      <c r="BN358" s="2">
        <v>47.5</v>
      </c>
      <c r="BO358" s="2">
        <v>1</v>
      </c>
      <c r="BP358" s="2">
        <v>0</v>
      </c>
      <c r="BQ358" s="2">
        <v>0</v>
      </c>
      <c r="BR358" s="2">
        <v>0</v>
      </c>
      <c r="BS358" s="2">
        <v>0</v>
      </c>
      <c r="BT358" s="2">
        <v>0</v>
      </c>
      <c r="BU358" s="2">
        <v>0</v>
      </c>
      <c r="BV358" s="2">
        <v>0</v>
      </c>
      <c r="BW358" s="2">
        <v>0</v>
      </c>
      <c r="BX358" s="2">
        <v>95</v>
      </c>
      <c r="BY358" s="2">
        <v>110</v>
      </c>
      <c r="BZ358" s="2">
        <v>108</v>
      </c>
      <c r="CA358" s="2">
        <v>2</v>
      </c>
      <c r="CB358" s="2">
        <v>1</v>
      </c>
      <c r="CC358" s="2">
        <v>1</v>
      </c>
      <c r="CD358" s="2">
        <v>1</v>
      </c>
      <c r="CE358" s="2">
        <v>0</v>
      </c>
      <c r="CF358" s="2">
        <v>0</v>
      </c>
      <c r="CG358" s="2"/>
      <c r="CH358" s="2">
        <v>1</v>
      </c>
      <c r="CI358" s="2">
        <v>1</v>
      </c>
      <c r="CJ358" s="2">
        <v>1</v>
      </c>
      <c r="CK358" s="2">
        <v>1</v>
      </c>
      <c r="CL358" s="2">
        <v>2</v>
      </c>
      <c r="CM358" s="2">
        <v>2</v>
      </c>
      <c r="CN358" s="2">
        <v>1</v>
      </c>
      <c r="CO358" s="2">
        <v>0</v>
      </c>
      <c r="CP358" s="2">
        <v>0</v>
      </c>
      <c r="CQ358" s="2">
        <v>0</v>
      </c>
      <c r="CR358" s="2">
        <v>0</v>
      </c>
      <c r="CS358" s="2">
        <v>0</v>
      </c>
      <c r="CT358" s="2">
        <v>0</v>
      </c>
      <c r="CU358" s="2">
        <v>0</v>
      </c>
      <c r="CV358" s="2">
        <v>0</v>
      </c>
      <c r="CW358" s="2">
        <v>4</v>
      </c>
    </row>
    <row r="359" spans="1:101" ht="15" x14ac:dyDescent="0.25">
      <c r="A359" s="8">
        <f t="shared" si="5"/>
        <v>358</v>
      </c>
      <c r="B359" s="2" t="s">
        <v>1568</v>
      </c>
      <c r="C359" s="2" t="s">
        <v>128</v>
      </c>
      <c r="D359" s="2">
        <v>1991</v>
      </c>
      <c r="E359" s="2">
        <v>330</v>
      </c>
      <c r="F359" s="2" t="s">
        <v>1175</v>
      </c>
      <c r="G359" s="9" t="s">
        <v>1175</v>
      </c>
      <c r="H359" s="9" t="s">
        <v>104</v>
      </c>
      <c r="I359" s="9" t="s">
        <v>105</v>
      </c>
      <c r="J359" s="2">
        <v>25</v>
      </c>
      <c r="K359" s="2">
        <v>26</v>
      </c>
      <c r="L359" s="2">
        <v>0</v>
      </c>
      <c r="M359" s="2">
        <v>108</v>
      </c>
      <c r="N359" s="2">
        <v>17</v>
      </c>
      <c r="O359" s="2">
        <v>50</v>
      </c>
      <c r="P359" s="2">
        <v>0.34</v>
      </c>
      <c r="Q359" s="2">
        <v>0</v>
      </c>
      <c r="R359" s="2">
        <v>0</v>
      </c>
      <c r="S359" s="2"/>
      <c r="T359" s="2">
        <v>17</v>
      </c>
      <c r="U359" s="2">
        <v>50</v>
      </c>
      <c r="V359" s="2">
        <v>0.34</v>
      </c>
      <c r="W359" s="2">
        <v>0.34</v>
      </c>
      <c r="X359" s="2">
        <v>12</v>
      </c>
      <c r="Y359" s="2">
        <v>21</v>
      </c>
      <c r="Z359" s="2">
        <v>0.57099999999999995</v>
      </c>
      <c r="AA359" s="2">
        <v>14</v>
      </c>
      <c r="AB359" s="2">
        <v>17</v>
      </c>
      <c r="AC359" s="2">
        <v>31</v>
      </c>
      <c r="AD359" s="2">
        <v>10</v>
      </c>
      <c r="AE359" s="2">
        <v>4</v>
      </c>
      <c r="AF359" s="2">
        <v>1</v>
      </c>
      <c r="AG359" s="2">
        <v>13</v>
      </c>
      <c r="AH359" s="2">
        <v>24</v>
      </c>
      <c r="AI359" s="2">
        <v>46</v>
      </c>
      <c r="AJ359" s="2">
        <v>7.3</v>
      </c>
      <c r="AK359" s="2">
        <v>0.38800000000000001</v>
      </c>
      <c r="AL359" s="2">
        <v>0</v>
      </c>
      <c r="AM359" s="2">
        <v>0.42</v>
      </c>
      <c r="AN359" s="2">
        <v>15.7</v>
      </c>
      <c r="AO359" s="2">
        <v>17.5</v>
      </c>
      <c r="AP359" s="2">
        <v>16.7</v>
      </c>
      <c r="AQ359" s="2">
        <v>13.5</v>
      </c>
      <c r="AR359" s="2">
        <v>1.9</v>
      </c>
      <c r="AS359" s="2">
        <v>0.5</v>
      </c>
      <c r="AT359" s="2">
        <v>18</v>
      </c>
      <c r="AU359" s="2">
        <v>29.1</v>
      </c>
      <c r="AV359" s="2">
        <v>-0.1</v>
      </c>
      <c r="AW359" s="2">
        <v>0.5</v>
      </c>
      <c r="AX359" s="2">
        <v>0.4</v>
      </c>
      <c r="AY359" s="2">
        <v>2.1000000000000001E-2</v>
      </c>
      <c r="AZ359" s="2"/>
      <c r="BA359" s="2"/>
      <c r="BB359" s="2"/>
      <c r="BC359" s="2"/>
      <c r="BD359" s="2">
        <v>8</v>
      </c>
      <c r="BE359" s="2">
        <v>23.6</v>
      </c>
      <c r="BF359" s="2">
        <v>0.34</v>
      </c>
      <c r="BG359" s="2">
        <v>0</v>
      </c>
      <c r="BH359" s="2">
        <v>0</v>
      </c>
      <c r="BI359" s="2"/>
      <c r="BJ359" s="2">
        <v>8</v>
      </c>
      <c r="BK359" s="2">
        <v>23.6</v>
      </c>
      <c r="BL359" s="2">
        <v>0.34</v>
      </c>
      <c r="BM359" s="2">
        <v>5.7</v>
      </c>
      <c r="BN359" s="2">
        <v>9.9</v>
      </c>
      <c r="BO359" s="2">
        <v>0.57099999999999995</v>
      </c>
      <c r="BP359" s="2">
        <v>6.6</v>
      </c>
      <c r="BQ359" s="2">
        <v>8</v>
      </c>
      <c r="BR359" s="2">
        <v>14.6</v>
      </c>
      <c r="BS359" s="2">
        <v>4.7</v>
      </c>
      <c r="BT359" s="2">
        <v>1.9</v>
      </c>
      <c r="BU359" s="2">
        <v>0.5</v>
      </c>
      <c r="BV359" s="2">
        <v>6.1</v>
      </c>
      <c r="BW359" s="2">
        <v>11.3</v>
      </c>
      <c r="BX359" s="2">
        <v>21.7</v>
      </c>
      <c r="BY359" s="2">
        <v>106</v>
      </c>
      <c r="BZ359" s="2">
        <v>110</v>
      </c>
      <c r="CA359" s="2">
        <v>4.2</v>
      </c>
      <c r="CB359" s="2">
        <v>0.7</v>
      </c>
      <c r="CC359" s="2">
        <v>1.9</v>
      </c>
      <c r="CD359" s="2">
        <v>0.34</v>
      </c>
      <c r="CE359" s="2">
        <v>0</v>
      </c>
      <c r="CF359" s="2">
        <v>0</v>
      </c>
      <c r="CG359" s="2"/>
      <c r="CH359" s="2">
        <v>0.7</v>
      </c>
      <c r="CI359" s="2">
        <v>1.9</v>
      </c>
      <c r="CJ359" s="2">
        <v>0.34</v>
      </c>
      <c r="CK359" s="2">
        <v>0.34</v>
      </c>
      <c r="CL359" s="2">
        <v>0.5</v>
      </c>
      <c r="CM359" s="2">
        <v>0.8</v>
      </c>
      <c r="CN359" s="2">
        <v>0.57099999999999995</v>
      </c>
      <c r="CO359" s="2">
        <v>0.5</v>
      </c>
      <c r="CP359" s="2">
        <v>0.7</v>
      </c>
      <c r="CQ359" s="2">
        <v>1.2</v>
      </c>
      <c r="CR359" s="2">
        <v>0.4</v>
      </c>
      <c r="CS359" s="2">
        <v>0.2</v>
      </c>
      <c r="CT359" s="2">
        <v>0</v>
      </c>
      <c r="CU359" s="2">
        <v>0.5</v>
      </c>
      <c r="CV359" s="2">
        <v>0.9</v>
      </c>
      <c r="CW359" s="2">
        <v>1.8</v>
      </c>
    </row>
    <row r="360" spans="1:101" ht="15" x14ac:dyDescent="0.25">
      <c r="A360" s="8">
        <f t="shared" si="5"/>
        <v>359</v>
      </c>
      <c r="B360" s="2" t="s">
        <v>1430</v>
      </c>
      <c r="C360" s="2" t="s">
        <v>132</v>
      </c>
      <c r="D360" s="2">
        <v>1991</v>
      </c>
      <c r="E360" s="2">
        <v>141</v>
      </c>
      <c r="F360" s="2" t="s">
        <v>1175</v>
      </c>
      <c r="G360" s="9" t="s">
        <v>1175</v>
      </c>
      <c r="H360" s="9" t="s">
        <v>104</v>
      </c>
      <c r="I360" s="9" t="s">
        <v>105</v>
      </c>
      <c r="J360" s="2">
        <v>27</v>
      </c>
      <c r="K360" s="2">
        <v>78</v>
      </c>
      <c r="L360" s="2">
        <v>18</v>
      </c>
      <c r="M360" s="2">
        <v>1178</v>
      </c>
      <c r="N360" s="2">
        <v>161</v>
      </c>
      <c r="O360" s="2">
        <v>343</v>
      </c>
      <c r="P360" s="2">
        <v>0.46899999999999997</v>
      </c>
      <c r="Q360" s="2">
        <v>0</v>
      </c>
      <c r="R360" s="2">
        <v>0</v>
      </c>
      <c r="S360" s="2"/>
      <c r="T360" s="2">
        <v>161</v>
      </c>
      <c r="U360" s="2">
        <v>343</v>
      </c>
      <c r="V360" s="2">
        <v>0.46899999999999997</v>
      </c>
      <c r="W360" s="2">
        <v>0.46899999999999997</v>
      </c>
      <c r="X360" s="2">
        <v>112</v>
      </c>
      <c r="Y360" s="2">
        <v>181</v>
      </c>
      <c r="Z360" s="2">
        <v>0.61899999999999999</v>
      </c>
      <c r="AA360" s="2">
        <v>140</v>
      </c>
      <c r="AB360" s="2">
        <v>216</v>
      </c>
      <c r="AC360" s="2">
        <v>356</v>
      </c>
      <c r="AD360" s="2">
        <v>31</v>
      </c>
      <c r="AE360" s="2">
        <v>20</v>
      </c>
      <c r="AF360" s="2">
        <v>21</v>
      </c>
      <c r="AG360" s="2">
        <v>63</v>
      </c>
      <c r="AH360" s="2">
        <v>199</v>
      </c>
      <c r="AI360" s="2">
        <v>434</v>
      </c>
      <c r="AJ360" s="2">
        <v>11.8</v>
      </c>
      <c r="AK360" s="2">
        <v>0.51300000000000001</v>
      </c>
      <c r="AL360" s="2">
        <v>0</v>
      </c>
      <c r="AM360" s="2">
        <v>0.52800000000000002</v>
      </c>
      <c r="AN360" s="2">
        <v>12</v>
      </c>
      <c r="AO360" s="2">
        <v>20</v>
      </c>
      <c r="AP360" s="2">
        <v>15.8</v>
      </c>
      <c r="AQ360" s="2">
        <v>3.8</v>
      </c>
      <c r="AR360" s="2">
        <v>0.8</v>
      </c>
      <c r="AS360" s="2">
        <v>1</v>
      </c>
      <c r="AT360" s="2">
        <v>13</v>
      </c>
      <c r="AU360" s="2">
        <v>16.600000000000001</v>
      </c>
      <c r="AV360" s="2">
        <v>-0.2</v>
      </c>
      <c r="AW360" s="2">
        <v>0.4</v>
      </c>
      <c r="AX360" s="2">
        <v>0.3</v>
      </c>
      <c r="AY360" s="2">
        <v>1.4E-2</v>
      </c>
      <c r="AZ360" s="2">
        <v>-4.3</v>
      </c>
      <c r="BA360" s="2">
        <v>-1.7</v>
      </c>
      <c r="BB360" s="2">
        <v>-6</v>
      </c>
      <c r="BC360" s="2">
        <v>-0.9</v>
      </c>
      <c r="BD360" s="2">
        <v>6.6</v>
      </c>
      <c r="BE360" s="2">
        <v>14.1</v>
      </c>
      <c r="BF360" s="2">
        <v>0.46899999999999997</v>
      </c>
      <c r="BG360" s="2">
        <v>0</v>
      </c>
      <c r="BH360" s="2">
        <v>0</v>
      </c>
      <c r="BI360" s="2"/>
      <c r="BJ360" s="2">
        <v>6.6</v>
      </c>
      <c r="BK360" s="2">
        <v>14.1</v>
      </c>
      <c r="BL360" s="2">
        <v>0.46899999999999997</v>
      </c>
      <c r="BM360" s="2">
        <v>4.5999999999999996</v>
      </c>
      <c r="BN360" s="2">
        <v>7.4</v>
      </c>
      <c r="BO360" s="2">
        <v>0.61899999999999999</v>
      </c>
      <c r="BP360" s="2">
        <v>5.7</v>
      </c>
      <c r="BQ360" s="2">
        <v>8.9</v>
      </c>
      <c r="BR360" s="2">
        <v>14.6</v>
      </c>
      <c r="BS360" s="2">
        <v>1.3</v>
      </c>
      <c r="BT360" s="2">
        <v>0.8</v>
      </c>
      <c r="BU360" s="2">
        <v>0.9</v>
      </c>
      <c r="BV360" s="2">
        <v>2.6</v>
      </c>
      <c r="BW360" s="2">
        <v>8.1999999999999993</v>
      </c>
      <c r="BX360" s="2">
        <v>17.8</v>
      </c>
      <c r="BY360" s="2">
        <v>0</v>
      </c>
      <c r="BZ360" s="2">
        <v>106</v>
      </c>
      <c r="CA360" s="2">
        <v>15.1</v>
      </c>
      <c r="CB360" s="2">
        <v>2.1</v>
      </c>
      <c r="CC360" s="2">
        <v>4.4000000000000004</v>
      </c>
      <c r="CD360" s="2">
        <v>0.46899999999999997</v>
      </c>
      <c r="CE360" s="2">
        <v>0</v>
      </c>
      <c r="CF360" s="2">
        <v>0</v>
      </c>
      <c r="CG360" s="2"/>
      <c r="CH360" s="2">
        <v>2.1</v>
      </c>
      <c r="CI360" s="2">
        <v>4.4000000000000004</v>
      </c>
      <c r="CJ360" s="2">
        <v>0.46899999999999997</v>
      </c>
      <c r="CK360" s="2">
        <v>0.46899999999999997</v>
      </c>
      <c r="CL360" s="2">
        <v>1.4</v>
      </c>
      <c r="CM360" s="2">
        <v>2.2999999999999998</v>
      </c>
      <c r="CN360" s="2">
        <v>0.61899999999999999</v>
      </c>
      <c r="CO360" s="2">
        <v>1.8</v>
      </c>
      <c r="CP360" s="2">
        <v>2.8</v>
      </c>
      <c r="CQ360" s="2">
        <v>4.5999999999999996</v>
      </c>
      <c r="CR360" s="2">
        <v>0.4</v>
      </c>
      <c r="CS360" s="2">
        <v>0.3</v>
      </c>
      <c r="CT360" s="2">
        <v>0.3</v>
      </c>
      <c r="CU360" s="2">
        <v>0.8</v>
      </c>
      <c r="CV360" s="2">
        <v>2.6</v>
      </c>
      <c r="CW360" s="2">
        <v>5.6</v>
      </c>
    </row>
    <row r="361" spans="1:101" ht="15" x14ac:dyDescent="0.25">
      <c r="A361" s="8">
        <f t="shared" si="5"/>
        <v>360</v>
      </c>
      <c r="B361" s="2" t="s">
        <v>1431</v>
      </c>
      <c r="C361" s="2" t="s">
        <v>128</v>
      </c>
      <c r="D361" s="2">
        <v>1991</v>
      </c>
      <c r="E361" s="2">
        <v>384</v>
      </c>
      <c r="F361" s="2" t="s">
        <v>1173</v>
      </c>
      <c r="G361" s="9" t="s">
        <v>1173</v>
      </c>
      <c r="H361" s="9" t="s">
        <v>138</v>
      </c>
      <c r="I361" s="9" t="s">
        <v>139</v>
      </c>
      <c r="J361" s="2">
        <v>29</v>
      </c>
      <c r="K361" s="2">
        <v>78</v>
      </c>
      <c r="L361" s="2">
        <v>74</v>
      </c>
      <c r="M361" s="2">
        <v>3008</v>
      </c>
      <c r="N361" s="2">
        <v>716</v>
      </c>
      <c r="O361" s="2">
        <v>1455</v>
      </c>
      <c r="P361" s="2">
        <v>0.49199999999999999</v>
      </c>
      <c r="Q361" s="2">
        <v>26</v>
      </c>
      <c r="R361" s="2">
        <v>90</v>
      </c>
      <c r="S361" s="2">
        <v>0.28899999999999998</v>
      </c>
      <c r="T361" s="2">
        <v>690</v>
      </c>
      <c r="U361" s="2">
        <v>1365</v>
      </c>
      <c r="V361" s="2">
        <v>0.505</v>
      </c>
      <c r="W361" s="2">
        <v>0.501</v>
      </c>
      <c r="X361" s="2">
        <v>212</v>
      </c>
      <c r="Y361" s="2">
        <v>266</v>
      </c>
      <c r="Z361" s="2">
        <v>0.79700000000000004</v>
      </c>
      <c r="AA361" s="2">
        <v>107</v>
      </c>
      <c r="AB361" s="2">
        <v>249</v>
      </c>
      <c r="AC361" s="2">
        <v>356</v>
      </c>
      <c r="AD361" s="2">
        <v>275</v>
      </c>
      <c r="AE361" s="2">
        <v>104</v>
      </c>
      <c r="AF361" s="2">
        <v>35</v>
      </c>
      <c r="AG361" s="2">
        <v>127</v>
      </c>
      <c r="AH361" s="2">
        <v>117</v>
      </c>
      <c r="AI361" s="2">
        <v>1670</v>
      </c>
      <c r="AJ361" s="2">
        <v>18.100000000000001</v>
      </c>
      <c r="AK361" s="2">
        <v>0.53100000000000003</v>
      </c>
      <c r="AL361" s="2">
        <v>6.2E-2</v>
      </c>
      <c r="AM361" s="2">
        <v>0.183</v>
      </c>
      <c r="AN361" s="2">
        <v>4.3</v>
      </c>
      <c r="AO361" s="2">
        <v>9.1999999999999993</v>
      </c>
      <c r="AP361" s="2">
        <v>6.9</v>
      </c>
      <c r="AQ361" s="2">
        <v>15.1</v>
      </c>
      <c r="AR361" s="2">
        <v>1.8</v>
      </c>
      <c r="AS361" s="2">
        <v>0.7</v>
      </c>
      <c r="AT361" s="2">
        <v>7.5</v>
      </c>
      <c r="AU361" s="2">
        <v>24.6</v>
      </c>
      <c r="AV361" s="2">
        <v>-0.6</v>
      </c>
      <c r="AW361" s="2">
        <v>0.4</v>
      </c>
      <c r="AX361" s="2">
        <v>-0.2</v>
      </c>
      <c r="AY361" s="2">
        <v>-1.7999999999999999E-2</v>
      </c>
      <c r="AZ361" s="2">
        <v>-6</v>
      </c>
      <c r="BA361" s="2">
        <v>-1.9</v>
      </c>
      <c r="BB361" s="2">
        <v>-7.9</v>
      </c>
      <c r="BC361" s="2">
        <v>-0.7</v>
      </c>
      <c r="BD361" s="2">
        <v>12.1</v>
      </c>
      <c r="BE361" s="2">
        <v>24.7</v>
      </c>
      <c r="BF361" s="2">
        <v>0.49199999999999999</v>
      </c>
      <c r="BG361" s="2">
        <v>0.4</v>
      </c>
      <c r="BH361" s="2">
        <v>1.5</v>
      </c>
      <c r="BI361" s="2">
        <v>0.28899999999999998</v>
      </c>
      <c r="BJ361" s="2">
        <v>11.7</v>
      </c>
      <c r="BK361" s="2">
        <v>23.1</v>
      </c>
      <c r="BL361" s="2">
        <v>0.505</v>
      </c>
      <c r="BM361" s="2">
        <v>3.6</v>
      </c>
      <c r="BN361" s="2">
        <v>4.5</v>
      </c>
      <c r="BO361" s="2">
        <v>0.79700000000000004</v>
      </c>
      <c r="BP361" s="2">
        <v>1.8</v>
      </c>
      <c r="BQ361" s="2">
        <v>4.2</v>
      </c>
      <c r="BR361" s="2">
        <v>6</v>
      </c>
      <c r="BS361" s="2">
        <v>4.7</v>
      </c>
      <c r="BT361" s="2">
        <v>1.8</v>
      </c>
      <c r="BU361" s="2">
        <v>0.6</v>
      </c>
      <c r="BV361" s="2">
        <v>2.2000000000000002</v>
      </c>
      <c r="BW361" s="2">
        <v>2</v>
      </c>
      <c r="BX361" s="2">
        <v>28.3</v>
      </c>
      <c r="BY361" s="2">
        <v>104</v>
      </c>
      <c r="BZ361" s="2">
        <v>107</v>
      </c>
      <c r="CA361" s="2">
        <v>38.6</v>
      </c>
      <c r="CB361" s="2">
        <v>9.1999999999999993</v>
      </c>
      <c r="CC361" s="2">
        <v>18.7</v>
      </c>
      <c r="CD361" s="2">
        <v>0.49199999999999999</v>
      </c>
      <c r="CE361" s="2">
        <v>0.3</v>
      </c>
      <c r="CF361" s="2">
        <v>1.2</v>
      </c>
      <c r="CG361" s="2">
        <v>0.28899999999999998</v>
      </c>
      <c r="CH361" s="2">
        <v>8.8000000000000007</v>
      </c>
      <c r="CI361" s="2">
        <v>17.5</v>
      </c>
      <c r="CJ361" s="2">
        <v>0.505</v>
      </c>
      <c r="CK361" s="2">
        <v>0.501</v>
      </c>
      <c r="CL361" s="2">
        <v>2.7</v>
      </c>
      <c r="CM361" s="2">
        <v>3.4</v>
      </c>
      <c r="CN361" s="2">
        <v>0.79700000000000004</v>
      </c>
      <c r="CO361" s="2">
        <v>1.4</v>
      </c>
      <c r="CP361" s="2">
        <v>3.2</v>
      </c>
      <c r="CQ361" s="2">
        <v>4.5999999999999996</v>
      </c>
      <c r="CR361" s="2">
        <v>3.5</v>
      </c>
      <c r="CS361" s="2">
        <v>1.3</v>
      </c>
      <c r="CT361" s="2">
        <v>0.4</v>
      </c>
      <c r="CU361" s="2">
        <v>1.6</v>
      </c>
      <c r="CV361" s="2">
        <v>1.5</v>
      </c>
      <c r="CW361" s="2">
        <v>21.4</v>
      </c>
    </row>
    <row r="362" spans="1:101" ht="15" x14ac:dyDescent="0.25">
      <c r="A362" s="8">
        <f t="shared" si="5"/>
        <v>361</v>
      </c>
      <c r="B362" s="2" t="s">
        <v>1569</v>
      </c>
      <c r="C362" s="2" t="s">
        <v>151</v>
      </c>
      <c r="D362" s="2">
        <v>1991</v>
      </c>
      <c r="E362" s="2">
        <v>367</v>
      </c>
      <c r="F362" s="2" t="s">
        <v>1175</v>
      </c>
      <c r="G362" s="9" t="s">
        <v>1175</v>
      </c>
      <c r="H362" s="9" t="s">
        <v>104</v>
      </c>
      <c r="I362" s="9" t="s">
        <v>105</v>
      </c>
      <c r="J362" s="2">
        <v>22</v>
      </c>
      <c r="K362" s="2">
        <v>52</v>
      </c>
      <c r="L362" s="2">
        <v>1</v>
      </c>
      <c r="M362" s="2">
        <v>508</v>
      </c>
      <c r="N362" s="2">
        <v>72</v>
      </c>
      <c r="O362" s="2">
        <v>161</v>
      </c>
      <c r="P362" s="2">
        <v>0.44700000000000001</v>
      </c>
      <c r="Q362" s="2">
        <v>1</v>
      </c>
      <c r="R362" s="2">
        <v>2</v>
      </c>
      <c r="S362" s="2">
        <v>0.5</v>
      </c>
      <c r="T362" s="2">
        <v>71</v>
      </c>
      <c r="U362" s="2">
        <v>159</v>
      </c>
      <c r="V362" s="2">
        <v>0.44700000000000001</v>
      </c>
      <c r="W362" s="2">
        <v>0.45</v>
      </c>
      <c r="X362" s="2">
        <v>37</v>
      </c>
      <c r="Y362" s="2">
        <v>56</v>
      </c>
      <c r="Z362" s="2">
        <v>0.66100000000000003</v>
      </c>
      <c r="AA362" s="2">
        <v>41</v>
      </c>
      <c r="AB362" s="2">
        <v>70</v>
      </c>
      <c r="AC362" s="2">
        <v>111</v>
      </c>
      <c r="AD362" s="2">
        <v>16</v>
      </c>
      <c r="AE362" s="2">
        <v>9</v>
      </c>
      <c r="AF362" s="2">
        <v>6</v>
      </c>
      <c r="AG362" s="2">
        <v>40</v>
      </c>
      <c r="AH362" s="2">
        <v>92</v>
      </c>
      <c r="AI362" s="2">
        <v>182</v>
      </c>
      <c r="AJ362" s="2">
        <v>8</v>
      </c>
      <c r="AK362" s="2">
        <v>0.49</v>
      </c>
      <c r="AL362" s="2">
        <v>1.2E-2</v>
      </c>
      <c r="AM362" s="2">
        <v>0.34799999999999998</v>
      </c>
      <c r="AN362" s="2">
        <v>9.3000000000000007</v>
      </c>
      <c r="AO362" s="2">
        <v>15.2</v>
      </c>
      <c r="AP362" s="2">
        <v>12.3</v>
      </c>
      <c r="AQ362" s="2">
        <v>4.7</v>
      </c>
      <c r="AR362" s="2">
        <v>0.9</v>
      </c>
      <c r="AS362" s="2">
        <v>0.7</v>
      </c>
      <c r="AT362" s="2">
        <v>17.7</v>
      </c>
      <c r="AU362" s="2">
        <v>19.399999999999999</v>
      </c>
      <c r="AV362" s="2">
        <v>1.6</v>
      </c>
      <c r="AW362" s="2">
        <v>2.1</v>
      </c>
      <c r="AX362" s="2">
        <v>3.7</v>
      </c>
      <c r="AY362" s="2">
        <v>7.5999999999999998E-2</v>
      </c>
      <c r="AZ362" s="2">
        <v>-0.4</v>
      </c>
      <c r="BA362" s="2">
        <v>0.4</v>
      </c>
      <c r="BB362" s="2">
        <v>0</v>
      </c>
      <c r="BC362" s="2">
        <v>1.2</v>
      </c>
      <c r="BD362" s="2">
        <v>7.1</v>
      </c>
      <c r="BE362" s="2">
        <v>15.9</v>
      </c>
      <c r="BF362" s="2">
        <v>0.44700000000000001</v>
      </c>
      <c r="BG362" s="2">
        <v>0.1</v>
      </c>
      <c r="BH362" s="2">
        <v>0.2</v>
      </c>
      <c r="BI362" s="2">
        <v>0.5</v>
      </c>
      <c r="BJ362" s="2">
        <v>7</v>
      </c>
      <c r="BK362" s="2">
        <v>15.7</v>
      </c>
      <c r="BL362" s="2">
        <v>0.44700000000000001</v>
      </c>
      <c r="BM362" s="2">
        <v>3.7</v>
      </c>
      <c r="BN362" s="2">
        <v>5.5</v>
      </c>
      <c r="BO362" s="2">
        <v>0.66100000000000003</v>
      </c>
      <c r="BP362" s="2">
        <v>4</v>
      </c>
      <c r="BQ362" s="2">
        <v>6.9</v>
      </c>
      <c r="BR362" s="2">
        <v>11</v>
      </c>
      <c r="BS362" s="2">
        <v>1.6</v>
      </c>
      <c r="BT362" s="2">
        <v>0.9</v>
      </c>
      <c r="BU362" s="2">
        <v>0.6</v>
      </c>
      <c r="BV362" s="2">
        <v>3.9</v>
      </c>
      <c r="BW362" s="2">
        <v>9.1</v>
      </c>
      <c r="BX362" s="2">
        <v>18</v>
      </c>
      <c r="BY362" s="2">
        <v>109</v>
      </c>
      <c r="BZ362" s="2">
        <v>107</v>
      </c>
      <c r="CA362" s="2">
        <v>9.8000000000000007</v>
      </c>
      <c r="CB362" s="2">
        <v>1.4</v>
      </c>
      <c r="CC362" s="2">
        <v>3.1</v>
      </c>
      <c r="CD362" s="2">
        <v>0.44700000000000001</v>
      </c>
      <c r="CE362" s="2">
        <v>0</v>
      </c>
      <c r="CF362" s="2">
        <v>0</v>
      </c>
      <c r="CG362" s="2">
        <v>0.5</v>
      </c>
      <c r="CH362" s="2">
        <v>1.4</v>
      </c>
      <c r="CI362" s="2">
        <v>3.1</v>
      </c>
      <c r="CJ362" s="2">
        <v>0.44700000000000001</v>
      </c>
      <c r="CK362" s="2">
        <v>0.45</v>
      </c>
      <c r="CL362" s="2">
        <v>0.7</v>
      </c>
      <c r="CM362" s="2">
        <v>1.1000000000000001</v>
      </c>
      <c r="CN362" s="2">
        <v>0.66100000000000003</v>
      </c>
      <c r="CO362" s="2">
        <v>0.8</v>
      </c>
      <c r="CP362" s="2">
        <v>1.3</v>
      </c>
      <c r="CQ362" s="2">
        <v>2.1</v>
      </c>
      <c r="CR362" s="2">
        <v>0.3</v>
      </c>
      <c r="CS362" s="2">
        <v>0.2</v>
      </c>
      <c r="CT362" s="2">
        <v>0.1</v>
      </c>
      <c r="CU362" s="2">
        <v>0.8</v>
      </c>
      <c r="CV362" s="2">
        <v>1.8</v>
      </c>
      <c r="CW362" s="2">
        <v>3.5</v>
      </c>
    </row>
    <row r="363" spans="1:101" ht="15" x14ac:dyDescent="0.25">
      <c r="A363" s="8">
        <f t="shared" si="5"/>
        <v>362</v>
      </c>
      <c r="B363" s="2" t="s">
        <v>1522</v>
      </c>
      <c r="C363" s="2" t="s">
        <v>153</v>
      </c>
      <c r="D363" s="2">
        <v>1991</v>
      </c>
      <c r="E363" s="2">
        <v>295</v>
      </c>
      <c r="F363" s="2" t="s">
        <v>1175</v>
      </c>
      <c r="G363" s="9" t="s">
        <v>1175</v>
      </c>
      <c r="H363" s="9" t="s">
        <v>104</v>
      </c>
      <c r="I363" s="9" t="s">
        <v>105</v>
      </c>
      <c r="J363" s="2">
        <v>25</v>
      </c>
      <c r="K363" s="2">
        <v>3</v>
      </c>
      <c r="L363" s="2">
        <v>0</v>
      </c>
      <c r="M363" s="2">
        <v>43</v>
      </c>
      <c r="N363" s="2">
        <v>6</v>
      </c>
      <c r="O363" s="2">
        <v>14</v>
      </c>
      <c r="P363" s="2">
        <v>0.42899999999999999</v>
      </c>
      <c r="Q363" s="2">
        <v>0</v>
      </c>
      <c r="R363" s="2">
        <v>0</v>
      </c>
      <c r="S363" s="2"/>
      <c r="T363" s="2">
        <v>6</v>
      </c>
      <c r="U363" s="2">
        <v>14</v>
      </c>
      <c r="V363" s="2">
        <v>0.42899999999999999</v>
      </c>
      <c r="W363" s="2">
        <v>0.42899999999999999</v>
      </c>
      <c r="X363" s="2">
        <v>1</v>
      </c>
      <c r="Y363" s="2">
        <v>2</v>
      </c>
      <c r="Z363" s="2">
        <v>0.5</v>
      </c>
      <c r="AA363" s="2">
        <v>3</v>
      </c>
      <c r="AB363" s="2">
        <v>6</v>
      </c>
      <c r="AC363" s="2">
        <v>9</v>
      </c>
      <c r="AD363" s="2">
        <v>1</v>
      </c>
      <c r="AE363" s="2">
        <v>1</v>
      </c>
      <c r="AF363" s="2">
        <v>1</v>
      </c>
      <c r="AG363" s="2">
        <v>1</v>
      </c>
      <c r="AH363" s="2">
        <v>6</v>
      </c>
      <c r="AI363" s="2">
        <v>13</v>
      </c>
      <c r="AJ363" s="2">
        <v>8.6</v>
      </c>
      <c r="AK363" s="2">
        <v>0.437</v>
      </c>
      <c r="AL363" s="2">
        <v>0</v>
      </c>
      <c r="AM363" s="2">
        <v>0.14299999999999999</v>
      </c>
      <c r="AN363" s="2">
        <v>7.8</v>
      </c>
      <c r="AO363" s="2">
        <v>16.5</v>
      </c>
      <c r="AP363" s="2">
        <v>12</v>
      </c>
      <c r="AQ363" s="2">
        <v>3.4</v>
      </c>
      <c r="AR363" s="2">
        <v>1.1000000000000001</v>
      </c>
      <c r="AS363" s="2">
        <v>1.4</v>
      </c>
      <c r="AT363" s="2">
        <v>6.3</v>
      </c>
      <c r="AU363" s="2">
        <v>15.7</v>
      </c>
      <c r="AV363" s="2">
        <v>3.4</v>
      </c>
      <c r="AW363" s="2">
        <v>1.7</v>
      </c>
      <c r="AX363" s="2">
        <v>5.0999999999999996</v>
      </c>
      <c r="AY363" s="2">
        <v>8.8999999999999996E-2</v>
      </c>
      <c r="AZ363" s="2">
        <v>0.3</v>
      </c>
      <c r="BA363" s="2">
        <v>-2.2000000000000002</v>
      </c>
      <c r="BB363" s="2">
        <v>-1.8</v>
      </c>
      <c r="BC363" s="2">
        <v>0.1</v>
      </c>
      <c r="BD363" s="2">
        <v>6.9</v>
      </c>
      <c r="BE363" s="2">
        <v>16.100000000000001</v>
      </c>
      <c r="BF363" s="2">
        <v>0.42899999999999999</v>
      </c>
      <c r="BG363" s="2">
        <v>0</v>
      </c>
      <c r="BH363" s="2">
        <v>0</v>
      </c>
      <c r="BI363" s="2"/>
      <c r="BJ363" s="2">
        <v>6.9</v>
      </c>
      <c r="BK363" s="2">
        <v>16.100000000000001</v>
      </c>
      <c r="BL363" s="2">
        <v>0.42899999999999999</v>
      </c>
      <c r="BM363" s="2">
        <v>1.1000000000000001</v>
      </c>
      <c r="BN363" s="2">
        <v>2.2999999999999998</v>
      </c>
      <c r="BO363" s="2">
        <v>0.5</v>
      </c>
      <c r="BP363" s="2">
        <v>3.4</v>
      </c>
      <c r="BQ363" s="2">
        <v>6.9</v>
      </c>
      <c r="BR363" s="2">
        <v>10.3</v>
      </c>
      <c r="BS363" s="2">
        <v>1.1000000000000001</v>
      </c>
      <c r="BT363" s="2">
        <v>1.1000000000000001</v>
      </c>
      <c r="BU363" s="2">
        <v>1.1000000000000001</v>
      </c>
      <c r="BV363" s="2">
        <v>1.1000000000000001</v>
      </c>
      <c r="BW363" s="2">
        <v>6.9</v>
      </c>
      <c r="BX363" s="2">
        <v>14.9</v>
      </c>
      <c r="BY363" s="2">
        <v>114</v>
      </c>
      <c r="BZ363" s="2">
        <v>102</v>
      </c>
      <c r="CA363" s="2">
        <v>14.3</v>
      </c>
      <c r="CB363" s="2">
        <v>2</v>
      </c>
      <c r="CC363" s="2">
        <v>4.7</v>
      </c>
      <c r="CD363" s="2">
        <v>0.42899999999999999</v>
      </c>
      <c r="CE363" s="2">
        <v>0</v>
      </c>
      <c r="CF363" s="2">
        <v>0</v>
      </c>
      <c r="CG363" s="2"/>
      <c r="CH363" s="2">
        <v>2</v>
      </c>
      <c r="CI363" s="2">
        <v>4.7</v>
      </c>
      <c r="CJ363" s="2">
        <v>0.42899999999999999</v>
      </c>
      <c r="CK363" s="2">
        <v>0.42899999999999999</v>
      </c>
      <c r="CL363" s="2">
        <v>0.3</v>
      </c>
      <c r="CM363" s="2">
        <v>0.7</v>
      </c>
      <c r="CN363" s="2">
        <v>0.5</v>
      </c>
      <c r="CO363" s="2">
        <v>1</v>
      </c>
      <c r="CP363" s="2">
        <v>2</v>
      </c>
      <c r="CQ363" s="2">
        <v>3</v>
      </c>
      <c r="CR363" s="2">
        <v>0.3</v>
      </c>
      <c r="CS363" s="2">
        <v>0.3</v>
      </c>
      <c r="CT363" s="2">
        <v>0.3</v>
      </c>
      <c r="CU363" s="2">
        <v>0.3</v>
      </c>
      <c r="CV363" s="2">
        <v>2</v>
      </c>
      <c r="CW363" s="2">
        <v>4.3</v>
      </c>
    </row>
    <row r="364" spans="1:101" ht="15" x14ac:dyDescent="0.25">
      <c r="A364" s="8">
        <f t="shared" si="5"/>
        <v>363</v>
      </c>
      <c r="B364" s="2" t="s">
        <v>1523</v>
      </c>
      <c r="C364" s="2" t="s">
        <v>304</v>
      </c>
      <c r="D364" s="2">
        <v>1991</v>
      </c>
      <c r="E364" s="2">
        <v>345</v>
      </c>
      <c r="F364" s="2" t="s">
        <v>1175</v>
      </c>
      <c r="G364" s="9" t="s">
        <v>1175</v>
      </c>
      <c r="H364" s="9" t="s">
        <v>104</v>
      </c>
      <c r="I364" s="9" t="s">
        <v>105</v>
      </c>
      <c r="J364" s="2">
        <v>28</v>
      </c>
      <c r="K364" s="2">
        <v>71</v>
      </c>
      <c r="L364" s="2">
        <v>43</v>
      </c>
      <c r="M364" s="2">
        <v>1683</v>
      </c>
      <c r="N364" s="2">
        <v>259</v>
      </c>
      <c r="O364" s="2">
        <v>532</v>
      </c>
      <c r="P364" s="2">
        <v>0.48699999999999999</v>
      </c>
      <c r="Q364" s="2">
        <v>6</v>
      </c>
      <c r="R364" s="2">
        <v>15</v>
      </c>
      <c r="S364" s="2">
        <v>0.4</v>
      </c>
      <c r="T364" s="2">
        <v>253</v>
      </c>
      <c r="U364" s="2">
        <v>517</v>
      </c>
      <c r="V364" s="2">
        <v>0.48899999999999999</v>
      </c>
      <c r="W364" s="2">
        <v>0.49199999999999999</v>
      </c>
      <c r="X364" s="2">
        <v>85</v>
      </c>
      <c r="Y364" s="2">
        <v>112</v>
      </c>
      <c r="Z364" s="2">
        <v>0.75900000000000001</v>
      </c>
      <c r="AA364" s="2">
        <v>108</v>
      </c>
      <c r="AB364" s="2">
        <v>255</v>
      </c>
      <c r="AC364" s="2">
        <v>363</v>
      </c>
      <c r="AD364" s="2">
        <v>97</v>
      </c>
      <c r="AE364" s="2">
        <v>29</v>
      </c>
      <c r="AF364" s="2">
        <v>10</v>
      </c>
      <c r="AG364" s="2">
        <v>126</v>
      </c>
      <c r="AH364" s="2">
        <v>234</v>
      </c>
      <c r="AI364" s="2">
        <v>609</v>
      </c>
      <c r="AJ364" s="2">
        <v>9.6999999999999993</v>
      </c>
      <c r="AK364" s="2">
        <v>0.52400000000000002</v>
      </c>
      <c r="AL364" s="2">
        <v>2.8000000000000001E-2</v>
      </c>
      <c r="AM364" s="2">
        <v>0.21099999999999999</v>
      </c>
      <c r="AN364" s="2">
        <v>6.8</v>
      </c>
      <c r="AO364" s="2">
        <v>17</v>
      </c>
      <c r="AP364" s="2">
        <v>11.8</v>
      </c>
      <c r="AQ364" s="2">
        <v>8.5</v>
      </c>
      <c r="AR364" s="2">
        <v>0.8</v>
      </c>
      <c r="AS364" s="2">
        <v>0.4</v>
      </c>
      <c r="AT364" s="2">
        <v>17.8</v>
      </c>
      <c r="AU364" s="2">
        <v>17.100000000000001</v>
      </c>
      <c r="AV364" s="2">
        <v>2.1</v>
      </c>
      <c r="AW364" s="2">
        <v>2.5</v>
      </c>
      <c r="AX364" s="2">
        <v>4.5999999999999996</v>
      </c>
      <c r="AY364" s="2">
        <v>0.111</v>
      </c>
      <c r="AZ364" s="2">
        <v>-0.7</v>
      </c>
      <c r="BA364" s="2">
        <v>0.9</v>
      </c>
      <c r="BB364" s="2">
        <v>0.2</v>
      </c>
      <c r="BC364" s="2">
        <v>1.1000000000000001</v>
      </c>
      <c r="BD364" s="2">
        <v>7.4</v>
      </c>
      <c r="BE364" s="2">
        <v>15.3</v>
      </c>
      <c r="BF364" s="2">
        <v>0.48699999999999999</v>
      </c>
      <c r="BG364" s="2">
        <v>0.2</v>
      </c>
      <c r="BH364" s="2">
        <v>0.4</v>
      </c>
      <c r="BI364" s="2">
        <v>0.4</v>
      </c>
      <c r="BJ364" s="2">
        <v>7.3</v>
      </c>
      <c r="BK364" s="2">
        <v>14.8</v>
      </c>
      <c r="BL364" s="2">
        <v>0.48899999999999999</v>
      </c>
      <c r="BM364" s="2">
        <v>2.4</v>
      </c>
      <c r="BN364" s="2">
        <v>3.2</v>
      </c>
      <c r="BO364" s="2">
        <v>0.75900000000000001</v>
      </c>
      <c r="BP364" s="2">
        <v>3.1</v>
      </c>
      <c r="BQ364" s="2">
        <v>7.3</v>
      </c>
      <c r="BR364" s="2">
        <v>10.4</v>
      </c>
      <c r="BS364" s="2">
        <v>2.8</v>
      </c>
      <c r="BT364" s="2">
        <v>0.8</v>
      </c>
      <c r="BU364" s="2">
        <v>0.3</v>
      </c>
      <c r="BV364" s="2">
        <v>3.6</v>
      </c>
      <c r="BW364" s="2">
        <v>6.7</v>
      </c>
      <c r="BX364" s="2">
        <v>17.5</v>
      </c>
      <c r="BY364" s="2">
        <v>98</v>
      </c>
      <c r="BZ364" s="2">
        <v>111</v>
      </c>
      <c r="CA364" s="2">
        <v>23.7</v>
      </c>
      <c r="CB364" s="2">
        <v>3.6</v>
      </c>
      <c r="CC364" s="2">
        <v>7.5</v>
      </c>
      <c r="CD364" s="2">
        <v>0.48699999999999999</v>
      </c>
      <c r="CE364" s="2">
        <v>0.1</v>
      </c>
      <c r="CF364" s="2">
        <v>0.2</v>
      </c>
      <c r="CG364" s="2">
        <v>0.4</v>
      </c>
      <c r="CH364" s="2">
        <v>3.6</v>
      </c>
      <c r="CI364" s="2">
        <v>7.3</v>
      </c>
      <c r="CJ364" s="2">
        <v>0.48899999999999999</v>
      </c>
      <c r="CK364" s="2">
        <v>0.49199999999999999</v>
      </c>
      <c r="CL364" s="2">
        <v>1.2</v>
      </c>
      <c r="CM364" s="2">
        <v>1.6</v>
      </c>
      <c r="CN364" s="2">
        <v>0.75900000000000001</v>
      </c>
      <c r="CO364" s="2">
        <v>1.5</v>
      </c>
      <c r="CP364" s="2">
        <v>3.6</v>
      </c>
      <c r="CQ364" s="2">
        <v>5.0999999999999996</v>
      </c>
      <c r="CR364" s="2">
        <v>1.4</v>
      </c>
      <c r="CS364" s="2">
        <v>0.4</v>
      </c>
      <c r="CT364" s="2">
        <v>0.1</v>
      </c>
      <c r="CU364" s="2">
        <v>1.8</v>
      </c>
      <c r="CV364" s="2">
        <v>3.3</v>
      </c>
      <c r="CW364" s="2">
        <v>8.6</v>
      </c>
    </row>
    <row r="365" spans="1:101" ht="15" x14ac:dyDescent="0.25">
      <c r="A365" s="8">
        <f t="shared" si="5"/>
        <v>364</v>
      </c>
      <c r="B365" s="2" t="s">
        <v>1434</v>
      </c>
      <c r="C365" s="2" t="s">
        <v>126</v>
      </c>
      <c r="D365" s="2">
        <v>1991</v>
      </c>
      <c r="E365" s="2">
        <v>178</v>
      </c>
      <c r="F365" s="2" t="s">
        <v>1173</v>
      </c>
      <c r="G365" s="9" t="s">
        <v>1173</v>
      </c>
      <c r="H365" s="9" t="s">
        <v>104</v>
      </c>
      <c r="I365" s="9" t="s">
        <v>105</v>
      </c>
      <c r="J365" s="2">
        <v>28</v>
      </c>
      <c r="K365" s="2">
        <v>73</v>
      </c>
      <c r="L365" s="2">
        <v>72</v>
      </c>
      <c r="M365" s="2">
        <v>2359</v>
      </c>
      <c r="N365" s="2">
        <v>424</v>
      </c>
      <c r="O365" s="2">
        <v>887</v>
      </c>
      <c r="P365" s="2">
        <v>0.47799999999999998</v>
      </c>
      <c r="Q365" s="2">
        <v>4</v>
      </c>
      <c r="R365" s="2">
        <v>13</v>
      </c>
      <c r="S365" s="2">
        <v>0.308</v>
      </c>
      <c r="T365" s="2">
        <v>420</v>
      </c>
      <c r="U365" s="2">
        <v>874</v>
      </c>
      <c r="V365" s="2">
        <v>0.48099999999999998</v>
      </c>
      <c r="W365" s="2">
        <v>0.48</v>
      </c>
      <c r="X365" s="2">
        <v>232</v>
      </c>
      <c r="Y365" s="2">
        <v>327</v>
      </c>
      <c r="Z365" s="2">
        <v>0.70899999999999996</v>
      </c>
      <c r="AA365" s="2">
        <v>169</v>
      </c>
      <c r="AB365" s="2">
        <v>312</v>
      </c>
      <c r="AC365" s="2">
        <v>481</v>
      </c>
      <c r="AD365" s="2">
        <v>227</v>
      </c>
      <c r="AE365" s="2">
        <v>101</v>
      </c>
      <c r="AF365" s="2">
        <v>76</v>
      </c>
      <c r="AG365" s="2">
        <v>149</v>
      </c>
      <c r="AH365" s="2">
        <v>251</v>
      </c>
      <c r="AI365" s="2">
        <v>1084</v>
      </c>
      <c r="AJ365" s="2">
        <v>15.6</v>
      </c>
      <c r="AK365" s="2">
        <v>0.52600000000000002</v>
      </c>
      <c r="AL365" s="2">
        <v>1.4999999999999999E-2</v>
      </c>
      <c r="AM365" s="2">
        <v>0.36899999999999999</v>
      </c>
      <c r="AN365" s="2">
        <v>8</v>
      </c>
      <c r="AO365" s="2">
        <v>14.5</v>
      </c>
      <c r="AP365" s="2">
        <v>11.3</v>
      </c>
      <c r="AQ365" s="2">
        <v>13.4</v>
      </c>
      <c r="AR365" s="2">
        <v>2</v>
      </c>
      <c r="AS365" s="2">
        <v>2</v>
      </c>
      <c r="AT365" s="2">
        <v>12.6</v>
      </c>
      <c r="AU365" s="2">
        <v>20.3</v>
      </c>
      <c r="AV365" s="2">
        <v>1</v>
      </c>
      <c r="AW365" s="2">
        <v>1.4</v>
      </c>
      <c r="AX365" s="2">
        <v>2.4</v>
      </c>
      <c r="AY365" s="2">
        <v>6.3E-2</v>
      </c>
      <c r="AZ365" s="2">
        <v>-1.3</v>
      </c>
      <c r="BA365" s="2">
        <v>-0.5</v>
      </c>
      <c r="BB365" s="2">
        <v>-1.8</v>
      </c>
      <c r="BC365" s="2">
        <v>0.1</v>
      </c>
      <c r="BD365" s="2">
        <v>8.6</v>
      </c>
      <c r="BE365" s="2">
        <v>18</v>
      </c>
      <c r="BF365" s="2">
        <v>0.47799999999999998</v>
      </c>
      <c r="BG365" s="2">
        <v>0.1</v>
      </c>
      <c r="BH365" s="2">
        <v>0.3</v>
      </c>
      <c r="BI365" s="2">
        <v>0.308</v>
      </c>
      <c r="BJ365" s="2">
        <v>8.5</v>
      </c>
      <c r="BK365" s="2">
        <v>17.7</v>
      </c>
      <c r="BL365" s="2">
        <v>0.48099999999999998</v>
      </c>
      <c r="BM365" s="2">
        <v>4.7</v>
      </c>
      <c r="BN365" s="2">
        <v>6.6</v>
      </c>
      <c r="BO365" s="2">
        <v>0.70899999999999996</v>
      </c>
      <c r="BP365" s="2">
        <v>3.4</v>
      </c>
      <c r="BQ365" s="2">
        <v>6.3</v>
      </c>
      <c r="BR365" s="2">
        <v>9.6999999999999993</v>
      </c>
      <c r="BS365" s="2">
        <v>4.5999999999999996</v>
      </c>
      <c r="BT365" s="2">
        <v>2</v>
      </c>
      <c r="BU365" s="2">
        <v>1.5</v>
      </c>
      <c r="BV365" s="2">
        <v>3</v>
      </c>
      <c r="BW365" s="2">
        <v>5.0999999999999996</v>
      </c>
      <c r="BX365" s="2">
        <v>21.9</v>
      </c>
      <c r="BY365" s="2">
        <v>98</v>
      </c>
      <c r="BZ365" s="2">
        <v>106</v>
      </c>
      <c r="CA365" s="2">
        <v>32.299999999999997</v>
      </c>
      <c r="CB365" s="2">
        <v>5.8</v>
      </c>
      <c r="CC365" s="2">
        <v>12.2</v>
      </c>
      <c r="CD365" s="2">
        <v>0.47799999999999998</v>
      </c>
      <c r="CE365" s="2">
        <v>0.1</v>
      </c>
      <c r="CF365" s="2">
        <v>0.2</v>
      </c>
      <c r="CG365" s="2">
        <v>0.308</v>
      </c>
      <c r="CH365" s="2">
        <v>5.8</v>
      </c>
      <c r="CI365" s="2">
        <v>12</v>
      </c>
      <c r="CJ365" s="2">
        <v>0.48099999999999998</v>
      </c>
      <c r="CK365" s="2">
        <v>0.48</v>
      </c>
      <c r="CL365" s="2">
        <v>3.2</v>
      </c>
      <c r="CM365" s="2">
        <v>4.5</v>
      </c>
      <c r="CN365" s="2">
        <v>0.70899999999999996</v>
      </c>
      <c r="CO365" s="2">
        <v>2.2999999999999998</v>
      </c>
      <c r="CP365" s="2">
        <v>4.3</v>
      </c>
      <c r="CQ365" s="2">
        <v>6.6</v>
      </c>
      <c r="CR365" s="2">
        <v>3.1</v>
      </c>
      <c r="CS365" s="2">
        <v>1.4</v>
      </c>
      <c r="CT365" s="2">
        <v>1</v>
      </c>
      <c r="CU365" s="2">
        <v>2</v>
      </c>
      <c r="CV365" s="2">
        <v>3.4</v>
      </c>
      <c r="CW365" s="2">
        <v>14.8</v>
      </c>
    </row>
    <row r="366" spans="1:101" ht="15" x14ac:dyDescent="0.25">
      <c r="A366" s="8">
        <f t="shared" si="5"/>
        <v>365</v>
      </c>
      <c r="B366" s="2" t="s">
        <v>1435</v>
      </c>
      <c r="C366" s="2" t="s">
        <v>163</v>
      </c>
      <c r="D366" s="2">
        <v>1991</v>
      </c>
      <c r="E366" s="2">
        <v>191</v>
      </c>
      <c r="F366" s="2" t="s">
        <v>1175</v>
      </c>
      <c r="G366" s="9" t="s">
        <v>1175</v>
      </c>
      <c r="H366" s="9" t="s">
        <v>104</v>
      </c>
      <c r="I366" s="9" t="s">
        <v>105</v>
      </c>
      <c r="J366" s="2">
        <v>24</v>
      </c>
      <c r="K366" s="2">
        <v>62</v>
      </c>
      <c r="L366" s="2">
        <v>25</v>
      </c>
      <c r="M366" s="2">
        <v>1383</v>
      </c>
      <c r="N366" s="2">
        <v>202</v>
      </c>
      <c r="O366" s="2">
        <v>461</v>
      </c>
      <c r="P366" s="2">
        <v>0.438</v>
      </c>
      <c r="Q366" s="2">
        <v>1</v>
      </c>
      <c r="R366" s="2">
        <v>4</v>
      </c>
      <c r="S366" s="2">
        <v>0.25</v>
      </c>
      <c r="T366" s="2">
        <v>201</v>
      </c>
      <c r="U366" s="2">
        <v>457</v>
      </c>
      <c r="V366" s="2">
        <v>0.44</v>
      </c>
      <c r="W366" s="2">
        <v>0.439</v>
      </c>
      <c r="X366" s="2">
        <v>58</v>
      </c>
      <c r="Y366" s="2">
        <v>141</v>
      </c>
      <c r="Z366" s="2">
        <v>0.41099999999999998</v>
      </c>
      <c r="AA366" s="2">
        <v>280</v>
      </c>
      <c r="AB366" s="2">
        <v>298</v>
      </c>
      <c r="AC366" s="2">
        <v>578</v>
      </c>
      <c r="AD366" s="2">
        <v>123</v>
      </c>
      <c r="AE366" s="2">
        <v>51</v>
      </c>
      <c r="AF366" s="2">
        <v>14</v>
      </c>
      <c r="AG366" s="2">
        <v>105</v>
      </c>
      <c r="AH366" s="2">
        <v>192</v>
      </c>
      <c r="AI366" s="2">
        <v>463</v>
      </c>
      <c r="AJ366" s="2">
        <v>12.8</v>
      </c>
      <c r="AK366" s="2">
        <v>0.443</v>
      </c>
      <c r="AL366" s="2">
        <v>8.9999999999999993E-3</v>
      </c>
      <c r="AM366" s="2">
        <v>0.30599999999999999</v>
      </c>
      <c r="AN366" s="2">
        <v>17.399999999999999</v>
      </c>
      <c r="AO366" s="2">
        <v>22.5</v>
      </c>
      <c r="AP366" s="2">
        <v>19.7</v>
      </c>
      <c r="AQ366" s="2">
        <v>10.6</v>
      </c>
      <c r="AR366" s="2">
        <v>1.6</v>
      </c>
      <c r="AS366" s="2">
        <v>0.5</v>
      </c>
      <c r="AT366" s="2">
        <v>16.7</v>
      </c>
      <c r="AU366" s="2">
        <v>16</v>
      </c>
      <c r="AV366" s="2">
        <v>4.5</v>
      </c>
      <c r="AW366" s="2">
        <v>2.1</v>
      </c>
      <c r="AX366" s="2">
        <v>6.6</v>
      </c>
      <c r="AY366" s="2">
        <v>0.124</v>
      </c>
      <c r="AZ366" s="2">
        <v>1.8</v>
      </c>
      <c r="BA366" s="2">
        <v>0.1</v>
      </c>
      <c r="BB366" s="2">
        <v>1.9</v>
      </c>
      <c r="BC366" s="2">
        <v>2.5</v>
      </c>
      <c r="BD366" s="2">
        <v>6.2</v>
      </c>
      <c r="BE366" s="2">
        <v>14.1</v>
      </c>
      <c r="BF366" s="2">
        <v>0.438</v>
      </c>
      <c r="BG366" s="2">
        <v>0</v>
      </c>
      <c r="BH366" s="2">
        <v>0.1</v>
      </c>
      <c r="BI366" s="2">
        <v>0.25</v>
      </c>
      <c r="BJ366" s="2">
        <v>6.1</v>
      </c>
      <c r="BK366" s="2">
        <v>14</v>
      </c>
      <c r="BL366" s="2">
        <v>0.44</v>
      </c>
      <c r="BM366" s="2">
        <v>1.8</v>
      </c>
      <c r="BN366" s="2">
        <v>4.3</v>
      </c>
      <c r="BO366" s="2">
        <v>0.41099999999999998</v>
      </c>
      <c r="BP366" s="2">
        <v>8.5</v>
      </c>
      <c r="BQ366" s="2">
        <v>9.1</v>
      </c>
      <c r="BR366" s="2">
        <v>17.600000000000001</v>
      </c>
      <c r="BS366" s="2">
        <v>3.8</v>
      </c>
      <c r="BT366" s="2">
        <v>1.6</v>
      </c>
      <c r="BU366" s="2">
        <v>0.4</v>
      </c>
      <c r="BV366" s="2">
        <v>3.2</v>
      </c>
      <c r="BW366" s="2">
        <v>5.9</v>
      </c>
      <c r="BX366" s="2">
        <v>14.1</v>
      </c>
      <c r="BY366" s="2">
        <v>103</v>
      </c>
      <c r="BZ366" s="2">
        <v>111</v>
      </c>
      <c r="CA366" s="2">
        <v>22.3</v>
      </c>
      <c r="CB366" s="2">
        <v>3.3</v>
      </c>
      <c r="CC366" s="2">
        <v>7.4</v>
      </c>
      <c r="CD366" s="2">
        <v>0.438</v>
      </c>
      <c r="CE366" s="2">
        <v>0</v>
      </c>
      <c r="CF366" s="2">
        <v>0.1</v>
      </c>
      <c r="CG366" s="2">
        <v>0.25</v>
      </c>
      <c r="CH366" s="2">
        <v>3.2</v>
      </c>
      <c r="CI366" s="2">
        <v>7.4</v>
      </c>
      <c r="CJ366" s="2">
        <v>0.44</v>
      </c>
      <c r="CK366" s="2">
        <v>0.439</v>
      </c>
      <c r="CL366" s="2">
        <v>0.9</v>
      </c>
      <c r="CM366" s="2">
        <v>2.2999999999999998</v>
      </c>
      <c r="CN366" s="2">
        <v>0.41099999999999998</v>
      </c>
      <c r="CO366" s="2">
        <v>4.5</v>
      </c>
      <c r="CP366" s="2">
        <v>4.8</v>
      </c>
      <c r="CQ366" s="2">
        <v>9.3000000000000007</v>
      </c>
      <c r="CR366" s="2">
        <v>2</v>
      </c>
      <c r="CS366" s="2">
        <v>0.8</v>
      </c>
      <c r="CT366" s="2">
        <v>0.2</v>
      </c>
      <c r="CU366" s="2">
        <v>1.7</v>
      </c>
      <c r="CV366" s="2">
        <v>3.1</v>
      </c>
      <c r="CW366" s="2">
        <v>7.5</v>
      </c>
    </row>
    <row r="367" spans="1:101" ht="15" x14ac:dyDescent="0.25">
      <c r="A367" s="8">
        <f t="shared" si="5"/>
        <v>366</v>
      </c>
      <c r="B367" s="2" t="s">
        <v>1570</v>
      </c>
      <c r="C367" s="2" t="s">
        <v>173</v>
      </c>
      <c r="D367" s="2">
        <v>1991</v>
      </c>
      <c r="E367" s="2">
        <v>240</v>
      </c>
      <c r="F367" s="2" t="s">
        <v>1175</v>
      </c>
      <c r="G367" s="9" t="s">
        <v>1175</v>
      </c>
      <c r="H367" s="9" t="s">
        <v>104</v>
      </c>
      <c r="I367" s="9" t="s">
        <v>105</v>
      </c>
      <c r="J367" s="2">
        <v>21</v>
      </c>
      <c r="K367" s="2">
        <v>62</v>
      </c>
      <c r="L367" s="2">
        <v>5</v>
      </c>
      <c r="M367" s="2">
        <v>825</v>
      </c>
      <c r="N367" s="2">
        <v>106</v>
      </c>
      <c r="O367" s="2">
        <v>228</v>
      </c>
      <c r="P367" s="2">
        <v>0.46500000000000002</v>
      </c>
      <c r="Q367" s="2">
        <v>0</v>
      </c>
      <c r="R367" s="2">
        <v>1</v>
      </c>
      <c r="S367" s="2">
        <v>0</v>
      </c>
      <c r="T367" s="2">
        <v>106</v>
      </c>
      <c r="U367" s="2">
        <v>227</v>
      </c>
      <c r="V367" s="2">
        <v>0.46700000000000003</v>
      </c>
      <c r="W367" s="2">
        <v>0.46500000000000002</v>
      </c>
      <c r="X367" s="2">
        <v>56</v>
      </c>
      <c r="Y367" s="2">
        <v>87</v>
      </c>
      <c r="Z367" s="2">
        <v>0.64400000000000002</v>
      </c>
      <c r="AA367" s="2">
        <v>51</v>
      </c>
      <c r="AB367" s="2">
        <v>118</v>
      </c>
      <c r="AC367" s="2">
        <v>169</v>
      </c>
      <c r="AD367" s="2">
        <v>36</v>
      </c>
      <c r="AE367" s="2">
        <v>15</v>
      </c>
      <c r="AF367" s="2">
        <v>14</v>
      </c>
      <c r="AG367" s="2">
        <v>61</v>
      </c>
      <c r="AH367" s="2">
        <v>109</v>
      </c>
      <c r="AI367" s="2">
        <v>268</v>
      </c>
      <c r="AJ367" s="2">
        <v>8.3000000000000007</v>
      </c>
      <c r="AK367" s="2">
        <v>0.503</v>
      </c>
      <c r="AL367" s="2">
        <v>4.0000000000000001E-3</v>
      </c>
      <c r="AM367" s="2">
        <v>0.38200000000000001</v>
      </c>
      <c r="AN367" s="2">
        <v>7.3</v>
      </c>
      <c r="AO367" s="2">
        <v>16.100000000000001</v>
      </c>
      <c r="AP367" s="2">
        <v>11.8</v>
      </c>
      <c r="AQ367" s="2">
        <v>6.2</v>
      </c>
      <c r="AR367" s="2">
        <v>0.9</v>
      </c>
      <c r="AS367" s="2">
        <v>1</v>
      </c>
      <c r="AT367" s="2">
        <v>18.600000000000001</v>
      </c>
      <c r="AU367" s="2">
        <v>17.3</v>
      </c>
      <c r="AV367" s="2">
        <v>1.2</v>
      </c>
      <c r="AW367" s="2">
        <v>2.4</v>
      </c>
      <c r="AX367" s="2">
        <v>3.6</v>
      </c>
      <c r="AY367" s="2">
        <v>0.08</v>
      </c>
      <c r="AZ367" s="2">
        <v>-0.9</v>
      </c>
      <c r="BA367" s="2">
        <v>-0.3</v>
      </c>
      <c r="BB367" s="2">
        <v>-1.2</v>
      </c>
      <c r="BC367" s="2">
        <v>0.4</v>
      </c>
      <c r="BD367" s="2">
        <v>6.5</v>
      </c>
      <c r="BE367" s="2">
        <v>14</v>
      </c>
      <c r="BF367" s="2">
        <v>0.46500000000000002</v>
      </c>
      <c r="BG367" s="2">
        <v>0</v>
      </c>
      <c r="BH367" s="2">
        <v>0.1</v>
      </c>
      <c r="BI367" s="2">
        <v>0</v>
      </c>
      <c r="BJ367" s="2">
        <v>6.5</v>
      </c>
      <c r="BK367" s="2">
        <v>13.9</v>
      </c>
      <c r="BL367" s="2">
        <v>0.46700000000000003</v>
      </c>
      <c r="BM367" s="2">
        <v>3.4</v>
      </c>
      <c r="BN367" s="2">
        <v>5.3</v>
      </c>
      <c r="BO367" s="2">
        <v>0.64400000000000002</v>
      </c>
      <c r="BP367" s="2">
        <v>3.1</v>
      </c>
      <c r="BQ367" s="2">
        <v>7.2</v>
      </c>
      <c r="BR367" s="2">
        <v>10.4</v>
      </c>
      <c r="BS367" s="2">
        <v>2.2000000000000002</v>
      </c>
      <c r="BT367" s="2">
        <v>0.9</v>
      </c>
      <c r="BU367" s="2">
        <v>0.9</v>
      </c>
      <c r="BV367" s="2">
        <v>3.7</v>
      </c>
      <c r="BW367" s="2">
        <v>6.7</v>
      </c>
      <c r="BX367" s="2">
        <v>16.399999999999999</v>
      </c>
      <c r="BY367" s="2">
        <v>107</v>
      </c>
      <c r="BZ367" s="2">
        <v>111</v>
      </c>
      <c r="CA367" s="2">
        <v>13.3</v>
      </c>
      <c r="CB367" s="2">
        <v>1.7</v>
      </c>
      <c r="CC367" s="2">
        <v>3.7</v>
      </c>
      <c r="CD367" s="2">
        <v>0.46500000000000002</v>
      </c>
      <c r="CE367" s="2">
        <v>0</v>
      </c>
      <c r="CF367" s="2">
        <v>0</v>
      </c>
      <c r="CG367" s="2">
        <v>0</v>
      </c>
      <c r="CH367" s="2">
        <v>1.7</v>
      </c>
      <c r="CI367" s="2">
        <v>3.7</v>
      </c>
      <c r="CJ367" s="2">
        <v>0.46700000000000003</v>
      </c>
      <c r="CK367" s="2">
        <v>0.46500000000000002</v>
      </c>
      <c r="CL367" s="2">
        <v>0.9</v>
      </c>
      <c r="CM367" s="2">
        <v>1.4</v>
      </c>
      <c r="CN367" s="2">
        <v>0.64400000000000002</v>
      </c>
      <c r="CO367" s="2">
        <v>0.8</v>
      </c>
      <c r="CP367" s="2">
        <v>1.9</v>
      </c>
      <c r="CQ367" s="2">
        <v>2.7</v>
      </c>
      <c r="CR367" s="2">
        <v>0.6</v>
      </c>
      <c r="CS367" s="2">
        <v>0.2</v>
      </c>
      <c r="CT367" s="2">
        <v>0.2</v>
      </c>
      <c r="CU367" s="2">
        <v>1</v>
      </c>
      <c r="CV367" s="2">
        <v>1.8</v>
      </c>
      <c r="CW367" s="2">
        <v>4.3</v>
      </c>
    </row>
    <row r="368" spans="1:101" ht="15" x14ac:dyDescent="0.25">
      <c r="A368" s="8">
        <f t="shared" si="5"/>
        <v>367</v>
      </c>
      <c r="B368" s="2" t="s">
        <v>1571</v>
      </c>
      <c r="C368" s="2" t="s">
        <v>122</v>
      </c>
      <c r="D368" s="2">
        <v>1991</v>
      </c>
      <c r="E368" s="2">
        <v>128</v>
      </c>
      <c r="F368" s="2" t="s">
        <v>1175</v>
      </c>
      <c r="G368" s="9" t="s">
        <v>1175</v>
      </c>
      <c r="H368" s="9" t="s">
        <v>104</v>
      </c>
      <c r="I368" s="9" t="s">
        <v>105</v>
      </c>
      <c r="J368" s="2">
        <v>30</v>
      </c>
      <c r="K368" s="2">
        <v>26</v>
      </c>
      <c r="L368" s="2">
        <v>0</v>
      </c>
      <c r="M368" s="2">
        <v>168</v>
      </c>
      <c r="N368" s="2">
        <v>30</v>
      </c>
      <c r="O368" s="2">
        <v>58</v>
      </c>
      <c r="P368" s="2">
        <v>0.51700000000000002</v>
      </c>
      <c r="Q368" s="2">
        <v>9</v>
      </c>
      <c r="R368" s="2">
        <v>17</v>
      </c>
      <c r="S368" s="2">
        <v>0.52900000000000003</v>
      </c>
      <c r="T368" s="2">
        <v>21</v>
      </c>
      <c r="U368" s="2">
        <v>41</v>
      </c>
      <c r="V368" s="2">
        <v>0.51200000000000001</v>
      </c>
      <c r="W368" s="2">
        <v>0.59499999999999997</v>
      </c>
      <c r="X368" s="2">
        <v>10</v>
      </c>
      <c r="Y368" s="2">
        <v>21</v>
      </c>
      <c r="Z368" s="2">
        <v>0.47599999999999998</v>
      </c>
      <c r="AA368" s="2">
        <v>20</v>
      </c>
      <c r="AB368" s="2">
        <v>30</v>
      </c>
      <c r="AC368" s="2">
        <v>50</v>
      </c>
      <c r="AD368" s="2">
        <v>8</v>
      </c>
      <c r="AE368" s="2">
        <v>2</v>
      </c>
      <c r="AF368" s="2">
        <v>8</v>
      </c>
      <c r="AG368" s="2">
        <v>11</v>
      </c>
      <c r="AH368" s="2">
        <v>33</v>
      </c>
      <c r="AI368" s="2">
        <v>79</v>
      </c>
      <c r="AJ368" s="2">
        <v>16.5</v>
      </c>
      <c r="AK368" s="2">
        <v>0.58699999999999997</v>
      </c>
      <c r="AL368" s="2">
        <v>0.29299999999999998</v>
      </c>
      <c r="AM368" s="2">
        <v>0.36199999999999999</v>
      </c>
      <c r="AN368" s="2">
        <v>13.6</v>
      </c>
      <c r="AO368" s="2">
        <v>20.3</v>
      </c>
      <c r="AP368" s="2">
        <v>17</v>
      </c>
      <c r="AQ368" s="2">
        <v>7.4</v>
      </c>
      <c r="AR368" s="2">
        <v>0.6</v>
      </c>
      <c r="AS368" s="2">
        <v>3</v>
      </c>
      <c r="AT368" s="2">
        <v>14.1</v>
      </c>
      <c r="AU368" s="2">
        <v>20.6</v>
      </c>
      <c r="AV368" s="2">
        <v>2.7</v>
      </c>
      <c r="AW368" s="2">
        <v>0.7</v>
      </c>
      <c r="AX368" s="2">
        <v>3.5</v>
      </c>
      <c r="AY368" s="2">
        <v>8.5000000000000006E-2</v>
      </c>
      <c r="AZ368" s="2">
        <v>0.8</v>
      </c>
      <c r="BA368" s="2">
        <v>-1.2</v>
      </c>
      <c r="BB368" s="2">
        <v>-0.4</v>
      </c>
      <c r="BC368" s="2">
        <v>0.8</v>
      </c>
      <c r="BD368" s="2">
        <v>9.1</v>
      </c>
      <c r="BE368" s="2">
        <v>17.600000000000001</v>
      </c>
      <c r="BF368" s="2">
        <v>0.51700000000000002</v>
      </c>
      <c r="BG368" s="2">
        <v>2.7</v>
      </c>
      <c r="BH368" s="2">
        <v>5.2</v>
      </c>
      <c r="BI368" s="2">
        <v>0.52900000000000003</v>
      </c>
      <c r="BJ368" s="2">
        <v>6.4</v>
      </c>
      <c r="BK368" s="2">
        <v>12.4</v>
      </c>
      <c r="BL368" s="2">
        <v>0.51200000000000001</v>
      </c>
      <c r="BM368" s="2">
        <v>3</v>
      </c>
      <c r="BN368" s="2">
        <v>6.4</v>
      </c>
      <c r="BO368" s="2">
        <v>0.47599999999999998</v>
      </c>
      <c r="BP368" s="2">
        <v>6.1</v>
      </c>
      <c r="BQ368" s="2">
        <v>9.1</v>
      </c>
      <c r="BR368" s="2">
        <v>15.2</v>
      </c>
      <c r="BS368" s="2">
        <v>2.4</v>
      </c>
      <c r="BT368" s="2">
        <v>0.6</v>
      </c>
      <c r="BU368" s="2">
        <v>2.4</v>
      </c>
      <c r="BV368" s="2">
        <v>3.3</v>
      </c>
      <c r="BW368" s="2">
        <v>10</v>
      </c>
      <c r="BX368" s="2">
        <v>24</v>
      </c>
      <c r="BY368" s="2">
        <v>125</v>
      </c>
      <c r="BZ368" s="2">
        <v>105</v>
      </c>
      <c r="CA368" s="2">
        <v>6.5</v>
      </c>
      <c r="CB368" s="2">
        <v>1.2</v>
      </c>
      <c r="CC368" s="2">
        <v>2.2000000000000002</v>
      </c>
      <c r="CD368" s="2">
        <v>0.51700000000000002</v>
      </c>
      <c r="CE368" s="2">
        <v>0.3</v>
      </c>
      <c r="CF368" s="2">
        <v>0.7</v>
      </c>
      <c r="CG368" s="2">
        <v>0.52900000000000003</v>
      </c>
      <c r="CH368" s="2">
        <v>0.8</v>
      </c>
      <c r="CI368" s="2">
        <v>1.6</v>
      </c>
      <c r="CJ368" s="2">
        <v>0.51200000000000001</v>
      </c>
      <c r="CK368" s="2">
        <v>0.59499999999999997</v>
      </c>
      <c r="CL368" s="2">
        <v>0.4</v>
      </c>
      <c r="CM368" s="2">
        <v>0.8</v>
      </c>
      <c r="CN368" s="2">
        <v>0.47599999999999998</v>
      </c>
      <c r="CO368" s="2">
        <v>0.8</v>
      </c>
      <c r="CP368" s="2">
        <v>1.2</v>
      </c>
      <c r="CQ368" s="2">
        <v>1.9</v>
      </c>
      <c r="CR368" s="2">
        <v>0.3</v>
      </c>
      <c r="CS368" s="2">
        <v>0.1</v>
      </c>
      <c r="CT368" s="2">
        <v>0.3</v>
      </c>
      <c r="CU368" s="2">
        <v>0.4</v>
      </c>
      <c r="CV368" s="2">
        <v>1.3</v>
      </c>
      <c r="CW368" s="2">
        <v>3</v>
      </c>
    </row>
    <row r="369" spans="1:101" ht="15" x14ac:dyDescent="0.25">
      <c r="A369" s="8">
        <f t="shared" si="5"/>
        <v>368</v>
      </c>
      <c r="B369" s="2" t="s">
        <v>293</v>
      </c>
      <c r="C369" s="2" t="s">
        <v>134</v>
      </c>
      <c r="D369" s="2">
        <v>1991</v>
      </c>
      <c r="E369" s="2">
        <v>236</v>
      </c>
      <c r="F369" s="2" t="s">
        <v>1173</v>
      </c>
      <c r="G369" s="9" t="s">
        <v>1173</v>
      </c>
      <c r="H369" s="9" t="s">
        <v>104</v>
      </c>
      <c r="I369" s="9" t="s">
        <v>105</v>
      </c>
      <c r="J369" s="2">
        <v>23</v>
      </c>
      <c r="K369" s="2">
        <v>66</v>
      </c>
      <c r="L369" s="2">
        <v>2</v>
      </c>
      <c r="M369" s="2">
        <v>1207</v>
      </c>
      <c r="N369" s="2">
        <v>120</v>
      </c>
      <c r="O369" s="2">
        <v>274</v>
      </c>
      <c r="P369" s="2">
        <v>0.438</v>
      </c>
      <c r="Q369" s="2">
        <v>4</v>
      </c>
      <c r="R369" s="2">
        <v>12</v>
      </c>
      <c r="S369" s="2">
        <v>0.33300000000000002</v>
      </c>
      <c r="T369" s="2">
        <v>116</v>
      </c>
      <c r="U369" s="2">
        <v>262</v>
      </c>
      <c r="V369" s="2">
        <v>0.443</v>
      </c>
      <c r="W369" s="2">
        <v>0.44500000000000001</v>
      </c>
      <c r="X369" s="2">
        <v>113</v>
      </c>
      <c r="Y369" s="2">
        <v>139</v>
      </c>
      <c r="Z369" s="2">
        <v>0.81299999999999994</v>
      </c>
      <c r="AA369" s="2">
        <v>41</v>
      </c>
      <c r="AB369" s="2">
        <v>62</v>
      </c>
      <c r="AC369" s="2">
        <v>103</v>
      </c>
      <c r="AD369" s="2">
        <v>243</v>
      </c>
      <c r="AE369" s="2">
        <v>61</v>
      </c>
      <c r="AF369" s="2">
        <v>18</v>
      </c>
      <c r="AG369" s="2">
        <v>107</v>
      </c>
      <c r="AH369" s="2">
        <v>112</v>
      </c>
      <c r="AI369" s="2">
        <v>357</v>
      </c>
      <c r="AJ369" s="2">
        <v>12.2</v>
      </c>
      <c r="AK369" s="2">
        <v>0.53300000000000003</v>
      </c>
      <c r="AL369" s="2">
        <v>4.3999999999999997E-2</v>
      </c>
      <c r="AM369" s="2">
        <v>0.50700000000000001</v>
      </c>
      <c r="AN369" s="2">
        <v>4</v>
      </c>
      <c r="AO369" s="2">
        <v>5.9</v>
      </c>
      <c r="AP369" s="2">
        <v>5</v>
      </c>
      <c r="AQ369" s="2">
        <v>27.9</v>
      </c>
      <c r="AR369" s="2">
        <v>2.5</v>
      </c>
      <c r="AS369" s="2">
        <v>0.9</v>
      </c>
      <c r="AT369" s="2">
        <v>24.2</v>
      </c>
      <c r="AU369" s="2">
        <v>16</v>
      </c>
      <c r="AV369" s="2">
        <v>1.4</v>
      </c>
      <c r="AW369" s="2">
        <v>1.4</v>
      </c>
      <c r="AX369" s="2">
        <v>2.8</v>
      </c>
      <c r="AY369" s="2">
        <v>0.14599999999999999</v>
      </c>
      <c r="AZ369" s="2">
        <v>-0.4</v>
      </c>
      <c r="BA369" s="2">
        <v>2</v>
      </c>
      <c r="BB369" s="2">
        <v>1.6</v>
      </c>
      <c r="BC369" s="2">
        <v>0.8</v>
      </c>
      <c r="BD369" s="2">
        <v>5</v>
      </c>
      <c r="BE369" s="2">
        <v>11.5</v>
      </c>
      <c r="BF369" s="2">
        <v>0.438</v>
      </c>
      <c r="BG369" s="2">
        <v>0.2</v>
      </c>
      <c r="BH369" s="2">
        <v>0.5</v>
      </c>
      <c r="BI369" s="2">
        <v>0.33300000000000002</v>
      </c>
      <c r="BJ369" s="2">
        <v>4.8</v>
      </c>
      <c r="BK369" s="2">
        <v>11</v>
      </c>
      <c r="BL369" s="2">
        <v>0.443</v>
      </c>
      <c r="BM369" s="2">
        <v>4.7</v>
      </c>
      <c r="BN369" s="2">
        <v>5.8</v>
      </c>
      <c r="BO369" s="2">
        <v>0.81299999999999994</v>
      </c>
      <c r="BP369" s="2">
        <v>1.7</v>
      </c>
      <c r="BQ369" s="2">
        <v>2.6</v>
      </c>
      <c r="BR369" s="2">
        <v>4.3</v>
      </c>
      <c r="BS369" s="2">
        <v>10.199999999999999</v>
      </c>
      <c r="BT369" s="2">
        <v>2.5</v>
      </c>
      <c r="BU369" s="2">
        <v>0.8</v>
      </c>
      <c r="BV369" s="2">
        <v>4.5</v>
      </c>
      <c r="BW369" s="2">
        <v>4.7</v>
      </c>
      <c r="BX369" s="2">
        <v>14.9</v>
      </c>
      <c r="BY369" s="2">
        <v>107</v>
      </c>
      <c r="BZ369" s="2">
        <v>112</v>
      </c>
      <c r="CA369" s="2">
        <v>18.3</v>
      </c>
      <c r="CB369" s="2">
        <v>1.8</v>
      </c>
      <c r="CC369" s="2">
        <v>4.2</v>
      </c>
      <c r="CD369" s="2">
        <v>0.438</v>
      </c>
      <c r="CE369" s="2">
        <v>0.1</v>
      </c>
      <c r="CF369" s="2">
        <v>0.2</v>
      </c>
      <c r="CG369" s="2">
        <v>0.33300000000000002</v>
      </c>
      <c r="CH369" s="2">
        <v>1.8</v>
      </c>
      <c r="CI369" s="2">
        <v>4</v>
      </c>
      <c r="CJ369" s="2">
        <v>0.443</v>
      </c>
      <c r="CK369" s="2">
        <v>0.44500000000000001</v>
      </c>
      <c r="CL369" s="2">
        <v>1.7</v>
      </c>
      <c r="CM369" s="2">
        <v>2.1</v>
      </c>
      <c r="CN369" s="2">
        <v>0.81299999999999994</v>
      </c>
      <c r="CO369" s="2">
        <v>0.6</v>
      </c>
      <c r="CP369" s="2">
        <v>0.9</v>
      </c>
      <c r="CQ369" s="2">
        <v>1.6</v>
      </c>
      <c r="CR369" s="2">
        <v>3.7</v>
      </c>
      <c r="CS369" s="2">
        <v>0.9</v>
      </c>
      <c r="CT369" s="2">
        <v>0.3</v>
      </c>
      <c r="CU369" s="2">
        <v>1.6</v>
      </c>
      <c r="CV369" s="2">
        <v>1.7</v>
      </c>
      <c r="CW369" s="2">
        <v>5.4</v>
      </c>
    </row>
    <row r="370" spans="1:101" ht="15" x14ac:dyDescent="0.25">
      <c r="A370" s="8">
        <f t="shared" si="5"/>
        <v>369</v>
      </c>
      <c r="B370" s="2" t="s">
        <v>1438</v>
      </c>
      <c r="C370" s="2" t="s">
        <v>177</v>
      </c>
      <c r="D370" s="2">
        <v>1991</v>
      </c>
      <c r="E370" s="2">
        <v>293</v>
      </c>
      <c r="F370" s="2" t="s">
        <v>1175</v>
      </c>
      <c r="G370" s="9" t="s">
        <v>1175</v>
      </c>
      <c r="H370" s="9" t="s">
        <v>104</v>
      </c>
      <c r="I370" s="9" t="s">
        <v>105</v>
      </c>
      <c r="J370" s="2">
        <v>26</v>
      </c>
      <c r="K370" s="2">
        <v>74</v>
      </c>
      <c r="L370" s="2">
        <v>1</v>
      </c>
      <c r="M370" s="2">
        <v>1649</v>
      </c>
      <c r="N370" s="2">
        <v>179</v>
      </c>
      <c r="O370" s="2">
        <v>377</v>
      </c>
      <c r="P370" s="2">
        <v>0.47499999999999998</v>
      </c>
      <c r="Q370" s="2">
        <v>0</v>
      </c>
      <c r="R370" s="2">
        <v>1</v>
      </c>
      <c r="S370" s="2">
        <v>0</v>
      </c>
      <c r="T370" s="2">
        <v>179</v>
      </c>
      <c r="U370" s="2">
        <v>376</v>
      </c>
      <c r="V370" s="2">
        <v>0.47599999999999998</v>
      </c>
      <c r="W370" s="2">
        <v>0.47499999999999998</v>
      </c>
      <c r="X370" s="2">
        <v>186</v>
      </c>
      <c r="Y370" s="2">
        <v>256</v>
      </c>
      <c r="Z370" s="2">
        <v>0.72699999999999998</v>
      </c>
      <c r="AA370" s="2">
        <v>137</v>
      </c>
      <c r="AB370" s="2">
        <v>190</v>
      </c>
      <c r="AC370" s="2">
        <v>327</v>
      </c>
      <c r="AD370" s="2">
        <v>70</v>
      </c>
      <c r="AE370" s="2">
        <v>52</v>
      </c>
      <c r="AF370" s="2">
        <v>112</v>
      </c>
      <c r="AG370" s="2">
        <v>91</v>
      </c>
      <c r="AH370" s="2">
        <v>240</v>
      </c>
      <c r="AI370" s="2">
        <v>544</v>
      </c>
      <c r="AJ370" s="2">
        <v>13.6</v>
      </c>
      <c r="AK370" s="2">
        <v>0.55600000000000005</v>
      </c>
      <c r="AL370" s="2">
        <v>3.0000000000000001E-3</v>
      </c>
      <c r="AM370" s="2">
        <v>0.67900000000000005</v>
      </c>
      <c r="AN370" s="2">
        <v>9.5</v>
      </c>
      <c r="AO370" s="2">
        <v>13.2</v>
      </c>
      <c r="AP370" s="2">
        <v>11.3</v>
      </c>
      <c r="AQ370" s="2">
        <v>6.1</v>
      </c>
      <c r="AR370" s="2">
        <v>1.6</v>
      </c>
      <c r="AS370" s="2">
        <v>4.3</v>
      </c>
      <c r="AT370" s="2">
        <v>15.7</v>
      </c>
      <c r="AU370" s="2">
        <v>15.4</v>
      </c>
      <c r="AV370" s="2">
        <v>0</v>
      </c>
      <c r="AW370" s="2">
        <v>0</v>
      </c>
      <c r="AX370" s="2">
        <v>0</v>
      </c>
      <c r="AY370" s="2">
        <v>-1.5209999999999999</v>
      </c>
      <c r="AZ370" s="2">
        <v>-48.1</v>
      </c>
      <c r="BA370" s="2">
        <v>0.1</v>
      </c>
      <c r="BB370" s="2">
        <v>-48</v>
      </c>
      <c r="BC370" s="2">
        <v>0</v>
      </c>
      <c r="BD370" s="2">
        <v>5.7</v>
      </c>
      <c r="BE370" s="2">
        <v>11.9</v>
      </c>
      <c r="BF370" s="2">
        <v>0.47499999999999998</v>
      </c>
      <c r="BG370" s="2">
        <v>0</v>
      </c>
      <c r="BH370" s="2">
        <v>0</v>
      </c>
      <c r="BI370" s="2">
        <v>0</v>
      </c>
      <c r="BJ370" s="2">
        <v>5.7</v>
      </c>
      <c r="BK370" s="2">
        <v>11.9</v>
      </c>
      <c r="BL370" s="2">
        <v>0.47599999999999998</v>
      </c>
      <c r="BM370" s="2">
        <v>5.9</v>
      </c>
      <c r="BN370" s="2">
        <v>8.1</v>
      </c>
      <c r="BO370" s="2">
        <v>0.72699999999999998</v>
      </c>
      <c r="BP370" s="2">
        <v>4.3</v>
      </c>
      <c r="BQ370" s="2">
        <v>6</v>
      </c>
      <c r="BR370" s="2">
        <v>10.4</v>
      </c>
      <c r="BS370" s="2">
        <v>2.2000000000000002</v>
      </c>
      <c r="BT370" s="2">
        <v>1.6</v>
      </c>
      <c r="BU370" s="2">
        <v>3.5</v>
      </c>
      <c r="BV370" s="2">
        <v>2.9</v>
      </c>
      <c r="BW370" s="2">
        <v>7.6</v>
      </c>
      <c r="BX370" s="2">
        <v>17.2</v>
      </c>
      <c r="BY370" s="2">
        <v>109</v>
      </c>
      <c r="BZ370" s="2">
        <v>106</v>
      </c>
      <c r="CA370" s="2">
        <v>22.3</v>
      </c>
      <c r="CB370" s="2">
        <v>2.4</v>
      </c>
      <c r="CC370" s="2">
        <v>5.0999999999999996</v>
      </c>
      <c r="CD370" s="2">
        <v>0.47499999999999998</v>
      </c>
      <c r="CE370" s="2">
        <v>0</v>
      </c>
      <c r="CF370" s="2">
        <v>0</v>
      </c>
      <c r="CG370" s="2">
        <v>0</v>
      </c>
      <c r="CH370" s="2">
        <v>2.4</v>
      </c>
      <c r="CI370" s="2">
        <v>5.0999999999999996</v>
      </c>
      <c r="CJ370" s="2">
        <v>0.47599999999999998</v>
      </c>
      <c r="CK370" s="2">
        <v>0.47499999999999998</v>
      </c>
      <c r="CL370" s="2">
        <v>2.5</v>
      </c>
      <c r="CM370" s="2">
        <v>3.5</v>
      </c>
      <c r="CN370" s="2">
        <v>0.72699999999999998</v>
      </c>
      <c r="CO370" s="2">
        <v>1.9</v>
      </c>
      <c r="CP370" s="2">
        <v>2.6</v>
      </c>
      <c r="CQ370" s="2">
        <v>4.4000000000000004</v>
      </c>
      <c r="CR370" s="2">
        <v>0.9</v>
      </c>
      <c r="CS370" s="2">
        <v>0.7</v>
      </c>
      <c r="CT370" s="2">
        <v>1.5</v>
      </c>
      <c r="CU370" s="2">
        <v>1.2</v>
      </c>
      <c r="CV370" s="2">
        <v>3.2</v>
      </c>
      <c r="CW370" s="2">
        <v>7.4</v>
      </c>
    </row>
    <row r="371" spans="1:101" ht="15" x14ac:dyDescent="0.25">
      <c r="A371" s="8">
        <f t="shared" si="5"/>
        <v>370</v>
      </c>
      <c r="B371" s="2" t="s">
        <v>1440</v>
      </c>
      <c r="C371" s="2" t="s">
        <v>147</v>
      </c>
      <c r="D371" s="2">
        <v>1991</v>
      </c>
      <c r="E371" s="2">
        <v>368</v>
      </c>
      <c r="F371" s="2" t="s">
        <v>1173</v>
      </c>
      <c r="G371" s="9" t="s">
        <v>1173</v>
      </c>
      <c r="H371" s="9" t="s">
        <v>104</v>
      </c>
      <c r="I371" s="9" t="s">
        <v>105</v>
      </c>
      <c r="J371" s="2">
        <v>24</v>
      </c>
      <c r="K371" s="2">
        <v>33</v>
      </c>
      <c r="L371" s="2">
        <v>11</v>
      </c>
      <c r="M371" s="2">
        <v>941</v>
      </c>
      <c r="N371" s="2">
        <v>164</v>
      </c>
      <c r="O371" s="2">
        <v>393</v>
      </c>
      <c r="P371" s="2">
        <v>0.41699999999999998</v>
      </c>
      <c r="Q371" s="2">
        <v>10</v>
      </c>
      <c r="R371" s="2">
        <v>41</v>
      </c>
      <c r="S371" s="2">
        <v>0.24399999999999999</v>
      </c>
      <c r="T371" s="2">
        <v>154</v>
      </c>
      <c r="U371" s="2">
        <v>352</v>
      </c>
      <c r="V371" s="2">
        <v>0.438</v>
      </c>
      <c r="W371" s="2">
        <v>0.43</v>
      </c>
      <c r="X371" s="2">
        <v>73</v>
      </c>
      <c r="Y371" s="2">
        <v>97</v>
      </c>
      <c r="Z371" s="2">
        <v>0.753</v>
      </c>
      <c r="AA371" s="2">
        <v>42</v>
      </c>
      <c r="AB371" s="2">
        <v>135</v>
      </c>
      <c r="AC371" s="2">
        <v>177</v>
      </c>
      <c r="AD371" s="2">
        <v>133</v>
      </c>
      <c r="AE371" s="2">
        <v>39</v>
      </c>
      <c r="AF371" s="2">
        <v>6</v>
      </c>
      <c r="AG371" s="2">
        <v>68</v>
      </c>
      <c r="AH371" s="2">
        <v>63</v>
      </c>
      <c r="AI371" s="2">
        <v>411</v>
      </c>
      <c r="AJ371" s="2">
        <v>14.1</v>
      </c>
      <c r="AK371" s="2">
        <v>0.47199999999999998</v>
      </c>
      <c r="AL371" s="2">
        <v>0.104</v>
      </c>
      <c r="AM371" s="2">
        <v>0.247</v>
      </c>
      <c r="AN371" s="2">
        <v>4.9000000000000004</v>
      </c>
      <c r="AO371" s="2">
        <v>15.7</v>
      </c>
      <c r="AP371" s="2">
        <v>10.3</v>
      </c>
      <c r="AQ371" s="2">
        <v>20.8</v>
      </c>
      <c r="AR371" s="2">
        <v>2</v>
      </c>
      <c r="AS371" s="2">
        <v>0.4</v>
      </c>
      <c r="AT371" s="2">
        <v>13.5</v>
      </c>
      <c r="AU371" s="2">
        <v>22.3</v>
      </c>
      <c r="AV371" s="2">
        <v>-0.7</v>
      </c>
      <c r="AW371" s="2">
        <v>0.3</v>
      </c>
      <c r="AX371" s="2">
        <v>-0.4</v>
      </c>
      <c r="AY371" s="2">
        <v>-1.7000000000000001E-2</v>
      </c>
      <c r="AZ371" s="2">
        <v>-2.2999999999999998</v>
      </c>
      <c r="BA371" s="2">
        <v>-2.2999999999999998</v>
      </c>
      <c r="BB371" s="2">
        <v>-4.5999999999999996</v>
      </c>
      <c r="BC371" s="2">
        <v>-0.8</v>
      </c>
      <c r="BD371" s="2">
        <v>8.6</v>
      </c>
      <c r="BE371" s="2">
        <v>20.6</v>
      </c>
      <c r="BF371" s="2">
        <v>0.41699999999999998</v>
      </c>
      <c r="BG371" s="2">
        <v>0.5</v>
      </c>
      <c r="BH371" s="2">
        <v>2.1</v>
      </c>
      <c r="BI371" s="2">
        <v>0.24399999999999999</v>
      </c>
      <c r="BJ371" s="2">
        <v>8.1</v>
      </c>
      <c r="BK371" s="2">
        <v>18.399999999999999</v>
      </c>
      <c r="BL371" s="2">
        <v>0.438</v>
      </c>
      <c r="BM371" s="2">
        <v>3.8</v>
      </c>
      <c r="BN371" s="2">
        <v>5.0999999999999996</v>
      </c>
      <c r="BO371" s="2">
        <v>0.753</v>
      </c>
      <c r="BP371" s="2">
        <v>2.2000000000000002</v>
      </c>
      <c r="BQ371" s="2">
        <v>7.1</v>
      </c>
      <c r="BR371" s="2">
        <v>9.3000000000000007</v>
      </c>
      <c r="BS371" s="2">
        <v>7</v>
      </c>
      <c r="BT371" s="2">
        <v>2</v>
      </c>
      <c r="BU371" s="2">
        <v>0.3</v>
      </c>
      <c r="BV371" s="2">
        <v>3.6</v>
      </c>
      <c r="BW371" s="2">
        <v>3.3</v>
      </c>
      <c r="BX371" s="2">
        <v>21.5</v>
      </c>
      <c r="BY371" s="2">
        <v>101</v>
      </c>
      <c r="BZ371" s="2">
        <v>112</v>
      </c>
      <c r="CA371" s="2">
        <v>28.5</v>
      </c>
      <c r="CB371" s="2">
        <v>5</v>
      </c>
      <c r="CC371" s="2">
        <v>11.9</v>
      </c>
      <c r="CD371" s="2">
        <v>0.41699999999999998</v>
      </c>
      <c r="CE371" s="2">
        <v>0.3</v>
      </c>
      <c r="CF371" s="2">
        <v>1.2</v>
      </c>
      <c r="CG371" s="2">
        <v>0.24399999999999999</v>
      </c>
      <c r="CH371" s="2">
        <v>4.7</v>
      </c>
      <c r="CI371" s="2">
        <v>10.7</v>
      </c>
      <c r="CJ371" s="2">
        <v>0.438</v>
      </c>
      <c r="CK371" s="2">
        <v>0.43</v>
      </c>
      <c r="CL371" s="2">
        <v>2.2000000000000002</v>
      </c>
      <c r="CM371" s="2">
        <v>2.9</v>
      </c>
      <c r="CN371" s="2">
        <v>0.753</v>
      </c>
      <c r="CO371" s="2">
        <v>1.3</v>
      </c>
      <c r="CP371" s="2">
        <v>4.0999999999999996</v>
      </c>
      <c r="CQ371" s="2">
        <v>5.4</v>
      </c>
      <c r="CR371" s="2">
        <v>4</v>
      </c>
      <c r="CS371" s="2">
        <v>1.2</v>
      </c>
      <c r="CT371" s="2">
        <v>0.2</v>
      </c>
      <c r="CU371" s="2">
        <v>2.1</v>
      </c>
      <c r="CV371" s="2">
        <v>1.9</v>
      </c>
      <c r="CW371" s="2">
        <v>12.5</v>
      </c>
    </row>
    <row r="372" spans="1:101" ht="15" x14ac:dyDescent="0.25">
      <c r="A372" s="8">
        <f t="shared" si="5"/>
        <v>371</v>
      </c>
      <c r="B372" s="2" t="s">
        <v>494</v>
      </c>
      <c r="C372" s="2" t="s">
        <v>153</v>
      </c>
      <c r="D372" s="2">
        <v>1991</v>
      </c>
      <c r="E372" s="2">
        <v>245</v>
      </c>
      <c r="F372" s="2" t="s">
        <v>1173</v>
      </c>
      <c r="G372" s="9" t="s">
        <v>1173</v>
      </c>
      <c r="H372" s="9" t="s">
        <v>104</v>
      </c>
      <c r="I372" s="9" t="s">
        <v>105</v>
      </c>
      <c r="J372" s="2">
        <v>27</v>
      </c>
      <c r="K372" s="2">
        <v>81</v>
      </c>
      <c r="L372" s="2">
        <v>81</v>
      </c>
      <c r="M372" s="2">
        <v>2477</v>
      </c>
      <c r="N372" s="2">
        <v>478</v>
      </c>
      <c r="O372" s="2">
        <v>1017</v>
      </c>
      <c r="P372" s="2">
        <v>0.47</v>
      </c>
      <c r="Q372" s="2">
        <v>30</v>
      </c>
      <c r="R372" s="2">
        <v>84</v>
      </c>
      <c r="S372" s="2">
        <v>0.35699999999999998</v>
      </c>
      <c r="T372" s="2">
        <v>448</v>
      </c>
      <c r="U372" s="2">
        <v>933</v>
      </c>
      <c r="V372" s="2">
        <v>0.48</v>
      </c>
      <c r="W372" s="2">
        <v>0.48499999999999999</v>
      </c>
      <c r="X372" s="2">
        <v>385</v>
      </c>
      <c r="Y372" s="2">
        <v>476</v>
      </c>
      <c r="Z372" s="2">
        <v>0.80900000000000005</v>
      </c>
      <c r="AA372" s="2">
        <v>94</v>
      </c>
      <c r="AB372" s="2">
        <v>160</v>
      </c>
      <c r="AC372" s="2">
        <v>254</v>
      </c>
      <c r="AD372" s="2">
        <v>188</v>
      </c>
      <c r="AE372" s="2">
        <v>100</v>
      </c>
      <c r="AF372" s="2">
        <v>17</v>
      </c>
      <c r="AG372" s="2">
        <v>189</v>
      </c>
      <c r="AH372" s="2">
        <v>278</v>
      </c>
      <c r="AI372" s="2">
        <v>1371</v>
      </c>
      <c r="AJ372" s="2">
        <v>15.1</v>
      </c>
      <c r="AK372" s="2">
        <v>0.55900000000000005</v>
      </c>
      <c r="AL372" s="2">
        <v>8.3000000000000004E-2</v>
      </c>
      <c r="AM372" s="2">
        <v>0.46800000000000003</v>
      </c>
      <c r="AN372" s="2">
        <v>4.2</v>
      </c>
      <c r="AO372" s="2">
        <v>7.6</v>
      </c>
      <c r="AP372" s="2">
        <v>5.9</v>
      </c>
      <c r="AQ372" s="2">
        <v>11.9</v>
      </c>
      <c r="AR372" s="2">
        <v>2</v>
      </c>
      <c r="AS372" s="2">
        <v>0.4</v>
      </c>
      <c r="AT372" s="2">
        <v>13.4</v>
      </c>
      <c r="AU372" s="2">
        <v>24.3</v>
      </c>
      <c r="AV372" s="2">
        <v>0.2</v>
      </c>
      <c r="AW372" s="2">
        <v>0</v>
      </c>
      <c r="AX372" s="2">
        <v>0.2</v>
      </c>
      <c r="AY372" s="2">
        <v>8.7999999999999995E-2</v>
      </c>
      <c r="AZ372" s="2">
        <v>-0.3</v>
      </c>
      <c r="BA372" s="2">
        <v>-4.4000000000000004</v>
      </c>
      <c r="BB372" s="2">
        <v>-4.7</v>
      </c>
      <c r="BC372" s="2">
        <v>-0.1</v>
      </c>
      <c r="BD372" s="2">
        <v>9.5</v>
      </c>
      <c r="BE372" s="2">
        <v>20.3</v>
      </c>
      <c r="BF372" s="2">
        <v>0.47</v>
      </c>
      <c r="BG372" s="2">
        <v>0.6</v>
      </c>
      <c r="BH372" s="2">
        <v>1.7</v>
      </c>
      <c r="BI372" s="2">
        <v>0.35699999999999998</v>
      </c>
      <c r="BJ372" s="2">
        <v>8.9</v>
      </c>
      <c r="BK372" s="2">
        <v>18.600000000000001</v>
      </c>
      <c r="BL372" s="2">
        <v>0.48</v>
      </c>
      <c r="BM372" s="2">
        <v>7.7</v>
      </c>
      <c r="BN372" s="2">
        <v>9.5</v>
      </c>
      <c r="BO372" s="2">
        <v>0.80900000000000005</v>
      </c>
      <c r="BP372" s="2">
        <v>1.9</v>
      </c>
      <c r="BQ372" s="2">
        <v>3.2</v>
      </c>
      <c r="BR372" s="2">
        <v>5.0999999999999996</v>
      </c>
      <c r="BS372" s="2">
        <v>3.7</v>
      </c>
      <c r="BT372" s="2">
        <v>2</v>
      </c>
      <c r="BU372" s="2">
        <v>0.3</v>
      </c>
      <c r="BV372" s="2">
        <v>3.8</v>
      </c>
      <c r="BW372" s="2">
        <v>5.5</v>
      </c>
      <c r="BX372" s="2">
        <v>27.3</v>
      </c>
      <c r="BY372" s="2">
        <v>99</v>
      </c>
      <c r="BZ372" s="2">
        <v>113</v>
      </c>
      <c r="CA372" s="2">
        <v>30.6</v>
      </c>
      <c r="CB372" s="2">
        <v>5.9</v>
      </c>
      <c r="CC372" s="2">
        <v>12.6</v>
      </c>
      <c r="CD372" s="2">
        <v>0.47</v>
      </c>
      <c r="CE372" s="2">
        <v>0.4</v>
      </c>
      <c r="CF372" s="2">
        <v>1</v>
      </c>
      <c r="CG372" s="2">
        <v>0.35699999999999998</v>
      </c>
      <c r="CH372" s="2">
        <v>5.5</v>
      </c>
      <c r="CI372" s="2">
        <v>11.5</v>
      </c>
      <c r="CJ372" s="2">
        <v>0.48</v>
      </c>
      <c r="CK372" s="2">
        <v>0.48499999999999999</v>
      </c>
      <c r="CL372" s="2">
        <v>4.8</v>
      </c>
      <c r="CM372" s="2">
        <v>5.9</v>
      </c>
      <c r="CN372" s="2">
        <v>0.80900000000000005</v>
      </c>
      <c r="CO372" s="2">
        <v>1.2</v>
      </c>
      <c r="CP372" s="2">
        <v>2</v>
      </c>
      <c r="CQ372" s="2">
        <v>3.1</v>
      </c>
      <c r="CR372" s="2">
        <v>2.2999999999999998</v>
      </c>
      <c r="CS372" s="2">
        <v>1.2</v>
      </c>
      <c r="CT372" s="2">
        <v>0.2</v>
      </c>
      <c r="CU372" s="2">
        <v>2.2999999999999998</v>
      </c>
      <c r="CV372" s="2">
        <v>3.4</v>
      </c>
      <c r="CW372" s="2">
        <v>16.899999999999999</v>
      </c>
    </row>
    <row r="373" spans="1:101" ht="15" x14ac:dyDescent="0.25">
      <c r="A373" s="8">
        <f t="shared" si="5"/>
        <v>372</v>
      </c>
      <c r="B373" s="2" t="s">
        <v>1572</v>
      </c>
      <c r="C373" s="2" t="s">
        <v>132</v>
      </c>
      <c r="D373" s="2">
        <v>1991</v>
      </c>
      <c r="E373" s="2">
        <v>44</v>
      </c>
      <c r="F373" s="2" t="s">
        <v>1173</v>
      </c>
      <c r="G373" s="9" t="s">
        <v>1173</v>
      </c>
      <c r="H373" s="9" t="s">
        <v>104</v>
      </c>
      <c r="I373" s="9" t="s">
        <v>105</v>
      </c>
      <c r="J373" s="2">
        <v>22</v>
      </c>
      <c r="K373" s="2">
        <v>74</v>
      </c>
      <c r="L373" s="2">
        <v>10</v>
      </c>
      <c r="M373" s="2">
        <v>859</v>
      </c>
      <c r="N373" s="2">
        <v>94</v>
      </c>
      <c r="O373" s="2">
        <v>226</v>
      </c>
      <c r="P373" s="2">
        <v>0.41599999999999998</v>
      </c>
      <c r="Q373" s="2">
        <v>1</v>
      </c>
      <c r="R373" s="2">
        <v>4</v>
      </c>
      <c r="S373" s="2">
        <v>0.25</v>
      </c>
      <c r="T373" s="2">
        <v>93</v>
      </c>
      <c r="U373" s="2">
        <v>222</v>
      </c>
      <c r="V373" s="2">
        <v>0.41899999999999998</v>
      </c>
      <c r="W373" s="2">
        <v>0.41799999999999998</v>
      </c>
      <c r="X373" s="2">
        <v>43</v>
      </c>
      <c r="Y373" s="2">
        <v>66</v>
      </c>
      <c r="Z373" s="2">
        <v>0.65200000000000002</v>
      </c>
      <c r="AA373" s="2">
        <v>61</v>
      </c>
      <c r="AB373" s="2">
        <v>80</v>
      </c>
      <c r="AC373" s="2">
        <v>141</v>
      </c>
      <c r="AD373" s="2">
        <v>51</v>
      </c>
      <c r="AE373" s="2">
        <v>33</v>
      </c>
      <c r="AF373" s="2">
        <v>15</v>
      </c>
      <c r="AG373" s="2">
        <v>26</v>
      </c>
      <c r="AH373" s="2">
        <v>79</v>
      </c>
      <c r="AI373" s="2">
        <v>232</v>
      </c>
      <c r="AJ373" s="2">
        <v>10</v>
      </c>
      <c r="AK373" s="2">
        <v>0.45500000000000002</v>
      </c>
      <c r="AL373" s="2">
        <v>1.7999999999999999E-2</v>
      </c>
      <c r="AM373" s="2">
        <v>0.29199999999999998</v>
      </c>
      <c r="AN373" s="2">
        <v>7.2</v>
      </c>
      <c r="AO373" s="2">
        <v>10.199999999999999</v>
      </c>
      <c r="AP373" s="2">
        <v>8.6</v>
      </c>
      <c r="AQ373" s="2">
        <v>8.1999999999999993</v>
      </c>
      <c r="AR373" s="2">
        <v>1.9</v>
      </c>
      <c r="AS373" s="2">
        <v>1</v>
      </c>
      <c r="AT373" s="2">
        <v>9.3000000000000007</v>
      </c>
      <c r="AU373" s="2">
        <v>13.1</v>
      </c>
      <c r="AV373" s="2">
        <v>1.1000000000000001</v>
      </c>
      <c r="AW373" s="2">
        <v>2</v>
      </c>
      <c r="AX373" s="2">
        <v>3.2</v>
      </c>
      <c r="AY373" s="2">
        <v>7.6999999999999999E-2</v>
      </c>
      <c r="AZ373" s="2">
        <v>-1.6</v>
      </c>
      <c r="BA373" s="2">
        <v>-0.1</v>
      </c>
      <c r="BB373" s="2">
        <v>-1.7</v>
      </c>
      <c r="BC373" s="2">
        <v>0.1</v>
      </c>
      <c r="BD373" s="2">
        <v>5.3</v>
      </c>
      <c r="BE373" s="2">
        <v>12.7</v>
      </c>
      <c r="BF373" s="2">
        <v>0.41599999999999998</v>
      </c>
      <c r="BG373" s="2">
        <v>0.1</v>
      </c>
      <c r="BH373" s="2">
        <v>0.2</v>
      </c>
      <c r="BI373" s="2">
        <v>0.25</v>
      </c>
      <c r="BJ373" s="2">
        <v>5.2</v>
      </c>
      <c r="BK373" s="2">
        <v>12.5</v>
      </c>
      <c r="BL373" s="2">
        <v>0.41899999999999998</v>
      </c>
      <c r="BM373" s="2">
        <v>2.4</v>
      </c>
      <c r="BN373" s="2">
        <v>3.7</v>
      </c>
      <c r="BO373" s="2">
        <v>0.65200000000000002</v>
      </c>
      <c r="BP373" s="2">
        <v>3.4</v>
      </c>
      <c r="BQ373" s="2">
        <v>4.5</v>
      </c>
      <c r="BR373" s="2">
        <v>7.9</v>
      </c>
      <c r="BS373" s="2">
        <v>2.9</v>
      </c>
      <c r="BT373" s="2">
        <v>1.9</v>
      </c>
      <c r="BU373" s="2">
        <v>0.8</v>
      </c>
      <c r="BV373" s="2">
        <v>1.5</v>
      </c>
      <c r="BW373" s="2">
        <v>4.4000000000000004</v>
      </c>
      <c r="BX373" s="2">
        <v>13.1</v>
      </c>
      <c r="BY373" s="2">
        <v>99</v>
      </c>
      <c r="BZ373" s="2">
        <v>111</v>
      </c>
      <c r="CA373" s="2">
        <v>11.6</v>
      </c>
      <c r="CB373" s="2">
        <v>1.3</v>
      </c>
      <c r="CC373" s="2">
        <v>3.1</v>
      </c>
      <c r="CD373" s="2">
        <v>0.41599999999999998</v>
      </c>
      <c r="CE373" s="2">
        <v>0</v>
      </c>
      <c r="CF373" s="2">
        <v>0.1</v>
      </c>
      <c r="CG373" s="2">
        <v>0.25</v>
      </c>
      <c r="CH373" s="2">
        <v>1.3</v>
      </c>
      <c r="CI373" s="2">
        <v>3</v>
      </c>
      <c r="CJ373" s="2">
        <v>0.41899999999999998</v>
      </c>
      <c r="CK373" s="2">
        <v>0.41799999999999998</v>
      </c>
      <c r="CL373" s="2">
        <v>0.6</v>
      </c>
      <c r="CM373" s="2">
        <v>0.9</v>
      </c>
      <c r="CN373" s="2">
        <v>0.65200000000000002</v>
      </c>
      <c r="CO373" s="2">
        <v>0.8</v>
      </c>
      <c r="CP373" s="2">
        <v>1.1000000000000001</v>
      </c>
      <c r="CQ373" s="2">
        <v>1.9</v>
      </c>
      <c r="CR373" s="2">
        <v>0.7</v>
      </c>
      <c r="CS373" s="2">
        <v>0.4</v>
      </c>
      <c r="CT373" s="2">
        <v>0.2</v>
      </c>
      <c r="CU373" s="2">
        <v>0.4</v>
      </c>
      <c r="CV373" s="2">
        <v>1.1000000000000001</v>
      </c>
      <c r="CW373" s="2">
        <v>3.1</v>
      </c>
    </row>
    <row r="374" spans="1:101" ht="15" x14ac:dyDescent="0.25">
      <c r="A374" s="8">
        <f t="shared" si="5"/>
        <v>373</v>
      </c>
      <c r="B374" s="2" t="s">
        <v>1442</v>
      </c>
      <c r="C374" s="2" t="s">
        <v>119</v>
      </c>
      <c r="D374" s="2">
        <v>1991</v>
      </c>
      <c r="E374" s="2">
        <v>212</v>
      </c>
      <c r="F374" s="2" t="s">
        <v>1175</v>
      </c>
      <c r="G374" s="9" t="s">
        <v>1175</v>
      </c>
      <c r="H374" s="9" t="s">
        <v>138</v>
      </c>
      <c r="I374" s="9" t="s">
        <v>210</v>
      </c>
      <c r="J374" s="2">
        <v>27</v>
      </c>
      <c r="K374" s="2">
        <v>82</v>
      </c>
      <c r="L374" s="2">
        <v>82</v>
      </c>
      <c r="M374" s="2">
        <v>3302</v>
      </c>
      <c r="N374" s="2">
        <v>847</v>
      </c>
      <c r="O374" s="2">
        <v>1608</v>
      </c>
      <c r="P374" s="2">
        <v>0.52700000000000002</v>
      </c>
      <c r="Q374" s="2">
        <v>4</v>
      </c>
      <c r="R374" s="2">
        <v>14</v>
      </c>
      <c r="S374" s="2">
        <v>0.28599999999999998</v>
      </c>
      <c r="T374" s="2">
        <v>843</v>
      </c>
      <c r="U374" s="2">
        <v>1594</v>
      </c>
      <c r="V374" s="2">
        <v>0.52900000000000003</v>
      </c>
      <c r="W374" s="2">
        <v>0.52800000000000002</v>
      </c>
      <c r="X374" s="2">
        <v>684</v>
      </c>
      <c r="Y374" s="2">
        <v>888</v>
      </c>
      <c r="Z374" s="2">
        <v>0.77</v>
      </c>
      <c r="AA374" s="2">
        <v>236</v>
      </c>
      <c r="AB374" s="2">
        <v>731</v>
      </c>
      <c r="AC374" s="2">
        <v>967</v>
      </c>
      <c r="AD374" s="2">
        <v>270</v>
      </c>
      <c r="AE374" s="2">
        <v>89</v>
      </c>
      <c r="AF374" s="2">
        <v>79</v>
      </c>
      <c r="AG374" s="2">
        <v>244</v>
      </c>
      <c r="AH374" s="2">
        <v>268</v>
      </c>
      <c r="AI374" s="2">
        <v>2382</v>
      </c>
      <c r="AJ374" s="2">
        <v>24.8</v>
      </c>
      <c r="AK374" s="2">
        <v>0.59599999999999997</v>
      </c>
      <c r="AL374" s="2">
        <v>8.9999999999999993E-3</v>
      </c>
      <c r="AM374" s="2">
        <v>0.55200000000000005</v>
      </c>
      <c r="AN374" s="2">
        <v>9</v>
      </c>
      <c r="AO374" s="2">
        <v>24.5</v>
      </c>
      <c r="AP374" s="2">
        <v>17.2</v>
      </c>
      <c r="AQ374" s="2">
        <v>14.7</v>
      </c>
      <c r="AR374" s="2">
        <v>1.4</v>
      </c>
      <c r="AS374" s="2">
        <v>1.5</v>
      </c>
      <c r="AT374" s="2">
        <v>10.9</v>
      </c>
      <c r="AU374" s="2">
        <v>30.1</v>
      </c>
      <c r="AV374" s="2">
        <v>0.6</v>
      </c>
      <c r="AW374" s="2">
        <v>0.7</v>
      </c>
      <c r="AX374" s="2">
        <v>1.3</v>
      </c>
      <c r="AY374" s="2">
        <v>5.5E-2</v>
      </c>
      <c r="AZ374" s="2">
        <v>-2.5</v>
      </c>
      <c r="BA374" s="2">
        <v>-1.6</v>
      </c>
      <c r="BB374" s="2">
        <v>-4.0999999999999996</v>
      </c>
      <c r="BC374" s="2">
        <v>-0.6</v>
      </c>
      <c r="BD374" s="2">
        <v>12.9</v>
      </c>
      <c r="BE374" s="2">
        <v>24.5</v>
      </c>
      <c r="BF374" s="2">
        <v>0.52700000000000002</v>
      </c>
      <c r="BG374" s="2">
        <v>0.1</v>
      </c>
      <c r="BH374" s="2">
        <v>0.2</v>
      </c>
      <c r="BI374" s="2">
        <v>0.28599999999999998</v>
      </c>
      <c r="BJ374" s="2">
        <v>12.9</v>
      </c>
      <c r="BK374" s="2">
        <v>24.3</v>
      </c>
      <c r="BL374" s="2">
        <v>0.52900000000000003</v>
      </c>
      <c r="BM374" s="2">
        <v>10.4</v>
      </c>
      <c r="BN374" s="2">
        <v>13.6</v>
      </c>
      <c r="BO374" s="2">
        <v>0.77</v>
      </c>
      <c r="BP374" s="2">
        <v>3.6</v>
      </c>
      <c r="BQ374" s="2">
        <v>11.2</v>
      </c>
      <c r="BR374" s="2">
        <v>14.8</v>
      </c>
      <c r="BS374" s="2">
        <v>4.0999999999999996</v>
      </c>
      <c r="BT374" s="2">
        <v>1.4</v>
      </c>
      <c r="BU374" s="2">
        <v>1.2</v>
      </c>
      <c r="BV374" s="2">
        <v>3.7</v>
      </c>
      <c r="BW374" s="2">
        <v>4.0999999999999996</v>
      </c>
      <c r="BX374" s="2">
        <v>36.4</v>
      </c>
      <c r="BY374" s="2"/>
      <c r="BZ374" s="2">
        <v>101</v>
      </c>
      <c r="CA374" s="2">
        <v>40.299999999999997</v>
      </c>
      <c r="CB374" s="2">
        <v>10.3</v>
      </c>
      <c r="CC374" s="2">
        <v>19.600000000000001</v>
      </c>
      <c r="CD374" s="2">
        <v>0.52700000000000002</v>
      </c>
      <c r="CE374" s="2">
        <v>0</v>
      </c>
      <c r="CF374" s="2">
        <v>0.2</v>
      </c>
      <c r="CG374" s="2">
        <v>0.28599999999999998</v>
      </c>
      <c r="CH374" s="2">
        <v>10.3</v>
      </c>
      <c r="CI374" s="2">
        <v>19.399999999999999</v>
      </c>
      <c r="CJ374" s="2">
        <v>0.52900000000000003</v>
      </c>
      <c r="CK374" s="2">
        <v>0.52800000000000002</v>
      </c>
      <c r="CL374" s="2">
        <v>8.3000000000000007</v>
      </c>
      <c r="CM374" s="2">
        <v>10.8</v>
      </c>
      <c r="CN374" s="2">
        <v>0.77</v>
      </c>
      <c r="CO374" s="2">
        <v>2.9</v>
      </c>
      <c r="CP374" s="2">
        <v>8.9</v>
      </c>
      <c r="CQ374" s="2">
        <v>11.8</v>
      </c>
      <c r="CR374" s="2">
        <v>3.3</v>
      </c>
      <c r="CS374" s="2">
        <v>1.1000000000000001</v>
      </c>
      <c r="CT374" s="2">
        <v>1</v>
      </c>
      <c r="CU374" s="2">
        <v>3</v>
      </c>
      <c r="CV374" s="2">
        <v>3.3</v>
      </c>
      <c r="CW374" s="2">
        <v>29</v>
      </c>
    </row>
    <row r="375" spans="1:101" ht="15" x14ac:dyDescent="0.25">
      <c r="A375" s="8">
        <f t="shared" si="5"/>
        <v>374</v>
      </c>
      <c r="B375" s="2" t="s">
        <v>1573</v>
      </c>
      <c r="C375" s="2" t="s">
        <v>115</v>
      </c>
      <c r="D375" s="2">
        <v>1991</v>
      </c>
      <c r="E375" s="2">
        <v>16</v>
      </c>
      <c r="F375" s="2" t="s">
        <v>1173</v>
      </c>
      <c r="G375" s="9" t="s">
        <v>1173</v>
      </c>
      <c r="H375" s="9" t="s">
        <v>104</v>
      </c>
      <c r="I375" s="9" t="s">
        <v>105</v>
      </c>
      <c r="J375" s="2">
        <v>23</v>
      </c>
      <c r="K375" s="2">
        <v>39</v>
      </c>
      <c r="L375" s="2">
        <v>1</v>
      </c>
      <c r="M375" s="2">
        <v>266</v>
      </c>
      <c r="N375" s="2">
        <v>34</v>
      </c>
      <c r="O375" s="2">
        <v>81</v>
      </c>
      <c r="P375" s="2">
        <v>0.42</v>
      </c>
      <c r="Q375" s="2">
        <v>6</v>
      </c>
      <c r="R375" s="2">
        <v>25</v>
      </c>
      <c r="S375" s="2">
        <v>0.24</v>
      </c>
      <c r="T375" s="2">
        <v>28</v>
      </c>
      <c r="U375" s="2">
        <v>56</v>
      </c>
      <c r="V375" s="2">
        <v>0.5</v>
      </c>
      <c r="W375" s="2">
        <v>0.45700000000000002</v>
      </c>
      <c r="X375" s="2">
        <v>12</v>
      </c>
      <c r="Y375" s="2">
        <v>25</v>
      </c>
      <c r="Z375" s="2">
        <v>0.48</v>
      </c>
      <c r="AA375" s="2">
        <v>30</v>
      </c>
      <c r="AB375" s="2">
        <v>38</v>
      </c>
      <c r="AC375" s="2">
        <v>68</v>
      </c>
      <c r="AD375" s="2">
        <v>19</v>
      </c>
      <c r="AE375" s="2">
        <v>16</v>
      </c>
      <c r="AF375" s="2">
        <v>13</v>
      </c>
      <c r="AG375" s="2">
        <v>11</v>
      </c>
      <c r="AH375" s="2">
        <v>46</v>
      </c>
      <c r="AI375" s="2">
        <v>86</v>
      </c>
      <c r="AJ375" s="2">
        <v>13.5</v>
      </c>
      <c r="AK375" s="2">
        <v>0.46700000000000003</v>
      </c>
      <c r="AL375" s="2">
        <v>0.309</v>
      </c>
      <c r="AM375" s="2">
        <v>0.309</v>
      </c>
      <c r="AN375" s="2">
        <v>12.4</v>
      </c>
      <c r="AO375" s="2">
        <v>16.2</v>
      </c>
      <c r="AP375" s="2">
        <v>14.3</v>
      </c>
      <c r="AQ375" s="2">
        <v>10.199999999999999</v>
      </c>
      <c r="AR375" s="2">
        <v>2.9</v>
      </c>
      <c r="AS375" s="2">
        <v>3</v>
      </c>
      <c r="AT375" s="2">
        <v>10.7</v>
      </c>
      <c r="AU375" s="2">
        <v>15.8</v>
      </c>
      <c r="AV375" s="2">
        <v>3.3</v>
      </c>
      <c r="AW375" s="2">
        <v>2.2000000000000002</v>
      </c>
      <c r="AX375" s="2">
        <v>5.5</v>
      </c>
      <c r="AY375" s="2">
        <v>0.11</v>
      </c>
      <c r="AZ375" s="2">
        <v>-0.2</v>
      </c>
      <c r="BA375" s="2">
        <v>-0.1</v>
      </c>
      <c r="BB375" s="2">
        <v>-0.2</v>
      </c>
      <c r="BC375" s="2">
        <v>1.1000000000000001</v>
      </c>
      <c r="BD375" s="2">
        <v>6.2</v>
      </c>
      <c r="BE375" s="2">
        <v>14.7</v>
      </c>
      <c r="BF375" s="2">
        <v>0.42</v>
      </c>
      <c r="BG375" s="2">
        <v>1.1000000000000001</v>
      </c>
      <c r="BH375" s="2">
        <v>4.5</v>
      </c>
      <c r="BI375" s="2">
        <v>0.24</v>
      </c>
      <c r="BJ375" s="2">
        <v>5.0999999999999996</v>
      </c>
      <c r="BK375" s="2">
        <v>10.199999999999999</v>
      </c>
      <c r="BL375" s="2">
        <v>0.5</v>
      </c>
      <c r="BM375" s="2">
        <v>2.2000000000000002</v>
      </c>
      <c r="BN375" s="2">
        <v>4.5</v>
      </c>
      <c r="BO375" s="2">
        <v>0.48</v>
      </c>
      <c r="BP375" s="2">
        <v>5.5</v>
      </c>
      <c r="BQ375" s="2">
        <v>6.9</v>
      </c>
      <c r="BR375" s="2">
        <v>12.4</v>
      </c>
      <c r="BS375" s="2">
        <v>3.5</v>
      </c>
      <c r="BT375" s="2">
        <v>2.9</v>
      </c>
      <c r="BU375" s="2">
        <v>2.4</v>
      </c>
      <c r="BV375" s="2">
        <v>2</v>
      </c>
      <c r="BW375" s="2">
        <v>8.4</v>
      </c>
      <c r="BX375" s="2">
        <v>15.6</v>
      </c>
      <c r="BY375" s="2">
        <v>68</v>
      </c>
      <c r="BZ375" s="2">
        <v>107</v>
      </c>
      <c r="CA375" s="2">
        <v>6.8</v>
      </c>
      <c r="CB375" s="2">
        <v>0.9</v>
      </c>
      <c r="CC375" s="2">
        <v>2.1</v>
      </c>
      <c r="CD375" s="2">
        <v>0.42</v>
      </c>
      <c r="CE375" s="2">
        <v>0.2</v>
      </c>
      <c r="CF375" s="2">
        <v>0.6</v>
      </c>
      <c r="CG375" s="2">
        <v>0.24</v>
      </c>
      <c r="CH375" s="2">
        <v>0.7</v>
      </c>
      <c r="CI375" s="2">
        <v>1.4</v>
      </c>
      <c r="CJ375" s="2">
        <v>0.5</v>
      </c>
      <c r="CK375" s="2">
        <v>0.45700000000000002</v>
      </c>
      <c r="CL375" s="2">
        <v>0.3</v>
      </c>
      <c r="CM375" s="2">
        <v>0.6</v>
      </c>
      <c r="CN375" s="2">
        <v>0.48</v>
      </c>
      <c r="CO375" s="2">
        <v>0.8</v>
      </c>
      <c r="CP375" s="2">
        <v>1</v>
      </c>
      <c r="CQ375" s="2">
        <v>1.7</v>
      </c>
      <c r="CR375" s="2">
        <v>0.5</v>
      </c>
      <c r="CS375" s="2">
        <v>0.4</v>
      </c>
      <c r="CT375" s="2">
        <v>0.3</v>
      </c>
      <c r="CU375" s="2">
        <v>0.3</v>
      </c>
      <c r="CV375" s="2">
        <v>1.2</v>
      </c>
      <c r="CW375" s="2">
        <v>2.2000000000000002</v>
      </c>
    </row>
    <row r="376" spans="1:101" ht="15" x14ac:dyDescent="0.25">
      <c r="A376" s="8">
        <f t="shared" si="5"/>
        <v>375</v>
      </c>
      <c r="B376" s="2" t="s">
        <v>1444</v>
      </c>
      <c r="C376" s="2" t="s">
        <v>153</v>
      </c>
      <c r="D376" s="2">
        <v>1991</v>
      </c>
      <c r="E376" s="2">
        <v>342</v>
      </c>
      <c r="F376" s="2" t="s">
        <v>1173</v>
      </c>
      <c r="G376" s="9" t="s">
        <v>1173</v>
      </c>
      <c r="H376" s="9" t="s">
        <v>104</v>
      </c>
      <c r="I376" s="9" t="s">
        <v>105</v>
      </c>
      <c r="J376" s="2">
        <v>31</v>
      </c>
      <c r="K376" s="2">
        <v>77</v>
      </c>
      <c r="L376" s="2">
        <v>1</v>
      </c>
      <c r="M376" s="2">
        <v>1289</v>
      </c>
      <c r="N376" s="2">
        <v>187</v>
      </c>
      <c r="O376" s="2">
        <v>412</v>
      </c>
      <c r="P376" s="2">
        <v>0.45400000000000001</v>
      </c>
      <c r="Q376" s="2">
        <v>15</v>
      </c>
      <c r="R376" s="2">
        <v>45</v>
      </c>
      <c r="S376" s="2">
        <v>0.33300000000000002</v>
      </c>
      <c r="T376" s="2">
        <v>172</v>
      </c>
      <c r="U376" s="2">
        <v>367</v>
      </c>
      <c r="V376" s="2">
        <v>0.46899999999999997</v>
      </c>
      <c r="W376" s="2">
        <v>0.47199999999999998</v>
      </c>
      <c r="X376" s="2">
        <v>152</v>
      </c>
      <c r="Y376" s="2">
        <v>167</v>
      </c>
      <c r="Z376" s="2">
        <v>0.91</v>
      </c>
      <c r="AA376" s="2">
        <v>46</v>
      </c>
      <c r="AB376" s="2">
        <v>130</v>
      </c>
      <c r="AC376" s="2">
        <v>176</v>
      </c>
      <c r="AD376" s="2">
        <v>159</v>
      </c>
      <c r="AE376" s="2">
        <v>33</v>
      </c>
      <c r="AF376" s="2">
        <v>13</v>
      </c>
      <c r="AG376" s="2">
        <v>92</v>
      </c>
      <c r="AH376" s="2">
        <v>130</v>
      </c>
      <c r="AI376" s="2">
        <v>541</v>
      </c>
      <c r="AJ376" s="2">
        <v>13.5</v>
      </c>
      <c r="AK376" s="2">
        <v>0.55700000000000005</v>
      </c>
      <c r="AL376" s="2">
        <v>0.109</v>
      </c>
      <c r="AM376" s="2">
        <v>0.40500000000000003</v>
      </c>
      <c r="AN376" s="2">
        <v>4</v>
      </c>
      <c r="AO376" s="2">
        <v>11.9</v>
      </c>
      <c r="AP376" s="2">
        <v>7.8</v>
      </c>
      <c r="AQ376" s="2">
        <v>18</v>
      </c>
      <c r="AR376" s="2">
        <v>1.3</v>
      </c>
      <c r="AS376" s="2">
        <v>0.6</v>
      </c>
      <c r="AT376" s="2">
        <v>15.9</v>
      </c>
      <c r="AU376" s="2">
        <v>19.100000000000001</v>
      </c>
      <c r="AV376" s="2">
        <v>2.2000000000000002</v>
      </c>
      <c r="AW376" s="2">
        <v>3.4</v>
      </c>
      <c r="AX376" s="2">
        <v>5.7</v>
      </c>
      <c r="AY376" s="2">
        <v>0.123</v>
      </c>
      <c r="AZ376" s="2">
        <v>0.8</v>
      </c>
      <c r="BA376" s="2">
        <v>0.7</v>
      </c>
      <c r="BB376" s="2">
        <v>1.5</v>
      </c>
      <c r="BC376" s="2">
        <v>2</v>
      </c>
      <c r="BD376" s="2">
        <v>7.2</v>
      </c>
      <c r="BE376" s="2">
        <v>15.8</v>
      </c>
      <c r="BF376" s="2">
        <v>0.45400000000000001</v>
      </c>
      <c r="BG376" s="2">
        <v>0.6</v>
      </c>
      <c r="BH376" s="2">
        <v>1.7</v>
      </c>
      <c r="BI376" s="2">
        <v>0.33300000000000002</v>
      </c>
      <c r="BJ376" s="2">
        <v>6.6</v>
      </c>
      <c r="BK376" s="2">
        <v>14</v>
      </c>
      <c r="BL376" s="2">
        <v>0.46899999999999997</v>
      </c>
      <c r="BM376" s="2">
        <v>5.8</v>
      </c>
      <c r="BN376" s="2">
        <v>6.4</v>
      </c>
      <c r="BO376" s="2">
        <v>0.91</v>
      </c>
      <c r="BP376" s="2">
        <v>1.8</v>
      </c>
      <c r="BQ376" s="2">
        <v>5</v>
      </c>
      <c r="BR376" s="2">
        <v>6.7</v>
      </c>
      <c r="BS376" s="2">
        <v>6.1</v>
      </c>
      <c r="BT376" s="2">
        <v>1.3</v>
      </c>
      <c r="BU376" s="2">
        <v>0.5</v>
      </c>
      <c r="BV376" s="2">
        <v>3.5</v>
      </c>
      <c r="BW376" s="2">
        <v>5</v>
      </c>
      <c r="BX376" s="2">
        <v>20.7</v>
      </c>
      <c r="BY376" s="2">
        <v>113</v>
      </c>
      <c r="BZ376" s="2">
        <v>100</v>
      </c>
      <c r="CA376" s="2">
        <v>16.7</v>
      </c>
      <c r="CB376" s="2">
        <v>2.4</v>
      </c>
      <c r="CC376" s="2">
        <v>5.4</v>
      </c>
      <c r="CD376" s="2">
        <v>0.45400000000000001</v>
      </c>
      <c r="CE376" s="2">
        <v>0.2</v>
      </c>
      <c r="CF376" s="2">
        <v>0.6</v>
      </c>
      <c r="CG376" s="2">
        <v>0.33300000000000002</v>
      </c>
      <c r="CH376" s="2">
        <v>2.2000000000000002</v>
      </c>
      <c r="CI376" s="2">
        <v>4.8</v>
      </c>
      <c r="CJ376" s="2">
        <v>0.46899999999999997</v>
      </c>
      <c r="CK376" s="2">
        <v>0.47199999999999998</v>
      </c>
      <c r="CL376" s="2">
        <v>2</v>
      </c>
      <c r="CM376" s="2">
        <v>2.2000000000000002</v>
      </c>
      <c r="CN376" s="2">
        <v>0.91</v>
      </c>
      <c r="CO376" s="2">
        <v>0.6</v>
      </c>
      <c r="CP376" s="2">
        <v>1.7</v>
      </c>
      <c r="CQ376" s="2">
        <v>2.2999999999999998</v>
      </c>
      <c r="CR376" s="2">
        <v>2.1</v>
      </c>
      <c r="CS376" s="2">
        <v>0.4</v>
      </c>
      <c r="CT376" s="2">
        <v>0.2</v>
      </c>
      <c r="CU376" s="2">
        <v>1.2</v>
      </c>
      <c r="CV376" s="2">
        <v>1.7</v>
      </c>
      <c r="CW376" s="2">
        <v>7</v>
      </c>
    </row>
    <row r="377" spans="1:101" ht="15" x14ac:dyDescent="0.25">
      <c r="A377" s="8">
        <f t="shared" si="5"/>
        <v>376</v>
      </c>
      <c r="B377" s="2" t="s">
        <v>1445</v>
      </c>
      <c r="C377" s="2" t="s">
        <v>165</v>
      </c>
      <c r="D377" s="2">
        <v>1991</v>
      </c>
      <c r="E377" s="2">
        <v>20</v>
      </c>
      <c r="F377" s="2" t="s">
        <v>1175</v>
      </c>
      <c r="G377" s="9" t="s">
        <v>1175</v>
      </c>
      <c r="H377" s="9" t="s">
        <v>104</v>
      </c>
      <c r="I377" s="9" t="s">
        <v>105</v>
      </c>
      <c r="J377" s="2">
        <v>30</v>
      </c>
      <c r="K377" s="2">
        <v>47</v>
      </c>
      <c r="L377" s="2">
        <v>3</v>
      </c>
      <c r="M377" s="2">
        <v>339</v>
      </c>
      <c r="N377" s="2">
        <v>43</v>
      </c>
      <c r="O377" s="2">
        <v>81</v>
      </c>
      <c r="P377" s="2">
        <v>0.53100000000000003</v>
      </c>
      <c r="Q377" s="2">
        <v>0</v>
      </c>
      <c r="R377" s="2">
        <v>1</v>
      </c>
      <c r="S377" s="2">
        <v>0</v>
      </c>
      <c r="T377" s="2">
        <v>43</v>
      </c>
      <c r="U377" s="2">
        <v>80</v>
      </c>
      <c r="V377" s="2">
        <v>0.53800000000000003</v>
      </c>
      <c r="W377" s="2">
        <v>0.53100000000000003</v>
      </c>
      <c r="X377" s="2">
        <v>25</v>
      </c>
      <c r="Y377" s="2">
        <v>65</v>
      </c>
      <c r="Z377" s="2">
        <v>0.38500000000000001</v>
      </c>
      <c r="AA377" s="2">
        <v>34</v>
      </c>
      <c r="AB377" s="2">
        <v>62</v>
      </c>
      <c r="AC377" s="2">
        <v>96</v>
      </c>
      <c r="AD377" s="2">
        <v>9</v>
      </c>
      <c r="AE377" s="2">
        <v>5</v>
      </c>
      <c r="AF377" s="2">
        <v>7</v>
      </c>
      <c r="AG377" s="2">
        <v>25</v>
      </c>
      <c r="AH377" s="2">
        <v>73</v>
      </c>
      <c r="AI377" s="2">
        <v>111</v>
      </c>
      <c r="AJ377" s="2">
        <v>7.8</v>
      </c>
      <c r="AK377" s="2">
        <v>0.50600000000000001</v>
      </c>
      <c r="AL377" s="2">
        <v>1.2E-2</v>
      </c>
      <c r="AM377" s="2">
        <v>0.80200000000000005</v>
      </c>
      <c r="AN377" s="2">
        <v>10.6</v>
      </c>
      <c r="AO377" s="2">
        <v>20</v>
      </c>
      <c r="AP377" s="2">
        <v>15.3</v>
      </c>
      <c r="AQ377" s="2">
        <v>3.6</v>
      </c>
      <c r="AR377" s="2">
        <v>0.7</v>
      </c>
      <c r="AS377" s="2">
        <v>1.2</v>
      </c>
      <c r="AT377" s="2">
        <v>18.600000000000001</v>
      </c>
      <c r="AU377" s="2">
        <v>16.100000000000001</v>
      </c>
      <c r="AV377" s="2">
        <v>-0.2</v>
      </c>
      <c r="AW377" s="2">
        <v>0.2</v>
      </c>
      <c r="AX377" s="2">
        <v>0</v>
      </c>
      <c r="AY377" s="2">
        <v>8.9999999999999993E-3</v>
      </c>
      <c r="AZ377" s="2">
        <v>-5.9</v>
      </c>
      <c r="BA377" s="2">
        <v>-0.9</v>
      </c>
      <c r="BB377" s="2">
        <v>-6.8</v>
      </c>
      <c r="BC377" s="2">
        <v>-0.3</v>
      </c>
      <c r="BD377" s="2">
        <v>6.1</v>
      </c>
      <c r="BE377" s="2">
        <v>11.5</v>
      </c>
      <c r="BF377" s="2">
        <v>0.53100000000000003</v>
      </c>
      <c r="BG377" s="2">
        <v>0</v>
      </c>
      <c r="BH377" s="2">
        <v>0.1</v>
      </c>
      <c r="BI377" s="2">
        <v>0</v>
      </c>
      <c r="BJ377" s="2">
        <v>6.1</v>
      </c>
      <c r="BK377" s="2">
        <v>11.3</v>
      </c>
      <c r="BL377" s="2">
        <v>0.53800000000000003</v>
      </c>
      <c r="BM377" s="2">
        <v>3.5</v>
      </c>
      <c r="BN377" s="2">
        <v>9.1999999999999993</v>
      </c>
      <c r="BO377" s="2">
        <v>0.38500000000000001</v>
      </c>
      <c r="BP377" s="2">
        <v>4.8</v>
      </c>
      <c r="BQ377" s="2">
        <v>8.8000000000000007</v>
      </c>
      <c r="BR377" s="2">
        <v>13.6</v>
      </c>
      <c r="BS377" s="2">
        <v>1.3</v>
      </c>
      <c r="BT377" s="2">
        <v>0.7</v>
      </c>
      <c r="BU377" s="2">
        <v>1</v>
      </c>
      <c r="BV377" s="2">
        <v>3.5</v>
      </c>
      <c r="BW377" s="2">
        <v>10.3</v>
      </c>
      <c r="BX377" s="2">
        <v>15.7</v>
      </c>
      <c r="BY377" s="2">
        <v>114</v>
      </c>
      <c r="BZ377" s="2">
        <v>112</v>
      </c>
      <c r="CA377" s="2">
        <v>7.2</v>
      </c>
      <c r="CB377" s="2">
        <v>0.9</v>
      </c>
      <c r="CC377" s="2">
        <v>1.7</v>
      </c>
      <c r="CD377" s="2">
        <v>0.53100000000000003</v>
      </c>
      <c r="CE377" s="2">
        <v>0</v>
      </c>
      <c r="CF377" s="2">
        <v>0</v>
      </c>
      <c r="CG377" s="2">
        <v>0</v>
      </c>
      <c r="CH377" s="2">
        <v>0.9</v>
      </c>
      <c r="CI377" s="2">
        <v>1.7</v>
      </c>
      <c r="CJ377" s="2">
        <v>0.53800000000000003</v>
      </c>
      <c r="CK377" s="2">
        <v>0.53100000000000003</v>
      </c>
      <c r="CL377" s="2">
        <v>0.5</v>
      </c>
      <c r="CM377" s="2">
        <v>1.4</v>
      </c>
      <c r="CN377" s="2">
        <v>0.38500000000000001</v>
      </c>
      <c r="CO377" s="2">
        <v>0.7</v>
      </c>
      <c r="CP377" s="2">
        <v>1.3</v>
      </c>
      <c r="CQ377" s="2">
        <v>2</v>
      </c>
      <c r="CR377" s="2">
        <v>0.2</v>
      </c>
      <c r="CS377" s="2">
        <v>0.1</v>
      </c>
      <c r="CT377" s="2">
        <v>0.1</v>
      </c>
      <c r="CU377" s="2">
        <v>0.5</v>
      </c>
      <c r="CV377" s="2">
        <v>1.6</v>
      </c>
      <c r="CW377" s="2">
        <v>2.4</v>
      </c>
    </row>
    <row r="378" spans="1:101" ht="15" x14ac:dyDescent="0.25">
      <c r="A378" s="8">
        <f t="shared" si="5"/>
        <v>377</v>
      </c>
      <c r="B378" s="2" t="s">
        <v>1446</v>
      </c>
      <c r="C378" s="2" t="s">
        <v>165</v>
      </c>
      <c r="D378" s="2">
        <v>1991</v>
      </c>
      <c r="E378" s="2">
        <v>246</v>
      </c>
      <c r="F378" s="2" t="s">
        <v>1173</v>
      </c>
      <c r="G378" s="9" t="s">
        <v>1173</v>
      </c>
      <c r="H378" s="9" t="s">
        <v>104</v>
      </c>
      <c r="I378" s="9" t="s">
        <v>105</v>
      </c>
      <c r="J378" s="2">
        <v>26</v>
      </c>
      <c r="K378" s="2">
        <v>70</v>
      </c>
      <c r="L378" s="2">
        <v>45</v>
      </c>
      <c r="M378" s="2">
        <v>2309</v>
      </c>
      <c r="N378" s="2">
        <v>520</v>
      </c>
      <c r="O378" s="2">
        <v>1037</v>
      </c>
      <c r="P378" s="2">
        <v>0.501</v>
      </c>
      <c r="Q378" s="2">
        <v>6</v>
      </c>
      <c r="R378" s="2">
        <v>32</v>
      </c>
      <c r="S378" s="2">
        <v>0.188</v>
      </c>
      <c r="T378" s="2">
        <v>514</v>
      </c>
      <c r="U378" s="2">
        <v>1005</v>
      </c>
      <c r="V378" s="2">
        <v>0.51100000000000001</v>
      </c>
      <c r="W378" s="2">
        <v>0.504</v>
      </c>
      <c r="X378" s="2">
        <v>173</v>
      </c>
      <c r="Y378" s="2">
        <v>275</v>
      </c>
      <c r="Z378" s="2">
        <v>0.629</v>
      </c>
      <c r="AA378" s="2">
        <v>177</v>
      </c>
      <c r="AB378" s="2">
        <v>320</v>
      </c>
      <c r="AC378" s="2">
        <v>497</v>
      </c>
      <c r="AD378" s="2">
        <v>159</v>
      </c>
      <c r="AE378" s="2">
        <v>63</v>
      </c>
      <c r="AF378" s="2">
        <v>63</v>
      </c>
      <c r="AG378" s="2">
        <v>139</v>
      </c>
      <c r="AH378" s="2">
        <v>192</v>
      </c>
      <c r="AI378" s="2">
        <v>1219</v>
      </c>
      <c r="AJ378" s="2">
        <v>16.399999999999999</v>
      </c>
      <c r="AK378" s="2">
        <v>0.52600000000000002</v>
      </c>
      <c r="AL378" s="2">
        <v>3.1E-2</v>
      </c>
      <c r="AM378" s="2">
        <v>0.26500000000000001</v>
      </c>
      <c r="AN378" s="2">
        <v>8.1</v>
      </c>
      <c r="AO378" s="2">
        <v>15.2</v>
      </c>
      <c r="AP378" s="2">
        <v>11.6</v>
      </c>
      <c r="AQ378" s="2">
        <v>10.9</v>
      </c>
      <c r="AR378" s="2">
        <v>1.3</v>
      </c>
      <c r="AS378" s="2">
        <v>1.6</v>
      </c>
      <c r="AT378" s="2">
        <v>10.7</v>
      </c>
      <c r="AU378" s="2">
        <v>22.8</v>
      </c>
      <c r="AV378" s="2">
        <v>4.4000000000000004</v>
      </c>
      <c r="AW378" s="2">
        <v>2.4</v>
      </c>
      <c r="AX378" s="2">
        <v>6.8</v>
      </c>
      <c r="AY378" s="2">
        <v>0.125</v>
      </c>
      <c r="AZ378" s="2">
        <v>1.6</v>
      </c>
      <c r="BA378" s="2">
        <v>-2.1</v>
      </c>
      <c r="BB378" s="2">
        <v>-0.6</v>
      </c>
      <c r="BC378" s="2">
        <v>0.9</v>
      </c>
      <c r="BD378" s="2">
        <v>10.8</v>
      </c>
      <c r="BE378" s="2">
        <v>21.6</v>
      </c>
      <c r="BF378" s="2">
        <v>0.501</v>
      </c>
      <c r="BG378" s="2">
        <v>0.1</v>
      </c>
      <c r="BH378" s="2">
        <v>0.7</v>
      </c>
      <c r="BI378" s="2">
        <v>0.188</v>
      </c>
      <c r="BJ378" s="2">
        <v>10.7</v>
      </c>
      <c r="BK378" s="2">
        <v>20.9</v>
      </c>
      <c r="BL378" s="2">
        <v>0.51100000000000001</v>
      </c>
      <c r="BM378" s="2">
        <v>3.6</v>
      </c>
      <c r="BN378" s="2">
        <v>5.7</v>
      </c>
      <c r="BO378" s="2">
        <v>0.629</v>
      </c>
      <c r="BP378" s="2">
        <v>3.7</v>
      </c>
      <c r="BQ378" s="2">
        <v>6.7</v>
      </c>
      <c r="BR378" s="2">
        <v>10.3</v>
      </c>
      <c r="BS378" s="2">
        <v>3.3</v>
      </c>
      <c r="BT378" s="2">
        <v>1.3</v>
      </c>
      <c r="BU378" s="2">
        <v>1.3</v>
      </c>
      <c r="BV378" s="2">
        <v>2.9</v>
      </c>
      <c r="BW378" s="2">
        <v>4</v>
      </c>
      <c r="BX378" s="2">
        <v>25.4</v>
      </c>
      <c r="BY378" s="2">
        <v>0</v>
      </c>
      <c r="BZ378" s="2">
        <v>115</v>
      </c>
      <c r="CA378" s="2">
        <v>33</v>
      </c>
      <c r="CB378" s="2">
        <v>7.4</v>
      </c>
      <c r="CC378" s="2">
        <v>14.8</v>
      </c>
      <c r="CD378" s="2">
        <v>0.501</v>
      </c>
      <c r="CE378" s="2">
        <v>0.1</v>
      </c>
      <c r="CF378" s="2">
        <v>0.5</v>
      </c>
      <c r="CG378" s="2">
        <v>0.188</v>
      </c>
      <c r="CH378" s="2">
        <v>7.3</v>
      </c>
      <c r="CI378" s="2">
        <v>14.4</v>
      </c>
      <c r="CJ378" s="2">
        <v>0.51100000000000001</v>
      </c>
      <c r="CK378" s="2">
        <v>0.504</v>
      </c>
      <c r="CL378" s="2">
        <v>2.5</v>
      </c>
      <c r="CM378" s="2">
        <v>3.9</v>
      </c>
      <c r="CN378" s="2">
        <v>0.629</v>
      </c>
      <c r="CO378" s="2">
        <v>2.5</v>
      </c>
      <c r="CP378" s="2">
        <v>4.5999999999999996</v>
      </c>
      <c r="CQ378" s="2">
        <v>7.1</v>
      </c>
      <c r="CR378" s="2">
        <v>2.2999999999999998</v>
      </c>
      <c r="CS378" s="2">
        <v>0.9</v>
      </c>
      <c r="CT378" s="2">
        <v>0.9</v>
      </c>
      <c r="CU378" s="2">
        <v>2</v>
      </c>
      <c r="CV378" s="2">
        <v>2.7</v>
      </c>
      <c r="CW378" s="2">
        <v>17.399999999999999</v>
      </c>
    </row>
    <row r="379" spans="1:101" ht="15" x14ac:dyDescent="0.25">
      <c r="A379" s="8">
        <f t="shared" si="5"/>
        <v>378</v>
      </c>
      <c r="B379" s="2" t="s">
        <v>402</v>
      </c>
      <c r="C379" s="2" t="s">
        <v>102</v>
      </c>
      <c r="D379" s="2">
        <v>1991</v>
      </c>
      <c r="E379" s="2">
        <v>375</v>
      </c>
      <c r="F379" s="2" t="s">
        <v>1173</v>
      </c>
      <c r="G379" s="9" t="s">
        <v>1173</v>
      </c>
      <c r="H379" s="9" t="s">
        <v>104</v>
      </c>
      <c r="I379" s="9" t="s">
        <v>105</v>
      </c>
      <c r="J379" s="2">
        <v>24</v>
      </c>
      <c r="K379" s="2">
        <v>64</v>
      </c>
      <c r="L379" s="2">
        <v>1</v>
      </c>
      <c r="M379" s="2">
        <v>607</v>
      </c>
      <c r="N379" s="2">
        <v>98</v>
      </c>
      <c r="O379" s="2">
        <v>245</v>
      </c>
      <c r="P379" s="2">
        <v>0.4</v>
      </c>
      <c r="Q379" s="2">
        <v>8</v>
      </c>
      <c r="R379" s="2">
        <v>20</v>
      </c>
      <c r="S379" s="2">
        <v>0.4</v>
      </c>
      <c r="T379" s="2">
        <v>90</v>
      </c>
      <c r="U379" s="2">
        <v>225</v>
      </c>
      <c r="V379" s="2">
        <v>0.4</v>
      </c>
      <c r="W379" s="2">
        <v>0.41599999999999998</v>
      </c>
      <c r="X379" s="2">
        <v>35</v>
      </c>
      <c r="Y379" s="2">
        <v>45</v>
      </c>
      <c r="Z379" s="2">
        <v>0.77800000000000002</v>
      </c>
      <c r="AA379" s="2">
        <v>34</v>
      </c>
      <c r="AB379" s="2">
        <v>33</v>
      </c>
      <c r="AC379" s="2">
        <v>67</v>
      </c>
      <c r="AD379" s="2">
        <v>25</v>
      </c>
      <c r="AE379" s="2">
        <v>16</v>
      </c>
      <c r="AF379" s="2">
        <v>13</v>
      </c>
      <c r="AG379" s="2">
        <v>30</v>
      </c>
      <c r="AH379" s="2">
        <v>70</v>
      </c>
      <c r="AI379" s="2">
        <v>239</v>
      </c>
      <c r="AJ379" s="2">
        <v>8.8000000000000007</v>
      </c>
      <c r="AK379" s="2">
        <v>0.45100000000000001</v>
      </c>
      <c r="AL379" s="2">
        <v>8.2000000000000003E-2</v>
      </c>
      <c r="AM379" s="2">
        <v>0.184</v>
      </c>
      <c r="AN379" s="2">
        <v>6</v>
      </c>
      <c r="AO379" s="2">
        <v>5.8</v>
      </c>
      <c r="AP379" s="2">
        <v>5.9</v>
      </c>
      <c r="AQ379" s="2">
        <v>5.9</v>
      </c>
      <c r="AR379" s="2">
        <v>1.3</v>
      </c>
      <c r="AS379" s="2">
        <v>1.3</v>
      </c>
      <c r="AT379" s="2">
        <v>10.199999999999999</v>
      </c>
      <c r="AU379" s="2">
        <v>20</v>
      </c>
      <c r="AV379" s="2">
        <v>0.3</v>
      </c>
      <c r="AW379" s="2">
        <v>0.2</v>
      </c>
      <c r="AX379" s="2">
        <v>0.5</v>
      </c>
      <c r="AY379" s="2">
        <v>8.7999999999999995E-2</v>
      </c>
      <c r="AZ379" s="2">
        <v>-2.4</v>
      </c>
      <c r="BA379" s="2">
        <v>-1</v>
      </c>
      <c r="BB379" s="2">
        <v>-3.4</v>
      </c>
      <c r="BC379" s="2">
        <v>-0.1</v>
      </c>
      <c r="BD379" s="2">
        <v>7.9</v>
      </c>
      <c r="BE379" s="2">
        <v>19.7</v>
      </c>
      <c r="BF379" s="2">
        <v>0.4</v>
      </c>
      <c r="BG379" s="2">
        <v>0.6</v>
      </c>
      <c r="BH379" s="2">
        <v>1.6</v>
      </c>
      <c r="BI379" s="2">
        <v>0.4</v>
      </c>
      <c r="BJ379" s="2">
        <v>7.2</v>
      </c>
      <c r="BK379" s="2">
        <v>18.100000000000001</v>
      </c>
      <c r="BL379" s="2">
        <v>0.4</v>
      </c>
      <c r="BM379" s="2">
        <v>2.8</v>
      </c>
      <c r="BN379" s="2">
        <v>3.6</v>
      </c>
      <c r="BO379" s="2">
        <v>0.77800000000000002</v>
      </c>
      <c r="BP379" s="2">
        <v>2.7</v>
      </c>
      <c r="BQ379" s="2">
        <v>2.6</v>
      </c>
      <c r="BR379" s="2">
        <v>5.4</v>
      </c>
      <c r="BS379" s="2">
        <v>2</v>
      </c>
      <c r="BT379" s="2">
        <v>1.3</v>
      </c>
      <c r="BU379" s="2">
        <v>1</v>
      </c>
      <c r="BV379" s="2">
        <v>2.4</v>
      </c>
      <c r="BW379" s="2">
        <v>5.6</v>
      </c>
      <c r="BX379" s="2">
        <v>19.2</v>
      </c>
      <c r="BY379" s="2">
        <v>102</v>
      </c>
      <c r="BZ379" s="2">
        <v>98</v>
      </c>
      <c r="CA379" s="2">
        <v>9.5</v>
      </c>
      <c r="CB379" s="2">
        <v>1.5</v>
      </c>
      <c r="CC379" s="2">
        <v>3.8</v>
      </c>
      <c r="CD379" s="2">
        <v>0.4</v>
      </c>
      <c r="CE379" s="2">
        <v>0.1</v>
      </c>
      <c r="CF379" s="2">
        <v>0.3</v>
      </c>
      <c r="CG379" s="2">
        <v>0.4</v>
      </c>
      <c r="CH379" s="2">
        <v>1.4</v>
      </c>
      <c r="CI379" s="2">
        <v>3.5</v>
      </c>
      <c r="CJ379" s="2">
        <v>0.4</v>
      </c>
      <c r="CK379" s="2">
        <v>0.41599999999999998</v>
      </c>
      <c r="CL379" s="2">
        <v>0.5</v>
      </c>
      <c r="CM379" s="2">
        <v>0.7</v>
      </c>
      <c r="CN379" s="2">
        <v>0.77800000000000002</v>
      </c>
      <c r="CO379" s="2">
        <v>0.5</v>
      </c>
      <c r="CP379" s="2">
        <v>0.5</v>
      </c>
      <c r="CQ379" s="2">
        <v>1</v>
      </c>
      <c r="CR379" s="2">
        <v>0.4</v>
      </c>
      <c r="CS379" s="2">
        <v>0.3</v>
      </c>
      <c r="CT379" s="2">
        <v>0.2</v>
      </c>
      <c r="CU379" s="2">
        <v>0.5</v>
      </c>
      <c r="CV379" s="2">
        <v>1.1000000000000001</v>
      </c>
      <c r="CW379" s="2">
        <v>3.7</v>
      </c>
    </row>
    <row r="380" spans="1:101" ht="15" x14ac:dyDescent="0.25">
      <c r="A380" s="8">
        <f t="shared" si="5"/>
        <v>379</v>
      </c>
      <c r="B380" s="2" t="s">
        <v>1447</v>
      </c>
      <c r="C380" s="2" t="s">
        <v>153</v>
      </c>
      <c r="D380" s="2">
        <v>1991</v>
      </c>
      <c r="E380" s="2">
        <v>120</v>
      </c>
      <c r="F380" s="2" t="s">
        <v>1175</v>
      </c>
      <c r="G380" s="9" t="s">
        <v>1175</v>
      </c>
      <c r="H380" s="9" t="s">
        <v>104</v>
      </c>
      <c r="I380" s="9" t="s">
        <v>105</v>
      </c>
      <c r="J380" s="2">
        <v>26</v>
      </c>
      <c r="K380" s="2">
        <v>72</v>
      </c>
      <c r="L380" s="2">
        <v>6</v>
      </c>
      <c r="M380" s="2">
        <v>1552</v>
      </c>
      <c r="N380" s="2">
        <v>243</v>
      </c>
      <c r="O380" s="2">
        <v>457</v>
      </c>
      <c r="P380" s="2">
        <v>0.53200000000000003</v>
      </c>
      <c r="Q380" s="2">
        <v>0</v>
      </c>
      <c r="R380" s="2">
        <v>2</v>
      </c>
      <c r="S380" s="2">
        <v>0</v>
      </c>
      <c r="T380" s="2">
        <v>243</v>
      </c>
      <c r="U380" s="2">
        <v>455</v>
      </c>
      <c r="V380" s="2">
        <v>0.53400000000000003</v>
      </c>
      <c r="W380" s="2">
        <v>0.53200000000000003</v>
      </c>
      <c r="X380" s="2">
        <v>164</v>
      </c>
      <c r="Y380" s="2">
        <v>248</v>
      </c>
      <c r="Z380" s="2">
        <v>0.66100000000000003</v>
      </c>
      <c r="AA380" s="2">
        <v>136</v>
      </c>
      <c r="AB380" s="2">
        <v>243</v>
      </c>
      <c r="AC380" s="2">
        <v>379</v>
      </c>
      <c r="AD380" s="2">
        <v>44</v>
      </c>
      <c r="AE380" s="2">
        <v>48</v>
      </c>
      <c r="AF380" s="2">
        <v>67</v>
      </c>
      <c r="AG380" s="2">
        <v>102</v>
      </c>
      <c r="AH380" s="2">
        <v>211</v>
      </c>
      <c r="AI380" s="2">
        <v>650</v>
      </c>
      <c r="AJ380" s="2">
        <v>14.4</v>
      </c>
      <c r="AK380" s="2">
        <v>0.57399999999999995</v>
      </c>
      <c r="AL380" s="2">
        <v>4.0000000000000001E-3</v>
      </c>
      <c r="AM380" s="2">
        <v>0.54300000000000004</v>
      </c>
      <c r="AN380" s="2">
        <v>9.8000000000000007</v>
      </c>
      <c r="AO380" s="2">
        <v>18.5</v>
      </c>
      <c r="AP380" s="2">
        <v>14</v>
      </c>
      <c r="AQ380" s="2">
        <v>4.2</v>
      </c>
      <c r="AR380" s="2">
        <v>1.5</v>
      </c>
      <c r="AS380" s="2">
        <v>2.7</v>
      </c>
      <c r="AT380" s="2">
        <v>15.3</v>
      </c>
      <c r="AU380" s="2">
        <v>18.3</v>
      </c>
      <c r="AV380" s="2">
        <v>1.4</v>
      </c>
      <c r="AW380" s="2">
        <v>2.2999999999999998</v>
      </c>
      <c r="AX380" s="2">
        <v>3.7</v>
      </c>
      <c r="AY380" s="2">
        <v>0.111</v>
      </c>
      <c r="AZ380" s="2">
        <v>1.4</v>
      </c>
      <c r="BA380" s="2">
        <v>0.3</v>
      </c>
      <c r="BB380" s="2">
        <v>1.7</v>
      </c>
      <c r="BC380" s="2">
        <v>1.5</v>
      </c>
      <c r="BD380" s="2">
        <v>7.7</v>
      </c>
      <c r="BE380" s="2">
        <v>14.5</v>
      </c>
      <c r="BF380" s="2">
        <v>0.53200000000000003</v>
      </c>
      <c r="BG380" s="2">
        <v>0</v>
      </c>
      <c r="BH380" s="2">
        <v>0.1</v>
      </c>
      <c r="BI380" s="2">
        <v>0</v>
      </c>
      <c r="BJ380" s="2">
        <v>7.7</v>
      </c>
      <c r="BK380" s="2">
        <v>14.5</v>
      </c>
      <c r="BL380" s="2">
        <v>0.53400000000000003</v>
      </c>
      <c r="BM380" s="2">
        <v>5.2</v>
      </c>
      <c r="BN380" s="2">
        <v>7.9</v>
      </c>
      <c r="BO380" s="2">
        <v>0.66100000000000003</v>
      </c>
      <c r="BP380" s="2">
        <v>4.3</v>
      </c>
      <c r="BQ380" s="2">
        <v>7.7</v>
      </c>
      <c r="BR380" s="2">
        <v>12.1</v>
      </c>
      <c r="BS380" s="2">
        <v>1.4</v>
      </c>
      <c r="BT380" s="2">
        <v>1.5</v>
      </c>
      <c r="BU380" s="2">
        <v>2.1</v>
      </c>
      <c r="BV380" s="2">
        <v>3.2</v>
      </c>
      <c r="BW380" s="2">
        <v>6.7</v>
      </c>
      <c r="BX380" s="2">
        <v>20.7</v>
      </c>
      <c r="BY380" s="2">
        <v>81</v>
      </c>
      <c r="BZ380" s="2">
        <v>106</v>
      </c>
      <c r="CA380" s="2">
        <v>21.6</v>
      </c>
      <c r="CB380" s="2">
        <v>3.4</v>
      </c>
      <c r="CC380" s="2">
        <v>6.3</v>
      </c>
      <c r="CD380" s="2">
        <v>0.53200000000000003</v>
      </c>
      <c r="CE380" s="2">
        <v>0</v>
      </c>
      <c r="CF380" s="2">
        <v>0</v>
      </c>
      <c r="CG380" s="2">
        <v>0</v>
      </c>
      <c r="CH380" s="2">
        <v>3.4</v>
      </c>
      <c r="CI380" s="2">
        <v>6.3</v>
      </c>
      <c r="CJ380" s="2">
        <v>0.53400000000000003</v>
      </c>
      <c r="CK380" s="2">
        <v>0.53200000000000003</v>
      </c>
      <c r="CL380" s="2">
        <v>2.2999999999999998</v>
      </c>
      <c r="CM380" s="2">
        <v>3.4</v>
      </c>
      <c r="CN380" s="2">
        <v>0.66100000000000003</v>
      </c>
      <c r="CO380" s="2">
        <v>1.9</v>
      </c>
      <c r="CP380" s="2">
        <v>3.4</v>
      </c>
      <c r="CQ380" s="2">
        <v>5.3</v>
      </c>
      <c r="CR380" s="2">
        <v>0.6</v>
      </c>
      <c r="CS380" s="2">
        <v>0.7</v>
      </c>
      <c r="CT380" s="2">
        <v>0.9</v>
      </c>
      <c r="CU380" s="2">
        <v>1.4</v>
      </c>
      <c r="CV380" s="2">
        <v>2.9</v>
      </c>
      <c r="CW380" s="2">
        <v>9</v>
      </c>
    </row>
    <row r="381" spans="1:101" ht="15" x14ac:dyDescent="0.25">
      <c r="A381" s="8">
        <f t="shared" si="5"/>
        <v>380</v>
      </c>
      <c r="B381" s="2" t="s">
        <v>1524</v>
      </c>
      <c r="C381" s="2" t="s">
        <v>151</v>
      </c>
      <c r="D381" s="2">
        <v>1991</v>
      </c>
      <c r="E381" s="2">
        <v>257</v>
      </c>
      <c r="F381" s="2" t="s">
        <v>1173</v>
      </c>
      <c r="G381" s="9" t="s">
        <v>1173</v>
      </c>
      <c r="H381" s="9" t="s">
        <v>104</v>
      </c>
      <c r="I381" s="9" t="s">
        <v>105</v>
      </c>
      <c r="J381" s="2">
        <v>24</v>
      </c>
      <c r="K381" s="2">
        <v>47</v>
      </c>
      <c r="L381" s="2">
        <v>6</v>
      </c>
      <c r="M381" s="2">
        <v>444</v>
      </c>
      <c r="N381" s="2">
        <v>68</v>
      </c>
      <c r="O381" s="2">
        <v>189</v>
      </c>
      <c r="P381" s="2">
        <v>0.36</v>
      </c>
      <c r="Q381" s="2">
        <v>4</v>
      </c>
      <c r="R381" s="2">
        <v>18</v>
      </c>
      <c r="S381" s="2">
        <v>0.222</v>
      </c>
      <c r="T381" s="2">
        <v>64</v>
      </c>
      <c r="U381" s="2">
        <v>171</v>
      </c>
      <c r="V381" s="2">
        <v>0.374</v>
      </c>
      <c r="W381" s="2">
        <v>0.37</v>
      </c>
      <c r="X381" s="2">
        <v>26</v>
      </c>
      <c r="Y381" s="2">
        <v>29</v>
      </c>
      <c r="Z381" s="2">
        <v>0.89700000000000002</v>
      </c>
      <c r="AA381" s="2">
        <v>17</v>
      </c>
      <c r="AB381" s="2">
        <v>49</v>
      </c>
      <c r="AC381" s="2">
        <v>66</v>
      </c>
      <c r="AD381" s="2">
        <v>16</v>
      </c>
      <c r="AE381" s="2">
        <v>10</v>
      </c>
      <c r="AF381" s="2">
        <v>6</v>
      </c>
      <c r="AG381" s="2">
        <v>21</v>
      </c>
      <c r="AH381" s="2">
        <v>43</v>
      </c>
      <c r="AI381" s="2">
        <v>166</v>
      </c>
      <c r="AJ381" s="2">
        <v>7.5</v>
      </c>
      <c r="AK381" s="2">
        <v>0.41099999999999998</v>
      </c>
      <c r="AL381" s="2">
        <v>9.5000000000000001E-2</v>
      </c>
      <c r="AM381" s="2">
        <v>0.153</v>
      </c>
      <c r="AN381" s="2">
        <v>4.4000000000000004</v>
      </c>
      <c r="AO381" s="2">
        <v>12.1</v>
      </c>
      <c r="AP381" s="2">
        <v>8.3000000000000007</v>
      </c>
      <c r="AQ381" s="2">
        <v>5.4</v>
      </c>
      <c r="AR381" s="2">
        <v>1.1000000000000001</v>
      </c>
      <c r="AS381" s="2">
        <v>0.8</v>
      </c>
      <c r="AT381" s="2">
        <v>9.4</v>
      </c>
      <c r="AU381" s="2">
        <v>21.9</v>
      </c>
      <c r="AV381" s="2">
        <v>-0.9</v>
      </c>
      <c r="AW381" s="2">
        <v>1.1000000000000001</v>
      </c>
      <c r="AX381" s="2">
        <v>0.2</v>
      </c>
      <c r="AY381" s="2">
        <v>1.2999999999999999E-2</v>
      </c>
      <c r="AZ381" s="2">
        <v>-6.6</v>
      </c>
      <c r="BA381" s="2">
        <v>4</v>
      </c>
      <c r="BB381" s="2">
        <v>-2.6</v>
      </c>
      <c r="BC381" s="2">
        <v>-0.1</v>
      </c>
      <c r="BD381" s="2">
        <v>7.7</v>
      </c>
      <c r="BE381" s="2">
        <v>21.3</v>
      </c>
      <c r="BF381" s="2">
        <v>0.36</v>
      </c>
      <c r="BG381" s="2">
        <v>0.5</v>
      </c>
      <c r="BH381" s="2">
        <v>2</v>
      </c>
      <c r="BI381" s="2">
        <v>0.222</v>
      </c>
      <c r="BJ381" s="2">
        <v>7.2</v>
      </c>
      <c r="BK381" s="2">
        <v>19.3</v>
      </c>
      <c r="BL381" s="2">
        <v>0.374</v>
      </c>
      <c r="BM381" s="2">
        <v>2.9</v>
      </c>
      <c r="BN381" s="2">
        <v>3.3</v>
      </c>
      <c r="BO381" s="2">
        <v>0.89700000000000002</v>
      </c>
      <c r="BP381" s="2">
        <v>1.9</v>
      </c>
      <c r="BQ381" s="2">
        <v>5.5</v>
      </c>
      <c r="BR381" s="2">
        <v>7.5</v>
      </c>
      <c r="BS381" s="2">
        <v>1.8</v>
      </c>
      <c r="BT381" s="2">
        <v>1.1000000000000001</v>
      </c>
      <c r="BU381" s="2">
        <v>0.7</v>
      </c>
      <c r="BV381" s="2">
        <v>2.4</v>
      </c>
      <c r="BW381" s="2">
        <v>4.9000000000000004</v>
      </c>
      <c r="BX381" s="2">
        <v>18.8</v>
      </c>
      <c r="BY381" s="2">
        <v>91</v>
      </c>
      <c r="BZ381" s="2">
        <v>105</v>
      </c>
      <c r="CA381" s="2">
        <v>9.4</v>
      </c>
      <c r="CB381" s="2">
        <v>1.4</v>
      </c>
      <c r="CC381" s="2">
        <v>4</v>
      </c>
      <c r="CD381" s="2">
        <v>0.36</v>
      </c>
      <c r="CE381" s="2">
        <v>0.1</v>
      </c>
      <c r="CF381" s="2">
        <v>0.4</v>
      </c>
      <c r="CG381" s="2">
        <v>0.222</v>
      </c>
      <c r="CH381" s="2">
        <v>1.4</v>
      </c>
      <c r="CI381" s="2">
        <v>3.6</v>
      </c>
      <c r="CJ381" s="2">
        <v>0.374</v>
      </c>
      <c r="CK381" s="2">
        <v>0.37</v>
      </c>
      <c r="CL381" s="2">
        <v>0.6</v>
      </c>
      <c r="CM381" s="2">
        <v>0.6</v>
      </c>
      <c r="CN381" s="2">
        <v>0.89700000000000002</v>
      </c>
      <c r="CO381" s="2">
        <v>0.4</v>
      </c>
      <c r="CP381" s="2">
        <v>1</v>
      </c>
      <c r="CQ381" s="2">
        <v>1.4</v>
      </c>
      <c r="CR381" s="2">
        <v>0.3</v>
      </c>
      <c r="CS381" s="2">
        <v>0.2</v>
      </c>
      <c r="CT381" s="2">
        <v>0.1</v>
      </c>
      <c r="CU381" s="2">
        <v>0.4</v>
      </c>
      <c r="CV381" s="2">
        <v>0.9</v>
      </c>
      <c r="CW381" s="2">
        <v>3.5</v>
      </c>
    </row>
    <row r="382" spans="1:101" ht="15" x14ac:dyDescent="0.25">
      <c r="A382" s="8">
        <f t="shared" si="5"/>
        <v>381</v>
      </c>
      <c r="B382" s="2" t="s">
        <v>1448</v>
      </c>
      <c r="C382" s="2" t="s">
        <v>173</v>
      </c>
      <c r="D382" s="2">
        <v>1991</v>
      </c>
      <c r="E382" s="2">
        <v>354</v>
      </c>
      <c r="F382" s="2" t="s">
        <v>1173</v>
      </c>
      <c r="G382" s="9" t="s">
        <v>1173</v>
      </c>
      <c r="H382" s="9" t="s">
        <v>104</v>
      </c>
      <c r="I382" s="9" t="s">
        <v>105</v>
      </c>
      <c r="J382" s="2">
        <v>26</v>
      </c>
      <c r="K382" s="2">
        <v>54</v>
      </c>
      <c r="L382" s="2">
        <v>8</v>
      </c>
      <c r="M382" s="2">
        <v>771</v>
      </c>
      <c r="N382" s="2">
        <v>83</v>
      </c>
      <c r="O382" s="2">
        <v>191</v>
      </c>
      <c r="P382" s="2">
        <v>0.435</v>
      </c>
      <c r="Q382" s="2">
        <v>0</v>
      </c>
      <c r="R382" s="2">
        <v>1</v>
      </c>
      <c r="S382" s="2">
        <v>0</v>
      </c>
      <c r="T382" s="2">
        <v>83</v>
      </c>
      <c r="U382" s="2">
        <v>190</v>
      </c>
      <c r="V382" s="2">
        <v>0.437</v>
      </c>
      <c r="W382" s="2">
        <v>0.435</v>
      </c>
      <c r="X382" s="2">
        <v>64</v>
      </c>
      <c r="Y382" s="2">
        <v>82</v>
      </c>
      <c r="Z382" s="2">
        <v>0.78</v>
      </c>
      <c r="AA382" s="2">
        <v>63</v>
      </c>
      <c r="AB382" s="2">
        <v>94</v>
      </c>
      <c r="AC382" s="2">
        <v>157</v>
      </c>
      <c r="AD382" s="2">
        <v>13</v>
      </c>
      <c r="AE382" s="2">
        <v>18</v>
      </c>
      <c r="AF382" s="2">
        <v>30</v>
      </c>
      <c r="AG382" s="2">
        <v>30</v>
      </c>
      <c r="AH382" s="2">
        <v>92</v>
      </c>
      <c r="AI382" s="2">
        <v>230</v>
      </c>
      <c r="AJ382" s="2">
        <v>10.3</v>
      </c>
      <c r="AK382" s="2">
        <v>0.50600000000000001</v>
      </c>
      <c r="AL382" s="2">
        <v>5.0000000000000001E-3</v>
      </c>
      <c r="AM382" s="2">
        <v>0.42899999999999999</v>
      </c>
      <c r="AN382" s="2">
        <v>9.6</v>
      </c>
      <c r="AO382" s="2">
        <v>13.7</v>
      </c>
      <c r="AP382" s="2">
        <v>11.7</v>
      </c>
      <c r="AQ382" s="2">
        <v>2.2999999999999998</v>
      </c>
      <c r="AR382" s="2">
        <v>1.2</v>
      </c>
      <c r="AS382" s="2">
        <v>2.2999999999999998</v>
      </c>
      <c r="AT382" s="2">
        <v>11.7</v>
      </c>
      <c r="AU382" s="2">
        <v>14.6</v>
      </c>
      <c r="AV382" s="2">
        <v>-0.3</v>
      </c>
      <c r="AW382" s="2">
        <v>1.1000000000000001</v>
      </c>
      <c r="AX382" s="2">
        <v>0.9</v>
      </c>
      <c r="AY382" s="2">
        <v>3.5999999999999997E-2</v>
      </c>
      <c r="AZ382" s="2">
        <v>-2.5</v>
      </c>
      <c r="BA382" s="2">
        <v>0.8</v>
      </c>
      <c r="BB382" s="2">
        <v>-1.7</v>
      </c>
      <c r="BC382" s="2">
        <v>0.1</v>
      </c>
      <c r="BD382" s="2">
        <v>5.4</v>
      </c>
      <c r="BE382" s="2">
        <v>12.5</v>
      </c>
      <c r="BF382" s="2">
        <v>0.435</v>
      </c>
      <c r="BG382" s="2">
        <v>0</v>
      </c>
      <c r="BH382" s="2">
        <v>0.1</v>
      </c>
      <c r="BI382" s="2">
        <v>0</v>
      </c>
      <c r="BJ382" s="2">
        <v>5.4</v>
      </c>
      <c r="BK382" s="2">
        <v>12.5</v>
      </c>
      <c r="BL382" s="2">
        <v>0.437</v>
      </c>
      <c r="BM382" s="2">
        <v>4.2</v>
      </c>
      <c r="BN382" s="2">
        <v>5.4</v>
      </c>
      <c r="BO382" s="2">
        <v>0.78</v>
      </c>
      <c r="BP382" s="2">
        <v>4.0999999999999996</v>
      </c>
      <c r="BQ382" s="2">
        <v>6.2</v>
      </c>
      <c r="BR382" s="2">
        <v>10.3</v>
      </c>
      <c r="BS382" s="2">
        <v>0.9</v>
      </c>
      <c r="BT382" s="2">
        <v>1.2</v>
      </c>
      <c r="BU382" s="2">
        <v>2</v>
      </c>
      <c r="BV382" s="2">
        <v>2</v>
      </c>
      <c r="BW382" s="2">
        <v>6</v>
      </c>
      <c r="BX382" s="2">
        <v>15.1</v>
      </c>
      <c r="BY382" s="2">
        <v>117</v>
      </c>
      <c r="BZ382" s="2">
        <v>105</v>
      </c>
      <c r="CA382" s="2">
        <v>14.3</v>
      </c>
      <c r="CB382" s="2">
        <v>1.5</v>
      </c>
      <c r="CC382" s="2">
        <v>3.5</v>
      </c>
      <c r="CD382" s="2">
        <v>0.435</v>
      </c>
      <c r="CE382" s="2">
        <v>0</v>
      </c>
      <c r="CF382" s="2">
        <v>0</v>
      </c>
      <c r="CG382" s="2">
        <v>0</v>
      </c>
      <c r="CH382" s="2">
        <v>1.5</v>
      </c>
      <c r="CI382" s="2">
        <v>3.5</v>
      </c>
      <c r="CJ382" s="2">
        <v>0.437</v>
      </c>
      <c r="CK382" s="2">
        <v>0.435</v>
      </c>
      <c r="CL382" s="2">
        <v>1.2</v>
      </c>
      <c r="CM382" s="2">
        <v>1.5</v>
      </c>
      <c r="CN382" s="2">
        <v>0.78</v>
      </c>
      <c r="CO382" s="2">
        <v>1.2</v>
      </c>
      <c r="CP382" s="2">
        <v>1.7</v>
      </c>
      <c r="CQ382" s="2">
        <v>2.9</v>
      </c>
      <c r="CR382" s="2">
        <v>0.2</v>
      </c>
      <c r="CS382" s="2">
        <v>0.3</v>
      </c>
      <c r="CT382" s="2">
        <v>0.6</v>
      </c>
      <c r="CU382" s="2">
        <v>0.6</v>
      </c>
      <c r="CV382" s="2">
        <v>1.7</v>
      </c>
      <c r="CW382" s="2">
        <v>4.3</v>
      </c>
    </row>
    <row r="383" spans="1:101" ht="15" x14ac:dyDescent="0.25">
      <c r="A383" s="8">
        <f t="shared" si="5"/>
        <v>382</v>
      </c>
      <c r="B383" s="2" t="s">
        <v>1574</v>
      </c>
      <c r="C383" s="2" t="s">
        <v>167</v>
      </c>
      <c r="D383" s="2">
        <v>1991</v>
      </c>
      <c r="E383" s="2">
        <v>369</v>
      </c>
      <c r="F383" s="2" t="s">
        <v>1175</v>
      </c>
      <c r="G383" s="9" t="s">
        <v>1175</v>
      </c>
      <c r="H383" s="9" t="s">
        <v>104</v>
      </c>
      <c r="I383" s="9" t="s">
        <v>105</v>
      </c>
      <c r="J383" s="2">
        <v>21</v>
      </c>
      <c r="K383" s="2">
        <v>75</v>
      </c>
      <c r="L383" s="2">
        <v>0</v>
      </c>
      <c r="M383" s="2">
        <v>527</v>
      </c>
      <c r="N383" s="2">
        <v>93</v>
      </c>
      <c r="O383" s="2">
        <v>179</v>
      </c>
      <c r="P383" s="2">
        <v>0.52</v>
      </c>
      <c r="Q383" s="2">
        <v>0</v>
      </c>
      <c r="R383" s="2">
        <v>3</v>
      </c>
      <c r="S383" s="2">
        <v>0</v>
      </c>
      <c r="T383" s="2">
        <v>93</v>
      </c>
      <c r="U383" s="2">
        <v>176</v>
      </c>
      <c r="V383" s="2">
        <v>0.52800000000000002</v>
      </c>
      <c r="W383" s="2">
        <v>0.52</v>
      </c>
      <c r="X383" s="2">
        <v>34</v>
      </c>
      <c r="Y383" s="2">
        <v>50</v>
      </c>
      <c r="Z383" s="2">
        <v>0.68</v>
      </c>
      <c r="AA383" s="2">
        <v>56</v>
      </c>
      <c r="AB383" s="2">
        <v>75</v>
      </c>
      <c r="AC383" s="2">
        <v>131</v>
      </c>
      <c r="AD383" s="2">
        <v>31</v>
      </c>
      <c r="AE383" s="2">
        <v>11</v>
      </c>
      <c r="AF383" s="2">
        <v>31</v>
      </c>
      <c r="AG383" s="2">
        <v>41</v>
      </c>
      <c r="AH383" s="2">
        <v>81</v>
      </c>
      <c r="AI383" s="2">
        <v>220</v>
      </c>
      <c r="AJ383" s="2">
        <v>13.9</v>
      </c>
      <c r="AK383" s="2">
        <v>0.54700000000000004</v>
      </c>
      <c r="AL383" s="2">
        <v>1.7000000000000001E-2</v>
      </c>
      <c r="AM383" s="2">
        <v>0.27900000000000003</v>
      </c>
      <c r="AN383" s="2">
        <v>12.6</v>
      </c>
      <c r="AO383" s="2">
        <v>15.8</v>
      </c>
      <c r="AP383" s="2">
        <v>14.3</v>
      </c>
      <c r="AQ383" s="2">
        <v>8.5</v>
      </c>
      <c r="AR383" s="2">
        <v>1</v>
      </c>
      <c r="AS383" s="2">
        <v>3.5</v>
      </c>
      <c r="AT383" s="2">
        <v>16.899999999999999</v>
      </c>
      <c r="AU383" s="2">
        <v>19.3</v>
      </c>
      <c r="AV383" s="2">
        <v>0.2</v>
      </c>
      <c r="AW383" s="2">
        <v>0.4</v>
      </c>
      <c r="AX383" s="2">
        <v>0.6</v>
      </c>
      <c r="AY383" s="2">
        <v>5.8999999999999997E-2</v>
      </c>
      <c r="AZ383" s="2">
        <v>-3.7</v>
      </c>
      <c r="BA383" s="2">
        <v>-2.5</v>
      </c>
      <c r="BB383" s="2">
        <v>-6.2</v>
      </c>
      <c r="BC383" s="2">
        <v>-0.5</v>
      </c>
      <c r="BD383" s="2">
        <v>8.5</v>
      </c>
      <c r="BE383" s="2">
        <v>16.399999999999999</v>
      </c>
      <c r="BF383" s="2">
        <v>0.52</v>
      </c>
      <c r="BG383" s="2">
        <v>0</v>
      </c>
      <c r="BH383" s="2">
        <v>0.3</v>
      </c>
      <c r="BI383" s="2">
        <v>0</v>
      </c>
      <c r="BJ383" s="2">
        <v>8.5</v>
      </c>
      <c r="BK383" s="2">
        <v>16.100000000000001</v>
      </c>
      <c r="BL383" s="2">
        <v>0.52800000000000002</v>
      </c>
      <c r="BM383" s="2">
        <v>3.1</v>
      </c>
      <c r="BN383" s="2">
        <v>4.5999999999999996</v>
      </c>
      <c r="BO383" s="2">
        <v>0.68</v>
      </c>
      <c r="BP383" s="2">
        <v>5.0999999999999996</v>
      </c>
      <c r="BQ383" s="2">
        <v>6.9</v>
      </c>
      <c r="BR383" s="2">
        <v>12</v>
      </c>
      <c r="BS383" s="2">
        <v>2.8</v>
      </c>
      <c r="BT383" s="2">
        <v>1</v>
      </c>
      <c r="BU383" s="2">
        <v>2.8</v>
      </c>
      <c r="BV383" s="2">
        <v>3.8</v>
      </c>
      <c r="BW383" s="2">
        <v>7.4</v>
      </c>
      <c r="BX383" s="2">
        <v>20.2</v>
      </c>
      <c r="BY383" s="2">
        <v>113</v>
      </c>
      <c r="BZ383" s="2">
        <v>99</v>
      </c>
      <c r="CA383" s="2">
        <v>7</v>
      </c>
      <c r="CB383" s="2">
        <v>1.2</v>
      </c>
      <c r="CC383" s="2">
        <v>2.4</v>
      </c>
      <c r="CD383" s="2">
        <v>0.52</v>
      </c>
      <c r="CE383" s="2">
        <v>0</v>
      </c>
      <c r="CF383" s="2">
        <v>0</v>
      </c>
      <c r="CG383" s="2">
        <v>0</v>
      </c>
      <c r="CH383" s="2">
        <v>1.2</v>
      </c>
      <c r="CI383" s="2">
        <v>2.2999999999999998</v>
      </c>
      <c r="CJ383" s="2">
        <v>0.52800000000000002</v>
      </c>
      <c r="CK383" s="2">
        <v>0.52</v>
      </c>
      <c r="CL383" s="2">
        <v>0.5</v>
      </c>
      <c r="CM383" s="2">
        <v>0.7</v>
      </c>
      <c r="CN383" s="2">
        <v>0.68</v>
      </c>
      <c r="CO383" s="2">
        <v>0.7</v>
      </c>
      <c r="CP383" s="2">
        <v>1</v>
      </c>
      <c r="CQ383" s="2">
        <v>1.7</v>
      </c>
      <c r="CR383" s="2">
        <v>0.4</v>
      </c>
      <c r="CS383" s="2">
        <v>0.1</v>
      </c>
      <c r="CT383" s="2">
        <v>0.4</v>
      </c>
      <c r="CU383" s="2">
        <v>0.5</v>
      </c>
      <c r="CV383" s="2">
        <v>1.1000000000000001</v>
      </c>
      <c r="CW383" s="2">
        <v>2.9</v>
      </c>
    </row>
    <row r="384" spans="1:101" ht="15" x14ac:dyDescent="0.25">
      <c r="A384" s="8">
        <f t="shared" si="5"/>
        <v>383</v>
      </c>
      <c r="B384" s="2" t="s">
        <v>1449</v>
      </c>
      <c r="C384" s="2" t="s">
        <v>124</v>
      </c>
      <c r="D384" s="2">
        <v>1991</v>
      </c>
      <c r="E384" s="2">
        <v>117</v>
      </c>
      <c r="F384" s="2" t="s">
        <v>1173</v>
      </c>
      <c r="G384" s="9" t="s">
        <v>1173</v>
      </c>
      <c r="H384" s="9" t="s">
        <v>104</v>
      </c>
      <c r="I384" s="9" t="s">
        <v>105</v>
      </c>
      <c r="J384" s="2">
        <v>25</v>
      </c>
      <c r="K384" s="2">
        <v>82</v>
      </c>
      <c r="L384" s="2">
        <v>76</v>
      </c>
      <c r="M384" s="2">
        <v>2706</v>
      </c>
      <c r="N384" s="2">
        <v>548</v>
      </c>
      <c r="O384" s="2">
        <v>933</v>
      </c>
      <c r="P384" s="2">
        <v>0.58699999999999997</v>
      </c>
      <c r="Q384" s="2">
        <v>0</v>
      </c>
      <c r="R384" s="2">
        <v>7</v>
      </c>
      <c r="S384" s="2">
        <v>0</v>
      </c>
      <c r="T384" s="2">
        <v>548</v>
      </c>
      <c r="U384" s="2">
        <v>926</v>
      </c>
      <c r="V384" s="2">
        <v>0.59199999999999997</v>
      </c>
      <c r="W384" s="2">
        <v>0.58699999999999997</v>
      </c>
      <c r="X384" s="2">
        <v>185</v>
      </c>
      <c r="Y384" s="2">
        <v>227</v>
      </c>
      <c r="Z384" s="2">
        <v>0.81499999999999995</v>
      </c>
      <c r="AA384" s="2">
        <v>85</v>
      </c>
      <c r="AB384" s="2">
        <v>182</v>
      </c>
      <c r="AC384" s="2">
        <v>267</v>
      </c>
      <c r="AD384" s="2">
        <v>256</v>
      </c>
      <c r="AE384" s="2">
        <v>100</v>
      </c>
      <c r="AF384" s="2">
        <v>34</v>
      </c>
      <c r="AG384" s="2">
        <v>148</v>
      </c>
      <c r="AH384" s="2">
        <v>237</v>
      </c>
      <c r="AI384" s="2">
        <v>1281</v>
      </c>
      <c r="AJ384" s="2">
        <v>16.3</v>
      </c>
      <c r="AK384" s="2">
        <v>0.62</v>
      </c>
      <c r="AL384" s="2">
        <v>8.0000000000000002E-3</v>
      </c>
      <c r="AM384" s="2">
        <v>0.24299999999999999</v>
      </c>
      <c r="AN384" s="2">
        <v>3.8</v>
      </c>
      <c r="AO384" s="2">
        <v>6.9</v>
      </c>
      <c r="AP384" s="2">
        <v>5.4</v>
      </c>
      <c r="AQ384" s="2">
        <v>13</v>
      </c>
      <c r="AR384" s="2">
        <v>1.8</v>
      </c>
      <c r="AS384" s="2">
        <v>0.7</v>
      </c>
      <c r="AT384" s="2">
        <v>12.5</v>
      </c>
      <c r="AU384" s="2">
        <v>18.399999999999999</v>
      </c>
      <c r="AV384" s="2">
        <v>-0.2</v>
      </c>
      <c r="AW384" s="2">
        <v>0.1</v>
      </c>
      <c r="AX384" s="2">
        <v>-0.1</v>
      </c>
      <c r="AY384" s="2">
        <v>-7.6999999999999999E-2</v>
      </c>
      <c r="AZ384" s="2">
        <v>-5.3</v>
      </c>
      <c r="BA384" s="2">
        <v>-2.4</v>
      </c>
      <c r="BB384" s="2">
        <v>-7.7</v>
      </c>
      <c r="BC384" s="2">
        <v>-0.1</v>
      </c>
      <c r="BD384" s="2">
        <v>9.9</v>
      </c>
      <c r="BE384" s="2">
        <v>16.8</v>
      </c>
      <c r="BF384" s="2">
        <v>0.58699999999999997</v>
      </c>
      <c r="BG384" s="2">
        <v>0</v>
      </c>
      <c r="BH384" s="2">
        <v>0.1</v>
      </c>
      <c r="BI384" s="2">
        <v>0</v>
      </c>
      <c r="BJ384" s="2">
        <v>9.9</v>
      </c>
      <c r="BK384" s="2">
        <v>16.7</v>
      </c>
      <c r="BL384" s="2">
        <v>0.59199999999999997</v>
      </c>
      <c r="BM384" s="2">
        <v>3.3</v>
      </c>
      <c r="BN384" s="2">
        <v>4.0999999999999996</v>
      </c>
      <c r="BO384" s="2">
        <v>0.81499999999999995</v>
      </c>
      <c r="BP384" s="2">
        <v>1.5</v>
      </c>
      <c r="BQ384" s="2">
        <v>3.3</v>
      </c>
      <c r="BR384" s="2">
        <v>4.8</v>
      </c>
      <c r="BS384" s="2">
        <v>4.5999999999999996</v>
      </c>
      <c r="BT384" s="2">
        <v>1.8</v>
      </c>
      <c r="BU384" s="2">
        <v>0.6</v>
      </c>
      <c r="BV384" s="2">
        <v>2.7</v>
      </c>
      <c r="BW384" s="2">
        <v>4.3</v>
      </c>
      <c r="BX384" s="2">
        <v>23.1</v>
      </c>
      <c r="BY384" s="2">
        <v>96</v>
      </c>
      <c r="BZ384" s="2">
        <v>111</v>
      </c>
      <c r="CA384" s="2">
        <v>33</v>
      </c>
      <c r="CB384" s="2">
        <v>6.7</v>
      </c>
      <c r="CC384" s="2">
        <v>11.4</v>
      </c>
      <c r="CD384" s="2">
        <v>0.58699999999999997</v>
      </c>
      <c r="CE384" s="2">
        <v>0</v>
      </c>
      <c r="CF384" s="2">
        <v>0.1</v>
      </c>
      <c r="CG384" s="2">
        <v>0</v>
      </c>
      <c r="CH384" s="2">
        <v>6.7</v>
      </c>
      <c r="CI384" s="2">
        <v>11.3</v>
      </c>
      <c r="CJ384" s="2">
        <v>0.59199999999999997</v>
      </c>
      <c r="CK384" s="2">
        <v>0.58699999999999997</v>
      </c>
      <c r="CL384" s="2">
        <v>2.2999999999999998</v>
      </c>
      <c r="CM384" s="2">
        <v>2.8</v>
      </c>
      <c r="CN384" s="2">
        <v>0.81499999999999995</v>
      </c>
      <c r="CO384" s="2">
        <v>1</v>
      </c>
      <c r="CP384" s="2">
        <v>2.2000000000000002</v>
      </c>
      <c r="CQ384" s="2">
        <v>3.3</v>
      </c>
      <c r="CR384" s="2">
        <v>3.1</v>
      </c>
      <c r="CS384" s="2">
        <v>1.2</v>
      </c>
      <c r="CT384" s="2">
        <v>0.4</v>
      </c>
      <c r="CU384" s="2">
        <v>1.8</v>
      </c>
      <c r="CV384" s="2">
        <v>2.9</v>
      </c>
      <c r="CW384" s="2">
        <v>15.6</v>
      </c>
    </row>
    <row r="385" spans="1:101" ht="15" x14ac:dyDescent="0.25">
      <c r="A385" s="8">
        <f t="shared" si="5"/>
        <v>384</v>
      </c>
      <c r="B385" s="2" t="s">
        <v>1450</v>
      </c>
      <c r="C385" s="2" t="s">
        <v>124</v>
      </c>
      <c r="D385" s="2">
        <v>1991</v>
      </c>
      <c r="E385" s="2">
        <v>225</v>
      </c>
      <c r="F385" s="2" t="s">
        <v>1175</v>
      </c>
      <c r="G385" s="9" t="s">
        <v>1175</v>
      </c>
      <c r="H385" s="9" t="s">
        <v>104</v>
      </c>
      <c r="I385" s="9" t="s">
        <v>105</v>
      </c>
      <c r="J385" s="2">
        <v>33</v>
      </c>
      <c r="K385" s="2">
        <v>68</v>
      </c>
      <c r="L385" s="2">
        <v>10</v>
      </c>
      <c r="M385" s="2">
        <v>2067</v>
      </c>
      <c r="N385" s="2">
        <v>504</v>
      </c>
      <c r="O385" s="2">
        <v>912</v>
      </c>
      <c r="P385" s="2">
        <v>0.55300000000000005</v>
      </c>
      <c r="Q385" s="2">
        <v>15</v>
      </c>
      <c r="R385" s="2">
        <v>37</v>
      </c>
      <c r="S385" s="2">
        <v>0.40500000000000003</v>
      </c>
      <c r="T385" s="2">
        <v>489</v>
      </c>
      <c r="U385" s="2">
        <v>875</v>
      </c>
      <c r="V385" s="2">
        <v>0.55900000000000005</v>
      </c>
      <c r="W385" s="2">
        <v>0.56100000000000005</v>
      </c>
      <c r="X385" s="2">
        <v>228</v>
      </c>
      <c r="Y385" s="2">
        <v>275</v>
      </c>
      <c r="Z385" s="2">
        <v>0.82899999999999996</v>
      </c>
      <c r="AA385" s="2">
        <v>145</v>
      </c>
      <c r="AB385" s="2">
        <v>335</v>
      </c>
      <c r="AC385" s="2">
        <v>480</v>
      </c>
      <c r="AD385" s="2">
        <v>126</v>
      </c>
      <c r="AE385" s="2">
        <v>25</v>
      </c>
      <c r="AF385" s="2">
        <v>146</v>
      </c>
      <c r="AG385" s="2">
        <v>140</v>
      </c>
      <c r="AH385" s="2">
        <v>194</v>
      </c>
      <c r="AI385" s="2">
        <v>1251</v>
      </c>
      <c r="AJ385" s="2">
        <v>21.2</v>
      </c>
      <c r="AK385" s="2">
        <v>0.60599999999999998</v>
      </c>
      <c r="AL385" s="2">
        <v>4.1000000000000002E-2</v>
      </c>
      <c r="AM385" s="2">
        <v>0.30199999999999999</v>
      </c>
      <c r="AN385" s="2">
        <v>8.4</v>
      </c>
      <c r="AO385" s="2">
        <v>16.5</v>
      </c>
      <c r="AP385" s="2">
        <v>12.8</v>
      </c>
      <c r="AQ385" s="2">
        <v>8.8000000000000007</v>
      </c>
      <c r="AR385" s="2">
        <v>0.6</v>
      </c>
      <c r="AS385" s="2">
        <v>4</v>
      </c>
      <c r="AT385" s="2">
        <v>11.9</v>
      </c>
      <c r="AU385" s="2">
        <v>23.9</v>
      </c>
      <c r="AV385" s="2">
        <v>1.2</v>
      </c>
      <c r="AW385" s="2">
        <v>1.6</v>
      </c>
      <c r="AX385" s="2">
        <v>2.8</v>
      </c>
      <c r="AY385" s="2">
        <v>6.3E-2</v>
      </c>
      <c r="AZ385" s="2">
        <v>-1.4</v>
      </c>
      <c r="BA385" s="2">
        <v>0.2</v>
      </c>
      <c r="BB385" s="2">
        <v>-1.2</v>
      </c>
      <c r="BC385" s="2">
        <v>0.4</v>
      </c>
      <c r="BD385" s="2">
        <v>11.9</v>
      </c>
      <c r="BE385" s="2">
        <v>21.5</v>
      </c>
      <c r="BF385" s="2">
        <v>0.55300000000000005</v>
      </c>
      <c r="BG385" s="2">
        <v>0.4</v>
      </c>
      <c r="BH385" s="2">
        <v>0.9</v>
      </c>
      <c r="BI385" s="2">
        <v>0.40500000000000003</v>
      </c>
      <c r="BJ385" s="2">
        <v>11.5</v>
      </c>
      <c r="BK385" s="2">
        <v>20.6</v>
      </c>
      <c r="BL385" s="2">
        <v>0.55900000000000005</v>
      </c>
      <c r="BM385" s="2">
        <v>5.4</v>
      </c>
      <c r="BN385" s="2">
        <v>6.5</v>
      </c>
      <c r="BO385" s="2">
        <v>0.82899999999999996</v>
      </c>
      <c r="BP385" s="2">
        <v>3.4</v>
      </c>
      <c r="BQ385" s="2">
        <v>7.9</v>
      </c>
      <c r="BR385" s="2">
        <v>11.3</v>
      </c>
      <c r="BS385" s="2">
        <v>3</v>
      </c>
      <c r="BT385" s="2">
        <v>0.6</v>
      </c>
      <c r="BU385" s="2">
        <v>3.4</v>
      </c>
      <c r="BV385" s="2">
        <v>3.3</v>
      </c>
      <c r="BW385" s="2">
        <v>4.5999999999999996</v>
      </c>
      <c r="BX385" s="2">
        <v>29.5</v>
      </c>
      <c r="BY385" s="2">
        <v>112</v>
      </c>
      <c r="BZ385" s="2">
        <v>109</v>
      </c>
      <c r="CA385" s="2">
        <v>30.4</v>
      </c>
      <c r="CB385" s="2">
        <v>7.4</v>
      </c>
      <c r="CC385" s="2">
        <v>13.4</v>
      </c>
      <c r="CD385" s="2">
        <v>0.55300000000000005</v>
      </c>
      <c r="CE385" s="2">
        <v>0.2</v>
      </c>
      <c r="CF385" s="2">
        <v>0.5</v>
      </c>
      <c r="CG385" s="2">
        <v>0.40500000000000003</v>
      </c>
      <c r="CH385" s="2">
        <v>7.2</v>
      </c>
      <c r="CI385" s="2">
        <v>12.9</v>
      </c>
      <c r="CJ385" s="2">
        <v>0.55900000000000005</v>
      </c>
      <c r="CK385" s="2">
        <v>0.56100000000000005</v>
      </c>
      <c r="CL385" s="2">
        <v>3.4</v>
      </c>
      <c r="CM385" s="2">
        <v>4</v>
      </c>
      <c r="CN385" s="2">
        <v>0.82899999999999996</v>
      </c>
      <c r="CO385" s="2">
        <v>2.1</v>
      </c>
      <c r="CP385" s="2">
        <v>4.9000000000000004</v>
      </c>
      <c r="CQ385" s="2">
        <v>7.1</v>
      </c>
      <c r="CR385" s="2">
        <v>1.9</v>
      </c>
      <c r="CS385" s="2">
        <v>0.4</v>
      </c>
      <c r="CT385" s="2">
        <v>2.1</v>
      </c>
      <c r="CU385" s="2">
        <v>2.1</v>
      </c>
      <c r="CV385" s="2">
        <v>2.9</v>
      </c>
      <c r="CW385" s="2">
        <v>18.399999999999999</v>
      </c>
    </row>
    <row r="386" spans="1:101" ht="15" x14ac:dyDescent="0.25">
      <c r="A386" s="8">
        <f t="shared" si="5"/>
        <v>385</v>
      </c>
      <c r="B386" s="2" t="s">
        <v>1525</v>
      </c>
      <c r="C386" s="2" t="s">
        <v>159</v>
      </c>
      <c r="D386" s="2">
        <v>1991</v>
      </c>
      <c r="E386" s="2">
        <v>373</v>
      </c>
      <c r="F386" s="2" t="s">
        <v>1175</v>
      </c>
      <c r="G386" s="9" t="s">
        <v>1175</v>
      </c>
      <c r="H386" s="9" t="s">
        <v>104</v>
      </c>
      <c r="I386" s="9" t="s">
        <v>105</v>
      </c>
      <c r="J386" s="2">
        <v>28</v>
      </c>
      <c r="K386" s="2">
        <v>80</v>
      </c>
      <c r="L386" s="2">
        <v>80</v>
      </c>
      <c r="M386" s="2">
        <v>2373</v>
      </c>
      <c r="N386" s="2">
        <v>444</v>
      </c>
      <c r="O386" s="2">
        <v>881</v>
      </c>
      <c r="P386" s="2">
        <v>0.504</v>
      </c>
      <c r="Q386" s="2">
        <v>4</v>
      </c>
      <c r="R386" s="2">
        <v>10</v>
      </c>
      <c r="S386" s="2">
        <v>0.4</v>
      </c>
      <c r="T386" s="2">
        <v>440</v>
      </c>
      <c r="U386" s="2">
        <v>871</v>
      </c>
      <c r="V386" s="2">
        <v>0.505</v>
      </c>
      <c r="W386" s="2">
        <v>0.50600000000000001</v>
      </c>
      <c r="X386" s="2">
        <v>159</v>
      </c>
      <c r="Y386" s="2">
        <v>238</v>
      </c>
      <c r="Z386" s="2">
        <v>0.66800000000000004</v>
      </c>
      <c r="AA386" s="2">
        <v>259</v>
      </c>
      <c r="AB386" s="2">
        <v>445</v>
      </c>
      <c r="AC386" s="2">
        <v>704</v>
      </c>
      <c r="AD386" s="2">
        <v>99</v>
      </c>
      <c r="AE386" s="2">
        <v>60</v>
      </c>
      <c r="AF386" s="2">
        <v>40</v>
      </c>
      <c r="AG386" s="2">
        <v>153</v>
      </c>
      <c r="AH386" s="2">
        <v>235</v>
      </c>
      <c r="AI386" s="2">
        <v>1051</v>
      </c>
      <c r="AJ386" s="2">
        <v>15.3</v>
      </c>
      <c r="AK386" s="2">
        <v>0.53300000000000003</v>
      </c>
      <c r="AL386" s="2">
        <v>1.0999999999999999E-2</v>
      </c>
      <c r="AM386" s="2">
        <v>0.27</v>
      </c>
      <c r="AN386" s="2">
        <v>11.5</v>
      </c>
      <c r="AO386" s="2">
        <v>21.2</v>
      </c>
      <c r="AP386" s="2">
        <v>16.2</v>
      </c>
      <c r="AQ386" s="2">
        <v>6.3</v>
      </c>
      <c r="AR386" s="2">
        <v>1.2</v>
      </c>
      <c r="AS386" s="2">
        <v>1</v>
      </c>
      <c r="AT386" s="2">
        <v>13.4</v>
      </c>
      <c r="AU386" s="2">
        <v>19.8</v>
      </c>
      <c r="AV386" s="2">
        <v>-0.2</v>
      </c>
      <c r="AW386" s="2">
        <v>0.5</v>
      </c>
      <c r="AX386" s="2">
        <v>0.3</v>
      </c>
      <c r="AY386" s="2">
        <v>3.5999999999999997E-2</v>
      </c>
      <c r="AZ386" s="2">
        <v>-5</v>
      </c>
      <c r="BA386" s="2">
        <v>0.2</v>
      </c>
      <c r="BB386" s="2">
        <v>-4.9000000000000004</v>
      </c>
      <c r="BC386" s="2">
        <v>-0.2</v>
      </c>
      <c r="BD386" s="2">
        <v>9.1</v>
      </c>
      <c r="BE386" s="2">
        <v>18.100000000000001</v>
      </c>
      <c r="BF386" s="2">
        <v>0.504</v>
      </c>
      <c r="BG386" s="2">
        <v>0.1</v>
      </c>
      <c r="BH386" s="2">
        <v>0.2</v>
      </c>
      <c r="BI386" s="2">
        <v>0.4</v>
      </c>
      <c r="BJ386" s="2">
        <v>9</v>
      </c>
      <c r="BK386" s="2">
        <v>17.899999999999999</v>
      </c>
      <c r="BL386" s="2">
        <v>0.505</v>
      </c>
      <c r="BM386" s="2">
        <v>3.3</v>
      </c>
      <c r="BN386" s="2">
        <v>4.9000000000000004</v>
      </c>
      <c r="BO386" s="2">
        <v>0.66800000000000004</v>
      </c>
      <c r="BP386" s="2">
        <v>5.3</v>
      </c>
      <c r="BQ386" s="2">
        <v>9.1</v>
      </c>
      <c r="BR386" s="2">
        <v>14.4</v>
      </c>
      <c r="BS386" s="2">
        <v>2</v>
      </c>
      <c r="BT386" s="2">
        <v>1.2</v>
      </c>
      <c r="BU386" s="2">
        <v>0.8</v>
      </c>
      <c r="BV386" s="2">
        <v>3.1</v>
      </c>
      <c r="BW386" s="2">
        <v>4.8</v>
      </c>
      <c r="BX386" s="2">
        <v>21.6</v>
      </c>
      <c r="BY386" s="2">
        <v>71</v>
      </c>
      <c r="BZ386" s="2">
        <v>106</v>
      </c>
      <c r="CA386" s="2">
        <v>29.7</v>
      </c>
      <c r="CB386" s="2">
        <v>5.6</v>
      </c>
      <c r="CC386" s="2">
        <v>11</v>
      </c>
      <c r="CD386" s="2">
        <v>0.504</v>
      </c>
      <c r="CE386" s="2">
        <v>0.1</v>
      </c>
      <c r="CF386" s="2">
        <v>0.1</v>
      </c>
      <c r="CG386" s="2">
        <v>0.4</v>
      </c>
      <c r="CH386" s="2">
        <v>5.5</v>
      </c>
      <c r="CI386" s="2">
        <v>10.9</v>
      </c>
      <c r="CJ386" s="2">
        <v>0.505</v>
      </c>
      <c r="CK386" s="2">
        <v>0.50600000000000001</v>
      </c>
      <c r="CL386" s="2">
        <v>2</v>
      </c>
      <c r="CM386" s="2">
        <v>3</v>
      </c>
      <c r="CN386" s="2">
        <v>0.66800000000000004</v>
      </c>
      <c r="CO386" s="2">
        <v>3.2</v>
      </c>
      <c r="CP386" s="2">
        <v>5.6</v>
      </c>
      <c r="CQ386" s="2">
        <v>8.8000000000000007</v>
      </c>
      <c r="CR386" s="2">
        <v>1.2</v>
      </c>
      <c r="CS386" s="2">
        <v>0.8</v>
      </c>
      <c r="CT386" s="2">
        <v>0.5</v>
      </c>
      <c r="CU386" s="2">
        <v>1.9</v>
      </c>
      <c r="CV386" s="2">
        <v>2.9</v>
      </c>
      <c r="CW386" s="2">
        <v>13.1</v>
      </c>
    </row>
    <row r="387" spans="1:101" ht="15" x14ac:dyDescent="0.25">
      <c r="A387" s="8">
        <f t="shared" si="5"/>
        <v>386</v>
      </c>
      <c r="B387" s="2" t="s">
        <v>1451</v>
      </c>
      <c r="C387" s="2" t="s">
        <v>173</v>
      </c>
      <c r="D387" s="2">
        <v>1991</v>
      </c>
      <c r="E387" s="2">
        <v>348</v>
      </c>
      <c r="F387" s="2" t="s">
        <v>1173</v>
      </c>
      <c r="G387" s="9" t="s">
        <v>1173</v>
      </c>
      <c r="H387" s="9" t="s">
        <v>104</v>
      </c>
      <c r="I387" s="9" t="s">
        <v>105</v>
      </c>
      <c r="J387" s="2">
        <v>32</v>
      </c>
      <c r="K387" s="2">
        <v>75</v>
      </c>
      <c r="L387" s="2">
        <v>72</v>
      </c>
      <c r="M387" s="2">
        <v>2420</v>
      </c>
      <c r="N387" s="2">
        <v>458</v>
      </c>
      <c r="O387" s="2">
        <v>927</v>
      </c>
      <c r="P387" s="2">
        <v>0.49399999999999999</v>
      </c>
      <c r="Q387" s="2">
        <v>51</v>
      </c>
      <c r="R387" s="2">
        <v>141</v>
      </c>
      <c r="S387" s="2">
        <v>0.36199999999999999</v>
      </c>
      <c r="T387" s="2">
        <v>407</v>
      </c>
      <c r="U387" s="2">
        <v>786</v>
      </c>
      <c r="V387" s="2">
        <v>0.51800000000000002</v>
      </c>
      <c r="W387" s="2">
        <v>0.52200000000000002</v>
      </c>
      <c r="X387" s="2">
        <v>259</v>
      </c>
      <c r="Y387" s="2">
        <v>288</v>
      </c>
      <c r="Z387" s="2">
        <v>0.89900000000000002</v>
      </c>
      <c r="AA387" s="2">
        <v>78</v>
      </c>
      <c r="AB387" s="2">
        <v>102</v>
      </c>
      <c r="AC387" s="2">
        <v>180</v>
      </c>
      <c r="AD387" s="2">
        <v>110</v>
      </c>
      <c r="AE387" s="2">
        <v>42</v>
      </c>
      <c r="AF387" s="2">
        <v>10</v>
      </c>
      <c r="AG387" s="2">
        <v>108</v>
      </c>
      <c r="AH387" s="2">
        <v>122</v>
      </c>
      <c r="AI387" s="2">
        <v>1226</v>
      </c>
      <c r="AJ387" s="2">
        <v>14.4</v>
      </c>
      <c r="AK387" s="2">
        <v>0.58199999999999996</v>
      </c>
      <c r="AL387" s="2">
        <v>0.152</v>
      </c>
      <c r="AM387" s="2">
        <v>0.311</v>
      </c>
      <c r="AN387" s="2">
        <v>3.8</v>
      </c>
      <c r="AO387" s="2">
        <v>4.7</v>
      </c>
      <c r="AP387" s="2">
        <v>4.3</v>
      </c>
      <c r="AQ387" s="2">
        <v>7.1</v>
      </c>
      <c r="AR387" s="2">
        <v>0.9</v>
      </c>
      <c r="AS387" s="2">
        <v>0.2</v>
      </c>
      <c r="AT387" s="2">
        <v>9.3000000000000007</v>
      </c>
      <c r="AU387" s="2">
        <v>20.9</v>
      </c>
      <c r="AV387" s="2">
        <v>-0.1</v>
      </c>
      <c r="AW387" s="2">
        <v>0.3</v>
      </c>
      <c r="AX387" s="2">
        <v>0.1</v>
      </c>
      <c r="AY387" s="2">
        <v>1.6E-2</v>
      </c>
      <c r="AZ387" s="2">
        <v>-4.0999999999999996</v>
      </c>
      <c r="BA387" s="2">
        <v>-0.6</v>
      </c>
      <c r="BB387" s="2">
        <v>-4.7</v>
      </c>
      <c r="BC387" s="2">
        <v>-0.3</v>
      </c>
      <c r="BD387" s="2">
        <v>9.6</v>
      </c>
      <c r="BE387" s="2">
        <v>19.399999999999999</v>
      </c>
      <c r="BF387" s="2">
        <v>0.49399999999999999</v>
      </c>
      <c r="BG387" s="2">
        <v>1.1000000000000001</v>
      </c>
      <c r="BH387" s="2">
        <v>2.9</v>
      </c>
      <c r="BI387" s="2">
        <v>0.36199999999999999</v>
      </c>
      <c r="BJ387" s="2">
        <v>8.5</v>
      </c>
      <c r="BK387" s="2">
        <v>16.399999999999999</v>
      </c>
      <c r="BL387" s="2">
        <v>0.51800000000000002</v>
      </c>
      <c r="BM387" s="2">
        <v>5.4</v>
      </c>
      <c r="BN387" s="2">
        <v>6</v>
      </c>
      <c r="BO387" s="2">
        <v>0.89900000000000002</v>
      </c>
      <c r="BP387" s="2">
        <v>1.6</v>
      </c>
      <c r="BQ387" s="2">
        <v>2.1</v>
      </c>
      <c r="BR387" s="2">
        <v>3.8</v>
      </c>
      <c r="BS387" s="2">
        <v>2.2999999999999998</v>
      </c>
      <c r="BT387" s="2">
        <v>0.9</v>
      </c>
      <c r="BU387" s="2">
        <v>0.2</v>
      </c>
      <c r="BV387" s="2">
        <v>2.2999999999999998</v>
      </c>
      <c r="BW387" s="2">
        <v>2.5</v>
      </c>
      <c r="BX387" s="2">
        <v>25.6</v>
      </c>
      <c r="BY387" s="2">
        <v>84</v>
      </c>
      <c r="BZ387" s="2">
        <v>110</v>
      </c>
      <c r="CA387" s="2">
        <v>32.299999999999997</v>
      </c>
      <c r="CB387" s="2">
        <v>6.1</v>
      </c>
      <c r="CC387" s="2">
        <v>12.4</v>
      </c>
      <c r="CD387" s="2">
        <v>0.49399999999999999</v>
      </c>
      <c r="CE387" s="2">
        <v>0.7</v>
      </c>
      <c r="CF387" s="2">
        <v>1.9</v>
      </c>
      <c r="CG387" s="2">
        <v>0.36199999999999999</v>
      </c>
      <c r="CH387" s="2">
        <v>5.4</v>
      </c>
      <c r="CI387" s="2">
        <v>10.5</v>
      </c>
      <c r="CJ387" s="2">
        <v>0.51800000000000002</v>
      </c>
      <c r="CK387" s="2">
        <v>0.52200000000000002</v>
      </c>
      <c r="CL387" s="2">
        <v>3.5</v>
      </c>
      <c r="CM387" s="2">
        <v>3.8</v>
      </c>
      <c r="CN387" s="2">
        <v>0.89900000000000002</v>
      </c>
      <c r="CO387" s="2">
        <v>1</v>
      </c>
      <c r="CP387" s="2">
        <v>1.4</v>
      </c>
      <c r="CQ387" s="2">
        <v>2.4</v>
      </c>
      <c r="CR387" s="2">
        <v>1.5</v>
      </c>
      <c r="CS387" s="2">
        <v>0.6</v>
      </c>
      <c r="CT387" s="2">
        <v>0.1</v>
      </c>
      <c r="CU387" s="2">
        <v>1.4</v>
      </c>
      <c r="CV387" s="2">
        <v>1.6</v>
      </c>
      <c r="CW387" s="2">
        <v>16.3</v>
      </c>
    </row>
    <row r="388" spans="1:101" ht="15" x14ac:dyDescent="0.25">
      <c r="A388" s="8">
        <f t="shared" ref="A388:A451" si="6">1+A387</f>
        <v>387</v>
      </c>
      <c r="B388" s="2" t="s">
        <v>1452</v>
      </c>
      <c r="C388" s="2" t="s">
        <v>141</v>
      </c>
      <c r="D388" s="2">
        <v>1991</v>
      </c>
      <c r="E388" s="2">
        <v>275</v>
      </c>
      <c r="F388" s="2" t="s">
        <v>1175</v>
      </c>
      <c r="G388" s="9" t="s">
        <v>1175</v>
      </c>
      <c r="H388" s="9" t="s">
        <v>104</v>
      </c>
      <c r="I388" s="9" t="s">
        <v>105</v>
      </c>
      <c r="J388" s="2">
        <v>32</v>
      </c>
      <c r="K388" s="2">
        <v>62</v>
      </c>
      <c r="L388" s="2">
        <v>17</v>
      </c>
      <c r="M388" s="2">
        <v>900</v>
      </c>
      <c r="N388" s="2">
        <v>83</v>
      </c>
      <c r="O388" s="2">
        <v>167</v>
      </c>
      <c r="P388" s="2">
        <v>0.497</v>
      </c>
      <c r="Q388" s="2">
        <v>0</v>
      </c>
      <c r="R388" s="2">
        <v>2</v>
      </c>
      <c r="S388" s="2">
        <v>0</v>
      </c>
      <c r="T388" s="2">
        <v>83</v>
      </c>
      <c r="U388" s="2">
        <v>165</v>
      </c>
      <c r="V388" s="2">
        <v>0.503</v>
      </c>
      <c r="W388" s="2">
        <v>0.497</v>
      </c>
      <c r="X388" s="2">
        <v>60</v>
      </c>
      <c r="Y388" s="2">
        <v>85</v>
      </c>
      <c r="Z388" s="2">
        <v>0.70599999999999996</v>
      </c>
      <c r="AA388" s="2">
        <v>77</v>
      </c>
      <c r="AB388" s="2">
        <v>189</v>
      </c>
      <c r="AC388" s="2">
        <v>266</v>
      </c>
      <c r="AD388" s="2">
        <v>64</v>
      </c>
      <c r="AE388" s="2">
        <v>25</v>
      </c>
      <c r="AF388" s="2">
        <v>11</v>
      </c>
      <c r="AG388" s="2">
        <v>45</v>
      </c>
      <c r="AH388" s="2">
        <v>107</v>
      </c>
      <c r="AI388" s="2">
        <v>226</v>
      </c>
      <c r="AJ388" s="2">
        <v>11.4</v>
      </c>
      <c r="AK388" s="2">
        <v>0.55300000000000005</v>
      </c>
      <c r="AL388" s="2">
        <v>1.2E-2</v>
      </c>
      <c r="AM388" s="2">
        <v>0.50900000000000001</v>
      </c>
      <c r="AN388" s="2">
        <v>9.8000000000000007</v>
      </c>
      <c r="AO388" s="2">
        <v>21.8</v>
      </c>
      <c r="AP388" s="2">
        <v>16.100000000000001</v>
      </c>
      <c r="AQ388" s="2">
        <v>8.6999999999999993</v>
      </c>
      <c r="AR388" s="2">
        <v>1.3</v>
      </c>
      <c r="AS388" s="2">
        <v>0.7</v>
      </c>
      <c r="AT388" s="2">
        <v>18</v>
      </c>
      <c r="AU388" s="2">
        <v>11.3</v>
      </c>
      <c r="AV388" s="2">
        <v>-0.7</v>
      </c>
      <c r="AW388" s="2">
        <v>0.4</v>
      </c>
      <c r="AX388" s="2">
        <v>-0.3</v>
      </c>
      <c r="AY388" s="2">
        <v>-3.1E-2</v>
      </c>
      <c r="AZ388" s="2">
        <v>-6.3</v>
      </c>
      <c r="BA388" s="2">
        <v>-1</v>
      </c>
      <c r="BB388" s="2">
        <v>-7.3</v>
      </c>
      <c r="BC388" s="2">
        <v>-0.5</v>
      </c>
      <c r="BD388" s="2">
        <v>4.4000000000000004</v>
      </c>
      <c r="BE388" s="2">
        <v>8.8000000000000007</v>
      </c>
      <c r="BF388" s="2">
        <v>0.497</v>
      </c>
      <c r="BG388" s="2">
        <v>0</v>
      </c>
      <c r="BH388" s="2">
        <v>0.1</v>
      </c>
      <c r="BI388" s="2">
        <v>0</v>
      </c>
      <c r="BJ388" s="2">
        <v>4.4000000000000004</v>
      </c>
      <c r="BK388" s="2">
        <v>8.6999999999999993</v>
      </c>
      <c r="BL388" s="2">
        <v>0.503</v>
      </c>
      <c r="BM388" s="2">
        <v>3.2</v>
      </c>
      <c r="BN388" s="2">
        <v>4.5</v>
      </c>
      <c r="BO388" s="2">
        <v>0.70599999999999996</v>
      </c>
      <c r="BP388" s="2">
        <v>4.0999999999999996</v>
      </c>
      <c r="BQ388" s="2">
        <v>10</v>
      </c>
      <c r="BR388" s="2">
        <v>14</v>
      </c>
      <c r="BS388" s="2">
        <v>3.4</v>
      </c>
      <c r="BT388" s="2">
        <v>1.3</v>
      </c>
      <c r="BU388" s="2">
        <v>0.6</v>
      </c>
      <c r="BV388" s="2">
        <v>2.4</v>
      </c>
      <c r="BW388" s="2">
        <v>5.6</v>
      </c>
      <c r="BX388" s="2">
        <v>11.9</v>
      </c>
      <c r="BY388" s="2">
        <v>96</v>
      </c>
      <c r="BZ388" s="2">
        <v>97</v>
      </c>
      <c r="CA388" s="2">
        <v>14.5</v>
      </c>
      <c r="CB388" s="2">
        <v>1.3</v>
      </c>
      <c r="CC388" s="2">
        <v>2.7</v>
      </c>
      <c r="CD388" s="2">
        <v>0.497</v>
      </c>
      <c r="CE388" s="2">
        <v>0</v>
      </c>
      <c r="CF388" s="2">
        <v>0</v>
      </c>
      <c r="CG388" s="2">
        <v>0</v>
      </c>
      <c r="CH388" s="2">
        <v>1.3</v>
      </c>
      <c r="CI388" s="2">
        <v>2.7</v>
      </c>
      <c r="CJ388" s="2">
        <v>0.503</v>
      </c>
      <c r="CK388" s="2">
        <v>0.497</v>
      </c>
      <c r="CL388" s="2">
        <v>1</v>
      </c>
      <c r="CM388" s="2">
        <v>1.4</v>
      </c>
      <c r="CN388" s="2">
        <v>0.70599999999999996</v>
      </c>
      <c r="CO388" s="2">
        <v>1.2</v>
      </c>
      <c r="CP388" s="2">
        <v>3</v>
      </c>
      <c r="CQ388" s="2">
        <v>4.3</v>
      </c>
      <c r="CR388" s="2">
        <v>1</v>
      </c>
      <c r="CS388" s="2">
        <v>0.4</v>
      </c>
      <c r="CT388" s="2">
        <v>0.2</v>
      </c>
      <c r="CU388" s="2">
        <v>0.7</v>
      </c>
      <c r="CV388" s="2">
        <v>1.7</v>
      </c>
      <c r="CW388" s="2">
        <v>3.6</v>
      </c>
    </row>
    <row r="389" spans="1:101" ht="15" x14ac:dyDescent="0.25">
      <c r="A389" s="8">
        <f t="shared" si="6"/>
        <v>388</v>
      </c>
      <c r="B389" s="2" t="s">
        <v>1453</v>
      </c>
      <c r="C389" s="2" t="s">
        <v>124</v>
      </c>
      <c r="D389" s="2">
        <v>1991</v>
      </c>
      <c r="E389" s="2">
        <v>28</v>
      </c>
      <c r="F389" s="2" t="s">
        <v>1173</v>
      </c>
      <c r="G389" s="9" t="s">
        <v>1173</v>
      </c>
      <c r="H389" s="9" t="s">
        <v>104</v>
      </c>
      <c r="I389" s="9" t="s">
        <v>105</v>
      </c>
      <c r="J389" s="2">
        <v>34</v>
      </c>
      <c r="K389" s="2">
        <v>60</v>
      </c>
      <c r="L389" s="2">
        <v>60</v>
      </c>
      <c r="M389" s="2">
        <v>2277</v>
      </c>
      <c r="N389" s="2">
        <v>462</v>
      </c>
      <c r="O389" s="2">
        <v>1017</v>
      </c>
      <c r="P389" s="2">
        <v>0.45400000000000001</v>
      </c>
      <c r="Q389" s="2">
        <v>77</v>
      </c>
      <c r="R389" s="2">
        <v>198</v>
      </c>
      <c r="S389" s="2">
        <v>0.38900000000000001</v>
      </c>
      <c r="T389" s="2">
        <v>385</v>
      </c>
      <c r="U389" s="2">
        <v>819</v>
      </c>
      <c r="V389" s="2">
        <v>0.47</v>
      </c>
      <c r="W389" s="2">
        <v>0.49199999999999999</v>
      </c>
      <c r="X389" s="2">
        <v>163</v>
      </c>
      <c r="Y389" s="2">
        <v>183</v>
      </c>
      <c r="Z389" s="2">
        <v>0.89100000000000001</v>
      </c>
      <c r="AA389" s="2">
        <v>53</v>
      </c>
      <c r="AB389" s="2">
        <v>456</v>
      </c>
      <c r="AC389" s="2">
        <v>509</v>
      </c>
      <c r="AD389" s="2">
        <v>431</v>
      </c>
      <c r="AE389" s="2">
        <v>108</v>
      </c>
      <c r="AF389" s="2">
        <v>58</v>
      </c>
      <c r="AG389" s="2">
        <v>187</v>
      </c>
      <c r="AH389" s="2">
        <v>118</v>
      </c>
      <c r="AI389" s="2">
        <v>1164</v>
      </c>
      <c r="AJ389" s="2">
        <v>19.7</v>
      </c>
      <c r="AK389" s="2">
        <v>0.53</v>
      </c>
      <c r="AL389" s="2">
        <v>0.19500000000000001</v>
      </c>
      <c r="AM389" s="2">
        <v>0.18</v>
      </c>
      <c r="AN389" s="2">
        <v>2.8</v>
      </c>
      <c r="AO389" s="2">
        <v>20.399999999999999</v>
      </c>
      <c r="AP389" s="2">
        <v>12.3</v>
      </c>
      <c r="AQ389" s="2">
        <v>25.9</v>
      </c>
      <c r="AR389" s="2">
        <v>2.2999999999999998</v>
      </c>
      <c r="AS389" s="2">
        <v>1.5</v>
      </c>
      <c r="AT389" s="2">
        <v>14.6</v>
      </c>
      <c r="AU389" s="2">
        <v>23.7</v>
      </c>
      <c r="AV389" s="2">
        <v>1.9</v>
      </c>
      <c r="AW389" s="2">
        <v>0.3</v>
      </c>
      <c r="AX389" s="2">
        <v>2.2000000000000002</v>
      </c>
      <c r="AY389" s="2">
        <v>4.7E-2</v>
      </c>
      <c r="AZ389" s="2">
        <v>0.2</v>
      </c>
      <c r="BA389" s="2">
        <v>-2.1</v>
      </c>
      <c r="BB389" s="2">
        <v>-1.9</v>
      </c>
      <c r="BC389" s="2">
        <v>0.1</v>
      </c>
      <c r="BD389" s="2">
        <v>9.9</v>
      </c>
      <c r="BE389" s="2">
        <v>21.8</v>
      </c>
      <c r="BF389" s="2">
        <v>0.45400000000000001</v>
      </c>
      <c r="BG389" s="2">
        <v>1.6</v>
      </c>
      <c r="BH389" s="2">
        <v>4.2</v>
      </c>
      <c r="BI389" s="2">
        <v>0.38900000000000001</v>
      </c>
      <c r="BJ389" s="2">
        <v>8.1999999999999993</v>
      </c>
      <c r="BK389" s="2">
        <v>17.5</v>
      </c>
      <c r="BL389" s="2">
        <v>0.47</v>
      </c>
      <c r="BM389" s="2">
        <v>3.5</v>
      </c>
      <c r="BN389" s="2">
        <v>3.9</v>
      </c>
      <c r="BO389" s="2">
        <v>0.89100000000000001</v>
      </c>
      <c r="BP389" s="2">
        <v>1.1000000000000001</v>
      </c>
      <c r="BQ389" s="2">
        <v>9.8000000000000007</v>
      </c>
      <c r="BR389" s="2">
        <v>10.9</v>
      </c>
      <c r="BS389" s="2">
        <v>9.1999999999999993</v>
      </c>
      <c r="BT389" s="2">
        <v>2.2999999999999998</v>
      </c>
      <c r="BU389" s="2">
        <v>1.2</v>
      </c>
      <c r="BV389" s="2">
        <v>4</v>
      </c>
      <c r="BW389" s="2">
        <v>2.5</v>
      </c>
      <c r="BX389" s="2">
        <v>24.9</v>
      </c>
      <c r="BY389" s="2">
        <v>115</v>
      </c>
      <c r="BZ389" s="2">
        <v>105</v>
      </c>
      <c r="CA389" s="2">
        <v>38</v>
      </c>
      <c r="CB389" s="2">
        <v>7.7</v>
      </c>
      <c r="CC389" s="2">
        <v>17</v>
      </c>
      <c r="CD389" s="2">
        <v>0.45400000000000001</v>
      </c>
      <c r="CE389" s="2">
        <v>1.3</v>
      </c>
      <c r="CF389" s="2">
        <v>3.3</v>
      </c>
      <c r="CG389" s="2">
        <v>0.38900000000000001</v>
      </c>
      <c r="CH389" s="2">
        <v>6.4</v>
      </c>
      <c r="CI389" s="2">
        <v>13.7</v>
      </c>
      <c r="CJ389" s="2">
        <v>0.47</v>
      </c>
      <c r="CK389" s="2">
        <v>0.49199999999999999</v>
      </c>
      <c r="CL389" s="2">
        <v>2.7</v>
      </c>
      <c r="CM389" s="2">
        <v>3.1</v>
      </c>
      <c r="CN389" s="2">
        <v>0.89100000000000001</v>
      </c>
      <c r="CO389" s="2">
        <v>0.9</v>
      </c>
      <c r="CP389" s="2">
        <v>7.6</v>
      </c>
      <c r="CQ389" s="2">
        <v>8.5</v>
      </c>
      <c r="CR389" s="2">
        <v>7.2</v>
      </c>
      <c r="CS389" s="2">
        <v>1.8</v>
      </c>
      <c r="CT389" s="2">
        <v>1</v>
      </c>
      <c r="CU389" s="2">
        <v>3.1</v>
      </c>
      <c r="CV389" s="2">
        <v>2</v>
      </c>
      <c r="CW389" s="2">
        <v>19.399999999999999</v>
      </c>
    </row>
    <row r="390" spans="1:101" ht="15" x14ac:dyDescent="0.25">
      <c r="A390" s="8">
        <f t="shared" si="6"/>
        <v>389</v>
      </c>
      <c r="B390" s="2" t="s">
        <v>1455</v>
      </c>
      <c r="C390" s="2" t="s">
        <v>134</v>
      </c>
      <c r="D390" s="2">
        <v>1991</v>
      </c>
      <c r="E390" s="2">
        <v>242</v>
      </c>
      <c r="F390" s="2" t="s">
        <v>1175</v>
      </c>
      <c r="G390" s="9" t="s">
        <v>1175</v>
      </c>
      <c r="H390" s="9" t="s">
        <v>104</v>
      </c>
      <c r="I390" s="9" t="s">
        <v>105</v>
      </c>
      <c r="J390" s="2">
        <v>31</v>
      </c>
      <c r="K390" s="2">
        <v>80</v>
      </c>
      <c r="L390" s="2">
        <v>78</v>
      </c>
      <c r="M390" s="2">
        <v>2927</v>
      </c>
      <c r="N390" s="2">
        <v>635</v>
      </c>
      <c r="O390" s="2">
        <v>1211</v>
      </c>
      <c r="P390" s="2">
        <v>0.52400000000000002</v>
      </c>
      <c r="Q390" s="2">
        <v>2</v>
      </c>
      <c r="R390" s="2">
        <v>8</v>
      </c>
      <c r="S390" s="2">
        <v>0.25</v>
      </c>
      <c r="T390" s="2">
        <v>633</v>
      </c>
      <c r="U390" s="2">
        <v>1203</v>
      </c>
      <c r="V390" s="2">
        <v>0.52600000000000002</v>
      </c>
      <c r="W390" s="2">
        <v>0.52500000000000002</v>
      </c>
      <c r="X390" s="2">
        <v>265</v>
      </c>
      <c r="Y390" s="2">
        <v>330</v>
      </c>
      <c r="Z390" s="2">
        <v>0.80300000000000005</v>
      </c>
      <c r="AA390" s="2">
        <v>201</v>
      </c>
      <c r="AB390" s="2">
        <v>485</v>
      </c>
      <c r="AC390" s="2">
        <v>686</v>
      </c>
      <c r="AD390" s="2">
        <v>237</v>
      </c>
      <c r="AE390" s="2">
        <v>66</v>
      </c>
      <c r="AF390" s="2">
        <v>200</v>
      </c>
      <c r="AG390" s="2">
        <v>131</v>
      </c>
      <c r="AH390" s="2">
        <v>219</v>
      </c>
      <c r="AI390" s="2">
        <v>1537</v>
      </c>
      <c r="AJ390" s="2">
        <v>20.6</v>
      </c>
      <c r="AK390" s="2">
        <v>0.56699999999999995</v>
      </c>
      <c r="AL390" s="2">
        <v>7.0000000000000001E-3</v>
      </c>
      <c r="AM390" s="2">
        <v>0.27300000000000002</v>
      </c>
      <c r="AN390" s="2">
        <v>8</v>
      </c>
      <c r="AO390" s="2">
        <v>19.2</v>
      </c>
      <c r="AP390" s="2">
        <v>13.6</v>
      </c>
      <c r="AQ390" s="2">
        <v>13.4</v>
      </c>
      <c r="AR390" s="2">
        <v>1.1000000000000001</v>
      </c>
      <c r="AS390" s="2">
        <v>4.0999999999999996</v>
      </c>
      <c r="AT390" s="2">
        <v>8.8000000000000007</v>
      </c>
      <c r="AU390" s="2">
        <v>22.2</v>
      </c>
      <c r="AV390" s="2">
        <v>-0.2</v>
      </c>
      <c r="AW390" s="2">
        <v>1.1000000000000001</v>
      </c>
      <c r="AX390" s="2">
        <v>0.9</v>
      </c>
      <c r="AY390" s="2">
        <v>0.03</v>
      </c>
      <c r="AZ390" s="2">
        <v>-3.2</v>
      </c>
      <c r="BA390" s="2">
        <v>-1.6</v>
      </c>
      <c r="BB390" s="2">
        <v>-4.8</v>
      </c>
      <c r="BC390" s="2">
        <v>-1</v>
      </c>
      <c r="BD390" s="2">
        <v>10.9</v>
      </c>
      <c r="BE390" s="2">
        <v>20.9</v>
      </c>
      <c r="BF390" s="2">
        <v>0.52400000000000002</v>
      </c>
      <c r="BG390" s="2">
        <v>0</v>
      </c>
      <c r="BH390" s="2">
        <v>0.1</v>
      </c>
      <c r="BI390" s="2">
        <v>0.25</v>
      </c>
      <c r="BJ390" s="2">
        <v>10.9</v>
      </c>
      <c r="BK390" s="2">
        <v>20.7</v>
      </c>
      <c r="BL390" s="2">
        <v>0.52600000000000002</v>
      </c>
      <c r="BM390" s="2">
        <v>4.5999999999999996</v>
      </c>
      <c r="BN390" s="2">
        <v>5.7</v>
      </c>
      <c r="BO390" s="2">
        <v>0.80300000000000005</v>
      </c>
      <c r="BP390" s="2">
        <v>3.5</v>
      </c>
      <c r="BQ390" s="2">
        <v>8.4</v>
      </c>
      <c r="BR390" s="2">
        <v>11.8</v>
      </c>
      <c r="BS390" s="2">
        <v>4.0999999999999996</v>
      </c>
      <c r="BT390" s="2">
        <v>1.1000000000000001</v>
      </c>
      <c r="BU390" s="2">
        <v>3.4</v>
      </c>
      <c r="BV390" s="2">
        <v>2.2999999999999998</v>
      </c>
      <c r="BW390" s="2">
        <v>3.8</v>
      </c>
      <c r="BX390" s="2">
        <v>26.5</v>
      </c>
      <c r="BY390" s="2"/>
      <c r="BZ390" s="2">
        <v>101</v>
      </c>
      <c r="CA390" s="2">
        <v>36.6</v>
      </c>
      <c r="CB390" s="2">
        <v>7.9</v>
      </c>
      <c r="CC390" s="2">
        <v>15.1</v>
      </c>
      <c r="CD390" s="2">
        <v>0.52400000000000002</v>
      </c>
      <c r="CE390" s="2">
        <v>0</v>
      </c>
      <c r="CF390" s="2">
        <v>0.1</v>
      </c>
      <c r="CG390" s="2">
        <v>0.25</v>
      </c>
      <c r="CH390" s="2">
        <v>7.9</v>
      </c>
      <c r="CI390" s="2">
        <v>15</v>
      </c>
      <c r="CJ390" s="2">
        <v>0.52600000000000002</v>
      </c>
      <c r="CK390" s="2">
        <v>0.52500000000000002</v>
      </c>
      <c r="CL390" s="2">
        <v>3.3</v>
      </c>
      <c r="CM390" s="2">
        <v>4.0999999999999996</v>
      </c>
      <c r="CN390" s="2">
        <v>0.80300000000000005</v>
      </c>
      <c r="CO390" s="2">
        <v>2.5</v>
      </c>
      <c r="CP390" s="2">
        <v>6.1</v>
      </c>
      <c r="CQ390" s="2">
        <v>8.6</v>
      </c>
      <c r="CR390" s="2">
        <v>3</v>
      </c>
      <c r="CS390" s="2">
        <v>0.8</v>
      </c>
      <c r="CT390" s="2">
        <v>2.5</v>
      </c>
      <c r="CU390" s="2">
        <v>1.6</v>
      </c>
      <c r="CV390" s="2">
        <v>2.7</v>
      </c>
      <c r="CW390" s="2">
        <v>19.2</v>
      </c>
    </row>
    <row r="391" spans="1:101" ht="15" x14ac:dyDescent="0.25">
      <c r="A391" s="8">
        <f t="shared" si="6"/>
        <v>390</v>
      </c>
      <c r="B391" s="2" t="s">
        <v>1456</v>
      </c>
      <c r="C391" s="2" t="s">
        <v>102</v>
      </c>
      <c r="D391" s="2">
        <v>1991</v>
      </c>
      <c r="E391" s="2">
        <v>314</v>
      </c>
      <c r="F391" s="2" t="s">
        <v>1175</v>
      </c>
      <c r="G391" s="9" t="s">
        <v>1175</v>
      </c>
      <c r="H391" s="9" t="s">
        <v>104</v>
      </c>
      <c r="I391" s="9" t="s">
        <v>105</v>
      </c>
      <c r="J391" s="2">
        <v>33</v>
      </c>
      <c r="K391" s="2">
        <v>81</v>
      </c>
      <c r="L391" s="2">
        <v>28</v>
      </c>
      <c r="M391" s="2">
        <v>1923</v>
      </c>
      <c r="N391" s="2">
        <v>128</v>
      </c>
      <c r="O391" s="2">
        <v>263</v>
      </c>
      <c r="P391" s="2">
        <v>0.48699999999999999</v>
      </c>
      <c r="Q391" s="2">
        <v>0</v>
      </c>
      <c r="R391" s="2">
        <v>0</v>
      </c>
      <c r="S391" s="2"/>
      <c r="T391" s="2">
        <v>128</v>
      </c>
      <c r="U391" s="2">
        <v>263</v>
      </c>
      <c r="V391" s="2">
        <v>0.48699999999999999</v>
      </c>
      <c r="W391" s="2">
        <v>0.48699999999999999</v>
      </c>
      <c r="X391" s="2">
        <v>12</v>
      </c>
      <c r="Y391" s="2">
        <v>50</v>
      </c>
      <c r="Z391" s="2">
        <v>0.24</v>
      </c>
      <c r="AA391" s="2">
        <v>302</v>
      </c>
      <c r="AB391" s="2">
        <v>407</v>
      </c>
      <c r="AC391" s="2">
        <v>709</v>
      </c>
      <c r="AD391" s="2">
        <v>88</v>
      </c>
      <c r="AE391" s="2">
        <v>83</v>
      </c>
      <c r="AF391" s="2">
        <v>22</v>
      </c>
      <c r="AG391" s="2">
        <v>93</v>
      </c>
      <c r="AH391" s="2">
        <v>265</v>
      </c>
      <c r="AI391" s="2">
        <v>268</v>
      </c>
      <c r="AJ391" s="2">
        <v>10.3</v>
      </c>
      <c r="AK391" s="2">
        <v>0.47</v>
      </c>
      <c r="AL391" s="2">
        <v>0</v>
      </c>
      <c r="AM391" s="2">
        <v>0.19</v>
      </c>
      <c r="AN391" s="2">
        <v>16.8</v>
      </c>
      <c r="AO391" s="2">
        <v>22.4</v>
      </c>
      <c r="AP391" s="2">
        <v>19.600000000000001</v>
      </c>
      <c r="AQ391" s="2">
        <v>5.8</v>
      </c>
      <c r="AR391" s="2">
        <v>2.1</v>
      </c>
      <c r="AS391" s="2">
        <v>0.7</v>
      </c>
      <c r="AT391" s="2">
        <v>24.6</v>
      </c>
      <c r="AU391" s="2">
        <v>8.1</v>
      </c>
      <c r="AV391" s="2">
        <v>0.5</v>
      </c>
      <c r="AW391" s="2">
        <v>1.4</v>
      </c>
      <c r="AX391" s="2">
        <v>1.9</v>
      </c>
      <c r="AY391" s="2">
        <v>0.10100000000000001</v>
      </c>
      <c r="AZ391" s="2"/>
      <c r="BA391" s="2"/>
      <c r="BB391" s="2"/>
      <c r="BC391" s="2"/>
      <c r="BD391" s="2">
        <v>3.2</v>
      </c>
      <c r="BE391" s="2">
        <v>6.7</v>
      </c>
      <c r="BF391" s="2">
        <v>0.48699999999999999</v>
      </c>
      <c r="BG391" s="2">
        <v>0</v>
      </c>
      <c r="BH391" s="2">
        <v>0</v>
      </c>
      <c r="BI391" s="2"/>
      <c r="BJ391" s="2">
        <v>3.2</v>
      </c>
      <c r="BK391" s="2">
        <v>6.7</v>
      </c>
      <c r="BL391" s="2">
        <v>0.48699999999999999</v>
      </c>
      <c r="BM391" s="2">
        <v>0.3</v>
      </c>
      <c r="BN391" s="2">
        <v>1.3</v>
      </c>
      <c r="BO391" s="2">
        <v>0.24</v>
      </c>
      <c r="BP391" s="2">
        <v>7.7</v>
      </c>
      <c r="BQ391" s="2">
        <v>10.3</v>
      </c>
      <c r="BR391" s="2">
        <v>18</v>
      </c>
      <c r="BS391" s="2">
        <v>2.2000000000000002</v>
      </c>
      <c r="BT391" s="2">
        <v>2.1</v>
      </c>
      <c r="BU391" s="2">
        <v>0.6</v>
      </c>
      <c r="BV391" s="2">
        <v>2.4</v>
      </c>
      <c r="BW391" s="2">
        <v>6.7</v>
      </c>
      <c r="BX391" s="2">
        <v>6.8</v>
      </c>
      <c r="BY391" s="2">
        <v>97</v>
      </c>
      <c r="BZ391" s="2">
        <v>106</v>
      </c>
      <c r="CA391" s="2">
        <v>23.7</v>
      </c>
      <c r="CB391" s="2">
        <v>1.6</v>
      </c>
      <c r="CC391" s="2">
        <v>3.2</v>
      </c>
      <c r="CD391" s="2">
        <v>0.48699999999999999</v>
      </c>
      <c r="CE391" s="2">
        <v>0</v>
      </c>
      <c r="CF391" s="2">
        <v>0</v>
      </c>
      <c r="CG391" s="2"/>
      <c r="CH391" s="2">
        <v>1.6</v>
      </c>
      <c r="CI391" s="2">
        <v>3.2</v>
      </c>
      <c r="CJ391" s="2">
        <v>0.48699999999999999</v>
      </c>
      <c r="CK391" s="2">
        <v>0.48699999999999999</v>
      </c>
      <c r="CL391" s="2">
        <v>0.1</v>
      </c>
      <c r="CM391" s="2">
        <v>0.6</v>
      </c>
      <c r="CN391" s="2">
        <v>0.24</v>
      </c>
      <c r="CO391" s="2">
        <v>3.7</v>
      </c>
      <c r="CP391" s="2">
        <v>5</v>
      </c>
      <c r="CQ391" s="2">
        <v>8.8000000000000007</v>
      </c>
      <c r="CR391" s="2">
        <v>1.1000000000000001</v>
      </c>
      <c r="CS391" s="2">
        <v>1</v>
      </c>
      <c r="CT391" s="2">
        <v>0.3</v>
      </c>
      <c r="CU391" s="2">
        <v>1.1000000000000001</v>
      </c>
      <c r="CV391" s="2">
        <v>3.3</v>
      </c>
      <c r="CW391" s="2">
        <v>3.3</v>
      </c>
    </row>
    <row r="392" spans="1:101" ht="15" x14ac:dyDescent="0.25">
      <c r="A392" s="8">
        <f t="shared" si="6"/>
        <v>391</v>
      </c>
      <c r="B392" s="2" t="s">
        <v>1575</v>
      </c>
      <c r="C392" s="2" t="s">
        <v>203</v>
      </c>
      <c r="D392" s="2">
        <v>1991</v>
      </c>
      <c r="E392" s="2">
        <v>307</v>
      </c>
      <c r="F392" s="2" t="s">
        <v>1173</v>
      </c>
      <c r="G392" s="9" t="s">
        <v>1173</v>
      </c>
      <c r="H392" s="9" t="s">
        <v>104</v>
      </c>
      <c r="I392" s="9" t="s">
        <v>105</v>
      </c>
      <c r="J392" s="2">
        <v>22</v>
      </c>
      <c r="K392" s="2">
        <v>79</v>
      </c>
      <c r="L392" s="2">
        <v>79</v>
      </c>
      <c r="M392" s="2">
        <v>2978</v>
      </c>
      <c r="N392" s="2">
        <v>549</v>
      </c>
      <c r="O392" s="2">
        <v>1301</v>
      </c>
      <c r="P392" s="2">
        <v>0.42199999999999999</v>
      </c>
      <c r="Q392" s="2">
        <v>3</v>
      </c>
      <c r="R392" s="2">
        <v>11</v>
      </c>
      <c r="S392" s="2">
        <v>0.27300000000000002</v>
      </c>
      <c r="T392" s="2">
        <v>546</v>
      </c>
      <c r="U392" s="2">
        <v>1290</v>
      </c>
      <c r="V392" s="2">
        <v>0.42299999999999999</v>
      </c>
      <c r="W392" s="2">
        <v>0.42299999999999999</v>
      </c>
      <c r="X392" s="2">
        <v>320</v>
      </c>
      <c r="Y392" s="2">
        <v>435</v>
      </c>
      <c r="Z392" s="2">
        <v>0.73599999999999999</v>
      </c>
      <c r="AA392" s="2">
        <v>193</v>
      </c>
      <c r="AB392" s="2">
        <v>504</v>
      </c>
      <c r="AC392" s="2">
        <v>697</v>
      </c>
      <c r="AD392" s="2">
        <v>315</v>
      </c>
      <c r="AE392" s="2">
        <v>113</v>
      </c>
      <c r="AF392" s="2">
        <v>85</v>
      </c>
      <c r="AG392" s="2">
        <v>230</v>
      </c>
      <c r="AH392" s="2">
        <v>249</v>
      </c>
      <c r="AI392" s="2">
        <v>1421</v>
      </c>
      <c r="AJ392" s="2">
        <v>15.4</v>
      </c>
      <c r="AK392" s="2">
        <v>0.47599999999999998</v>
      </c>
      <c r="AL392" s="2">
        <v>8.0000000000000002E-3</v>
      </c>
      <c r="AM392" s="2">
        <v>0.33400000000000002</v>
      </c>
      <c r="AN392" s="2">
        <v>7.2</v>
      </c>
      <c r="AO392" s="2">
        <v>19.7</v>
      </c>
      <c r="AP392" s="2">
        <v>13.3</v>
      </c>
      <c r="AQ392" s="2">
        <v>17.7</v>
      </c>
      <c r="AR392" s="2">
        <v>1.9</v>
      </c>
      <c r="AS392" s="2">
        <v>1.8</v>
      </c>
      <c r="AT392" s="2">
        <v>13.4</v>
      </c>
      <c r="AU392" s="2">
        <v>25.3</v>
      </c>
      <c r="AV392" s="2">
        <v>0</v>
      </c>
      <c r="AW392" s="2">
        <v>0</v>
      </c>
      <c r="AX392" s="2">
        <v>0</v>
      </c>
      <c r="AY392" s="2">
        <v>-0.81799999999999995</v>
      </c>
      <c r="AZ392" s="2">
        <v>-31.3</v>
      </c>
      <c r="BA392" s="2">
        <v>-11.9</v>
      </c>
      <c r="BB392" s="2">
        <v>-43.2</v>
      </c>
      <c r="BC392" s="2">
        <v>0</v>
      </c>
      <c r="BD392" s="2">
        <v>9.3000000000000007</v>
      </c>
      <c r="BE392" s="2">
        <v>22.1</v>
      </c>
      <c r="BF392" s="2">
        <v>0.42199999999999999</v>
      </c>
      <c r="BG392" s="2">
        <v>0.1</v>
      </c>
      <c r="BH392" s="2">
        <v>0.2</v>
      </c>
      <c r="BI392" s="2">
        <v>0.27300000000000002</v>
      </c>
      <c r="BJ392" s="2">
        <v>9.3000000000000007</v>
      </c>
      <c r="BK392" s="2">
        <v>22</v>
      </c>
      <c r="BL392" s="2">
        <v>0.42299999999999999</v>
      </c>
      <c r="BM392" s="2">
        <v>5.4</v>
      </c>
      <c r="BN392" s="2">
        <v>7.4</v>
      </c>
      <c r="BO392" s="2">
        <v>0.73599999999999999</v>
      </c>
      <c r="BP392" s="2">
        <v>3.3</v>
      </c>
      <c r="BQ392" s="2">
        <v>8.6</v>
      </c>
      <c r="BR392" s="2">
        <v>11.9</v>
      </c>
      <c r="BS392" s="2">
        <v>5.4</v>
      </c>
      <c r="BT392" s="2">
        <v>1.9</v>
      </c>
      <c r="BU392" s="2">
        <v>1.4</v>
      </c>
      <c r="BV392" s="2">
        <v>3.9</v>
      </c>
      <c r="BW392" s="2">
        <v>4.2</v>
      </c>
      <c r="BX392" s="2">
        <v>24.2</v>
      </c>
      <c r="BY392" s="2">
        <v>109</v>
      </c>
      <c r="BZ392" s="2">
        <v>105</v>
      </c>
      <c r="CA392" s="2">
        <v>37.700000000000003</v>
      </c>
      <c r="CB392" s="2">
        <v>6.9</v>
      </c>
      <c r="CC392" s="2">
        <v>16.5</v>
      </c>
      <c r="CD392" s="2">
        <v>0.42199999999999999</v>
      </c>
      <c r="CE392" s="2">
        <v>0</v>
      </c>
      <c r="CF392" s="2">
        <v>0.1</v>
      </c>
      <c r="CG392" s="2">
        <v>0.27300000000000002</v>
      </c>
      <c r="CH392" s="2">
        <v>6.9</v>
      </c>
      <c r="CI392" s="2">
        <v>16.3</v>
      </c>
      <c r="CJ392" s="2">
        <v>0.42299999999999999</v>
      </c>
      <c r="CK392" s="2">
        <v>0.42299999999999999</v>
      </c>
      <c r="CL392" s="2">
        <v>4.0999999999999996</v>
      </c>
      <c r="CM392" s="2">
        <v>5.5</v>
      </c>
      <c r="CN392" s="2">
        <v>0.73599999999999999</v>
      </c>
      <c r="CO392" s="2">
        <v>2.4</v>
      </c>
      <c r="CP392" s="2">
        <v>6.4</v>
      </c>
      <c r="CQ392" s="2">
        <v>8.8000000000000007</v>
      </c>
      <c r="CR392" s="2">
        <v>4</v>
      </c>
      <c r="CS392" s="2">
        <v>1.4</v>
      </c>
      <c r="CT392" s="2">
        <v>1.1000000000000001</v>
      </c>
      <c r="CU392" s="2">
        <v>2.9</v>
      </c>
      <c r="CV392" s="2">
        <v>3.2</v>
      </c>
      <c r="CW392" s="2">
        <v>18</v>
      </c>
    </row>
    <row r="393" spans="1:101" ht="15" x14ac:dyDescent="0.25">
      <c r="A393" s="8">
        <f t="shared" si="6"/>
        <v>392</v>
      </c>
      <c r="B393" s="2" t="s">
        <v>1576</v>
      </c>
      <c r="C393" s="2" t="s">
        <v>165</v>
      </c>
      <c r="D393" s="2">
        <v>1991</v>
      </c>
      <c r="E393" s="2">
        <v>349</v>
      </c>
      <c r="F393" s="2" t="s">
        <v>1175</v>
      </c>
      <c r="G393" s="9" t="s">
        <v>1175</v>
      </c>
      <c r="H393" s="9" t="s">
        <v>104</v>
      </c>
      <c r="I393" s="9" t="s">
        <v>105</v>
      </c>
      <c r="J393" s="2">
        <v>22</v>
      </c>
      <c r="K393" s="2">
        <v>73</v>
      </c>
      <c r="L393" s="2">
        <v>0</v>
      </c>
      <c r="M393" s="2">
        <v>1178</v>
      </c>
      <c r="N393" s="2">
        <v>175</v>
      </c>
      <c r="O393" s="2">
        <v>359</v>
      </c>
      <c r="P393" s="2">
        <v>0.48699999999999999</v>
      </c>
      <c r="Q393" s="2">
        <v>0</v>
      </c>
      <c r="R393" s="2">
        <v>2</v>
      </c>
      <c r="S393" s="2">
        <v>0</v>
      </c>
      <c r="T393" s="2">
        <v>175</v>
      </c>
      <c r="U393" s="2">
        <v>357</v>
      </c>
      <c r="V393" s="2">
        <v>0.49</v>
      </c>
      <c r="W393" s="2">
        <v>0.48699999999999999</v>
      </c>
      <c r="X393" s="2">
        <v>49</v>
      </c>
      <c r="Y393" s="2">
        <v>74</v>
      </c>
      <c r="Z393" s="2">
        <v>0.66200000000000003</v>
      </c>
      <c r="AA393" s="2">
        <v>124</v>
      </c>
      <c r="AB393" s="2">
        <v>225</v>
      </c>
      <c r="AC393" s="2">
        <v>349</v>
      </c>
      <c r="AD393" s="2">
        <v>40</v>
      </c>
      <c r="AE393" s="2">
        <v>20</v>
      </c>
      <c r="AF393" s="2">
        <v>23</v>
      </c>
      <c r="AG393" s="2">
        <v>49</v>
      </c>
      <c r="AH393" s="2">
        <v>135</v>
      </c>
      <c r="AI393" s="2">
        <v>399</v>
      </c>
      <c r="AJ393" s="2">
        <v>12.1</v>
      </c>
      <c r="AK393" s="2">
        <v>0.51</v>
      </c>
      <c r="AL393" s="2">
        <v>6.0000000000000001E-3</v>
      </c>
      <c r="AM393" s="2">
        <v>0.20599999999999999</v>
      </c>
      <c r="AN393" s="2">
        <v>11.1</v>
      </c>
      <c r="AO393" s="2">
        <v>20.9</v>
      </c>
      <c r="AP393" s="2">
        <v>16</v>
      </c>
      <c r="AQ393" s="2">
        <v>4.8</v>
      </c>
      <c r="AR393" s="2">
        <v>0.8</v>
      </c>
      <c r="AS393" s="2">
        <v>1.2</v>
      </c>
      <c r="AT393" s="2">
        <v>11.1</v>
      </c>
      <c r="AU393" s="2">
        <v>15.2</v>
      </c>
      <c r="AV393" s="2">
        <v>0.1</v>
      </c>
      <c r="AW393" s="2">
        <v>0.1</v>
      </c>
      <c r="AX393" s="2">
        <v>0.1</v>
      </c>
      <c r="AY393" s="2">
        <v>0.23499999999999999</v>
      </c>
      <c r="AZ393" s="2">
        <v>-4.7</v>
      </c>
      <c r="BA393" s="2">
        <v>-2.7</v>
      </c>
      <c r="BB393" s="2">
        <v>-7.5</v>
      </c>
      <c r="BC393" s="2">
        <v>0</v>
      </c>
      <c r="BD393" s="2">
        <v>7.1</v>
      </c>
      <c r="BE393" s="2">
        <v>14.6</v>
      </c>
      <c r="BF393" s="2">
        <v>0.48699999999999999</v>
      </c>
      <c r="BG393" s="2">
        <v>0</v>
      </c>
      <c r="BH393" s="2">
        <v>0.1</v>
      </c>
      <c r="BI393" s="2">
        <v>0</v>
      </c>
      <c r="BJ393" s="2">
        <v>7.1</v>
      </c>
      <c r="BK393" s="2">
        <v>14.6</v>
      </c>
      <c r="BL393" s="2">
        <v>0.49</v>
      </c>
      <c r="BM393" s="2">
        <v>2</v>
      </c>
      <c r="BN393" s="2">
        <v>3</v>
      </c>
      <c r="BO393" s="2">
        <v>0.66200000000000003</v>
      </c>
      <c r="BP393" s="2">
        <v>5.0999999999999996</v>
      </c>
      <c r="BQ393" s="2">
        <v>9.1999999999999993</v>
      </c>
      <c r="BR393" s="2">
        <v>14.2</v>
      </c>
      <c r="BS393" s="2">
        <v>1.6</v>
      </c>
      <c r="BT393" s="2">
        <v>0.8</v>
      </c>
      <c r="BU393" s="2">
        <v>0.9</v>
      </c>
      <c r="BV393" s="2">
        <v>2</v>
      </c>
      <c r="BW393" s="2">
        <v>5.5</v>
      </c>
      <c r="BX393" s="2">
        <v>16.3</v>
      </c>
      <c r="BY393" s="2"/>
      <c r="BZ393" s="2">
        <v>94</v>
      </c>
      <c r="CA393" s="2">
        <v>16.100000000000001</v>
      </c>
      <c r="CB393" s="2">
        <v>2.4</v>
      </c>
      <c r="CC393" s="2">
        <v>4.9000000000000004</v>
      </c>
      <c r="CD393" s="2">
        <v>0.48699999999999999</v>
      </c>
      <c r="CE393" s="2">
        <v>0</v>
      </c>
      <c r="CF393" s="2">
        <v>0</v>
      </c>
      <c r="CG393" s="2">
        <v>0</v>
      </c>
      <c r="CH393" s="2">
        <v>2.4</v>
      </c>
      <c r="CI393" s="2">
        <v>4.9000000000000004</v>
      </c>
      <c r="CJ393" s="2">
        <v>0.49</v>
      </c>
      <c r="CK393" s="2">
        <v>0.48699999999999999</v>
      </c>
      <c r="CL393" s="2">
        <v>0.7</v>
      </c>
      <c r="CM393" s="2">
        <v>1</v>
      </c>
      <c r="CN393" s="2">
        <v>0.66200000000000003</v>
      </c>
      <c r="CO393" s="2">
        <v>1.7</v>
      </c>
      <c r="CP393" s="2">
        <v>3.1</v>
      </c>
      <c r="CQ393" s="2">
        <v>4.8</v>
      </c>
      <c r="CR393" s="2">
        <v>0.5</v>
      </c>
      <c r="CS393" s="2">
        <v>0.3</v>
      </c>
      <c r="CT393" s="2">
        <v>0.3</v>
      </c>
      <c r="CU393" s="2">
        <v>0.7</v>
      </c>
      <c r="CV393" s="2">
        <v>1.8</v>
      </c>
      <c r="CW393" s="2">
        <v>5.5</v>
      </c>
    </row>
    <row r="394" spans="1:101" ht="15" x14ac:dyDescent="0.25">
      <c r="A394" s="8">
        <f t="shared" si="6"/>
        <v>393</v>
      </c>
      <c r="B394" s="2" t="s">
        <v>1577</v>
      </c>
      <c r="C394" s="2" t="s">
        <v>163</v>
      </c>
      <c r="D394" s="2">
        <v>1991</v>
      </c>
      <c r="E394" s="2">
        <v>202</v>
      </c>
      <c r="F394" s="2" t="s">
        <v>1173</v>
      </c>
      <c r="G394" s="9" t="s">
        <v>1173</v>
      </c>
      <c r="H394" s="9" t="s">
        <v>104</v>
      </c>
      <c r="I394" s="9" t="s">
        <v>105</v>
      </c>
      <c r="J394" s="2">
        <v>22</v>
      </c>
      <c r="K394" s="2">
        <v>76</v>
      </c>
      <c r="L394" s="2">
        <v>18</v>
      </c>
      <c r="M394" s="2">
        <v>1171</v>
      </c>
      <c r="N394" s="2">
        <v>216</v>
      </c>
      <c r="O394" s="2">
        <v>513</v>
      </c>
      <c r="P394" s="2">
        <v>0.42099999999999999</v>
      </c>
      <c r="Q394" s="2">
        <v>17</v>
      </c>
      <c r="R394" s="2">
        <v>57</v>
      </c>
      <c r="S394" s="2">
        <v>0.29799999999999999</v>
      </c>
      <c r="T394" s="2">
        <v>199</v>
      </c>
      <c r="U394" s="2">
        <v>456</v>
      </c>
      <c r="V394" s="2">
        <v>0.436</v>
      </c>
      <c r="W394" s="2">
        <v>0.438</v>
      </c>
      <c r="X394" s="2">
        <v>58</v>
      </c>
      <c r="Y394" s="2">
        <v>92</v>
      </c>
      <c r="Z394" s="2">
        <v>0.63</v>
      </c>
      <c r="AA394" s="2">
        <v>117</v>
      </c>
      <c r="AB394" s="2">
        <v>104</v>
      </c>
      <c r="AC394" s="2">
        <v>221</v>
      </c>
      <c r="AD394" s="2">
        <v>64</v>
      </c>
      <c r="AE394" s="2">
        <v>48</v>
      </c>
      <c r="AF394" s="2">
        <v>19</v>
      </c>
      <c r="AG394" s="2">
        <v>71</v>
      </c>
      <c r="AH394" s="2">
        <v>153</v>
      </c>
      <c r="AI394" s="2">
        <v>507</v>
      </c>
      <c r="AJ394" s="2">
        <v>10.4</v>
      </c>
      <c r="AK394" s="2">
        <v>0.45800000000000002</v>
      </c>
      <c r="AL394" s="2">
        <v>0.111</v>
      </c>
      <c r="AM394" s="2">
        <v>0.17899999999999999</v>
      </c>
      <c r="AN394" s="2">
        <v>8.6</v>
      </c>
      <c r="AO394" s="2">
        <v>9.3000000000000007</v>
      </c>
      <c r="AP394" s="2">
        <v>8.9</v>
      </c>
      <c r="AQ394" s="2">
        <v>6.8</v>
      </c>
      <c r="AR394" s="2">
        <v>1.7</v>
      </c>
      <c r="AS394" s="2">
        <v>0.9</v>
      </c>
      <c r="AT394" s="2">
        <v>11.4</v>
      </c>
      <c r="AU394" s="2">
        <v>18.8</v>
      </c>
      <c r="AV394" s="2">
        <v>0</v>
      </c>
      <c r="AW394" s="2">
        <v>0</v>
      </c>
      <c r="AX394" s="2">
        <v>0</v>
      </c>
      <c r="AY394" s="2">
        <v>1.2E-2</v>
      </c>
      <c r="AZ394" s="2">
        <v>-1.9</v>
      </c>
      <c r="BA394" s="2">
        <v>-3.2</v>
      </c>
      <c r="BB394" s="2">
        <v>-5.0999999999999996</v>
      </c>
      <c r="BC394" s="2">
        <v>-0.1</v>
      </c>
      <c r="BD394" s="2">
        <v>7.8</v>
      </c>
      <c r="BE394" s="2">
        <v>18.5</v>
      </c>
      <c r="BF394" s="2">
        <v>0.42099999999999999</v>
      </c>
      <c r="BG394" s="2">
        <v>0.6</v>
      </c>
      <c r="BH394" s="2">
        <v>2.1</v>
      </c>
      <c r="BI394" s="2">
        <v>0.29799999999999999</v>
      </c>
      <c r="BJ394" s="2">
        <v>7.2</v>
      </c>
      <c r="BK394" s="2">
        <v>16.399999999999999</v>
      </c>
      <c r="BL394" s="2">
        <v>0.436</v>
      </c>
      <c r="BM394" s="2">
        <v>2.1</v>
      </c>
      <c r="BN394" s="2">
        <v>3.3</v>
      </c>
      <c r="BO394" s="2">
        <v>0.63</v>
      </c>
      <c r="BP394" s="2">
        <v>4.2</v>
      </c>
      <c r="BQ394" s="2">
        <v>3.7</v>
      </c>
      <c r="BR394" s="2">
        <v>8</v>
      </c>
      <c r="BS394" s="2">
        <v>2.2999999999999998</v>
      </c>
      <c r="BT394" s="2">
        <v>1.7</v>
      </c>
      <c r="BU394" s="2">
        <v>0.7</v>
      </c>
      <c r="BV394" s="2">
        <v>2.6</v>
      </c>
      <c r="BW394" s="2">
        <v>5.5</v>
      </c>
      <c r="BX394" s="2">
        <v>18.3</v>
      </c>
      <c r="BY394" s="2">
        <v>91</v>
      </c>
      <c r="BZ394" s="2">
        <v>109</v>
      </c>
      <c r="CA394" s="2">
        <v>15.4</v>
      </c>
      <c r="CB394" s="2">
        <v>2.8</v>
      </c>
      <c r="CC394" s="2">
        <v>6.8</v>
      </c>
      <c r="CD394" s="2">
        <v>0.42099999999999999</v>
      </c>
      <c r="CE394" s="2">
        <v>0.2</v>
      </c>
      <c r="CF394" s="2">
        <v>0.8</v>
      </c>
      <c r="CG394" s="2">
        <v>0.29799999999999999</v>
      </c>
      <c r="CH394" s="2">
        <v>2.6</v>
      </c>
      <c r="CI394" s="2">
        <v>6</v>
      </c>
      <c r="CJ394" s="2">
        <v>0.436</v>
      </c>
      <c r="CK394" s="2">
        <v>0.438</v>
      </c>
      <c r="CL394" s="2">
        <v>0.8</v>
      </c>
      <c r="CM394" s="2">
        <v>1.2</v>
      </c>
      <c r="CN394" s="2">
        <v>0.63</v>
      </c>
      <c r="CO394" s="2">
        <v>1.5</v>
      </c>
      <c r="CP394" s="2">
        <v>1.4</v>
      </c>
      <c r="CQ394" s="2">
        <v>2.9</v>
      </c>
      <c r="CR394" s="2">
        <v>0.8</v>
      </c>
      <c r="CS394" s="2">
        <v>0.6</v>
      </c>
      <c r="CT394" s="2">
        <v>0.3</v>
      </c>
      <c r="CU394" s="2">
        <v>0.9</v>
      </c>
      <c r="CV394" s="2">
        <v>2</v>
      </c>
      <c r="CW394" s="2">
        <v>6.7</v>
      </c>
    </row>
    <row r="395" spans="1:101" ht="15" x14ac:dyDescent="0.25">
      <c r="A395" s="8">
        <f t="shared" si="6"/>
        <v>394</v>
      </c>
      <c r="B395" s="2" t="s">
        <v>368</v>
      </c>
      <c r="C395" s="2" t="s">
        <v>113</v>
      </c>
      <c r="D395" s="2">
        <v>1991</v>
      </c>
      <c r="E395" s="2">
        <v>101</v>
      </c>
      <c r="F395" s="2" t="s">
        <v>977</v>
      </c>
      <c r="G395" s="9" t="s">
        <v>1173</v>
      </c>
      <c r="H395" s="9" t="s">
        <v>104</v>
      </c>
      <c r="I395" s="9" t="s">
        <v>105</v>
      </c>
      <c r="J395" s="2">
        <v>27</v>
      </c>
      <c r="K395" s="2">
        <v>33</v>
      </c>
      <c r="L395" s="2">
        <v>0</v>
      </c>
      <c r="M395" s="2">
        <v>644</v>
      </c>
      <c r="N395" s="2">
        <v>79</v>
      </c>
      <c r="O395" s="2">
        <v>159</v>
      </c>
      <c r="P395" s="2">
        <v>0.497</v>
      </c>
      <c r="Q395" s="2">
        <v>4</v>
      </c>
      <c r="R395" s="2">
        <v>10</v>
      </c>
      <c r="S395" s="2">
        <v>0.4</v>
      </c>
      <c r="T395" s="2">
        <v>75</v>
      </c>
      <c r="U395" s="2">
        <v>149</v>
      </c>
      <c r="V395" s="2">
        <v>0.503</v>
      </c>
      <c r="W395" s="2">
        <v>0.50900000000000001</v>
      </c>
      <c r="X395" s="2">
        <v>75</v>
      </c>
      <c r="Y395" s="2">
        <v>89</v>
      </c>
      <c r="Z395" s="2">
        <v>0.84299999999999997</v>
      </c>
      <c r="AA395" s="2">
        <v>46</v>
      </c>
      <c r="AB395" s="2">
        <v>64</v>
      </c>
      <c r="AC395" s="2">
        <v>110</v>
      </c>
      <c r="AD395" s="2">
        <v>45</v>
      </c>
      <c r="AE395" s="2">
        <v>19</v>
      </c>
      <c r="AF395" s="2">
        <v>10</v>
      </c>
      <c r="AG395" s="2">
        <v>30</v>
      </c>
      <c r="AH395" s="2">
        <v>85</v>
      </c>
      <c r="AI395" s="2">
        <v>237</v>
      </c>
      <c r="AJ395" s="2">
        <v>12.9</v>
      </c>
      <c r="AK395" s="2">
        <v>0.59799999999999998</v>
      </c>
      <c r="AL395" s="2">
        <v>6.3E-2</v>
      </c>
      <c r="AM395" s="2">
        <v>0.56000000000000005</v>
      </c>
      <c r="AN395" s="2">
        <v>7.9</v>
      </c>
      <c r="AO395" s="2">
        <v>10.9</v>
      </c>
      <c r="AP395" s="2">
        <v>9.4</v>
      </c>
      <c r="AQ395" s="2">
        <v>9</v>
      </c>
      <c r="AR395" s="2">
        <v>1.4</v>
      </c>
      <c r="AS395" s="2">
        <v>0.9</v>
      </c>
      <c r="AT395" s="2">
        <v>13.1</v>
      </c>
      <c r="AU395" s="2">
        <v>14.2</v>
      </c>
      <c r="AV395" s="2">
        <v>0.1</v>
      </c>
      <c r="AW395" s="2">
        <v>0</v>
      </c>
      <c r="AX395" s="2">
        <v>0.1</v>
      </c>
      <c r="AY395" s="2">
        <v>0.24199999999999999</v>
      </c>
      <c r="AZ395" s="2">
        <v>9.6999999999999993</v>
      </c>
      <c r="BA395" s="2">
        <v>0.4</v>
      </c>
      <c r="BB395" s="2">
        <v>10.1</v>
      </c>
      <c r="BC395" s="2">
        <v>0.1</v>
      </c>
      <c r="BD395" s="2">
        <v>5.7</v>
      </c>
      <c r="BE395" s="2">
        <v>11.5</v>
      </c>
      <c r="BF395" s="2">
        <v>0.497</v>
      </c>
      <c r="BG395" s="2">
        <v>0.3</v>
      </c>
      <c r="BH395" s="2">
        <v>0.7</v>
      </c>
      <c r="BI395" s="2">
        <v>0.4</v>
      </c>
      <c r="BJ395" s="2">
        <v>5.4</v>
      </c>
      <c r="BK395" s="2">
        <v>10.7</v>
      </c>
      <c r="BL395" s="2">
        <v>0.503</v>
      </c>
      <c r="BM395" s="2">
        <v>5.4</v>
      </c>
      <c r="BN395" s="2">
        <v>6.4</v>
      </c>
      <c r="BO395" s="2">
        <v>0.84299999999999997</v>
      </c>
      <c r="BP395" s="2">
        <v>3.3</v>
      </c>
      <c r="BQ395" s="2">
        <v>4.5999999999999996</v>
      </c>
      <c r="BR395" s="2">
        <v>7.9</v>
      </c>
      <c r="BS395" s="2">
        <v>3.2</v>
      </c>
      <c r="BT395" s="2">
        <v>1.4</v>
      </c>
      <c r="BU395" s="2">
        <v>0.7</v>
      </c>
      <c r="BV395" s="2">
        <v>2.2000000000000002</v>
      </c>
      <c r="BW395" s="2">
        <v>6.1</v>
      </c>
      <c r="BX395" s="2">
        <v>17.100000000000001</v>
      </c>
      <c r="BY395" s="2">
        <v>102</v>
      </c>
      <c r="BZ395" s="2">
        <v>112</v>
      </c>
      <c r="CA395" s="2">
        <v>19.5</v>
      </c>
      <c r="CB395" s="2">
        <v>2.4</v>
      </c>
      <c r="CC395" s="2">
        <v>4.8</v>
      </c>
      <c r="CD395" s="2">
        <v>0.497</v>
      </c>
      <c r="CE395" s="2">
        <v>0.1</v>
      </c>
      <c r="CF395" s="2">
        <v>0.3</v>
      </c>
      <c r="CG395" s="2">
        <v>0.4</v>
      </c>
      <c r="CH395" s="2">
        <v>2.2999999999999998</v>
      </c>
      <c r="CI395" s="2">
        <v>4.5</v>
      </c>
      <c r="CJ395" s="2">
        <v>0.503</v>
      </c>
      <c r="CK395" s="2">
        <v>0.50900000000000001</v>
      </c>
      <c r="CL395" s="2">
        <v>2.2999999999999998</v>
      </c>
      <c r="CM395" s="2">
        <v>2.7</v>
      </c>
      <c r="CN395" s="2">
        <v>0.84299999999999997</v>
      </c>
      <c r="CO395" s="2">
        <v>1.4</v>
      </c>
      <c r="CP395" s="2">
        <v>1.9</v>
      </c>
      <c r="CQ395" s="2">
        <v>3.3</v>
      </c>
      <c r="CR395" s="2">
        <v>1.4</v>
      </c>
      <c r="CS395" s="2">
        <v>0.6</v>
      </c>
      <c r="CT395" s="2">
        <v>0.3</v>
      </c>
      <c r="CU395" s="2">
        <v>0.9</v>
      </c>
      <c r="CV395" s="2">
        <v>2.6</v>
      </c>
      <c r="CW395" s="2">
        <v>7.2</v>
      </c>
    </row>
    <row r="396" spans="1:101" ht="15" x14ac:dyDescent="0.25">
      <c r="A396" s="8">
        <f t="shared" si="6"/>
        <v>395</v>
      </c>
      <c r="B396" s="2" t="s">
        <v>1458</v>
      </c>
      <c r="C396" s="2" t="s">
        <v>177</v>
      </c>
      <c r="D396" s="2">
        <v>1991</v>
      </c>
      <c r="E396" s="2">
        <v>5</v>
      </c>
      <c r="F396" s="2" t="s">
        <v>1173</v>
      </c>
      <c r="G396" s="9" t="s">
        <v>1173</v>
      </c>
      <c r="H396" s="9" t="s">
        <v>104</v>
      </c>
      <c r="I396" s="9" t="s">
        <v>105</v>
      </c>
      <c r="J396" s="2">
        <v>31</v>
      </c>
      <c r="K396" s="2">
        <v>78</v>
      </c>
      <c r="L396" s="2">
        <v>13</v>
      </c>
      <c r="M396" s="2">
        <v>2006</v>
      </c>
      <c r="N396" s="2">
        <v>420</v>
      </c>
      <c r="O396" s="2">
        <v>909</v>
      </c>
      <c r="P396" s="2">
        <v>0.46200000000000002</v>
      </c>
      <c r="Q396" s="2">
        <v>24</v>
      </c>
      <c r="R396" s="2">
        <v>78</v>
      </c>
      <c r="S396" s="2">
        <v>0.308</v>
      </c>
      <c r="T396" s="2">
        <v>396</v>
      </c>
      <c r="U396" s="2">
        <v>831</v>
      </c>
      <c r="V396" s="2">
        <v>0.47699999999999998</v>
      </c>
      <c r="W396" s="2">
        <v>0.47499999999999998</v>
      </c>
      <c r="X396" s="2">
        <v>240</v>
      </c>
      <c r="Y396" s="2">
        <v>317</v>
      </c>
      <c r="Z396" s="2">
        <v>0.75700000000000001</v>
      </c>
      <c r="AA396" s="2">
        <v>134</v>
      </c>
      <c r="AB396" s="2">
        <v>240</v>
      </c>
      <c r="AC396" s="2">
        <v>374</v>
      </c>
      <c r="AD396" s="2">
        <v>139</v>
      </c>
      <c r="AE396" s="2">
        <v>47</v>
      </c>
      <c r="AF396" s="2">
        <v>20</v>
      </c>
      <c r="AG396" s="2">
        <v>128</v>
      </c>
      <c r="AH396" s="2">
        <v>209</v>
      </c>
      <c r="AI396" s="2">
        <v>1104</v>
      </c>
      <c r="AJ396" s="2">
        <v>16.7</v>
      </c>
      <c r="AK396" s="2">
        <v>0.52600000000000002</v>
      </c>
      <c r="AL396" s="2">
        <v>8.5999999999999993E-2</v>
      </c>
      <c r="AM396" s="2">
        <v>0.34899999999999998</v>
      </c>
      <c r="AN396" s="2">
        <v>7.6</v>
      </c>
      <c r="AO396" s="2">
        <v>13.7</v>
      </c>
      <c r="AP396" s="2">
        <v>10.7</v>
      </c>
      <c r="AQ396" s="2">
        <v>11.6</v>
      </c>
      <c r="AR396" s="2">
        <v>1.2</v>
      </c>
      <c r="AS396" s="2">
        <v>0.6</v>
      </c>
      <c r="AT396" s="2">
        <v>10.9</v>
      </c>
      <c r="AU396" s="2">
        <v>25.7</v>
      </c>
      <c r="AV396" s="2">
        <v>0.4</v>
      </c>
      <c r="AW396" s="2">
        <v>3.9</v>
      </c>
      <c r="AX396" s="2">
        <v>4.3</v>
      </c>
      <c r="AY396" s="2">
        <v>7.4999999999999997E-2</v>
      </c>
      <c r="AZ396" s="2">
        <v>-0.6</v>
      </c>
      <c r="BA396" s="2">
        <v>0.9</v>
      </c>
      <c r="BB396" s="2">
        <v>0.3</v>
      </c>
      <c r="BC396" s="2">
        <v>1.6</v>
      </c>
      <c r="BD396" s="2">
        <v>10.9</v>
      </c>
      <c r="BE396" s="2">
        <v>23.7</v>
      </c>
      <c r="BF396" s="2">
        <v>0.46200000000000002</v>
      </c>
      <c r="BG396" s="2">
        <v>0.6</v>
      </c>
      <c r="BH396" s="2">
        <v>2</v>
      </c>
      <c r="BI396" s="2">
        <v>0.308</v>
      </c>
      <c r="BJ396" s="2">
        <v>10.3</v>
      </c>
      <c r="BK396" s="2">
        <v>21.6</v>
      </c>
      <c r="BL396" s="2">
        <v>0.47699999999999998</v>
      </c>
      <c r="BM396" s="2">
        <v>6.2</v>
      </c>
      <c r="BN396" s="2">
        <v>8.3000000000000007</v>
      </c>
      <c r="BO396" s="2">
        <v>0.75700000000000001</v>
      </c>
      <c r="BP396" s="2">
        <v>3.5</v>
      </c>
      <c r="BQ396" s="2">
        <v>6.2</v>
      </c>
      <c r="BR396" s="2">
        <v>9.6999999999999993</v>
      </c>
      <c r="BS396" s="2">
        <v>3.6</v>
      </c>
      <c r="BT396" s="2">
        <v>1.2</v>
      </c>
      <c r="BU396" s="2">
        <v>0.5</v>
      </c>
      <c r="BV396" s="2">
        <v>3.3</v>
      </c>
      <c r="BW396" s="2">
        <v>5.4</v>
      </c>
      <c r="BX396" s="2">
        <v>28.7</v>
      </c>
      <c r="BY396" s="2">
        <v>130</v>
      </c>
      <c r="BZ396" s="2">
        <v>109</v>
      </c>
      <c r="CA396" s="2">
        <v>25.7</v>
      </c>
      <c r="CB396" s="2">
        <v>5.4</v>
      </c>
      <c r="CC396" s="2">
        <v>11.7</v>
      </c>
      <c r="CD396" s="2">
        <v>0.46200000000000002</v>
      </c>
      <c r="CE396" s="2">
        <v>0.3</v>
      </c>
      <c r="CF396" s="2">
        <v>1</v>
      </c>
      <c r="CG396" s="2">
        <v>0.308</v>
      </c>
      <c r="CH396" s="2">
        <v>5.0999999999999996</v>
      </c>
      <c r="CI396" s="2">
        <v>10.7</v>
      </c>
      <c r="CJ396" s="2">
        <v>0.47699999999999998</v>
      </c>
      <c r="CK396" s="2">
        <v>0.47499999999999998</v>
      </c>
      <c r="CL396" s="2">
        <v>3.1</v>
      </c>
      <c r="CM396" s="2">
        <v>4.0999999999999996</v>
      </c>
      <c r="CN396" s="2">
        <v>0.75700000000000001</v>
      </c>
      <c r="CO396" s="2">
        <v>1.7</v>
      </c>
      <c r="CP396" s="2">
        <v>3.1</v>
      </c>
      <c r="CQ396" s="2">
        <v>4.8</v>
      </c>
      <c r="CR396" s="2">
        <v>1.8</v>
      </c>
      <c r="CS396" s="2">
        <v>0.6</v>
      </c>
      <c r="CT396" s="2">
        <v>0.3</v>
      </c>
      <c r="CU396" s="2">
        <v>1.6</v>
      </c>
      <c r="CV396" s="2">
        <v>2.7</v>
      </c>
      <c r="CW396" s="2">
        <v>14.2</v>
      </c>
    </row>
    <row r="397" spans="1:101" ht="15" x14ac:dyDescent="0.25">
      <c r="A397" s="8">
        <f t="shared" si="6"/>
        <v>396</v>
      </c>
      <c r="B397" s="2" t="s">
        <v>1459</v>
      </c>
      <c r="C397" s="2" t="s">
        <v>147</v>
      </c>
      <c r="D397" s="2">
        <v>1991</v>
      </c>
      <c r="E397" s="2">
        <v>7</v>
      </c>
      <c r="F397" s="2" t="s">
        <v>1175</v>
      </c>
      <c r="G397" s="9" t="s">
        <v>1175</v>
      </c>
      <c r="H397" s="9" t="s">
        <v>104</v>
      </c>
      <c r="I397" s="9" t="s">
        <v>105</v>
      </c>
      <c r="J397" s="2">
        <v>27</v>
      </c>
      <c r="K397" s="2">
        <v>42</v>
      </c>
      <c r="L397" s="2">
        <v>1</v>
      </c>
      <c r="M397" s="2">
        <v>587</v>
      </c>
      <c r="N397" s="2">
        <v>99</v>
      </c>
      <c r="O397" s="2">
        <v>225</v>
      </c>
      <c r="P397" s="2">
        <v>0.44</v>
      </c>
      <c r="Q397" s="2">
        <v>5</v>
      </c>
      <c r="R397" s="2">
        <v>21</v>
      </c>
      <c r="S397" s="2">
        <v>0.23799999999999999</v>
      </c>
      <c r="T397" s="2">
        <v>94</v>
      </c>
      <c r="U397" s="2">
        <v>204</v>
      </c>
      <c r="V397" s="2">
        <v>0.46100000000000002</v>
      </c>
      <c r="W397" s="2">
        <v>0.45100000000000001</v>
      </c>
      <c r="X397" s="2">
        <v>41</v>
      </c>
      <c r="Y397" s="2">
        <v>48</v>
      </c>
      <c r="Z397" s="2">
        <v>0.85399999999999998</v>
      </c>
      <c r="AA397" s="2">
        <v>41</v>
      </c>
      <c r="AB397" s="2">
        <v>76</v>
      </c>
      <c r="AC397" s="2">
        <v>117</v>
      </c>
      <c r="AD397" s="2">
        <v>45</v>
      </c>
      <c r="AE397" s="2">
        <v>15</v>
      </c>
      <c r="AF397" s="2">
        <v>8</v>
      </c>
      <c r="AG397" s="2">
        <v>40</v>
      </c>
      <c r="AH397" s="2">
        <v>88</v>
      </c>
      <c r="AI397" s="2">
        <v>244</v>
      </c>
      <c r="AJ397" s="2">
        <v>11.3</v>
      </c>
      <c r="AK397" s="2">
        <v>0.496</v>
      </c>
      <c r="AL397" s="2">
        <v>9.2999999999999999E-2</v>
      </c>
      <c r="AM397" s="2">
        <v>0.21299999999999999</v>
      </c>
      <c r="AN397" s="2">
        <v>7.6</v>
      </c>
      <c r="AO397" s="2">
        <v>14.2</v>
      </c>
      <c r="AP397" s="2">
        <v>10.9</v>
      </c>
      <c r="AQ397" s="2">
        <v>11.2</v>
      </c>
      <c r="AR397" s="2">
        <v>1.3</v>
      </c>
      <c r="AS397" s="2">
        <v>0.8</v>
      </c>
      <c r="AT397" s="2">
        <v>14</v>
      </c>
      <c r="AU397" s="2">
        <v>20.3</v>
      </c>
      <c r="AV397" s="2">
        <v>4.3</v>
      </c>
      <c r="AW397" s="2">
        <v>1.7</v>
      </c>
      <c r="AX397" s="2">
        <v>6</v>
      </c>
      <c r="AY397" s="2">
        <v>8.8999999999999996E-2</v>
      </c>
      <c r="AZ397" s="2">
        <v>2</v>
      </c>
      <c r="BA397" s="2">
        <v>-1.8</v>
      </c>
      <c r="BB397" s="2">
        <v>0.2</v>
      </c>
      <c r="BC397" s="2">
        <v>1.8</v>
      </c>
      <c r="BD397" s="2">
        <v>8.3000000000000007</v>
      </c>
      <c r="BE397" s="2">
        <v>18.899999999999999</v>
      </c>
      <c r="BF397" s="2">
        <v>0.44</v>
      </c>
      <c r="BG397" s="2">
        <v>0.4</v>
      </c>
      <c r="BH397" s="2">
        <v>1.8</v>
      </c>
      <c r="BI397" s="2">
        <v>0.23799999999999999</v>
      </c>
      <c r="BJ397" s="2">
        <v>7.9</v>
      </c>
      <c r="BK397" s="2">
        <v>17.100000000000001</v>
      </c>
      <c r="BL397" s="2">
        <v>0.46100000000000002</v>
      </c>
      <c r="BM397" s="2">
        <v>3.4</v>
      </c>
      <c r="BN397" s="2">
        <v>4</v>
      </c>
      <c r="BO397" s="2">
        <v>0.85399999999999998</v>
      </c>
      <c r="BP397" s="2">
        <v>3.4</v>
      </c>
      <c r="BQ397" s="2">
        <v>6.4</v>
      </c>
      <c r="BR397" s="2">
        <v>9.8000000000000007</v>
      </c>
      <c r="BS397" s="2">
        <v>3.8</v>
      </c>
      <c r="BT397" s="2">
        <v>1.3</v>
      </c>
      <c r="BU397" s="2">
        <v>0.7</v>
      </c>
      <c r="BV397" s="2">
        <v>3.4</v>
      </c>
      <c r="BW397" s="2">
        <v>7.4</v>
      </c>
      <c r="BX397" s="2">
        <v>20.5</v>
      </c>
      <c r="BY397" s="2">
        <v>101</v>
      </c>
      <c r="BZ397" s="2">
        <v>112</v>
      </c>
      <c r="CA397" s="2">
        <v>14</v>
      </c>
      <c r="CB397" s="2">
        <v>2.4</v>
      </c>
      <c r="CC397" s="2">
        <v>5.4</v>
      </c>
      <c r="CD397" s="2">
        <v>0.44</v>
      </c>
      <c r="CE397" s="2">
        <v>0.1</v>
      </c>
      <c r="CF397" s="2">
        <v>0.5</v>
      </c>
      <c r="CG397" s="2">
        <v>0.23799999999999999</v>
      </c>
      <c r="CH397" s="2">
        <v>2.2000000000000002</v>
      </c>
      <c r="CI397" s="2">
        <v>4.9000000000000004</v>
      </c>
      <c r="CJ397" s="2">
        <v>0.46100000000000002</v>
      </c>
      <c r="CK397" s="2">
        <v>0.45100000000000001</v>
      </c>
      <c r="CL397" s="2">
        <v>1</v>
      </c>
      <c r="CM397" s="2">
        <v>1.1000000000000001</v>
      </c>
      <c r="CN397" s="2">
        <v>0.85399999999999998</v>
      </c>
      <c r="CO397" s="2">
        <v>1</v>
      </c>
      <c r="CP397" s="2">
        <v>1.8</v>
      </c>
      <c r="CQ397" s="2">
        <v>2.8</v>
      </c>
      <c r="CR397" s="2">
        <v>1.1000000000000001</v>
      </c>
      <c r="CS397" s="2">
        <v>0.4</v>
      </c>
      <c r="CT397" s="2">
        <v>0.2</v>
      </c>
      <c r="CU397" s="2">
        <v>1</v>
      </c>
      <c r="CV397" s="2">
        <v>2.1</v>
      </c>
      <c r="CW397" s="2">
        <v>5.8</v>
      </c>
    </row>
    <row r="398" spans="1:101" ht="15" x14ac:dyDescent="0.25">
      <c r="A398" s="8">
        <f t="shared" si="6"/>
        <v>397</v>
      </c>
      <c r="B398" s="2" t="s">
        <v>1460</v>
      </c>
      <c r="C398" s="2" t="s">
        <v>126</v>
      </c>
      <c r="D398" s="2">
        <v>1991</v>
      </c>
      <c r="E398" s="2">
        <v>43</v>
      </c>
      <c r="F398" s="2" t="s">
        <v>1175</v>
      </c>
      <c r="G398" s="9" t="s">
        <v>1175</v>
      </c>
      <c r="H398" s="9" t="s">
        <v>104</v>
      </c>
      <c r="I398" s="9" t="s">
        <v>105</v>
      </c>
      <c r="J398" s="2">
        <v>25</v>
      </c>
      <c r="K398" s="2">
        <v>53</v>
      </c>
      <c r="L398" s="2">
        <v>0</v>
      </c>
      <c r="M398" s="2">
        <v>781</v>
      </c>
      <c r="N398" s="2">
        <v>99</v>
      </c>
      <c r="O398" s="2">
        <v>203</v>
      </c>
      <c r="P398" s="2">
        <v>0.48799999999999999</v>
      </c>
      <c r="Q398" s="2">
        <v>0</v>
      </c>
      <c r="R398" s="2">
        <v>1</v>
      </c>
      <c r="S398" s="2">
        <v>0</v>
      </c>
      <c r="T398" s="2">
        <v>99</v>
      </c>
      <c r="U398" s="2">
        <v>202</v>
      </c>
      <c r="V398" s="2">
        <v>0.49</v>
      </c>
      <c r="W398" s="2">
        <v>0.48799999999999999</v>
      </c>
      <c r="X398" s="2">
        <v>74</v>
      </c>
      <c r="Y398" s="2">
        <v>101</v>
      </c>
      <c r="Z398" s="2">
        <v>0.73299999999999998</v>
      </c>
      <c r="AA398" s="2">
        <v>65</v>
      </c>
      <c r="AB398" s="2">
        <v>125</v>
      </c>
      <c r="AC398" s="2">
        <v>190</v>
      </c>
      <c r="AD398" s="2">
        <v>27</v>
      </c>
      <c r="AE398" s="2">
        <v>15</v>
      </c>
      <c r="AF398" s="2">
        <v>12</v>
      </c>
      <c r="AG398" s="2">
        <v>33</v>
      </c>
      <c r="AH398" s="2">
        <v>120</v>
      </c>
      <c r="AI398" s="2">
        <v>272</v>
      </c>
      <c r="AJ398" s="2">
        <v>11.2</v>
      </c>
      <c r="AK398" s="2">
        <v>0.55000000000000004</v>
      </c>
      <c r="AL398" s="2">
        <v>5.0000000000000001E-3</v>
      </c>
      <c r="AM398" s="2">
        <v>0.498</v>
      </c>
      <c r="AN398" s="2">
        <v>9.3000000000000007</v>
      </c>
      <c r="AO398" s="2">
        <v>17.5</v>
      </c>
      <c r="AP398" s="2">
        <v>13.5</v>
      </c>
      <c r="AQ398" s="2">
        <v>4.5</v>
      </c>
      <c r="AR398" s="2">
        <v>0.9</v>
      </c>
      <c r="AS398" s="2">
        <v>0.9</v>
      </c>
      <c r="AT398" s="2">
        <v>11.8</v>
      </c>
      <c r="AU398" s="2">
        <v>14.6</v>
      </c>
      <c r="AV398" s="2">
        <v>0</v>
      </c>
      <c r="AW398" s="2">
        <v>0</v>
      </c>
      <c r="AX398" s="2">
        <v>0</v>
      </c>
      <c r="AY398" s="2">
        <v>-0.34100000000000003</v>
      </c>
      <c r="AZ398" s="2">
        <v>-14</v>
      </c>
      <c r="BA398" s="2">
        <v>-7.6</v>
      </c>
      <c r="BB398" s="2">
        <v>-21.7</v>
      </c>
      <c r="BC398" s="2">
        <v>0</v>
      </c>
      <c r="BD398" s="2">
        <v>6.1</v>
      </c>
      <c r="BE398" s="2">
        <v>12.4</v>
      </c>
      <c r="BF398" s="2">
        <v>0.48799999999999999</v>
      </c>
      <c r="BG398" s="2">
        <v>0</v>
      </c>
      <c r="BH398" s="2">
        <v>0.1</v>
      </c>
      <c r="BI398" s="2">
        <v>0</v>
      </c>
      <c r="BJ398" s="2">
        <v>6.1</v>
      </c>
      <c r="BK398" s="2">
        <v>12.3</v>
      </c>
      <c r="BL398" s="2">
        <v>0.49</v>
      </c>
      <c r="BM398" s="2">
        <v>4.5</v>
      </c>
      <c r="BN398" s="2">
        <v>6.2</v>
      </c>
      <c r="BO398" s="2">
        <v>0.73299999999999998</v>
      </c>
      <c r="BP398" s="2">
        <v>4</v>
      </c>
      <c r="BQ398" s="2">
        <v>7.6</v>
      </c>
      <c r="BR398" s="2">
        <v>11.6</v>
      </c>
      <c r="BS398" s="2">
        <v>1.7</v>
      </c>
      <c r="BT398" s="2">
        <v>0.9</v>
      </c>
      <c r="BU398" s="2">
        <v>0.7</v>
      </c>
      <c r="BV398" s="2">
        <v>2</v>
      </c>
      <c r="BW398" s="2">
        <v>7.3</v>
      </c>
      <c r="BX398" s="2">
        <v>16.600000000000001</v>
      </c>
      <c r="BY398" s="2">
        <v>102</v>
      </c>
      <c r="BZ398" s="2">
        <v>103</v>
      </c>
      <c r="CA398" s="2">
        <v>14.7</v>
      </c>
      <c r="CB398" s="2">
        <v>1.9</v>
      </c>
      <c r="CC398" s="2">
        <v>3.8</v>
      </c>
      <c r="CD398" s="2">
        <v>0.48799999999999999</v>
      </c>
      <c r="CE398" s="2">
        <v>0</v>
      </c>
      <c r="CF398" s="2">
        <v>0</v>
      </c>
      <c r="CG398" s="2">
        <v>0</v>
      </c>
      <c r="CH398" s="2">
        <v>1.9</v>
      </c>
      <c r="CI398" s="2">
        <v>3.8</v>
      </c>
      <c r="CJ398" s="2">
        <v>0.49</v>
      </c>
      <c r="CK398" s="2">
        <v>0.48799999999999999</v>
      </c>
      <c r="CL398" s="2">
        <v>1.4</v>
      </c>
      <c r="CM398" s="2">
        <v>1.9</v>
      </c>
      <c r="CN398" s="2">
        <v>0.73299999999999998</v>
      </c>
      <c r="CO398" s="2">
        <v>1.2</v>
      </c>
      <c r="CP398" s="2">
        <v>2.4</v>
      </c>
      <c r="CQ398" s="2">
        <v>3.6</v>
      </c>
      <c r="CR398" s="2">
        <v>0.5</v>
      </c>
      <c r="CS398" s="2">
        <v>0.3</v>
      </c>
      <c r="CT398" s="2">
        <v>0.2</v>
      </c>
      <c r="CU398" s="2">
        <v>0.6</v>
      </c>
      <c r="CV398" s="2">
        <v>2.2999999999999998</v>
      </c>
      <c r="CW398" s="2">
        <v>5.0999999999999996</v>
      </c>
    </row>
    <row r="399" spans="1:101" ht="15" x14ac:dyDescent="0.25">
      <c r="A399" s="8">
        <f t="shared" si="6"/>
        <v>398</v>
      </c>
      <c r="B399" s="2" t="s">
        <v>1578</v>
      </c>
      <c r="C399" s="2" t="s">
        <v>102</v>
      </c>
      <c r="D399" s="2">
        <v>1991</v>
      </c>
      <c r="E399" s="2">
        <v>45</v>
      </c>
      <c r="F399" s="2" t="s">
        <v>1175</v>
      </c>
      <c r="G399" s="9" t="s">
        <v>1175</v>
      </c>
      <c r="H399" s="9" t="s">
        <v>104</v>
      </c>
      <c r="I399" s="9" t="s">
        <v>105</v>
      </c>
      <c r="J399" s="2">
        <v>23</v>
      </c>
      <c r="K399" s="2">
        <v>18</v>
      </c>
      <c r="L399" s="2">
        <v>0</v>
      </c>
      <c r="M399" s="2">
        <v>63</v>
      </c>
      <c r="N399" s="2">
        <v>14</v>
      </c>
      <c r="O399" s="2">
        <v>31</v>
      </c>
      <c r="P399" s="2">
        <v>0.45200000000000001</v>
      </c>
      <c r="Q399" s="2">
        <v>0</v>
      </c>
      <c r="R399" s="2">
        <v>3</v>
      </c>
      <c r="S399" s="2">
        <v>0</v>
      </c>
      <c r="T399" s="2">
        <v>14</v>
      </c>
      <c r="U399" s="2">
        <v>28</v>
      </c>
      <c r="V399" s="2">
        <v>0.5</v>
      </c>
      <c r="W399" s="2">
        <v>0.45200000000000001</v>
      </c>
      <c r="X399" s="2">
        <v>11</v>
      </c>
      <c r="Y399" s="2">
        <v>17</v>
      </c>
      <c r="Z399" s="2">
        <v>0.64700000000000002</v>
      </c>
      <c r="AA399" s="2">
        <v>6</v>
      </c>
      <c r="AB399" s="2">
        <v>8</v>
      </c>
      <c r="AC399" s="2">
        <v>14</v>
      </c>
      <c r="AD399" s="2">
        <v>2</v>
      </c>
      <c r="AE399" s="2">
        <v>3</v>
      </c>
      <c r="AF399" s="2">
        <v>0</v>
      </c>
      <c r="AG399" s="2">
        <v>3</v>
      </c>
      <c r="AH399" s="2">
        <v>10</v>
      </c>
      <c r="AI399" s="2">
        <v>39</v>
      </c>
      <c r="AJ399" s="2">
        <v>17.2</v>
      </c>
      <c r="AK399" s="2">
        <v>0.50700000000000001</v>
      </c>
      <c r="AL399" s="2">
        <v>9.7000000000000003E-2</v>
      </c>
      <c r="AM399" s="2">
        <v>0.54800000000000004</v>
      </c>
      <c r="AN399" s="2">
        <v>10.199999999999999</v>
      </c>
      <c r="AO399" s="2">
        <v>13.4</v>
      </c>
      <c r="AP399" s="2">
        <v>11.8</v>
      </c>
      <c r="AQ399" s="2">
        <v>5</v>
      </c>
      <c r="AR399" s="2">
        <v>2.2999999999999998</v>
      </c>
      <c r="AS399" s="2">
        <v>0</v>
      </c>
      <c r="AT399" s="2">
        <v>7.2</v>
      </c>
      <c r="AU399" s="2">
        <v>27.1</v>
      </c>
      <c r="AV399" s="2">
        <v>2.2999999999999998</v>
      </c>
      <c r="AW399" s="2">
        <v>1.2</v>
      </c>
      <c r="AX399" s="2">
        <v>3.5</v>
      </c>
      <c r="AY399" s="2">
        <v>0.13</v>
      </c>
      <c r="AZ399" s="2">
        <v>0.9</v>
      </c>
      <c r="BA399" s="2">
        <v>1.3</v>
      </c>
      <c r="BB399" s="2">
        <v>2.2000000000000002</v>
      </c>
      <c r="BC399" s="2">
        <v>1.4</v>
      </c>
      <c r="BD399" s="2">
        <v>10.8</v>
      </c>
      <c r="BE399" s="2">
        <v>24</v>
      </c>
      <c r="BF399" s="2">
        <v>0.45200000000000001</v>
      </c>
      <c r="BG399" s="2">
        <v>0</v>
      </c>
      <c r="BH399" s="2">
        <v>2.2999999999999998</v>
      </c>
      <c r="BI399" s="2">
        <v>0</v>
      </c>
      <c r="BJ399" s="2">
        <v>10.8</v>
      </c>
      <c r="BK399" s="2">
        <v>21.7</v>
      </c>
      <c r="BL399" s="2">
        <v>0.5</v>
      </c>
      <c r="BM399" s="2">
        <v>8.5</v>
      </c>
      <c r="BN399" s="2">
        <v>13.2</v>
      </c>
      <c r="BO399" s="2">
        <v>0.64700000000000002</v>
      </c>
      <c r="BP399" s="2">
        <v>4.5999999999999996</v>
      </c>
      <c r="BQ399" s="2">
        <v>6.2</v>
      </c>
      <c r="BR399" s="2">
        <v>10.8</v>
      </c>
      <c r="BS399" s="2">
        <v>1.5</v>
      </c>
      <c r="BT399" s="2">
        <v>2.2999999999999998</v>
      </c>
      <c r="BU399" s="2">
        <v>0</v>
      </c>
      <c r="BV399" s="2">
        <v>2.2999999999999998</v>
      </c>
      <c r="BW399" s="2">
        <v>7.7</v>
      </c>
      <c r="BX399" s="2">
        <v>30.2</v>
      </c>
      <c r="BY399" s="2">
        <v>105</v>
      </c>
      <c r="BZ399" s="2">
        <v>115</v>
      </c>
      <c r="CA399" s="2">
        <v>3.5</v>
      </c>
      <c r="CB399" s="2">
        <v>0.8</v>
      </c>
      <c r="CC399" s="2">
        <v>1.7</v>
      </c>
      <c r="CD399" s="2">
        <v>0.45200000000000001</v>
      </c>
      <c r="CE399" s="2">
        <v>0</v>
      </c>
      <c r="CF399" s="2">
        <v>0.2</v>
      </c>
      <c r="CG399" s="2">
        <v>0</v>
      </c>
      <c r="CH399" s="2">
        <v>0.8</v>
      </c>
      <c r="CI399" s="2">
        <v>1.6</v>
      </c>
      <c r="CJ399" s="2">
        <v>0.5</v>
      </c>
      <c r="CK399" s="2">
        <v>0.45200000000000001</v>
      </c>
      <c r="CL399" s="2">
        <v>0.6</v>
      </c>
      <c r="CM399" s="2">
        <v>0.9</v>
      </c>
      <c r="CN399" s="2">
        <v>0.64700000000000002</v>
      </c>
      <c r="CO399" s="2">
        <v>0.3</v>
      </c>
      <c r="CP399" s="2">
        <v>0.4</v>
      </c>
      <c r="CQ399" s="2">
        <v>0.8</v>
      </c>
      <c r="CR399" s="2">
        <v>0.1</v>
      </c>
      <c r="CS399" s="2">
        <v>0.2</v>
      </c>
      <c r="CT399" s="2">
        <v>0</v>
      </c>
      <c r="CU399" s="2">
        <v>0.2</v>
      </c>
      <c r="CV399" s="2">
        <v>0.6</v>
      </c>
      <c r="CW399" s="2">
        <v>2.2000000000000002</v>
      </c>
    </row>
    <row r="400" spans="1:101" ht="15" x14ac:dyDescent="0.25">
      <c r="A400" s="8">
        <f t="shared" si="6"/>
        <v>399</v>
      </c>
      <c r="B400" s="2" t="s">
        <v>1529</v>
      </c>
      <c r="C400" s="2" t="s">
        <v>304</v>
      </c>
      <c r="D400" s="2">
        <v>1991</v>
      </c>
      <c r="E400" s="2">
        <v>13</v>
      </c>
      <c r="F400" s="2" t="s">
        <v>1173</v>
      </c>
      <c r="G400" s="9" t="s">
        <v>1173</v>
      </c>
      <c r="H400" s="9" t="s">
        <v>104</v>
      </c>
      <c r="I400" s="9" t="s">
        <v>105</v>
      </c>
      <c r="J400" s="2">
        <v>23</v>
      </c>
      <c r="K400" s="2">
        <v>67</v>
      </c>
      <c r="L400" s="2">
        <v>1</v>
      </c>
      <c r="M400" s="2">
        <v>877</v>
      </c>
      <c r="N400" s="2">
        <v>144</v>
      </c>
      <c r="O400" s="2">
        <v>263</v>
      </c>
      <c r="P400" s="2">
        <v>0.54800000000000004</v>
      </c>
      <c r="Q400" s="2">
        <v>0</v>
      </c>
      <c r="R400" s="2">
        <v>0</v>
      </c>
      <c r="S400" s="2"/>
      <c r="T400" s="2">
        <v>144</v>
      </c>
      <c r="U400" s="2">
        <v>263</v>
      </c>
      <c r="V400" s="2">
        <v>0.54800000000000004</v>
      </c>
      <c r="W400" s="2">
        <v>0.54800000000000004</v>
      </c>
      <c r="X400" s="2">
        <v>91</v>
      </c>
      <c r="Y400" s="2">
        <v>127</v>
      </c>
      <c r="Z400" s="2">
        <v>0.71699999999999997</v>
      </c>
      <c r="AA400" s="2">
        <v>122</v>
      </c>
      <c r="AB400" s="2">
        <v>131</v>
      </c>
      <c r="AC400" s="2">
        <v>253</v>
      </c>
      <c r="AD400" s="2">
        <v>25</v>
      </c>
      <c r="AE400" s="2">
        <v>27</v>
      </c>
      <c r="AF400" s="2">
        <v>7</v>
      </c>
      <c r="AG400" s="2">
        <v>32</v>
      </c>
      <c r="AH400" s="2">
        <v>125</v>
      </c>
      <c r="AI400" s="2">
        <v>379</v>
      </c>
      <c r="AJ400" s="2">
        <v>16.899999999999999</v>
      </c>
      <c r="AK400" s="2">
        <v>0.59399999999999997</v>
      </c>
      <c r="AL400" s="2">
        <v>0</v>
      </c>
      <c r="AM400" s="2">
        <v>0.48299999999999998</v>
      </c>
      <c r="AN400" s="2">
        <v>14.7</v>
      </c>
      <c r="AO400" s="2">
        <v>16.8</v>
      </c>
      <c r="AP400" s="2">
        <v>15.7</v>
      </c>
      <c r="AQ400" s="2">
        <v>4.3</v>
      </c>
      <c r="AR400" s="2">
        <v>1.5</v>
      </c>
      <c r="AS400" s="2">
        <v>0.5</v>
      </c>
      <c r="AT400" s="2">
        <v>9.1</v>
      </c>
      <c r="AU400" s="2">
        <v>16.3</v>
      </c>
      <c r="AV400" s="2">
        <v>0.1</v>
      </c>
      <c r="AW400" s="2">
        <v>0.2</v>
      </c>
      <c r="AX400" s="2">
        <v>0.3</v>
      </c>
      <c r="AY400" s="2">
        <v>0.10100000000000001</v>
      </c>
      <c r="AZ400" s="2">
        <v>-5.3</v>
      </c>
      <c r="BA400" s="2">
        <v>0.7</v>
      </c>
      <c r="BB400" s="2">
        <v>-4.5999999999999996</v>
      </c>
      <c r="BC400" s="2">
        <v>-0.1</v>
      </c>
      <c r="BD400" s="2">
        <v>7.9</v>
      </c>
      <c r="BE400" s="2">
        <v>14.5</v>
      </c>
      <c r="BF400" s="2">
        <v>0.54800000000000004</v>
      </c>
      <c r="BG400" s="2">
        <v>0</v>
      </c>
      <c r="BH400" s="2">
        <v>0</v>
      </c>
      <c r="BI400" s="2"/>
      <c r="BJ400" s="2">
        <v>7.9</v>
      </c>
      <c r="BK400" s="2">
        <v>14.5</v>
      </c>
      <c r="BL400" s="2">
        <v>0.54800000000000004</v>
      </c>
      <c r="BM400" s="2">
        <v>5</v>
      </c>
      <c r="BN400" s="2">
        <v>7</v>
      </c>
      <c r="BO400" s="2">
        <v>0.71699999999999997</v>
      </c>
      <c r="BP400" s="2">
        <v>6.7</v>
      </c>
      <c r="BQ400" s="2">
        <v>7.2</v>
      </c>
      <c r="BR400" s="2">
        <v>13.9</v>
      </c>
      <c r="BS400" s="2">
        <v>1.4</v>
      </c>
      <c r="BT400" s="2">
        <v>1.5</v>
      </c>
      <c r="BU400" s="2">
        <v>0.4</v>
      </c>
      <c r="BV400" s="2">
        <v>1.8</v>
      </c>
      <c r="BW400" s="2">
        <v>6.9</v>
      </c>
      <c r="BX400" s="2">
        <v>20.9</v>
      </c>
      <c r="BY400" s="2">
        <v>42</v>
      </c>
      <c r="BZ400" s="2">
        <v>109</v>
      </c>
      <c r="CA400" s="2">
        <v>13.1</v>
      </c>
      <c r="CB400" s="2">
        <v>2.1</v>
      </c>
      <c r="CC400" s="2">
        <v>3.9</v>
      </c>
      <c r="CD400" s="2">
        <v>0.54800000000000004</v>
      </c>
      <c r="CE400" s="2">
        <v>0</v>
      </c>
      <c r="CF400" s="2">
        <v>0</v>
      </c>
      <c r="CG400" s="2"/>
      <c r="CH400" s="2">
        <v>2.1</v>
      </c>
      <c r="CI400" s="2">
        <v>3.9</v>
      </c>
      <c r="CJ400" s="2">
        <v>0.54800000000000004</v>
      </c>
      <c r="CK400" s="2">
        <v>0.54800000000000004</v>
      </c>
      <c r="CL400" s="2">
        <v>1.4</v>
      </c>
      <c r="CM400" s="2">
        <v>1.9</v>
      </c>
      <c r="CN400" s="2">
        <v>0.71699999999999997</v>
      </c>
      <c r="CO400" s="2">
        <v>1.8</v>
      </c>
      <c r="CP400" s="2">
        <v>2</v>
      </c>
      <c r="CQ400" s="2">
        <v>3.8</v>
      </c>
      <c r="CR400" s="2">
        <v>0.4</v>
      </c>
      <c r="CS400" s="2">
        <v>0.4</v>
      </c>
      <c r="CT400" s="2">
        <v>0.1</v>
      </c>
      <c r="CU400" s="2">
        <v>0.5</v>
      </c>
      <c r="CV400" s="2">
        <v>1.9</v>
      </c>
      <c r="CW400" s="2">
        <v>5.7</v>
      </c>
    </row>
    <row r="401" spans="1:101" ht="15" x14ac:dyDescent="0.25">
      <c r="A401" s="8">
        <f t="shared" si="6"/>
        <v>400</v>
      </c>
      <c r="B401" s="2" t="s">
        <v>1530</v>
      </c>
      <c r="C401" s="2" t="s">
        <v>124</v>
      </c>
      <c r="D401" s="2">
        <v>1991</v>
      </c>
      <c r="E401" s="2">
        <v>315</v>
      </c>
      <c r="F401" s="2" t="s">
        <v>1175</v>
      </c>
      <c r="G401" s="9" t="s">
        <v>1175</v>
      </c>
      <c r="H401" s="9" t="s">
        <v>104</v>
      </c>
      <c r="I401" s="9" t="s">
        <v>105</v>
      </c>
      <c r="J401" s="2">
        <v>25</v>
      </c>
      <c r="K401" s="2">
        <v>47</v>
      </c>
      <c r="L401" s="2">
        <v>3</v>
      </c>
      <c r="M401" s="2">
        <v>389</v>
      </c>
      <c r="N401" s="2">
        <v>95</v>
      </c>
      <c r="O401" s="2">
        <v>200</v>
      </c>
      <c r="P401" s="2">
        <v>0.47499999999999998</v>
      </c>
      <c r="Q401" s="2">
        <v>6</v>
      </c>
      <c r="R401" s="2">
        <v>24</v>
      </c>
      <c r="S401" s="2">
        <v>0.25</v>
      </c>
      <c r="T401" s="2">
        <v>89</v>
      </c>
      <c r="U401" s="2">
        <v>176</v>
      </c>
      <c r="V401" s="2">
        <v>0.50600000000000001</v>
      </c>
      <c r="W401" s="2">
        <v>0.49</v>
      </c>
      <c r="X401" s="2">
        <v>22</v>
      </c>
      <c r="Y401" s="2">
        <v>27</v>
      </c>
      <c r="Z401" s="2">
        <v>0.81499999999999995</v>
      </c>
      <c r="AA401" s="2">
        <v>21</v>
      </c>
      <c r="AB401" s="2">
        <v>35</v>
      </c>
      <c r="AC401" s="2">
        <v>56</v>
      </c>
      <c r="AD401" s="2">
        <v>43</v>
      </c>
      <c r="AE401" s="2">
        <v>6</v>
      </c>
      <c r="AF401" s="2">
        <v>2</v>
      </c>
      <c r="AG401" s="2">
        <v>37</v>
      </c>
      <c r="AH401" s="2">
        <v>27</v>
      </c>
      <c r="AI401" s="2">
        <v>218</v>
      </c>
      <c r="AJ401" s="2">
        <v>14.3</v>
      </c>
      <c r="AK401" s="2">
        <v>0.51400000000000001</v>
      </c>
      <c r="AL401" s="2">
        <v>0.12</v>
      </c>
      <c r="AM401" s="2">
        <v>0.13500000000000001</v>
      </c>
      <c r="AN401" s="2">
        <v>6.5</v>
      </c>
      <c r="AO401" s="2">
        <v>9.1999999999999993</v>
      </c>
      <c r="AP401" s="2">
        <v>7.9</v>
      </c>
      <c r="AQ401" s="2">
        <v>16.100000000000001</v>
      </c>
      <c r="AR401" s="2">
        <v>0.8</v>
      </c>
      <c r="AS401" s="2">
        <v>0.3</v>
      </c>
      <c r="AT401" s="2">
        <v>14.9</v>
      </c>
      <c r="AU401" s="2">
        <v>26.9</v>
      </c>
      <c r="AV401" s="2">
        <v>3.5</v>
      </c>
      <c r="AW401" s="2">
        <v>4</v>
      </c>
      <c r="AX401" s="2">
        <v>7.5</v>
      </c>
      <c r="AY401" s="2">
        <v>0.152</v>
      </c>
      <c r="AZ401" s="2">
        <v>-0.5</v>
      </c>
      <c r="BA401" s="2">
        <v>2.9</v>
      </c>
      <c r="BB401" s="2">
        <v>2.4</v>
      </c>
      <c r="BC401" s="2">
        <v>2.6</v>
      </c>
      <c r="BD401" s="2">
        <v>11.9</v>
      </c>
      <c r="BE401" s="2">
        <v>25.1</v>
      </c>
      <c r="BF401" s="2">
        <v>0.47499999999999998</v>
      </c>
      <c r="BG401" s="2">
        <v>0.8</v>
      </c>
      <c r="BH401" s="2">
        <v>3</v>
      </c>
      <c r="BI401" s="2">
        <v>0.25</v>
      </c>
      <c r="BJ401" s="2">
        <v>11.2</v>
      </c>
      <c r="BK401" s="2">
        <v>22.1</v>
      </c>
      <c r="BL401" s="2">
        <v>0.50600000000000001</v>
      </c>
      <c r="BM401" s="2">
        <v>2.8</v>
      </c>
      <c r="BN401" s="2">
        <v>3.4</v>
      </c>
      <c r="BO401" s="2">
        <v>0.81499999999999995</v>
      </c>
      <c r="BP401" s="2">
        <v>2.6</v>
      </c>
      <c r="BQ401" s="2">
        <v>4.4000000000000004</v>
      </c>
      <c r="BR401" s="2">
        <v>7</v>
      </c>
      <c r="BS401" s="2">
        <v>5.4</v>
      </c>
      <c r="BT401" s="2">
        <v>0.8</v>
      </c>
      <c r="BU401" s="2">
        <v>0.3</v>
      </c>
      <c r="BV401" s="2">
        <v>4.5999999999999996</v>
      </c>
      <c r="BW401" s="2">
        <v>3.4</v>
      </c>
      <c r="BX401" s="2">
        <v>27.3</v>
      </c>
      <c r="BY401" s="2">
        <v>86</v>
      </c>
      <c r="BZ401" s="2">
        <v>108</v>
      </c>
      <c r="CA401" s="2">
        <v>8.3000000000000007</v>
      </c>
      <c r="CB401" s="2">
        <v>2</v>
      </c>
      <c r="CC401" s="2">
        <v>4.3</v>
      </c>
      <c r="CD401" s="2">
        <v>0.47499999999999998</v>
      </c>
      <c r="CE401" s="2">
        <v>0.1</v>
      </c>
      <c r="CF401" s="2">
        <v>0.5</v>
      </c>
      <c r="CG401" s="2">
        <v>0.25</v>
      </c>
      <c r="CH401" s="2">
        <v>1.9</v>
      </c>
      <c r="CI401" s="2">
        <v>3.7</v>
      </c>
      <c r="CJ401" s="2">
        <v>0.50600000000000001</v>
      </c>
      <c r="CK401" s="2">
        <v>0.49</v>
      </c>
      <c r="CL401" s="2">
        <v>0.5</v>
      </c>
      <c r="CM401" s="2">
        <v>0.6</v>
      </c>
      <c r="CN401" s="2">
        <v>0.81499999999999995</v>
      </c>
      <c r="CO401" s="2">
        <v>0.4</v>
      </c>
      <c r="CP401" s="2">
        <v>0.7</v>
      </c>
      <c r="CQ401" s="2">
        <v>1.2</v>
      </c>
      <c r="CR401" s="2">
        <v>0.9</v>
      </c>
      <c r="CS401" s="2">
        <v>0.1</v>
      </c>
      <c r="CT401" s="2">
        <v>0</v>
      </c>
      <c r="CU401" s="2">
        <v>0.8</v>
      </c>
      <c r="CV401" s="2">
        <v>0.6</v>
      </c>
      <c r="CW401" s="2">
        <v>4.5999999999999996</v>
      </c>
    </row>
    <row r="402" spans="1:101" ht="15" x14ac:dyDescent="0.25">
      <c r="A402" s="8">
        <f t="shared" si="6"/>
        <v>401</v>
      </c>
      <c r="B402" s="2" t="s">
        <v>1532</v>
      </c>
      <c r="C402" s="2" t="s">
        <v>203</v>
      </c>
      <c r="D402" s="2">
        <v>1991</v>
      </c>
      <c r="E402" s="2">
        <v>152</v>
      </c>
      <c r="F402" s="2" t="s">
        <v>1173</v>
      </c>
      <c r="G402" s="9" t="s">
        <v>1173</v>
      </c>
      <c r="H402" s="9" t="s">
        <v>104</v>
      </c>
      <c r="I402" s="9" t="s">
        <v>105</v>
      </c>
      <c r="J402" s="2">
        <v>23</v>
      </c>
      <c r="K402" s="2">
        <v>7</v>
      </c>
      <c r="L402" s="2">
        <v>0</v>
      </c>
      <c r="M402" s="2">
        <v>61</v>
      </c>
      <c r="N402" s="2">
        <v>6</v>
      </c>
      <c r="O402" s="2">
        <v>10</v>
      </c>
      <c r="P402" s="2">
        <v>0.6</v>
      </c>
      <c r="Q402" s="2">
        <v>0</v>
      </c>
      <c r="R402" s="2">
        <v>0</v>
      </c>
      <c r="S402" s="2"/>
      <c r="T402" s="2">
        <v>6</v>
      </c>
      <c r="U402" s="2">
        <v>10</v>
      </c>
      <c r="V402" s="2">
        <v>0.6</v>
      </c>
      <c r="W402" s="2">
        <v>0.6</v>
      </c>
      <c r="X402" s="2">
        <v>4</v>
      </c>
      <c r="Y402" s="2">
        <v>7</v>
      </c>
      <c r="Z402" s="2">
        <v>0.57099999999999995</v>
      </c>
      <c r="AA402" s="2">
        <v>4</v>
      </c>
      <c r="AB402" s="2">
        <v>1</v>
      </c>
      <c r="AC402" s="2">
        <v>5</v>
      </c>
      <c r="AD402" s="2">
        <v>2</v>
      </c>
      <c r="AE402" s="2">
        <v>0</v>
      </c>
      <c r="AF402" s="2">
        <v>2</v>
      </c>
      <c r="AG402" s="2">
        <v>4</v>
      </c>
      <c r="AH402" s="2">
        <v>16</v>
      </c>
      <c r="AI402" s="2">
        <v>16</v>
      </c>
      <c r="AJ402" s="2">
        <v>4.0999999999999996</v>
      </c>
      <c r="AK402" s="2">
        <v>0.61199999999999999</v>
      </c>
      <c r="AL402" s="2">
        <v>0</v>
      </c>
      <c r="AM402" s="2">
        <v>0.7</v>
      </c>
      <c r="AN402" s="2">
        <v>7.2</v>
      </c>
      <c r="AO402" s="2">
        <v>1.9</v>
      </c>
      <c r="AP402" s="2">
        <v>4.5999999999999996</v>
      </c>
      <c r="AQ402" s="2">
        <v>4.8</v>
      </c>
      <c r="AR402" s="2">
        <v>0</v>
      </c>
      <c r="AS402" s="2">
        <v>2.1</v>
      </c>
      <c r="AT402" s="2">
        <v>23.4</v>
      </c>
      <c r="AU402" s="2">
        <v>12.2</v>
      </c>
      <c r="AV402" s="2">
        <v>0.9</v>
      </c>
      <c r="AW402" s="2">
        <v>2.9</v>
      </c>
      <c r="AX402" s="2">
        <v>3.8</v>
      </c>
      <c r="AY402" s="2">
        <v>0.106</v>
      </c>
      <c r="AZ402" s="2">
        <v>-0.2</v>
      </c>
      <c r="BA402" s="2">
        <v>2.1</v>
      </c>
      <c r="BB402" s="2">
        <v>1.9</v>
      </c>
      <c r="BC402" s="2">
        <v>1.7</v>
      </c>
      <c r="BD402" s="2">
        <v>5</v>
      </c>
      <c r="BE402" s="2">
        <v>8.3000000000000007</v>
      </c>
      <c r="BF402" s="2">
        <v>0.6</v>
      </c>
      <c r="BG402" s="2">
        <v>0</v>
      </c>
      <c r="BH402" s="2">
        <v>0</v>
      </c>
      <c r="BI402" s="2"/>
      <c r="BJ402" s="2">
        <v>5</v>
      </c>
      <c r="BK402" s="2">
        <v>8.3000000000000007</v>
      </c>
      <c r="BL402" s="2">
        <v>0.6</v>
      </c>
      <c r="BM402" s="2">
        <v>3.3</v>
      </c>
      <c r="BN402" s="2">
        <v>5.8</v>
      </c>
      <c r="BO402" s="2">
        <v>0.57099999999999995</v>
      </c>
      <c r="BP402" s="2">
        <v>3.3</v>
      </c>
      <c r="BQ402" s="2">
        <v>0.8</v>
      </c>
      <c r="BR402" s="2">
        <v>4.2</v>
      </c>
      <c r="BS402" s="2">
        <v>1.7</v>
      </c>
      <c r="BT402" s="2">
        <v>0</v>
      </c>
      <c r="BU402" s="2">
        <v>1.7</v>
      </c>
      <c r="BV402" s="2">
        <v>3.3</v>
      </c>
      <c r="BW402" s="2">
        <v>13.3</v>
      </c>
      <c r="BX402" s="2">
        <v>13.3</v>
      </c>
      <c r="BY402" s="2"/>
      <c r="BZ402" s="2">
        <v>99</v>
      </c>
      <c r="CA402" s="2">
        <v>8.6999999999999993</v>
      </c>
      <c r="CB402" s="2">
        <v>0.9</v>
      </c>
      <c r="CC402" s="2">
        <v>1.4</v>
      </c>
      <c r="CD402" s="2">
        <v>0.6</v>
      </c>
      <c r="CE402" s="2">
        <v>0</v>
      </c>
      <c r="CF402" s="2">
        <v>0</v>
      </c>
      <c r="CG402" s="2"/>
      <c r="CH402" s="2">
        <v>0.9</v>
      </c>
      <c r="CI402" s="2">
        <v>1.4</v>
      </c>
      <c r="CJ402" s="2">
        <v>0.6</v>
      </c>
      <c r="CK402" s="2">
        <v>0.6</v>
      </c>
      <c r="CL402" s="2">
        <v>0.6</v>
      </c>
      <c r="CM402" s="2">
        <v>1</v>
      </c>
      <c r="CN402" s="2">
        <v>0.57099999999999995</v>
      </c>
      <c r="CO402" s="2">
        <v>0.6</v>
      </c>
      <c r="CP402" s="2">
        <v>0.1</v>
      </c>
      <c r="CQ402" s="2">
        <v>0.7</v>
      </c>
      <c r="CR402" s="2">
        <v>0.3</v>
      </c>
      <c r="CS402" s="2">
        <v>0</v>
      </c>
      <c r="CT402" s="2">
        <v>0.3</v>
      </c>
      <c r="CU402" s="2">
        <v>0.6</v>
      </c>
      <c r="CV402" s="2">
        <v>2.2999999999999998</v>
      </c>
      <c r="CW402" s="2">
        <v>2.2999999999999998</v>
      </c>
    </row>
    <row r="403" spans="1:101" ht="15" x14ac:dyDescent="0.25">
      <c r="A403" s="8">
        <f t="shared" si="6"/>
        <v>402</v>
      </c>
      <c r="B403" s="2" t="s">
        <v>1464</v>
      </c>
      <c r="C403" s="2" t="s">
        <v>167</v>
      </c>
      <c r="D403" s="2">
        <v>1991</v>
      </c>
      <c r="E403" s="2">
        <v>296</v>
      </c>
      <c r="F403" s="2" t="s">
        <v>1173</v>
      </c>
      <c r="G403" s="9" t="s">
        <v>1173</v>
      </c>
      <c r="H403" s="9" t="s">
        <v>104</v>
      </c>
      <c r="I403" s="9" t="s">
        <v>105</v>
      </c>
      <c r="J403" s="2">
        <v>30</v>
      </c>
      <c r="K403" s="2">
        <v>80</v>
      </c>
      <c r="L403" s="2">
        <v>7</v>
      </c>
      <c r="M403" s="2">
        <v>1357</v>
      </c>
      <c r="N403" s="2">
        <v>206</v>
      </c>
      <c r="O403" s="2">
        <v>494</v>
      </c>
      <c r="P403" s="2">
        <v>0.41699999999999998</v>
      </c>
      <c r="Q403" s="2">
        <v>4</v>
      </c>
      <c r="R403" s="2">
        <v>20</v>
      </c>
      <c r="S403" s="2">
        <v>0.2</v>
      </c>
      <c r="T403" s="2">
        <v>202</v>
      </c>
      <c r="U403" s="2">
        <v>474</v>
      </c>
      <c r="V403" s="2">
        <v>0.42599999999999999</v>
      </c>
      <c r="W403" s="2">
        <v>0.42099999999999999</v>
      </c>
      <c r="X403" s="2">
        <v>47</v>
      </c>
      <c r="Y403" s="2">
        <v>57</v>
      </c>
      <c r="Z403" s="2">
        <v>0.82499999999999996</v>
      </c>
      <c r="AA403" s="2">
        <v>73</v>
      </c>
      <c r="AB403" s="2">
        <v>112</v>
      </c>
      <c r="AC403" s="2">
        <v>185</v>
      </c>
      <c r="AD403" s="2">
        <v>106</v>
      </c>
      <c r="AE403" s="2">
        <v>37</v>
      </c>
      <c r="AF403" s="2">
        <v>26</v>
      </c>
      <c r="AG403" s="2">
        <v>65</v>
      </c>
      <c r="AH403" s="2">
        <v>198</v>
      </c>
      <c r="AI403" s="2">
        <v>463</v>
      </c>
      <c r="AJ403" s="2">
        <v>8.4</v>
      </c>
      <c r="AK403" s="2">
        <v>0.44600000000000001</v>
      </c>
      <c r="AL403" s="2">
        <v>0.04</v>
      </c>
      <c r="AM403" s="2">
        <v>0.115</v>
      </c>
      <c r="AN403" s="2">
        <v>6.4</v>
      </c>
      <c r="AO403" s="2">
        <v>9.1</v>
      </c>
      <c r="AP403" s="2">
        <v>7.8</v>
      </c>
      <c r="AQ403" s="2">
        <v>10.9</v>
      </c>
      <c r="AR403" s="2">
        <v>1.3</v>
      </c>
      <c r="AS403" s="2">
        <v>1.1000000000000001</v>
      </c>
      <c r="AT403" s="2">
        <v>11.1</v>
      </c>
      <c r="AU403" s="2">
        <v>18.100000000000001</v>
      </c>
      <c r="AV403" s="2">
        <v>0.4</v>
      </c>
      <c r="AW403" s="2">
        <v>0.1</v>
      </c>
      <c r="AX403" s="2">
        <v>0.5</v>
      </c>
      <c r="AY403" s="2">
        <v>7.3999999999999996E-2</v>
      </c>
      <c r="AZ403" s="2">
        <v>-1.6</v>
      </c>
      <c r="BA403" s="2">
        <v>-0.4</v>
      </c>
      <c r="BB403" s="2">
        <v>-2</v>
      </c>
      <c r="BC403" s="2">
        <v>0</v>
      </c>
      <c r="BD403" s="2">
        <v>7.3</v>
      </c>
      <c r="BE403" s="2">
        <v>17.600000000000001</v>
      </c>
      <c r="BF403" s="2">
        <v>0.41699999999999998</v>
      </c>
      <c r="BG403" s="2">
        <v>0.1</v>
      </c>
      <c r="BH403" s="2">
        <v>0.7</v>
      </c>
      <c r="BI403" s="2">
        <v>0.2</v>
      </c>
      <c r="BJ403" s="2">
        <v>7.2</v>
      </c>
      <c r="BK403" s="2">
        <v>16.899999999999999</v>
      </c>
      <c r="BL403" s="2">
        <v>0.42599999999999999</v>
      </c>
      <c r="BM403" s="2">
        <v>1.7</v>
      </c>
      <c r="BN403" s="2">
        <v>2</v>
      </c>
      <c r="BO403" s="2">
        <v>0.82499999999999996</v>
      </c>
      <c r="BP403" s="2">
        <v>2.6</v>
      </c>
      <c r="BQ403" s="2">
        <v>4</v>
      </c>
      <c r="BR403" s="2">
        <v>6.6</v>
      </c>
      <c r="BS403" s="2">
        <v>3.8</v>
      </c>
      <c r="BT403" s="2">
        <v>1.3</v>
      </c>
      <c r="BU403" s="2">
        <v>0.9</v>
      </c>
      <c r="BV403" s="2">
        <v>2.2999999999999998</v>
      </c>
      <c r="BW403" s="2">
        <v>7</v>
      </c>
      <c r="BX403" s="2">
        <v>16.5</v>
      </c>
      <c r="BY403" s="2">
        <v>109</v>
      </c>
      <c r="BZ403" s="2">
        <v>108</v>
      </c>
      <c r="CA403" s="2">
        <v>17</v>
      </c>
      <c r="CB403" s="2">
        <v>2.6</v>
      </c>
      <c r="CC403" s="2">
        <v>6.2</v>
      </c>
      <c r="CD403" s="2">
        <v>0.41699999999999998</v>
      </c>
      <c r="CE403" s="2">
        <v>0.1</v>
      </c>
      <c r="CF403" s="2">
        <v>0.3</v>
      </c>
      <c r="CG403" s="2">
        <v>0.2</v>
      </c>
      <c r="CH403" s="2">
        <v>2.5</v>
      </c>
      <c r="CI403" s="2">
        <v>5.9</v>
      </c>
      <c r="CJ403" s="2">
        <v>0.42599999999999999</v>
      </c>
      <c r="CK403" s="2">
        <v>0.42099999999999999</v>
      </c>
      <c r="CL403" s="2">
        <v>0.6</v>
      </c>
      <c r="CM403" s="2">
        <v>0.7</v>
      </c>
      <c r="CN403" s="2">
        <v>0.82499999999999996</v>
      </c>
      <c r="CO403" s="2">
        <v>0.9</v>
      </c>
      <c r="CP403" s="2">
        <v>1.4</v>
      </c>
      <c r="CQ403" s="2">
        <v>2.2999999999999998</v>
      </c>
      <c r="CR403" s="2">
        <v>1.3</v>
      </c>
      <c r="CS403" s="2">
        <v>0.5</v>
      </c>
      <c r="CT403" s="2">
        <v>0.3</v>
      </c>
      <c r="CU403" s="2">
        <v>0.8</v>
      </c>
      <c r="CV403" s="2">
        <v>2.5</v>
      </c>
      <c r="CW403" s="2">
        <v>5.8</v>
      </c>
    </row>
    <row r="404" spans="1:101" ht="15" x14ac:dyDescent="0.25">
      <c r="A404" s="8">
        <f t="shared" si="6"/>
        <v>403</v>
      </c>
      <c r="B404" s="2" t="s">
        <v>1579</v>
      </c>
      <c r="C404" s="2" t="s">
        <v>134</v>
      </c>
      <c r="D404" s="2">
        <v>1991</v>
      </c>
      <c r="E404" s="2">
        <v>17</v>
      </c>
      <c r="F404" s="2" t="s">
        <v>1175</v>
      </c>
      <c r="G404" s="9" t="s">
        <v>1175</v>
      </c>
      <c r="H404" s="9" t="s">
        <v>104</v>
      </c>
      <c r="I404" s="9" t="s">
        <v>105</v>
      </c>
      <c r="J404" s="2">
        <v>22</v>
      </c>
      <c r="K404" s="2">
        <v>12</v>
      </c>
      <c r="L404" s="2">
        <v>0</v>
      </c>
      <c r="M404" s="2">
        <v>52</v>
      </c>
      <c r="N404" s="2">
        <v>6</v>
      </c>
      <c r="O404" s="2">
        <v>19</v>
      </c>
      <c r="P404" s="2">
        <v>0.316</v>
      </c>
      <c r="Q404" s="2">
        <v>0</v>
      </c>
      <c r="R404" s="2">
        <v>0</v>
      </c>
      <c r="S404" s="2"/>
      <c r="T404" s="2">
        <v>6</v>
      </c>
      <c r="U404" s="2">
        <v>19</v>
      </c>
      <c r="V404" s="2">
        <v>0.316</v>
      </c>
      <c r="W404" s="2">
        <v>0.316</v>
      </c>
      <c r="X404" s="2">
        <v>7</v>
      </c>
      <c r="Y404" s="2">
        <v>12</v>
      </c>
      <c r="Z404" s="2">
        <v>0.58299999999999996</v>
      </c>
      <c r="AA404" s="2">
        <v>6</v>
      </c>
      <c r="AB404" s="2">
        <v>3</v>
      </c>
      <c r="AC404" s="2">
        <v>9</v>
      </c>
      <c r="AD404" s="2">
        <v>4</v>
      </c>
      <c r="AE404" s="2">
        <v>1</v>
      </c>
      <c r="AF404" s="2">
        <v>1</v>
      </c>
      <c r="AG404" s="2">
        <v>5</v>
      </c>
      <c r="AH404" s="2">
        <v>7</v>
      </c>
      <c r="AI404" s="2">
        <v>19</v>
      </c>
      <c r="AJ404" s="2">
        <v>6</v>
      </c>
      <c r="AK404" s="2">
        <v>0.39100000000000001</v>
      </c>
      <c r="AL404" s="2">
        <v>0</v>
      </c>
      <c r="AM404" s="2">
        <v>0.63200000000000001</v>
      </c>
      <c r="AN404" s="2">
        <v>13.4</v>
      </c>
      <c r="AO404" s="2">
        <v>6.7</v>
      </c>
      <c r="AP404" s="2">
        <v>10</v>
      </c>
      <c r="AQ404" s="2">
        <v>10.9</v>
      </c>
      <c r="AR404" s="2">
        <v>1</v>
      </c>
      <c r="AS404" s="2">
        <v>1.2</v>
      </c>
      <c r="AT404" s="2">
        <v>17.100000000000001</v>
      </c>
      <c r="AU404" s="2">
        <v>24.6</v>
      </c>
      <c r="AV404" s="2">
        <v>-0.2</v>
      </c>
      <c r="AW404" s="2">
        <v>1.1000000000000001</v>
      </c>
      <c r="AX404" s="2">
        <v>0.9</v>
      </c>
      <c r="AY404" s="2">
        <v>2.1000000000000001E-2</v>
      </c>
      <c r="AZ404" s="2">
        <v>-2.1</v>
      </c>
      <c r="BA404" s="2">
        <v>-2.7</v>
      </c>
      <c r="BB404" s="2">
        <v>-4.9000000000000004</v>
      </c>
      <c r="BC404" s="2">
        <v>-1.4</v>
      </c>
      <c r="BD404" s="2">
        <v>5.8</v>
      </c>
      <c r="BE404" s="2">
        <v>18.399999999999999</v>
      </c>
      <c r="BF404" s="2">
        <v>0.316</v>
      </c>
      <c r="BG404" s="2">
        <v>0</v>
      </c>
      <c r="BH404" s="2">
        <v>0</v>
      </c>
      <c r="BI404" s="2"/>
      <c r="BJ404" s="2">
        <v>5.8</v>
      </c>
      <c r="BK404" s="2">
        <v>18.399999999999999</v>
      </c>
      <c r="BL404" s="2">
        <v>0.316</v>
      </c>
      <c r="BM404" s="2">
        <v>6.8</v>
      </c>
      <c r="BN404" s="2">
        <v>11.6</v>
      </c>
      <c r="BO404" s="2">
        <v>0.58299999999999996</v>
      </c>
      <c r="BP404" s="2">
        <v>5.8</v>
      </c>
      <c r="BQ404" s="2">
        <v>2.9</v>
      </c>
      <c r="BR404" s="2">
        <v>8.6999999999999993</v>
      </c>
      <c r="BS404" s="2">
        <v>3.9</v>
      </c>
      <c r="BT404" s="2">
        <v>1</v>
      </c>
      <c r="BU404" s="2">
        <v>1</v>
      </c>
      <c r="BV404" s="2">
        <v>4.9000000000000004</v>
      </c>
      <c r="BW404" s="2">
        <v>6.8</v>
      </c>
      <c r="BX404" s="2">
        <v>18.399999999999999</v>
      </c>
      <c r="BY404" s="2"/>
      <c r="BZ404" s="2">
        <v>102</v>
      </c>
      <c r="CA404" s="2">
        <v>4.3</v>
      </c>
      <c r="CB404" s="2">
        <v>0.5</v>
      </c>
      <c r="CC404" s="2">
        <v>1.6</v>
      </c>
      <c r="CD404" s="2">
        <v>0.316</v>
      </c>
      <c r="CE404" s="2">
        <v>0</v>
      </c>
      <c r="CF404" s="2">
        <v>0</v>
      </c>
      <c r="CG404" s="2"/>
      <c r="CH404" s="2">
        <v>0.5</v>
      </c>
      <c r="CI404" s="2">
        <v>1.6</v>
      </c>
      <c r="CJ404" s="2">
        <v>0.316</v>
      </c>
      <c r="CK404" s="2">
        <v>0.316</v>
      </c>
      <c r="CL404" s="2">
        <v>0.6</v>
      </c>
      <c r="CM404" s="2">
        <v>1</v>
      </c>
      <c r="CN404" s="2">
        <v>0.58299999999999996</v>
      </c>
      <c r="CO404" s="2">
        <v>0.5</v>
      </c>
      <c r="CP404" s="2">
        <v>0.3</v>
      </c>
      <c r="CQ404" s="2">
        <v>0.8</v>
      </c>
      <c r="CR404" s="2">
        <v>0.3</v>
      </c>
      <c r="CS404" s="2">
        <v>0.1</v>
      </c>
      <c r="CT404" s="2">
        <v>0.1</v>
      </c>
      <c r="CU404" s="2">
        <v>0.4</v>
      </c>
      <c r="CV404" s="2">
        <v>0.6</v>
      </c>
      <c r="CW404" s="2">
        <v>1.6</v>
      </c>
    </row>
    <row r="405" spans="1:101" ht="15" x14ac:dyDescent="0.25">
      <c r="A405" s="8">
        <f t="shared" si="6"/>
        <v>404</v>
      </c>
      <c r="B405" s="2" t="s">
        <v>1467</v>
      </c>
      <c r="C405" s="2" t="s">
        <v>163</v>
      </c>
      <c r="D405" s="2">
        <v>1991</v>
      </c>
      <c r="E405" s="2">
        <v>382</v>
      </c>
      <c r="F405" s="2" t="s">
        <v>1173</v>
      </c>
      <c r="G405" s="9" t="s">
        <v>1173</v>
      </c>
      <c r="H405" s="9" t="s">
        <v>104</v>
      </c>
      <c r="I405" s="9" t="s">
        <v>105</v>
      </c>
      <c r="J405" s="2">
        <v>31</v>
      </c>
      <c r="K405" s="2">
        <v>53</v>
      </c>
      <c r="L405" s="2">
        <v>50</v>
      </c>
      <c r="M405" s="2">
        <v>1823</v>
      </c>
      <c r="N405" s="2">
        <v>490</v>
      </c>
      <c r="O405" s="2">
        <v>983</v>
      </c>
      <c r="P405" s="2">
        <v>0.498</v>
      </c>
      <c r="Q405" s="2">
        <v>0</v>
      </c>
      <c r="R405" s="2">
        <v>4</v>
      </c>
      <c r="S405" s="2">
        <v>0</v>
      </c>
      <c r="T405" s="2">
        <v>490</v>
      </c>
      <c r="U405" s="2">
        <v>979</v>
      </c>
      <c r="V405" s="2">
        <v>0.501</v>
      </c>
      <c r="W405" s="2">
        <v>0.498</v>
      </c>
      <c r="X405" s="2">
        <v>350</v>
      </c>
      <c r="Y405" s="2">
        <v>439</v>
      </c>
      <c r="Z405" s="2">
        <v>0.79700000000000004</v>
      </c>
      <c r="AA405" s="2">
        <v>141</v>
      </c>
      <c r="AB405" s="2">
        <v>220</v>
      </c>
      <c r="AC405" s="2">
        <v>361</v>
      </c>
      <c r="AD405" s="2">
        <v>119</v>
      </c>
      <c r="AE405" s="2">
        <v>69</v>
      </c>
      <c r="AF405" s="2">
        <v>23</v>
      </c>
      <c r="AG405" s="2">
        <v>152</v>
      </c>
      <c r="AH405" s="2">
        <v>145</v>
      </c>
      <c r="AI405" s="2">
        <v>1330</v>
      </c>
      <c r="AJ405" s="2">
        <v>19.5</v>
      </c>
      <c r="AK405" s="2">
        <v>0.56499999999999995</v>
      </c>
      <c r="AL405" s="2">
        <v>4.0000000000000001E-3</v>
      </c>
      <c r="AM405" s="2">
        <v>0.44700000000000001</v>
      </c>
      <c r="AN405" s="2">
        <v>6.7</v>
      </c>
      <c r="AO405" s="2">
        <v>12.6</v>
      </c>
      <c r="AP405" s="2">
        <v>9.3000000000000007</v>
      </c>
      <c r="AQ405" s="2">
        <v>9.1</v>
      </c>
      <c r="AR405" s="2">
        <v>1.6</v>
      </c>
      <c r="AS405" s="2">
        <v>0.7</v>
      </c>
      <c r="AT405" s="2">
        <v>11.4</v>
      </c>
      <c r="AU405" s="2">
        <v>25.7</v>
      </c>
      <c r="AV405" s="2">
        <v>2.9</v>
      </c>
      <c r="AW405" s="2">
        <v>1.2</v>
      </c>
      <c r="AX405" s="2">
        <v>4</v>
      </c>
      <c r="AY405" s="2">
        <v>9.2999999999999999E-2</v>
      </c>
      <c r="AZ405" s="2">
        <v>2.2999999999999998</v>
      </c>
      <c r="BA405" s="2">
        <v>-2</v>
      </c>
      <c r="BB405" s="2">
        <v>0.3</v>
      </c>
      <c r="BC405" s="2">
        <v>1.2</v>
      </c>
      <c r="BD405" s="2">
        <v>11.3</v>
      </c>
      <c r="BE405" s="2">
        <v>22.8</v>
      </c>
      <c r="BF405" s="2">
        <v>0.498</v>
      </c>
      <c r="BG405" s="2">
        <v>0</v>
      </c>
      <c r="BH405" s="2">
        <v>0.1</v>
      </c>
      <c r="BI405" s="2">
        <v>0</v>
      </c>
      <c r="BJ405" s="2">
        <v>11.3</v>
      </c>
      <c r="BK405" s="2">
        <v>22.7</v>
      </c>
      <c r="BL405" s="2">
        <v>0.501</v>
      </c>
      <c r="BM405" s="2">
        <v>8.1</v>
      </c>
      <c r="BN405" s="2">
        <v>10.199999999999999</v>
      </c>
      <c r="BO405" s="2">
        <v>0.79700000000000004</v>
      </c>
      <c r="BP405" s="2">
        <v>3.3</v>
      </c>
      <c r="BQ405" s="2">
        <v>5.0999999999999996</v>
      </c>
      <c r="BR405" s="2">
        <v>8.4</v>
      </c>
      <c r="BS405" s="2">
        <v>2.8</v>
      </c>
      <c r="BT405" s="2">
        <v>1.6</v>
      </c>
      <c r="BU405" s="2">
        <v>0.5</v>
      </c>
      <c r="BV405" s="2">
        <v>3.5</v>
      </c>
      <c r="BW405" s="2">
        <v>3.4</v>
      </c>
      <c r="BX405" s="2">
        <v>30.8</v>
      </c>
      <c r="BY405" s="2">
        <v>91</v>
      </c>
      <c r="BZ405" s="2">
        <v>107</v>
      </c>
      <c r="CA405" s="2">
        <v>34.4</v>
      </c>
      <c r="CB405" s="2">
        <v>9.1999999999999993</v>
      </c>
      <c r="CC405" s="2">
        <v>18.5</v>
      </c>
      <c r="CD405" s="2">
        <v>0.498</v>
      </c>
      <c r="CE405" s="2">
        <v>0</v>
      </c>
      <c r="CF405" s="2">
        <v>0.1</v>
      </c>
      <c r="CG405" s="2">
        <v>0</v>
      </c>
      <c r="CH405" s="2">
        <v>9.1999999999999993</v>
      </c>
      <c r="CI405" s="2">
        <v>18.5</v>
      </c>
      <c r="CJ405" s="2">
        <v>0.501</v>
      </c>
      <c r="CK405" s="2">
        <v>0.498</v>
      </c>
      <c r="CL405" s="2">
        <v>6.6</v>
      </c>
      <c r="CM405" s="2">
        <v>8.3000000000000007</v>
      </c>
      <c r="CN405" s="2">
        <v>0.79700000000000004</v>
      </c>
      <c r="CO405" s="2">
        <v>2.7</v>
      </c>
      <c r="CP405" s="2">
        <v>4.2</v>
      </c>
      <c r="CQ405" s="2">
        <v>6.8</v>
      </c>
      <c r="CR405" s="2">
        <v>2.2000000000000002</v>
      </c>
      <c r="CS405" s="2">
        <v>1.3</v>
      </c>
      <c r="CT405" s="2">
        <v>0.4</v>
      </c>
      <c r="CU405" s="2">
        <v>2.9</v>
      </c>
      <c r="CV405" s="2">
        <v>2.7</v>
      </c>
      <c r="CW405" s="2">
        <v>25.1</v>
      </c>
    </row>
    <row r="406" spans="1:101" ht="15" x14ac:dyDescent="0.25">
      <c r="A406" s="8">
        <f t="shared" si="6"/>
        <v>405</v>
      </c>
      <c r="B406" s="2" t="s">
        <v>230</v>
      </c>
      <c r="C406" s="2" t="s">
        <v>304</v>
      </c>
      <c r="D406" s="2">
        <v>1991</v>
      </c>
      <c r="E406" s="2">
        <v>316</v>
      </c>
      <c r="F406" s="2" t="s">
        <v>1173</v>
      </c>
      <c r="G406" s="9" t="s">
        <v>1173</v>
      </c>
      <c r="H406" s="9" t="s">
        <v>104</v>
      </c>
      <c r="I406" s="9" t="s">
        <v>105</v>
      </c>
      <c r="J406" s="2">
        <v>27</v>
      </c>
      <c r="K406" s="2">
        <v>75</v>
      </c>
      <c r="L406" s="2">
        <v>39</v>
      </c>
      <c r="M406" s="2">
        <v>1885</v>
      </c>
      <c r="N406" s="2">
        <v>407</v>
      </c>
      <c r="O406" s="2">
        <v>902</v>
      </c>
      <c r="P406" s="2">
        <v>0.45100000000000001</v>
      </c>
      <c r="Q406" s="2">
        <v>9</v>
      </c>
      <c r="R406" s="2">
        <v>46</v>
      </c>
      <c r="S406" s="2">
        <v>0.19600000000000001</v>
      </c>
      <c r="T406" s="2">
        <v>398</v>
      </c>
      <c r="U406" s="2">
        <v>856</v>
      </c>
      <c r="V406" s="2">
        <v>0.46500000000000002</v>
      </c>
      <c r="W406" s="2">
        <v>0.45600000000000002</v>
      </c>
      <c r="X406" s="2">
        <v>221</v>
      </c>
      <c r="Y406" s="2">
        <v>301</v>
      </c>
      <c r="Z406" s="2">
        <v>0.73399999999999999</v>
      </c>
      <c r="AA406" s="2">
        <v>176</v>
      </c>
      <c r="AB406" s="2">
        <v>213</v>
      </c>
      <c r="AC406" s="2">
        <v>389</v>
      </c>
      <c r="AD406" s="2">
        <v>169</v>
      </c>
      <c r="AE406" s="2">
        <v>85</v>
      </c>
      <c r="AF406" s="2">
        <v>35</v>
      </c>
      <c r="AG406" s="2">
        <v>140</v>
      </c>
      <c r="AH406" s="2">
        <v>190</v>
      </c>
      <c r="AI406" s="2">
        <v>1044</v>
      </c>
      <c r="AJ406" s="2">
        <v>17.2</v>
      </c>
      <c r="AK406" s="2">
        <v>0.505</v>
      </c>
      <c r="AL406" s="2">
        <v>5.0999999999999997E-2</v>
      </c>
      <c r="AM406" s="2">
        <v>0.33400000000000002</v>
      </c>
      <c r="AN406" s="2">
        <v>9.9</v>
      </c>
      <c r="AO406" s="2">
        <v>12.7</v>
      </c>
      <c r="AP406" s="2">
        <v>11.2</v>
      </c>
      <c r="AQ406" s="2">
        <v>14.5</v>
      </c>
      <c r="AR406" s="2">
        <v>2.2000000000000002</v>
      </c>
      <c r="AS406" s="2">
        <v>1.1000000000000001</v>
      </c>
      <c r="AT406" s="2">
        <v>11.9</v>
      </c>
      <c r="AU406" s="2">
        <v>25.3</v>
      </c>
      <c r="AV406" s="2">
        <v>1.5</v>
      </c>
      <c r="AW406" s="2">
        <v>0.5</v>
      </c>
      <c r="AX406" s="2">
        <v>2</v>
      </c>
      <c r="AY406" s="2">
        <v>0.11</v>
      </c>
      <c r="AZ406" s="2">
        <v>3.9</v>
      </c>
      <c r="BA406" s="2">
        <v>-1.2</v>
      </c>
      <c r="BB406" s="2">
        <v>2.6</v>
      </c>
      <c r="BC406" s="2">
        <v>1</v>
      </c>
      <c r="BD406" s="2">
        <v>10.4</v>
      </c>
      <c r="BE406" s="2">
        <v>23.1</v>
      </c>
      <c r="BF406" s="2">
        <v>0.45100000000000001</v>
      </c>
      <c r="BG406" s="2">
        <v>0.2</v>
      </c>
      <c r="BH406" s="2">
        <v>1.2</v>
      </c>
      <c r="BI406" s="2">
        <v>0.19600000000000001</v>
      </c>
      <c r="BJ406" s="2">
        <v>10.199999999999999</v>
      </c>
      <c r="BK406" s="2">
        <v>21.9</v>
      </c>
      <c r="BL406" s="2">
        <v>0.46500000000000002</v>
      </c>
      <c r="BM406" s="2">
        <v>5.7</v>
      </c>
      <c r="BN406" s="2">
        <v>7.7</v>
      </c>
      <c r="BO406" s="2">
        <v>0.73399999999999999</v>
      </c>
      <c r="BP406" s="2">
        <v>4.5</v>
      </c>
      <c r="BQ406" s="2">
        <v>5.5</v>
      </c>
      <c r="BR406" s="2">
        <v>10</v>
      </c>
      <c r="BS406" s="2">
        <v>4.3</v>
      </c>
      <c r="BT406" s="2">
        <v>2.2000000000000002</v>
      </c>
      <c r="BU406" s="2">
        <v>0.9</v>
      </c>
      <c r="BV406" s="2">
        <v>3.6</v>
      </c>
      <c r="BW406" s="2">
        <v>4.9000000000000004</v>
      </c>
      <c r="BX406" s="2">
        <v>26.7</v>
      </c>
      <c r="BY406" s="2">
        <v>124</v>
      </c>
      <c r="BZ406" s="2">
        <v>104</v>
      </c>
      <c r="CA406" s="2">
        <v>25.1</v>
      </c>
      <c r="CB406" s="2">
        <v>5.4</v>
      </c>
      <c r="CC406" s="2">
        <v>12</v>
      </c>
      <c r="CD406" s="2">
        <v>0.45100000000000001</v>
      </c>
      <c r="CE406" s="2">
        <v>0.1</v>
      </c>
      <c r="CF406" s="2">
        <v>0.6</v>
      </c>
      <c r="CG406" s="2">
        <v>0.19600000000000001</v>
      </c>
      <c r="CH406" s="2">
        <v>5.3</v>
      </c>
      <c r="CI406" s="2">
        <v>11.4</v>
      </c>
      <c r="CJ406" s="2">
        <v>0.46500000000000002</v>
      </c>
      <c r="CK406" s="2">
        <v>0.45600000000000002</v>
      </c>
      <c r="CL406" s="2">
        <v>2.9</v>
      </c>
      <c r="CM406" s="2">
        <v>4</v>
      </c>
      <c r="CN406" s="2">
        <v>0.73399999999999999</v>
      </c>
      <c r="CO406" s="2">
        <v>2.2999999999999998</v>
      </c>
      <c r="CP406" s="2">
        <v>2.8</v>
      </c>
      <c r="CQ406" s="2">
        <v>5.2</v>
      </c>
      <c r="CR406" s="2">
        <v>2.2999999999999998</v>
      </c>
      <c r="CS406" s="2">
        <v>1.1000000000000001</v>
      </c>
      <c r="CT406" s="2">
        <v>0.5</v>
      </c>
      <c r="CU406" s="2">
        <v>1.9</v>
      </c>
      <c r="CV406" s="2">
        <v>2.5</v>
      </c>
      <c r="CW406" s="2">
        <v>13.9</v>
      </c>
    </row>
    <row r="407" spans="1:101" ht="15" x14ac:dyDescent="0.25">
      <c r="A407" s="8">
        <f t="shared" si="6"/>
        <v>406</v>
      </c>
      <c r="B407" s="2" t="s">
        <v>1468</v>
      </c>
      <c r="C407" s="2" t="s">
        <v>102</v>
      </c>
      <c r="D407" s="2">
        <v>1991</v>
      </c>
      <c r="E407" s="2">
        <v>337</v>
      </c>
      <c r="F407" s="2" t="s">
        <v>1175</v>
      </c>
      <c r="G407" s="9" t="s">
        <v>1175</v>
      </c>
      <c r="H407" s="9" t="s">
        <v>104</v>
      </c>
      <c r="I407" s="9" t="s">
        <v>105</v>
      </c>
      <c r="J407" s="2">
        <v>28</v>
      </c>
      <c r="K407" s="2">
        <v>82</v>
      </c>
      <c r="L407" s="2">
        <v>82</v>
      </c>
      <c r="M407" s="2">
        <v>3039</v>
      </c>
      <c r="N407" s="2">
        <v>549</v>
      </c>
      <c r="O407" s="2">
        <v>988</v>
      </c>
      <c r="P407" s="2">
        <v>0.55600000000000005</v>
      </c>
      <c r="Q407" s="2">
        <v>3</v>
      </c>
      <c r="R407" s="2">
        <v>7</v>
      </c>
      <c r="S407" s="2">
        <v>0.42899999999999999</v>
      </c>
      <c r="T407" s="2">
        <v>546</v>
      </c>
      <c r="U407" s="2">
        <v>981</v>
      </c>
      <c r="V407" s="2">
        <v>0.55700000000000005</v>
      </c>
      <c r="W407" s="2">
        <v>0.55700000000000005</v>
      </c>
      <c r="X407" s="2">
        <v>334</v>
      </c>
      <c r="Y407" s="2">
        <v>480</v>
      </c>
      <c r="Z407" s="2">
        <v>0.69599999999999995</v>
      </c>
      <c r="AA407" s="2">
        <v>287</v>
      </c>
      <c r="AB407" s="2">
        <v>559</v>
      </c>
      <c r="AC407" s="2">
        <v>846</v>
      </c>
      <c r="AD407" s="2">
        <v>197</v>
      </c>
      <c r="AE407" s="2">
        <v>73</v>
      </c>
      <c r="AF407" s="2">
        <v>20</v>
      </c>
      <c r="AG407" s="2">
        <v>217</v>
      </c>
      <c r="AH407" s="2">
        <v>278</v>
      </c>
      <c r="AI407" s="2">
        <v>1435</v>
      </c>
      <c r="AJ407" s="2">
        <v>17.2</v>
      </c>
      <c r="AK407" s="2">
        <v>0.59799999999999998</v>
      </c>
      <c r="AL407" s="2">
        <v>7.0000000000000001E-3</v>
      </c>
      <c r="AM407" s="2">
        <v>0.48599999999999999</v>
      </c>
      <c r="AN407" s="2">
        <v>10.1</v>
      </c>
      <c r="AO407" s="2">
        <v>19.5</v>
      </c>
      <c r="AP407" s="2">
        <v>14.8</v>
      </c>
      <c r="AQ407" s="2">
        <v>9.6</v>
      </c>
      <c r="AR407" s="2">
        <v>1.2</v>
      </c>
      <c r="AS407" s="2">
        <v>0.4</v>
      </c>
      <c r="AT407" s="2">
        <v>15.3</v>
      </c>
      <c r="AU407" s="2">
        <v>19.2</v>
      </c>
      <c r="AV407" s="2">
        <v>0.9</v>
      </c>
      <c r="AW407" s="2">
        <v>0.2</v>
      </c>
      <c r="AX407" s="2">
        <v>1.1000000000000001</v>
      </c>
      <c r="AY407" s="2">
        <v>8.5000000000000006E-2</v>
      </c>
      <c r="AZ407" s="2">
        <v>-0.8</v>
      </c>
      <c r="BA407" s="2">
        <v>-0.8</v>
      </c>
      <c r="BB407" s="2">
        <v>-1.6</v>
      </c>
      <c r="BC407" s="2">
        <v>0.1</v>
      </c>
      <c r="BD407" s="2">
        <v>8.8000000000000007</v>
      </c>
      <c r="BE407" s="2">
        <v>15.8</v>
      </c>
      <c r="BF407" s="2">
        <v>0.55600000000000005</v>
      </c>
      <c r="BG407" s="2">
        <v>0</v>
      </c>
      <c r="BH407" s="2">
        <v>0.1</v>
      </c>
      <c r="BI407" s="2">
        <v>0.42899999999999999</v>
      </c>
      <c r="BJ407" s="2">
        <v>8.8000000000000007</v>
      </c>
      <c r="BK407" s="2">
        <v>15.7</v>
      </c>
      <c r="BL407" s="2">
        <v>0.55700000000000005</v>
      </c>
      <c r="BM407" s="2">
        <v>5.4</v>
      </c>
      <c r="BN407" s="2">
        <v>7.7</v>
      </c>
      <c r="BO407" s="2">
        <v>0.69599999999999995</v>
      </c>
      <c r="BP407" s="2">
        <v>4.5999999999999996</v>
      </c>
      <c r="BQ407" s="2">
        <v>9</v>
      </c>
      <c r="BR407" s="2">
        <v>13.6</v>
      </c>
      <c r="BS407" s="2">
        <v>3.2</v>
      </c>
      <c r="BT407" s="2">
        <v>1.2</v>
      </c>
      <c r="BU407" s="2">
        <v>0.3</v>
      </c>
      <c r="BV407" s="2">
        <v>3.5</v>
      </c>
      <c r="BW407" s="2">
        <v>4.5</v>
      </c>
      <c r="BX407" s="2">
        <v>23</v>
      </c>
      <c r="BY407" s="2">
        <v>113</v>
      </c>
      <c r="BZ407" s="2">
        <v>100</v>
      </c>
      <c r="CA407" s="2">
        <v>37.1</v>
      </c>
      <c r="CB407" s="2">
        <v>6.7</v>
      </c>
      <c r="CC407" s="2">
        <v>12</v>
      </c>
      <c r="CD407" s="2">
        <v>0.55600000000000005</v>
      </c>
      <c r="CE407" s="2">
        <v>0</v>
      </c>
      <c r="CF407" s="2">
        <v>0.1</v>
      </c>
      <c r="CG407" s="2">
        <v>0.42899999999999999</v>
      </c>
      <c r="CH407" s="2">
        <v>6.7</v>
      </c>
      <c r="CI407" s="2">
        <v>12</v>
      </c>
      <c r="CJ407" s="2">
        <v>0.55700000000000005</v>
      </c>
      <c r="CK407" s="2">
        <v>0.55700000000000005</v>
      </c>
      <c r="CL407" s="2">
        <v>4.0999999999999996</v>
      </c>
      <c r="CM407" s="2">
        <v>5.9</v>
      </c>
      <c r="CN407" s="2">
        <v>0.69599999999999995</v>
      </c>
      <c r="CO407" s="2">
        <v>3.5</v>
      </c>
      <c r="CP407" s="2">
        <v>6.8</v>
      </c>
      <c r="CQ407" s="2">
        <v>10.3</v>
      </c>
      <c r="CR407" s="2">
        <v>2.4</v>
      </c>
      <c r="CS407" s="2">
        <v>0.9</v>
      </c>
      <c r="CT407" s="2">
        <v>0.2</v>
      </c>
      <c r="CU407" s="2">
        <v>2.6</v>
      </c>
      <c r="CV407" s="2">
        <v>3.4</v>
      </c>
      <c r="CW407" s="2">
        <v>17.5</v>
      </c>
    </row>
    <row r="408" spans="1:101" ht="15" x14ac:dyDescent="0.25">
      <c r="A408" s="8">
        <f t="shared" si="6"/>
        <v>407</v>
      </c>
      <c r="B408" s="2" t="s">
        <v>1470</v>
      </c>
      <c r="C408" s="2" t="s">
        <v>119</v>
      </c>
      <c r="D408" s="2">
        <v>1991</v>
      </c>
      <c r="E408" s="2">
        <v>72</v>
      </c>
      <c r="F408" s="2" t="s">
        <v>1175</v>
      </c>
      <c r="G408" s="9" t="s">
        <v>1175</v>
      </c>
      <c r="H408" s="9" t="s">
        <v>104</v>
      </c>
      <c r="I408" s="9" t="s">
        <v>105</v>
      </c>
      <c r="J408" s="2">
        <v>34</v>
      </c>
      <c r="K408" s="2">
        <v>4</v>
      </c>
      <c r="L408" s="2">
        <v>0</v>
      </c>
      <c r="M408" s="2">
        <v>26</v>
      </c>
      <c r="N408" s="2">
        <v>4</v>
      </c>
      <c r="O408" s="2">
        <v>6</v>
      </c>
      <c r="P408" s="2">
        <v>0.66700000000000004</v>
      </c>
      <c r="Q408" s="2">
        <v>0</v>
      </c>
      <c r="R408" s="2">
        <v>0</v>
      </c>
      <c r="S408" s="2"/>
      <c r="T408" s="2">
        <v>4</v>
      </c>
      <c r="U408" s="2">
        <v>6</v>
      </c>
      <c r="V408" s="2">
        <v>0.66700000000000004</v>
      </c>
      <c r="W408" s="2">
        <v>0.66700000000000004</v>
      </c>
      <c r="X408" s="2">
        <v>7</v>
      </c>
      <c r="Y408" s="2">
        <v>10</v>
      </c>
      <c r="Z408" s="2">
        <v>0.7</v>
      </c>
      <c r="AA408" s="2">
        <v>3</v>
      </c>
      <c r="AB408" s="2">
        <v>2</v>
      </c>
      <c r="AC408" s="2">
        <v>5</v>
      </c>
      <c r="AD408" s="2">
        <v>0</v>
      </c>
      <c r="AE408" s="2">
        <v>0</v>
      </c>
      <c r="AF408" s="2">
        <v>0</v>
      </c>
      <c r="AG408" s="2">
        <v>2</v>
      </c>
      <c r="AH408" s="2">
        <v>8</v>
      </c>
      <c r="AI408" s="2">
        <v>15</v>
      </c>
      <c r="AJ408" s="2">
        <v>14.2</v>
      </c>
      <c r="AK408" s="2">
        <v>0.72099999999999997</v>
      </c>
      <c r="AL408" s="2">
        <v>0</v>
      </c>
      <c r="AM408" s="2">
        <v>1.667</v>
      </c>
      <c r="AN408" s="2">
        <v>14.5</v>
      </c>
      <c r="AO408" s="2">
        <v>8.5</v>
      </c>
      <c r="AP408" s="2">
        <v>11.3</v>
      </c>
      <c r="AQ408" s="2">
        <v>0</v>
      </c>
      <c r="AR408" s="2">
        <v>0</v>
      </c>
      <c r="AS408" s="2">
        <v>0</v>
      </c>
      <c r="AT408" s="2">
        <v>16.100000000000001</v>
      </c>
      <c r="AU408" s="2">
        <v>21.1</v>
      </c>
      <c r="AV408" s="2">
        <v>3.7</v>
      </c>
      <c r="AW408" s="2">
        <v>2.9</v>
      </c>
      <c r="AX408" s="2">
        <v>6.6</v>
      </c>
      <c r="AY408" s="2">
        <v>0.121</v>
      </c>
      <c r="AZ408" s="2">
        <v>2.1</v>
      </c>
      <c r="BA408" s="2">
        <v>0.6</v>
      </c>
      <c r="BB408" s="2">
        <v>2.7</v>
      </c>
      <c r="BC408" s="2">
        <v>3.1</v>
      </c>
      <c r="BD408" s="2">
        <v>7.8</v>
      </c>
      <c r="BE408" s="2">
        <v>11.6</v>
      </c>
      <c r="BF408" s="2">
        <v>0.66700000000000004</v>
      </c>
      <c r="BG408" s="2">
        <v>0</v>
      </c>
      <c r="BH408" s="2">
        <v>0</v>
      </c>
      <c r="BI408" s="2"/>
      <c r="BJ408" s="2">
        <v>7.8</v>
      </c>
      <c r="BK408" s="2">
        <v>11.6</v>
      </c>
      <c r="BL408" s="2">
        <v>0.66700000000000004</v>
      </c>
      <c r="BM408" s="2">
        <v>13.6</v>
      </c>
      <c r="BN408" s="2">
        <v>19.399999999999999</v>
      </c>
      <c r="BO408" s="2">
        <v>0.7</v>
      </c>
      <c r="BP408" s="2">
        <v>5.8</v>
      </c>
      <c r="BQ408" s="2">
        <v>3.9</v>
      </c>
      <c r="BR408" s="2">
        <v>9.6999999999999993</v>
      </c>
      <c r="BS408" s="2">
        <v>0</v>
      </c>
      <c r="BT408" s="2">
        <v>0</v>
      </c>
      <c r="BU408" s="2">
        <v>0</v>
      </c>
      <c r="BV408" s="2">
        <v>3.9</v>
      </c>
      <c r="BW408" s="2">
        <v>15.5</v>
      </c>
      <c r="BX408" s="2">
        <v>29.1</v>
      </c>
      <c r="BY408" s="2">
        <v>98</v>
      </c>
      <c r="BZ408" s="2">
        <v>108</v>
      </c>
      <c r="CA408" s="2">
        <v>6.5</v>
      </c>
      <c r="CB408" s="2">
        <v>1</v>
      </c>
      <c r="CC408" s="2">
        <v>1.5</v>
      </c>
      <c r="CD408" s="2">
        <v>0.66700000000000004</v>
      </c>
      <c r="CE408" s="2">
        <v>0</v>
      </c>
      <c r="CF408" s="2">
        <v>0</v>
      </c>
      <c r="CG408" s="2"/>
      <c r="CH408" s="2">
        <v>1</v>
      </c>
      <c r="CI408" s="2">
        <v>1.5</v>
      </c>
      <c r="CJ408" s="2">
        <v>0.66700000000000004</v>
      </c>
      <c r="CK408" s="2">
        <v>0.66700000000000004</v>
      </c>
      <c r="CL408" s="2">
        <v>1.8</v>
      </c>
      <c r="CM408" s="2">
        <v>2.5</v>
      </c>
      <c r="CN408" s="2">
        <v>0.7</v>
      </c>
      <c r="CO408" s="2">
        <v>0.8</v>
      </c>
      <c r="CP408" s="2">
        <v>0.5</v>
      </c>
      <c r="CQ408" s="2">
        <v>1.3</v>
      </c>
      <c r="CR408" s="2">
        <v>0</v>
      </c>
      <c r="CS408" s="2">
        <v>0</v>
      </c>
      <c r="CT408" s="2">
        <v>0</v>
      </c>
      <c r="CU408" s="2">
        <v>0.5</v>
      </c>
      <c r="CV408" s="2">
        <v>2</v>
      </c>
      <c r="CW408" s="2">
        <v>3.8</v>
      </c>
    </row>
    <row r="409" spans="1:101" ht="15" x14ac:dyDescent="0.25">
      <c r="A409" s="8">
        <f t="shared" si="6"/>
        <v>408</v>
      </c>
      <c r="B409" s="2" t="s">
        <v>1473</v>
      </c>
      <c r="C409" s="2" t="s">
        <v>153</v>
      </c>
      <c r="D409" s="2">
        <v>1991</v>
      </c>
      <c r="E409" s="2">
        <v>180</v>
      </c>
      <c r="F409" s="2" t="s">
        <v>1173</v>
      </c>
      <c r="G409" s="9" t="s">
        <v>1173</v>
      </c>
      <c r="H409" s="9" t="s">
        <v>104</v>
      </c>
      <c r="I409" s="9" t="s">
        <v>105</v>
      </c>
      <c r="J409" s="2">
        <v>24</v>
      </c>
      <c r="K409" s="2">
        <v>44</v>
      </c>
      <c r="L409" s="2">
        <v>0</v>
      </c>
      <c r="M409" s="2">
        <v>473</v>
      </c>
      <c r="N409" s="2">
        <v>59</v>
      </c>
      <c r="O409" s="2">
        <v>145</v>
      </c>
      <c r="P409" s="2">
        <v>0.40699999999999997</v>
      </c>
      <c r="Q409" s="2">
        <v>3</v>
      </c>
      <c r="R409" s="2">
        <v>14</v>
      </c>
      <c r="S409" s="2">
        <v>0.214</v>
      </c>
      <c r="T409" s="2">
        <v>56</v>
      </c>
      <c r="U409" s="2">
        <v>131</v>
      </c>
      <c r="V409" s="2">
        <v>0.42699999999999999</v>
      </c>
      <c r="W409" s="2">
        <v>0.41699999999999998</v>
      </c>
      <c r="X409" s="2">
        <v>19</v>
      </c>
      <c r="Y409" s="2">
        <v>33</v>
      </c>
      <c r="Z409" s="2">
        <v>0.57599999999999996</v>
      </c>
      <c r="AA409" s="2">
        <v>40</v>
      </c>
      <c r="AB409" s="2">
        <v>60</v>
      </c>
      <c r="AC409" s="2">
        <v>100</v>
      </c>
      <c r="AD409" s="2">
        <v>18</v>
      </c>
      <c r="AE409" s="2">
        <v>22</v>
      </c>
      <c r="AF409" s="2">
        <v>15</v>
      </c>
      <c r="AG409" s="2">
        <v>35</v>
      </c>
      <c r="AH409" s="2">
        <v>93</v>
      </c>
      <c r="AI409" s="2">
        <v>140</v>
      </c>
      <c r="AJ409" s="2">
        <v>7.3</v>
      </c>
      <c r="AK409" s="2">
        <v>0.439</v>
      </c>
      <c r="AL409" s="2">
        <v>9.7000000000000003E-2</v>
      </c>
      <c r="AM409" s="2">
        <v>0.22800000000000001</v>
      </c>
      <c r="AN409" s="2">
        <v>9.5</v>
      </c>
      <c r="AO409" s="2">
        <v>15</v>
      </c>
      <c r="AP409" s="2">
        <v>12.2</v>
      </c>
      <c r="AQ409" s="2">
        <v>5.4</v>
      </c>
      <c r="AR409" s="2">
        <v>2.2999999999999998</v>
      </c>
      <c r="AS409" s="2">
        <v>2</v>
      </c>
      <c r="AT409" s="2">
        <v>18</v>
      </c>
      <c r="AU409" s="2">
        <v>17.5</v>
      </c>
      <c r="AV409" s="2">
        <v>0.9</v>
      </c>
      <c r="AW409" s="2">
        <v>0.3</v>
      </c>
      <c r="AX409" s="2">
        <v>1.2</v>
      </c>
      <c r="AY409" s="2">
        <v>6.2E-2</v>
      </c>
      <c r="AZ409" s="2">
        <v>0.6</v>
      </c>
      <c r="BA409" s="2">
        <v>0</v>
      </c>
      <c r="BB409" s="2">
        <v>0.6</v>
      </c>
      <c r="BC409" s="2">
        <v>0.6</v>
      </c>
      <c r="BD409" s="2">
        <v>6.2</v>
      </c>
      <c r="BE409" s="2">
        <v>15.1</v>
      </c>
      <c r="BF409" s="2">
        <v>0.40699999999999997</v>
      </c>
      <c r="BG409" s="2">
        <v>0.3</v>
      </c>
      <c r="BH409" s="2">
        <v>1.5</v>
      </c>
      <c r="BI409" s="2">
        <v>0.214</v>
      </c>
      <c r="BJ409" s="2">
        <v>5.8</v>
      </c>
      <c r="BK409" s="2">
        <v>13.7</v>
      </c>
      <c r="BL409" s="2">
        <v>0.42699999999999999</v>
      </c>
      <c r="BM409" s="2">
        <v>2</v>
      </c>
      <c r="BN409" s="2">
        <v>3.4</v>
      </c>
      <c r="BO409" s="2">
        <v>0.57599999999999996</v>
      </c>
      <c r="BP409" s="2">
        <v>4.2</v>
      </c>
      <c r="BQ409" s="2">
        <v>6.3</v>
      </c>
      <c r="BR409" s="2">
        <v>10.4</v>
      </c>
      <c r="BS409" s="2">
        <v>1.9</v>
      </c>
      <c r="BT409" s="2">
        <v>2.2999999999999998</v>
      </c>
      <c r="BU409" s="2">
        <v>1.6</v>
      </c>
      <c r="BV409" s="2">
        <v>3.7</v>
      </c>
      <c r="BW409" s="2">
        <v>9.6999999999999993</v>
      </c>
      <c r="BX409" s="2">
        <v>14.6</v>
      </c>
      <c r="BY409" s="2">
        <v>101</v>
      </c>
      <c r="BZ409" s="2">
        <v>105</v>
      </c>
      <c r="CA409" s="2">
        <v>10.8</v>
      </c>
      <c r="CB409" s="2">
        <v>1.3</v>
      </c>
      <c r="CC409" s="2">
        <v>3.3</v>
      </c>
      <c r="CD409" s="2">
        <v>0.40699999999999997</v>
      </c>
      <c r="CE409" s="2">
        <v>0.1</v>
      </c>
      <c r="CF409" s="2">
        <v>0.3</v>
      </c>
      <c r="CG409" s="2">
        <v>0.214</v>
      </c>
      <c r="CH409" s="2">
        <v>1.3</v>
      </c>
      <c r="CI409" s="2">
        <v>3</v>
      </c>
      <c r="CJ409" s="2">
        <v>0.42699999999999999</v>
      </c>
      <c r="CK409" s="2">
        <v>0.41699999999999998</v>
      </c>
      <c r="CL409" s="2">
        <v>0.4</v>
      </c>
      <c r="CM409" s="2">
        <v>0.8</v>
      </c>
      <c r="CN409" s="2">
        <v>0.57599999999999996</v>
      </c>
      <c r="CO409" s="2">
        <v>0.9</v>
      </c>
      <c r="CP409" s="2">
        <v>1.4</v>
      </c>
      <c r="CQ409" s="2">
        <v>2.2999999999999998</v>
      </c>
      <c r="CR409" s="2">
        <v>0.4</v>
      </c>
      <c r="CS409" s="2">
        <v>0.5</v>
      </c>
      <c r="CT409" s="2">
        <v>0.3</v>
      </c>
      <c r="CU409" s="2">
        <v>0.8</v>
      </c>
      <c r="CV409" s="2">
        <v>2.1</v>
      </c>
      <c r="CW409" s="2">
        <v>3.2</v>
      </c>
    </row>
    <row r="410" spans="1:101" ht="15" x14ac:dyDescent="0.25">
      <c r="A410" s="8">
        <f t="shared" si="6"/>
        <v>409</v>
      </c>
      <c r="B410" s="2" t="s">
        <v>1536</v>
      </c>
      <c r="C410" s="2" t="s">
        <v>122</v>
      </c>
      <c r="D410" s="2">
        <v>1991</v>
      </c>
      <c r="E410" s="2">
        <v>359</v>
      </c>
      <c r="F410" s="2" t="s">
        <v>1175</v>
      </c>
      <c r="G410" s="9" t="s">
        <v>1175</v>
      </c>
      <c r="H410" s="9" t="s">
        <v>104</v>
      </c>
      <c r="I410" s="9" t="s">
        <v>105</v>
      </c>
      <c r="J410" s="2">
        <v>23</v>
      </c>
      <c r="K410" s="2">
        <v>79</v>
      </c>
      <c r="L410" s="2">
        <v>29</v>
      </c>
      <c r="M410" s="2">
        <v>1901</v>
      </c>
      <c r="N410" s="2">
        <v>265</v>
      </c>
      <c r="O410" s="2">
        <v>665</v>
      </c>
      <c r="P410" s="2">
        <v>0.39800000000000002</v>
      </c>
      <c r="Q410" s="2">
        <v>6</v>
      </c>
      <c r="R410" s="2">
        <v>37</v>
      </c>
      <c r="S410" s="2">
        <v>0.16200000000000001</v>
      </c>
      <c r="T410" s="2">
        <v>259</v>
      </c>
      <c r="U410" s="2">
        <v>628</v>
      </c>
      <c r="V410" s="2">
        <v>0.41199999999999998</v>
      </c>
      <c r="W410" s="2">
        <v>0.40300000000000002</v>
      </c>
      <c r="X410" s="2">
        <v>159</v>
      </c>
      <c r="Y410" s="2">
        <v>225</v>
      </c>
      <c r="Z410" s="2">
        <v>0.70699999999999996</v>
      </c>
      <c r="AA410" s="2">
        <v>173</v>
      </c>
      <c r="AB410" s="2">
        <v>331</v>
      </c>
      <c r="AC410" s="2">
        <v>504</v>
      </c>
      <c r="AD410" s="2">
        <v>63</v>
      </c>
      <c r="AE410" s="2">
        <v>81</v>
      </c>
      <c r="AF410" s="2">
        <v>44</v>
      </c>
      <c r="AG410" s="2">
        <v>131</v>
      </c>
      <c r="AH410" s="2">
        <v>308</v>
      </c>
      <c r="AI410" s="2">
        <v>695</v>
      </c>
      <c r="AJ410" s="2">
        <v>10.8</v>
      </c>
      <c r="AK410" s="2">
        <v>0.45500000000000002</v>
      </c>
      <c r="AL410" s="2">
        <v>5.6000000000000001E-2</v>
      </c>
      <c r="AM410" s="2">
        <v>0.33800000000000002</v>
      </c>
      <c r="AN410" s="2">
        <v>10.4</v>
      </c>
      <c r="AO410" s="2">
        <v>19.8</v>
      </c>
      <c r="AP410" s="2">
        <v>15.1</v>
      </c>
      <c r="AQ410" s="2">
        <v>4.9000000000000004</v>
      </c>
      <c r="AR410" s="2">
        <v>2.2000000000000002</v>
      </c>
      <c r="AS410" s="2">
        <v>1.4</v>
      </c>
      <c r="AT410" s="2">
        <v>14.6</v>
      </c>
      <c r="AU410" s="2">
        <v>20.8</v>
      </c>
      <c r="AV410" s="2">
        <v>6.2</v>
      </c>
      <c r="AW410" s="2">
        <v>0.8</v>
      </c>
      <c r="AX410" s="2">
        <v>7</v>
      </c>
      <c r="AY410" s="2">
        <v>0.121</v>
      </c>
      <c r="AZ410" s="2">
        <v>2.4</v>
      </c>
      <c r="BA410" s="2">
        <v>-2.1</v>
      </c>
      <c r="BB410" s="2">
        <v>0.3</v>
      </c>
      <c r="BC410" s="2">
        <v>1.6</v>
      </c>
      <c r="BD410" s="2">
        <v>7.1</v>
      </c>
      <c r="BE410" s="2">
        <v>17.8</v>
      </c>
      <c r="BF410" s="2">
        <v>0.39800000000000002</v>
      </c>
      <c r="BG410" s="2">
        <v>0.2</v>
      </c>
      <c r="BH410" s="2">
        <v>1</v>
      </c>
      <c r="BI410" s="2">
        <v>0.16200000000000001</v>
      </c>
      <c r="BJ410" s="2">
        <v>6.9</v>
      </c>
      <c r="BK410" s="2">
        <v>16.8</v>
      </c>
      <c r="BL410" s="2">
        <v>0.41199999999999998</v>
      </c>
      <c r="BM410" s="2">
        <v>4.3</v>
      </c>
      <c r="BN410" s="2">
        <v>6</v>
      </c>
      <c r="BO410" s="2">
        <v>0.70699999999999996</v>
      </c>
      <c r="BP410" s="2">
        <v>4.5999999999999996</v>
      </c>
      <c r="BQ410" s="2">
        <v>8.9</v>
      </c>
      <c r="BR410" s="2">
        <v>13.5</v>
      </c>
      <c r="BS410" s="2">
        <v>1.7</v>
      </c>
      <c r="BT410" s="2">
        <v>2.2000000000000002</v>
      </c>
      <c r="BU410" s="2">
        <v>1.2</v>
      </c>
      <c r="BV410" s="2">
        <v>3.5</v>
      </c>
      <c r="BW410" s="2">
        <v>8.3000000000000007</v>
      </c>
      <c r="BX410" s="2">
        <v>18.600000000000001</v>
      </c>
      <c r="BY410" s="2">
        <v>111</v>
      </c>
      <c r="BZ410" s="2">
        <v>112</v>
      </c>
      <c r="CA410" s="2">
        <v>24.1</v>
      </c>
      <c r="CB410" s="2">
        <v>3.4</v>
      </c>
      <c r="CC410" s="2">
        <v>8.4</v>
      </c>
      <c r="CD410" s="2">
        <v>0.39800000000000002</v>
      </c>
      <c r="CE410" s="2">
        <v>0.1</v>
      </c>
      <c r="CF410" s="2">
        <v>0.5</v>
      </c>
      <c r="CG410" s="2">
        <v>0.16200000000000001</v>
      </c>
      <c r="CH410" s="2">
        <v>3.3</v>
      </c>
      <c r="CI410" s="2">
        <v>7.9</v>
      </c>
      <c r="CJ410" s="2">
        <v>0.41199999999999998</v>
      </c>
      <c r="CK410" s="2">
        <v>0.40300000000000002</v>
      </c>
      <c r="CL410" s="2">
        <v>2</v>
      </c>
      <c r="CM410" s="2">
        <v>2.8</v>
      </c>
      <c r="CN410" s="2">
        <v>0.70699999999999996</v>
      </c>
      <c r="CO410" s="2">
        <v>2.2000000000000002</v>
      </c>
      <c r="CP410" s="2">
        <v>4.2</v>
      </c>
      <c r="CQ410" s="2">
        <v>6.4</v>
      </c>
      <c r="CR410" s="2">
        <v>0.8</v>
      </c>
      <c r="CS410" s="2">
        <v>1</v>
      </c>
      <c r="CT410" s="2">
        <v>0.6</v>
      </c>
      <c r="CU410" s="2">
        <v>1.7</v>
      </c>
      <c r="CV410" s="2">
        <v>3.9</v>
      </c>
      <c r="CW410" s="2">
        <v>8.8000000000000007</v>
      </c>
    </row>
    <row r="411" spans="1:101" ht="15" x14ac:dyDescent="0.25">
      <c r="A411" s="8">
        <f t="shared" si="6"/>
        <v>410</v>
      </c>
      <c r="B411" s="2" t="s">
        <v>374</v>
      </c>
      <c r="C411" s="2" t="s">
        <v>167</v>
      </c>
      <c r="D411" s="2">
        <v>1991</v>
      </c>
      <c r="E411" s="2">
        <v>377</v>
      </c>
      <c r="F411" s="2" t="s">
        <v>1173</v>
      </c>
      <c r="G411" s="9" t="s">
        <v>1173</v>
      </c>
      <c r="H411" s="9" t="s">
        <v>104</v>
      </c>
      <c r="I411" s="9" t="s">
        <v>105</v>
      </c>
      <c r="J411" s="2">
        <v>31</v>
      </c>
      <c r="K411" s="2">
        <v>41</v>
      </c>
      <c r="L411" s="2">
        <v>0</v>
      </c>
      <c r="M411" s="2">
        <v>355</v>
      </c>
      <c r="N411" s="2">
        <v>35</v>
      </c>
      <c r="O411" s="2">
        <v>79</v>
      </c>
      <c r="P411" s="2">
        <v>0.443</v>
      </c>
      <c r="Q411" s="2">
        <v>0</v>
      </c>
      <c r="R411" s="2">
        <v>5</v>
      </c>
      <c r="S411" s="2">
        <v>0</v>
      </c>
      <c r="T411" s="2">
        <v>35</v>
      </c>
      <c r="U411" s="2">
        <v>74</v>
      </c>
      <c r="V411" s="2">
        <v>0.47299999999999998</v>
      </c>
      <c r="W411" s="2">
        <v>0.443</v>
      </c>
      <c r="X411" s="2">
        <v>4</v>
      </c>
      <c r="Y411" s="2">
        <v>6</v>
      </c>
      <c r="Z411" s="2">
        <v>0.66700000000000004</v>
      </c>
      <c r="AA411" s="2">
        <v>6</v>
      </c>
      <c r="AB411" s="2">
        <v>27</v>
      </c>
      <c r="AC411" s="2">
        <v>33</v>
      </c>
      <c r="AD411" s="2">
        <v>25</v>
      </c>
      <c r="AE411" s="2">
        <v>10</v>
      </c>
      <c r="AF411" s="2">
        <v>4</v>
      </c>
      <c r="AG411" s="2">
        <v>10</v>
      </c>
      <c r="AH411" s="2">
        <v>9</v>
      </c>
      <c r="AI411" s="2">
        <v>74</v>
      </c>
      <c r="AJ411" s="2">
        <v>7.4</v>
      </c>
      <c r="AK411" s="2">
        <v>0.45300000000000001</v>
      </c>
      <c r="AL411" s="2">
        <v>6.3E-2</v>
      </c>
      <c r="AM411" s="2">
        <v>7.5999999999999998E-2</v>
      </c>
      <c r="AN411" s="2">
        <v>2</v>
      </c>
      <c r="AO411" s="2">
        <v>8.4</v>
      </c>
      <c r="AP411" s="2">
        <v>5.3</v>
      </c>
      <c r="AQ411" s="2">
        <v>9.1</v>
      </c>
      <c r="AR411" s="2">
        <v>1.4</v>
      </c>
      <c r="AS411" s="2">
        <v>0.7</v>
      </c>
      <c r="AT411" s="2">
        <v>10.9</v>
      </c>
      <c r="AU411" s="2">
        <v>10.8</v>
      </c>
      <c r="AV411" s="2">
        <v>0.2</v>
      </c>
      <c r="AW411" s="2">
        <v>0.2</v>
      </c>
      <c r="AX411" s="2">
        <v>0.3</v>
      </c>
      <c r="AY411" s="2">
        <v>0.09</v>
      </c>
      <c r="AZ411" s="2">
        <v>-2</v>
      </c>
      <c r="BA411" s="2">
        <v>-0.5</v>
      </c>
      <c r="BB411" s="2">
        <v>-2.5</v>
      </c>
      <c r="BC411" s="2">
        <v>0</v>
      </c>
      <c r="BD411" s="2">
        <v>4.8</v>
      </c>
      <c r="BE411" s="2">
        <v>10.8</v>
      </c>
      <c r="BF411" s="2">
        <v>0.443</v>
      </c>
      <c r="BG411" s="2">
        <v>0</v>
      </c>
      <c r="BH411" s="2">
        <v>0.7</v>
      </c>
      <c r="BI411" s="2">
        <v>0</v>
      </c>
      <c r="BJ411" s="2">
        <v>4.8</v>
      </c>
      <c r="BK411" s="2">
        <v>10.1</v>
      </c>
      <c r="BL411" s="2">
        <v>0.47299999999999998</v>
      </c>
      <c r="BM411" s="2">
        <v>0.5</v>
      </c>
      <c r="BN411" s="2">
        <v>0.8</v>
      </c>
      <c r="BO411" s="2">
        <v>0.66700000000000004</v>
      </c>
      <c r="BP411" s="2">
        <v>0.8</v>
      </c>
      <c r="BQ411" s="2">
        <v>3.7</v>
      </c>
      <c r="BR411" s="2">
        <v>4.5</v>
      </c>
      <c r="BS411" s="2">
        <v>3.4</v>
      </c>
      <c r="BT411" s="2">
        <v>1.4</v>
      </c>
      <c r="BU411" s="2">
        <v>0.5</v>
      </c>
      <c r="BV411" s="2">
        <v>1.4</v>
      </c>
      <c r="BW411" s="2">
        <v>1.2</v>
      </c>
      <c r="BX411" s="2">
        <v>10.1</v>
      </c>
      <c r="BY411" s="2">
        <v>106</v>
      </c>
      <c r="BZ411" s="2">
        <v>107</v>
      </c>
      <c r="CA411" s="2">
        <v>8.6999999999999993</v>
      </c>
      <c r="CB411" s="2">
        <v>0.9</v>
      </c>
      <c r="CC411" s="2">
        <v>1.9</v>
      </c>
      <c r="CD411" s="2">
        <v>0.443</v>
      </c>
      <c r="CE411" s="2">
        <v>0</v>
      </c>
      <c r="CF411" s="2">
        <v>0.1</v>
      </c>
      <c r="CG411" s="2">
        <v>0</v>
      </c>
      <c r="CH411" s="2">
        <v>0.9</v>
      </c>
      <c r="CI411" s="2">
        <v>1.8</v>
      </c>
      <c r="CJ411" s="2">
        <v>0.47299999999999998</v>
      </c>
      <c r="CK411" s="2">
        <v>0.443</v>
      </c>
      <c r="CL411" s="2">
        <v>0.1</v>
      </c>
      <c r="CM411" s="2">
        <v>0.1</v>
      </c>
      <c r="CN411" s="2">
        <v>0.66700000000000004</v>
      </c>
      <c r="CO411" s="2">
        <v>0.1</v>
      </c>
      <c r="CP411" s="2">
        <v>0.7</v>
      </c>
      <c r="CQ411" s="2">
        <v>0.8</v>
      </c>
      <c r="CR411" s="2">
        <v>0.6</v>
      </c>
      <c r="CS411" s="2">
        <v>0.2</v>
      </c>
      <c r="CT411" s="2">
        <v>0.1</v>
      </c>
      <c r="CU411" s="2">
        <v>0.2</v>
      </c>
      <c r="CV411" s="2">
        <v>0.2</v>
      </c>
      <c r="CW411" s="2">
        <v>1.8</v>
      </c>
    </row>
    <row r="412" spans="1:101" ht="15" x14ac:dyDescent="0.25">
      <c r="A412" s="8">
        <f t="shared" si="6"/>
        <v>411</v>
      </c>
      <c r="B412" s="2" t="s">
        <v>1338</v>
      </c>
      <c r="C412" s="2" t="s">
        <v>113</v>
      </c>
      <c r="D412" s="2">
        <v>1991</v>
      </c>
      <c r="E412" s="2">
        <v>371</v>
      </c>
      <c r="F412" s="2" t="s">
        <v>1173</v>
      </c>
      <c r="G412" s="9" t="s">
        <v>1173</v>
      </c>
      <c r="H412" s="9" t="s">
        <v>104</v>
      </c>
      <c r="I412" s="9" t="s">
        <v>105</v>
      </c>
      <c r="J412" s="2">
        <v>26</v>
      </c>
      <c r="K412" s="2">
        <v>73</v>
      </c>
      <c r="L412" s="2">
        <v>46</v>
      </c>
      <c r="M412" s="2">
        <v>1896</v>
      </c>
      <c r="N412" s="2">
        <v>384</v>
      </c>
      <c r="O412" s="2">
        <v>855</v>
      </c>
      <c r="P412" s="2">
        <v>0.44900000000000001</v>
      </c>
      <c r="Q412" s="2">
        <v>57</v>
      </c>
      <c r="R412" s="2">
        <v>157</v>
      </c>
      <c r="S412" s="2">
        <v>0.36299999999999999</v>
      </c>
      <c r="T412" s="2">
        <v>327</v>
      </c>
      <c r="U412" s="2">
        <v>698</v>
      </c>
      <c r="V412" s="2">
        <v>0.46800000000000003</v>
      </c>
      <c r="W412" s="2">
        <v>0.48199999999999998</v>
      </c>
      <c r="X412" s="2">
        <v>166</v>
      </c>
      <c r="Y412" s="2">
        <v>197</v>
      </c>
      <c r="Z412" s="2">
        <v>0.84299999999999997</v>
      </c>
      <c r="AA412" s="2">
        <v>133</v>
      </c>
      <c r="AB412" s="2">
        <v>173</v>
      </c>
      <c r="AC412" s="2">
        <v>306</v>
      </c>
      <c r="AD412" s="2">
        <v>133</v>
      </c>
      <c r="AE412" s="2">
        <v>113</v>
      </c>
      <c r="AF412" s="2">
        <v>41</v>
      </c>
      <c r="AG412" s="2">
        <v>112</v>
      </c>
      <c r="AH412" s="2">
        <v>253</v>
      </c>
      <c r="AI412" s="2">
        <v>991</v>
      </c>
      <c r="AJ412" s="2">
        <v>14.8</v>
      </c>
      <c r="AK412" s="2">
        <v>0.52600000000000002</v>
      </c>
      <c r="AL412" s="2">
        <v>0.184</v>
      </c>
      <c r="AM412" s="2">
        <v>0.23</v>
      </c>
      <c r="AN412" s="2">
        <v>6.3</v>
      </c>
      <c r="AO412" s="2">
        <v>9.6</v>
      </c>
      <c r="AP412" s="2">
        <v>7.9</v>
      </c>
      <c r="AQ412" s="2">
        <v>9.4</v>
      </c>
      <c r="AR412" s="2">
        <v>2.6</v>
      </c>
      <c r="AS412" s="2">
        <v>1.2</v>
      </c>
      <c r="AT412" s="2">
        <v>10.6</v>
      </c>
      <c r="AU412" s="2">
        <v>20.2</v>
      </c>
      <c r="AV412" s="2">
        <v>0.5</v>
      </c>
      <c r="AW412" s="2">
        <v>0.4</v>
      </c>
      <c r="AX412" s="2">
        <v>1</v>
      </c>
      <c r="AY412" s="2">
        <v>0.03</v>
      </c>
      <c r="AZ412" s="2">
        <v>-2.2000000000000002</v>
      </c>
      <c r="BA412" s="2">
        <v>-1.4</v>
      </c>
      <c r="BB412" s="2">
        <v>-3.6</v>
      </c>
      <c r="BC412" s="2">
        <v>-0.6</v>
      </c>
      <c r="BD412" s="2">
        <v>8.8000000000000007</v>
      </c>
      <c r="BE412" s="2">
        <v>19.5</v>
      </c>
      <c r="BF412" s="2">
        <v>0.44900000000000001</v>
      </c>
      <c r="BG412" s="2">
        <v>1.3</v>
      </c>
      <c r="BH412" s="2">
        <v>3.6</v>
      </c>
      <c r="BI412" s="2">
        <v>0.36299999999999999</v>
      </c>
      <c r="BJ412" s="2">
        <v>7.5</v>
      </c>
      <c r="BK412" s="2">
        <v>15.9</v>
      </c>
      <c r="BL412" s="2">
        <v>0.46800000000000003</v>
      </c>
      <c r="BM412" s="2">
        <v>3.8</v>
      </c>
      <c r="BN412" s="2">
        <v>4.5</v>
      </c>
      <c r="BO412" s="2">
        <v>0.84299999999999997</v>
      </c>
      <c r="BP412" s="2">
        <v>3</v>
      </c>
      <c r="BQ412" s="2">
        <v>4</v>
      </c>
      <c r="BR412" s="2">
        <v>7</v>
      </c>
      <c r="BS412" s="2">
        <v>3</v>
      </c>
      <c r="BT412" s="2">
        <v>2.6</v>
      </c>
      <c r="BU412" s="2">
        <v>0.9</v>
      </c>
      <c r="BV412" s="2">
        <v>2.6</v>
      </c>
      <c r="BW412" s="2">
        <v>5.8</v>
      </c>
      <c r="BX412" s="2">
        <v>22.6</v>
      </c>
      <c r="BY412" s="2">
        <v>92</v>
      </c>
      <c r="BZ412" s="2">
        <v>102</v>
      </c>
      <c r="CA412" s="2">
        <v>26</v>
      </c>
      <c r="CB412" s="2">
        <v>5.3</v>
      </c>
      <c r="CC412" s="2">
        <v>11.7</v>
      </c>
      <c r="CD412" s="2">
        <v>0.44900000000000001</v>
      </c>
      <c r="CE412" s="2">
        <v>0.8</v>
      </c>
      <c r="CF412" s="2">
        <v>2.2000000000000002</v>
      </c>
      <c r="CG412" s="2">
        <v>0.36299999999999999</v>
      </c>
      <c r="CH412" s="2">
        <v>4.5</v>
      </c>
      <c r="CI412" s="2">
        <v>9.6</v>
      </c>
      <c r="CJ412" s="2">
        <v>0.46800000000000003</v>
      </c>
      <c r="CK412" s="2">
        <v>0.48199999999999998</v>
      </c>
      <c r="CL412" s="2">
        <v>2.2999999999999998</v>
      </c>
      <c r="CM412" s="2">
        <v>2.7</v>
      </c>
      <c r="CN412" s="2">
        <v>0.84299999999999997</v>
      </c>
      <c r="CO412" s="2">
        <v>1.8</v>
      </c>
      <c r="CP412" s="2">
        <v>2.4</v>
      </c>
      <c r="CQ412" s="2">
        <v>4.2</v>
      </c>
      <c r="CR412" s="2">
        <v>1.8</v>
      </c>
      <c r="CS412" s="2">
        <v>1.5</v>
      </c>
      <c r="CT412" s="2">
        <v>0.6</v>
      </c>
      <c r="CU412" s="2">
        <v>1.5</v>
      </c>
      <c r="CV412" s="2">
        <v>3.5</v>
      </c>
      <c r="CW412" s="2">
        <v>13.6</v>
      </c>
    </row>
    <row r="413" spans="1:101" ht="15" x14ac:dyDescent="0.25">
      <c r="A413" s="8">
        <f t="shared" si="6"/>
        <v>412</v>
      </c>
      <c r="B413" s="2" t="s">
        <v>1580</v>
      </c>
      <c r="C413" s="2" t="s">
        <v>283</v>
      </c>
      <c r="D413" s="2">
        <v>1991</v>
      </c>
      <c r="E413" s="2">
        <v>63</v>
      </c>
      <c r="F413" s="2" t="s">
        <v>1173</v>
      </c>
      <c r="G413" s="9" t="s">
        <v>1173</v>
      </c>
      <c r="H413" s="9" t="s">
        <v>104</v>
      </c>
      <c r="I413" s="9" t="s">
        <v>105</v>
      </c>
      <c r="J413" s="2">
        <v>25</v>
      </c>
      <c r="K413" s="2">
        <v>52</v>
      </c>
      <c r="L413" s="2">
        <v>1</v>
      </c>
      <c r="M413" s="2">
        <v>320</v>
      </c>
      <c r="N413" s="2">
        <v>28</v>
      </c>
      <c r="O413" s="2">
        <v>75</v>
      </c>
      <c r="P413" s="2">
        <v>0.373</v>
      </c>
      <c r="Q413" s="2">
        <v>0</v>
      </c>
      <c r="R413" s="2">
        <v>1</v>
      </c>
      <c r="S413" s="2">
        <v>0</v>
      </c>
      <c r="T413" s="2">
        <v>28</v>
      </c>
      <c r="U413" s="2">
        <v>74</v>
      </c>
      <c r="V413" s="2">
        <v>0.378</v>
      </c>
      <c r="W413" s="2">
        <v>0.373</v>
      </c>
      <c r="X413" s="2">
        <v>12</v>
      </c>
      <c r="Y413" s="2">
        <v>22</v>
      </c>
      <c r="Z413" s="2">
        <v>0.54500000000000004</v>
      </c>
      <c r="AA413" s="2">
        <v>42</v>
      </c>
      <c r="AB413" s="2">
        <v>37</v>
      </c>
      <c r="AC413" s="2">
        <v>79</v>
      </c>
      <c r="AD413" s="2">
        <v>3</v>
      </c>
      <c r="AE413" s="2">
        <v>6</v>
      </c>
      <c r="AF413" s="2">
        <v>4</v>
      </c>
      <c r="AG413" s="2">
        <v>5</v>
      </c>
      <c r="AH413" s="2">
        <v>45</v>
      </c>
      <c r="AI413" s="2">
        <v>68</v>
      </c>
      <c r="AJ413" s="2">
        <v>7.9</v>
      </c>
      <c r="AK413" s="2">
        <v>0.40200000000000002</v>
      </c>
      <c r="AL413" s="2">
        <v>1.2999999999999999E-2</v>
      </c>
      <c r="AM413" s="2">
        <v>0.29299999999999998</v>
      </c>
      <c r="AN413" s="2">
        <v>14.3</v>
      </c>
      <c r="AO413" s="2">
        <v>14.4</v>
      </c>
      <c r="AP413" s="2">
        <v>14.3</v>
      </c>
      <c r="AQ413" s="2">
        <v>1.3</v>
      </c>
      <c r="AR413" s="2">
        <v>1</v>
      </c>
      <c r="AS413" s="2">
        <v>0.8</v>
      </c>
      <c r="AT413" s="2">
        <v>5.6</v>
      </c>
      <c r="AU413" s="2">
        <v>12.1</v>
      </c>
      <c r="AV413" s="2">
        <v>0</v>
      </c>
      <c r="AW413" s="2">
        <v>0.2</v>
      </c>
      <c r="AX413" s="2">
        <v>0.2</v>
      </c>
      <c r="AY413" s="2">
        <v>8.5000000000000006E-2</v>
      </c>
      <c r="AZ413" s="2">
        <v>-1.6</v>
      </c>
      <c r="BA413" s="2">
        <v>-1.3</v>
      </c>
      <c r="BB413" s="2">
        <v>-2.8</v>
      </c>
      <c r="BC413" s="2">
        <v>0</v>
      </c>
      <c r="BD413" s="2">
        <v>4.5</v>
      </c>
      <c r="BE413" s="2">
        <v>12.2</v>
      </c>
      <c r="BF413" s="2">
        <v>0.373</v>
      </c>
      <c r="BG413" s="2">
        <v>0</v>
      </c>
      <c r="BH413" s="2">
        <v>0.2</v>
      </c>
      <c r="BI413" s="2">
        <v>0</v>
      </c>
      <c r="BJ413" s="2">
        <v>4.5</v>
      </c>
      <c r="BK413" s="2">
        <v>12</v>
      </c>
      <c r="BL413" s="2">
        <v>0.378</v>
      </c>
      <c r="BM413" s="2">
        <v>1.9</v>
      </c>
      <c r="BN413" s="2">
        <v>3.6</v>
      </c>
      <c r="BO413" s="2">
        <v>0.54500000000000004</v>
      </c>
      <c r="BP413" s="2">
        <v>6.8</v>
      </c>
      <c r="BQ413" s="2">
        <v>6</v>
      </c>
      <c r="BR413" s="2">
        <v>12.8</v>
      </c>
      <c r="BS413" s="2">
        <v>0.5</v>
      </c>
      <c r="BT413" s="2">
        <v>1</v>
      </c>
      <c r="BU413" s="2">
        <v>0.6</v>
      </c>
      <c r="BV413" s="2">
        <v>0.8</v>
      </c>
      <c r="BW413" s="2">
        <v>7.3</v>
      </c>
      <c r="BX413" s="2">
        <v>11</v>
      </c>
      <c r="BY413" s="2">
        <v>89</v>
      </c>
      <c r="BZ413" s="2">
        <v>105</v>
      </c>
      <c r="CA413" s="2">
        <v>6.2</v>
      </c>
      <c r="CB413" s="2">
        <v>0.5</v>
      </c>
      <c r="CC413" s="2">
        <v>1.4</v>
      </c>
      <c r="CD413" s="2">
        <v>0.373</v>
      </c>
      <c r="CE413" s="2">
        <v>0</v>
      </c>
      <c r="CF413" s="2">
        <v>0</v>
      </c>
      <c r="CG413" s="2">
        <v>0</v>
      </c>
      <c r="CH413" s="2">
        <v>0.5</v>
      </c>
      <c r="CI413" s="2">
        <v>1.4</v>
      </c>
      <c r="CJ413" s="2">
        <v>0.378</v>
      </c>
      <c r="CK413" s="2">
        <v>0.373</v>
      </c>
      <c r="CL413" s="2">
        <v>0.2</v>
      </c>
      <c r="CM413" s="2">
        <v>0.4</v>
      </c>
      <c r="CN413" s="2">
        <v>0.54500000000000004</v>
      </c>
      <c r="CO413" s="2">
        <v>0.8</v>
      </c>
      <c r="CP413" s="2">
        <v>0.7</v>
      </c>
      <c r="CQ413" s="2">
        <v>1.5</v>
      </c>
      <c r="CR413" s="2">
        <v>0.1</v>
      </c>
      <c r="CS413" s="2">
        <v>0.1</v>
      </c>
      <c r="CT413" s="2">
        <v>0.1</v>
      </c>
      <c r="CU413" s="2">
        <v>0.1</v>
      </c>
      <c r="CV413" s="2">
        <v>0.9</v>
      </c>
      <c r="CW413" s="2">
        <v>1.3</v>
      </c>
    </row>
    <row r="414" spans="1:101" ht="15" x14ac:dyDescent="0.25">
      <c r="A414" s="8">
        <f t="shared" si="6"/>
        <v>413</v>
      </c>
      <c r="B414" s="2" t="s">
        <v>1478</v>
      </c>
      <c r="C414" s="2" t="s">
        <v>151</v>
      </c>
      <c r="D414" s="2">
        <v>1991</v>
      </c>
      <c r="E414" s="2">
        <v>278</v>
      </c>
      <c r="F414" s="2" t="s">
        <v>1173</v>
      </c>
      <c r="G414" s="9" t="s">
        <v>1173</v>
      </c>
      <c r="H414" s="9" t="s">
        <v>104</v>
      </c>
      <c r="I414" s="9" t="s">
        <v>105</v>
      </c>
      <c r="J414" s="2">
        <v>35</v>
      </c>
      <c r="K414" s="2">
        <v>3</v>
      </c>
      <c r="L414" s="2">
        <v>0</v>
      </c>
      <c r="M414" s="2">
        <v>37</v>
      </c>
      <c r="N414" s="2">
        <v>2</v>
      </c>
      <c r="O414" s="2">
        <v>14</v>
      </c>
      <c r="P414" s="2">
        <v>0.14299999999999999</v>
      </c>
      <c r="Q414" s="2">
        <v>0</v>
      </c>
      <c r="R414" s="2">
        <v>0</v>
      </c>
      <c r="S414" s="2"/>
      <c r="T414" s="2">
        <v>2</v>
      </c>
      <c r="U414" s="2">
        <v>14</v>
      </c>
      <c r="V414" s="2">
        <v>0.14299999999999999</v>
      </c>
      <c r="W414" s="2">
        <v>0.14299999999999999</v>
      </c>
      <c r="X414" s="2">
        <v>0</v>
      </c>
      <c r="Y414" s="2">
        <v>0</v>
      </c>
      <c r="Z414" s="2"/>
      <c r="AA414" s="2">
        <v>2</v>
      </c>
      <c r="AB414" s="2">
        <v>7</v>
      </c>
      <c r="AC414" s="2">
        <v>9</v>
      </c>
      <c r="AD414" s="2">
        <v>4</v>
      </c>
      <c r="AE414" s="2">
        <v>1</v>
      </c>
      <c r="AF414" s="2">
        <v>3</v>
      </c>
      <c r="AG414" s="2">
        <v>3</v>
      </c>
      <c r="AH414" s="2">
        <v>3</v>
      </c>
      <c r="AI414" s="2">
        <v>4</v>
      </c>
      <c r="AJ414" s="2">
        <v>0.3</v>
      </c>
      <c r="AK414" s="2">
        <v>0.14299999999999999</v>
      </c>
      <c r="AL414" s="2">
        <v>0</v>
      </c>
      <c r="AM414" s="2">
        <v>0</v>
      </c>
      <c r="AN414" s="2">
        <v>6.2</v>
      </c>
      <c r="AO414" s="2">
        <v>20.8</v>
      </c>
      <c r="AP414" s="2">
        <v>13.7</v>
      </c>
      <c r="AQ414" s="2">
        <v>14.1</v>
      </c>
      <c r="AR414" s="2">
        <v>1.4</v>
      </c>
      <c r="AS414" s="2">
        <v>4.8</v>
      </c>
      <c r="AT414" s="2">
        <v>17.600000000000001</v>
      </c>
      <c r="AU414" s="2">
        <v>20.100000000000001</v>
      </c>
      <c r="AV414" s="2">
        <v>-0.3</v>
      </c>
      <c r="AW414" s="2">
        <v>0.6</v>
      </c>
      <c r="AX414" s="2">
        <v>0.2</v>
      </c>
      <c r="AY414" s="2">
        <v>0.03</v>
      </c>
      <c r="AZ414" s="2">
        <v>-4.5</v>
      </c>
      <c r="BA414" s="2">
        <v>0</v>
      </c>
      <c r="BB414" s="2">
        <v>-4.5</v>
      </c>
      <c r="BC414" s="2">
        <v>-0.2</v>
      </c>
      <c r="BD414" s="2">
        <v>2.7</v>
      </c>
      <c r="BE414" s="2">
        <v>19</v>
      </c>
      <c r="BF414" s="2">
        <v>0.14299999999999999</v>
      </c>
      <c r="BG414" s="2">
        <v>0</v>
      </c>
      <c r="BH414" s="2">
        <v>0</v>
      </c>
      <c r="BI414" s="2"/>
      <c r="BJ414" s="2">
        <v>2.7</v>
      </c>
      <c r="BK414" s="2">
        <v>19</v>
      </c>
      <c r="BL414" s="2">
        <v>0.14299999999999999</v>
      </c>
      <c r="BM414" s="2">
        <v>0</v>
      </c>
      <c r="BN414" s="2">
        <v>0</v>
      </c>
      <c r="BO414" s="2"/>
      <c r="BP414" s="2">
        <v>2.7</v>
      </c>
      <c r="BQ414" s="2">
        <v>9.5</v>
      </c>
      <c r="BR414" s="2">
        <v>12.2</v>
      </c>
      <c r="BS414" s="2">
        <v>5.4</v>
      </c>
      <c r="BT414" s="2">
        <v>1.4</v>
      </c>
      <c r="BU414" s="2">
        <v>4.0999999999999996</v>
      </c>
      <c r="BV414" s="2">
        <v>4.0999999999999996</v>
      </c>
      <c r="BW414" s="2">
        <v>4.0999999999999996</v>
      </c>
      <c r="BX414" s="2">
        <v>5.4</v>
      </c>
      <c r="BY414" s="2">
        <v>101</v>
      </c>
      <c r="BZ414" s="2">
        <v>103</v>
      </c>
      <c r="CA414" s="2">
        <v>12.3</v>
      </c>
      <c r="CB414" s="2">
        <v>0.7</v>
      </c>
      <c r="CC414" s="2">
        <v>4.7</v>
      </c>
      <c r="CD414" s="2">
        <v>0.14299999999999999</v>
      </c>
      <c r="CE414" s="2">
        <v>0</v>
      </c>
      <c r="CF414" s="2">
        <v>0</v>
      </c>
      <c r="CG414" s="2"/>
      <c r="CH414" s="2">
        <v>0.7</v>
      </c>
      <c r="CI414" s="2">
        <v>4.7</v>
      </c>
      <c r="CJ414" s="2">
        <v>0.14299999999999999</v>
      </c>
      <c r="CK414" s="2">
        <v>0.14299999999999999</v>
      </c>
      <c r="CL414" s="2">
        <v>0</v>
      </c>
      <c r="CM414" s="2">
        <v>0</v>
      </c>
      <c r="CN414" s="2"/>
      <c r="CO414" s="2">
        <v>0.7</v>
      </c>
      <c r="CP414" s="2">
        <v>2.2999999999999998</v>
      </c>
      <c r="CQ414" s="2">
        <v>3</v>
      </c>
      <c r="CR414" s="2">
        <v>1.3</v>
      </c>
      <c r="CS414" s="2">
        <v>0.3</v>
      </c>
      <c r="CT414" s="2">
        <v>1</v>
      </c>
      <c r="CU414" s="2">
        <v>1</v>
      </c>
      <c r="CV414" s="2">
        <v>1</v>
      </c>
      <c r="CW414" s="2">
        <v>1.3</v>
      </c>
    </row>
    <row r="415" spans="1:101" ht="15" x14ac:dyDescent="0.25">
      <c r="A415" s="8">
        <f t="shared" si="6"/>
        <v>414</v>
      </c>
      <c r="B415" s="2" t="s">
        <v>1479</v>
      </c>
      <c r="C415" s="2" t="s">
        <v>195</v>
      </c>
      <c r="D415" s="2">
        <v>1991</v>
      </c>
      <c r="E415" s="2">
        <v>153</v>
      </c>
      <c r="F415" s="2" t="s">
        <v>1173</v>
      </c>
      <c r="G415" s="9" t="s">
        <v>1173</v>
      </c>
      <c r="H415" s="9" t="s">
        <v>104</v>
      </c>
      <c r="I415" s="9" t="s">
        <v>105</v>
      </c>
      <c r="J415" s="2">
        <v>31</v>
      </c>
      <c r="K415" s="2">
        <v>82</v>
      </c>
      <c r="L415" s="2">
        <v>9</v>
      </c>
      <c r="M415" s="2">
        <v>2024</v>
      </c>
      <c r="N415" s="2">
        <v>259</v>
      </c>
      <c r="O415" s="2">
        <v>559</v>
      </c>
      <c r="P415" s="2">
        <v>0.46300000000000002</v>
      </c>
      <c r="Q415" s="2">
        <v>73</v>
      </c>
      <c r="R415" s="2">
        <v>220</v>
      </c>
      <c r="S415" s="2">
        <v>0.33200000000000002</v>
      </c>
      <c r="T415" s="2">
        <v>186</v>
      </c>
      <c r="U415" s="2">
        <v>339</v>
      </c>
      <c r="V415" s="2">
        <v>0.54900000000000004</v>
      </c>
      <c r="W415" s="2">
        <v>0.52900000000000003</v>
      </c>
      <c r="X415" s="2">
        <v>185</v>
      </c>
      <c r="Y415" s="2">
        <v>226</v>
      </c>
      <c r="Z415" s="2">
        <v>0.81899999999999995</v>
      </c>
      <c r="AA415" s="2">
        <v>109</v>
      </c>
      <c r="AB415" s="2">
        <v>245</v>
      </c>
      <c r="AC415" s="2">
        <v>354</v>
      </c>
      <c r="AD415" s="2">
        <v>113</v>
      </c>
      <c r="AE415" s="2">
        <v>52</v>
      </c>
      <c r="AF415" s="2">
        <v>37</v>
      </c>
      <c r="AG415" s="2">
        <v>65</v>
      </c>
      <c r="AH415" s="2">
        <v>198</v>
      </c>
      <c r="AI415" s="2">
        <v>776</v>
      </c>
      <c r="AJ415" s="2">
        <v>13.4</v>
      </c>
      <c r="AK415" s="2">
        <v>0.58899999999999997</v>
      </c>
      <c r="AL415" s="2">
        <v>0.39400000000000002</v>
      </c>
      <c r="AM415" s="2">
        <v>0.40400000000000003</v>
      </c>
      <c r="AN415" s="2">
        <v>5.9</v>
      </c>
      <c r="AO415" s="2">
        <v>13.3</v>
      </c>
      <c r="AP415" s="2">
        <v>9.6</v>
      </c>
      <c r="AQ415" s="2">
        <v>7.2</v>
      </c>
      <c r="AR415" s="2">
        <v>1.2</v>
      </c>
      <c r="AS415" s="2">
        <v>1.1000000000000001</v>
      </c>
      <c r="AT415" s="2">
        <v>9</v>
      </c>
      <c r="AU415" s="2">
        <v>14.3</v>
      </c>
      <c r="AV415" s="2">
        <v>-0.1</v>
      </c>
      <c r="AW415" s="2">
        <v>0.6</v>
      </c>
      <c r="AX415" s="2">
        <v>0.5</v>
      </c>
      <c r="AY415" s="2">
        <v>0.03</v>
      </c>
      <c r="AZ415" s="2">
        <v>-2.7</v>
      </c>
      <c r="BA415" s="2">
        <v>-1.3</v>
      </c>
      <c r="BB415" s="2">
        <v>-4</v>
      </c>
      <c r="BC415" s="2">
        <v>-0.4</v>
      </c>
      <c r="BD415" s="2">
        <v>5.9</v>
      </c>
      <c r="BE415" s="2">
        <v>12.8</v>
      </c>
      <c r="BF415" s="2">
        <v>0.46300000000000002</v>
      </c>
      <c r="BG415" s="2">
        <v>1.7</v>
      </c>
      <c r="BH415" s="2">
        <v>5</v>
      </c>
      <c r="BI415" s="2">
        <v>0.33200000000000002</v>
      </c>
      <c r="BJ415" s="2">
        <v>4.3</v>
      </c>
      <c r="BK415" s="2">
        <v>7.8</v>
      </c>
      <c r="BL415" s="2">
        <v>0.54900000000000004</v>
      </c>
      <c r="BM415" s="2">
        <v>4.2</v>
      </c>
      <c r="BN415" s="2">
        <v>5.2</v>
      </c>
      <c r="BO415" s="2">
        <v>0.81899999999999995</v>
      </c>
      <c r="BP415" s="2">
        <v>2.5</v>
      </c>
      <c r="BQ415" s="2">
        <v>5.6</v>
      </c>
      <c r="BR415" s="2">
        <v>8.1</v>
      </c>
      <c r="BS415" s="2">
        <v>2.6</v>
      </c>
      <c r="BT415" s="2">
        <v>1.2</v>
      </c>
      <c r="BU415" s="2">
        <v>0.8</v>
      </c>
      <c r="BV415" s="2">
        <v>1.5</v>
      </c>
      <c r="BW415" s="2">
        <v>4.5</v>
      </c>
      <c r="BX415" s="2">
        <v>17.8</v>
      </c>
      <c r="BY415" s="2">
        <v>101</v>
      </c>
      <c r="BZ415" s="2">
        <v>107</v>
      </c>
      <c r="CA415" s="2">
        <v>24.7</v>
      </c>
      <c r="CB415" s="2">
        <v>3.2</v>
      </c>
      <c r="CC415" s="2">
        <v>6.8</v>
      </c>
      <c r="CD415" s="2">
        <v>0.46300000000000002</v>
      </c>
      <c r="CE415" s="2">
        <v>0.9</v>
      </c>
      <c r="CF415" s="2">
        <v>2.7</v>
      </c>
      <c r="CG415" s="2">
        <v>0.33200000000000002</v>
      </c>
      <c r="CH415" s="2">
        <v>2.2999999999999998</v>
      </c>
      <c r="CI415" s="2">
        <v>4.0999999999999996</v>
      </c>
      <c r="CJ415" s="2">
        <v>0.54900000000000004</v>
      </c>
      <c r="CK415" s="2">
        <v>0.52900000000000003</v>
      </c>
      <c r="CL415" s="2">
        <v>2.2999999999999998</v>
      </c>
      <c r="CM415" s="2">
        <v>2.8</v>
      </c>
      <c r="CN415" s="2">
        <v>0.81899999999999995</v>
      </c>
      <c r="CO415" s="2">
        <v>1.3</v>
      </c>
      <c r="CP415" s="2">
        <v>3</v>
      </c>
      <c r="CQ415" s="2">
        <v>4.3</v>
      </c>
      <c r="CR415" s="2">
        <v>1.4</v>
      </c>
      <c r="CS415" s="2">
        <v>0.6</v>
      </c>
      <c r="CT415" s="2">
        <v>0.5</v>
      </c>
      <c r="CU415" s="2">
        <v>0.8</v>
      </c>
      <c r="CV415" s="2">
        <v>2.4</v>
      </c>
      <c r="CW415" s="2">
        <v>9.5</v>
      </c>
    </row>
    <row r="416" spans="1:101" ht="15" x14ac:dyDescent="0.25">
      <c r="A416" s="8">
        <f t="shared" si="6"/>
        <v>415</v>
      </c>
      <c r="B416" s="2" t="s">
        <v>1480</v>
      </c>
      <c r="C416" s="2" t="s">
        <v>122</v>
      </c>
      <c r="D416" s="2">
        <v>1991</v>
      </c>
      <c r="E416" s="2">
        <v>223</v>
      </c>
      <c r="F416" s="2" t="s">
        <v>1175</v>
      </c>
      <c r="G416" s="9" t="s">
        <v>1175</v>
      </c>
      <c r="H416" s="9" t="s">
        <v>104</v>
      </c>
      <c r="I416" s="9" t="s">
        <v>105</v>
      </c>
      <c r="J416" s="2">
        <v>29</v>
      </c>
      <c r="K416" s="2">
        <v>74</v>
      </c>
      <c r="L416" s="2">
        <v>68</v>
      </c>
      <c r="M416" s="2">
        <v>2561</v>
      </c>
      <c r="N416" s="2">
        <v>336</v>
      </c>
      <c r="O416" s="2">
        <v>679</v>
      </c>
      <c r="P416" s="2">
        <v>0.495</v>
      </c>
      <c r="Q416" s="2">
        <v>13</v>
      </c>
      <c r="R416" s="2">
        <v>39</v>
      </c>
      <c r="S416" s="2">
        <v>0.33300000000000002</v>
      </c>
      <c r="T416" s="2">
        <v>323</v>
      </c>
      <c r="U416" s="2">
        <v>640</v>
      </c>
      <c r="V416" s="2">
        <v>0.505</v>
      </c>
      <c r="W416" s="2">
        <v>0.504</v>
      </c>
      <c r="X416" s="2">
        <v>159</v>
      </c>
      <c r="Y416" s="2">
        <v>198</v>
      </c>
      <c r="Z416" s="2">
        <v>0.80300000000000005</v>
      </c>
      <c r="AA416" s="2">
        <v>153</v>
      </c>
      <c r="AB416" s="2">
        <v>407</v>
      </c>
      <c r="AC416" s="2">
        <v>560</v>
      </c>
      <c r="AD416" s="2">
        <v>259</v>
      </c>
      <c r="AE416" s="2">
        <v>70</v>
      </c>
      <c r="AF416" s="2">
        <v>51</v>
      </c>
      <c r="AG416" s="2">
        <v>129</v>
      </c>
      <c r="AH416" s="2">
        <v>203</v>
      </c>
      <c r="AI416" s="2">
        <v>844</v>
      </c>
      <c r="AJ416" s="2">
        <v>14.6</v>
      </c>
      <c r="AK416" s="2">
        <v>0.55100000000000005</v>
      </c>
      <c r="AL416" s="2">
        <v>5.7000000000000002E-2</v>
      </c>
      <c r="AM416" s="2">
        <v>0.29199999999999998</v>
      </c>
      <c r="AN416" s="2">
        <v>6.8</v>
      </c>
      <c r="AO416" s="2">
        <v>18.100000000000001</v>
      </c>
      <c r="AP416" s="2">
        <v>12.5</v>
      </c>
      <c r="AQ416" s="2">
        <v>14.7</v>
      </c>
      <c r="AR416" s="2">
        <v>1.4</v>
      </c>
      <c r="AS416" s="2">
        <v>1.2</v>
      </c>
      <c r="AT416" s="2">
        <v>14.4</v>
      </c>
      <c r="AU416" s="2">
        <v>15.5</v>
      </c>
      <c r="AV416" s="2">
        <v>2.8</v>
      </c>
      <c r="AW416" s="2">
        <v>2.9</v>
      </c>
      <c r="AX416" s="2">
        <v>5.6</v>
      </c>
      <c r="AY416" s="2">
        <v>0.13500000000000001</v>
      </c>
      <c r="AZ416" s="2">
        <v>1.6</v>
      </c>
      <c r="BA416" s="2">
        <v>1.7</v>
      </c>
      <c r="BB416" s="2">
        <v>3.3</v>
      </c>
      <c r="BC416" s="2">
        <v>2.7</v>
      </c>
      <c r="BD416" s="2">
        <v>6.7</v>
      </c>
      <c r="BE416" s="2">
        <v>13.5</v>
      </c>
      <c r="BF416" s="2">
        <v>0.495</v>
      </c>
      <c r="BG416" s="2">
        <v>0.3</v>
      </c>
      <c r="BH416" s="2">
        <v>0.8</v>
      </c>
      <c r="BI416" s="2">
        <v>0.33300000000000002</v>
      </c>
      <c r="BJ416" s="2">
        <v>6.4</v>
      </c>
      <c r="BK416" s="2">
        <v>12.7</v>
      </c>
      <c r="BL416" s="2">
        <v>0.505</v>
      </c>
      <c r="BM416" s="2">
        <v>3.2</v>
      </c>
      <c r="BN416" s="2">
        <v>3.9</v>
      </c>
      <c r="BO416" s="2">
        <v>0.80300000000000005</v>
      </c>
      <c r="BP416" s="2">
        <v>3</v>
      </c>
      <c r="BQ416" s="2">
        <v>8.1</v>
      </c>
      <c r="BR416" s="2">
        <v>11.1</v>
      </c>
      <c r="BS416" s="2">
        <v>5.2</v>
      </c>
      <c r="BT416" s="2">
        <v>1.4</v>
      </c>
      <c r="BU416" s="2">
        <v>1</v>
      </c>
      <c r="BV416" s="2">
        <v>2.6</v>
      </c>
      <c r="BW416" s="2">
        <v>4</v>
      </c>
      <c r="BX416" s="2">
        <v>16.8</v>
      </c>
      <c r="BY416" s="2">
        <v>103</v>
      </c>
      <c r="BZ416" s="2">
        <v>109</v>
      </c>
      <c r="CA416" s="2">
        <v>34.6</v>
      </c>
      <c r="CB416" s="2">
        <v>4.5</v>
      </c>
      <c r="CC416" s="2">
        <v>9.1999999999999993</v>
      </c>
      <c r="CD416" s="2">
        <v>0.495</v>
      </c>
      <c r="CE416" s="2">
        <v>0.2</v>
      </c>
      <c r="CF416" s="2">
        <v>0.5</v>
      </c>
      <c r="CG416" s="2">
        <v>0.33300000000000002</v>
      </c>
      <c r="CH416" s="2">
        <v>4.4000000000000004</v>
      </c>
      <c r="CI416" s="2">
        <v>8.6</v>
      </c>
      <c r="CJ416" s="2">
        <v>0.505</v>
      </c>
      <c r="CK416" s="2">
        <v>0.504</v>
      </c>
      <c r="CL416" s="2">
        <v>2.1</v>
      </c>
      <c r="CM416" s="2">
        <v>2.7</v>
      </c>
      <c r="CN416" s="2">
        <v>0.80300000000000005</v>
      </c>
      <c r="CO416" s="2">
        <v>2.1</v>
      </c>
      <c r="CP416" s="2">
        <v>5.5</v>
      </c>
      <c r="CQ416" s="2">
        <v>7.6</v>
      </c>
      <c r="CR416" s="2">
        <v>3.5</v>
      </c>
      <c r="CS416" s="2">
        <v>0.9</v>
      </c>
      <c r="CT416" s="2">
        <v>0.7</v>
      </c>
      <c r="CU416" s="2">
        <v>1.7</v>
      </c>
      <c r="CV416" s="2">
        <v>2.7</v>
      </c>
      <c r="CW416" s="2">
        <v>11.4</v>
      </c>
    </row>
    <row r="417" spans="1:101" ht="15" x14ac:dyDescent="0.25">
      <c r="A417" s="8">
        <f t="shared" si="6"/>
        <v>416</v>
      </c>
      <c r="B417" s="2" t="s">
        <v>1481</v>
      </c>
      <c r="C417" s="2" t="s">
        <v>151</v>
      </c>
      <c r="D417" s="2">
        <v>1991</v>
      </c>
      <c r="E417" s="2">
        <v>11</v>
      </c>
      <c r="F417" s="2" t="s">
        <v>1173</v>
      </c>
      <c r="G417" s="9" t="s">
        <v>1173</v>
      </c>
      <c r="H417" s="9" t="s">
        <v>104</v>
      </c>
      <c r="I417" s="9" t="s">
        <v>105</v>
      </c>
      <c r="J417" s="2">
        <v>32</v>
      </c>
      <c r="K417" s="2">
        <v>82</v>
      </c>
      <c r="L417" s="2">
        <v>13</v>
      </c>
      <c r="M417" s="2">
        <v>2340</v>
      </c>
      <c r="N417" s="2">
        <v>512</v>
      </c>
      <c r="O417" s="2">
        <v>1055</v>
      </c>
      <c r="P417" s="2">
        <v>0.48499999999999999</v>
      </c>
      <c r="Q417" s="2">
        <v>9</v>
      </c>
      <c r="R417" s="2">
        <v>43</v>
      </c>
      <c r="S417" s="2">
        <v>0.20899999999999999</v>
      </c>
      <c r="T417" s="2">
        <v>503</v>
      </c>
      <c r="U417" s="2">
        <v>1012</v>
      </c>
      <c r="V417" s="2">
        <v>0.497</v>
      </c>
      <c r="W417" s="2">
        <v>0.49</v>
      </c>
      <c r="X417" s="2">
        <v>165</v>
      </c>
      <c r="Y417" s="2">
        <v>198</v>
      </c>
      <c r="Z417" s="2">
        <v>0.83299999999999996</v>
      </c>
      <c r="AA417" s="2">
        <v>103</v>
      </c>
      <c r="AB417" s="2">
        <v>264</v>
      </c>
      <c r="AC417" s="2">
        <v>367</v>
      </c>
      <c r="AD417" s="2">
        <v>115</v>
      </c>
      <c r="AE417" s="2">
        <v>65</v>
      </c>
      <c r="AF417" s="2">
        <v>13</v>
      </c>
      <c r="AG417" s="2">
        <v>100</v>
      </c>
      <c r="AH417" s="2">
        <v>163</v>
      </c>
      <c r="AI417" s="2">
        <v>1198</v>
      </c>
      <c r="AJ417" s="2">
        <v>15.5</v>
      </c>
      <c r="AK417" s="2">
        <v>0.52400000000000002</v>
      </c>
      <c r="AL417" s="2">
        <v>4.1000000000000002E-2</v>
      </c>
      <c r="AM417" s="2">
        <v>0.188</v>
      </c>
      <c r="AN417" s="2">
        <v>5</v>
      </c>
      <c r="AO417" s="2">
        <v>12.4</v>
      </c>
      <c r="AP417" s="2">
        <v>8.8000000000000007</v>
      </c>
      <c r="AQ417" s="2">
        <v>8.1999999999999993</v>
      </c>
      <c r="AR417" s="2">
        <v>1.4</v>
      </c>
      <c r="AS417" s="2">
        <v>0.3</v>
      </c>
      <c r="AT417" s="2">
        <v>8.1</v>
      </c>
      <c r="AU417" s="2">
        <v>23.2</v>
      </c>
      <c r="AV417" s="2">
        <v>2.5</v>
      </c>
      <c r="AW417" s="2">
        <v>2.2999999999999998</v>
      </c>
      <c r="AX417" s="2">
        <v>4.8</v>
      </c>
      <c r="AY417" s="2">
        <v>9.0999999999999998E-2</v>
      </c>
      <c r="AZ417" s="2">
        <v>-1.1000000000000001</v>
      </c>
      <c r="BA417" s="2">
        <v>0.2</v>
      </c>
      <c r="BB417" s="2">
        <v>-0.8</v>
      </c>
      <c r="BC417" s="2">
        <v>0.8</v>
      </c>
      <c r="BD417" s="2">
        <v>11</v>
      </c>
      <c r="BE417" s="2">
        <v>22.6</v>
      </c>
      <c r="BF417" s="2">
        <v>0.48499999999999999</v>
      </c>
      <c r="BG417" s="2">
        <v>0.2</v>
      </c>
      <c r="BH417" s="2">
        <v>0.9</v>
      </c>
      <c r="BI417" s="2">
        <v>0.20899999999999999</v>
      </c>
      <c r="BJ417" s="2">
        <v>10.8</v>
      </c>
      <c r="BK417" s="2">
        <v>21.7</v>
      </c>
      <c r="BL417" s="2">
        <v>0.497</v>
      </c>
      <c r="BM417" s="2">
        <v>3.5</v>
      </c>
      <c r="BN417" s="2">
        <v>4.2</v>
      </c>
      <c r="BO417" s="2">
        <v>0.83299999999999996</v>
      </c>
      <c r="BP417" s="2">
        <v>2.2000000000000002</v>
      </c>
      <c r="BQ417" s="2">
        <v>5.7</v>
      </c>
      <c r="BR417" s="2">
        <v>7.9</v>
      </c>
      <c r="BS417" s="2">
        <v>2.5</v>
      </c>
      <c r="BT417" s="2">
        <v>1.4</v>
      </c>
      <c r="BU417" s="2">
        <v>0.3</v>
      </c>
      <c r="BV417" s="2">
        <v>2.1</v>
      </c>
      <c r="BW417" s="2">
        <v>3.5</v>
      </c>
      <c r="BX417" s="2">
        <v>25.7</v>
      </c>
      <c r="BY417" s="2"/>
      <c r="BZ417" s="2">
        <v>99</v>
      </c>
      <c r="CA417" s="2">
        <v>28.5</v>
      </c>
      <c r="CB417" s="2">
        <v>6.2</v>
      </c>
      <c r="CC417" s="2">
        <v>12.9</v>
      </c>
      <c r="CD417" s="2">
        <v>0.48499999999999999</v>
      </c>
      <c r="CE417" s="2">
        <v>0.1</v>
      </c>
      <c r="CF417" s="2">
        <v>0.5</v>
      </c>
      <c r="CG417" s="2">
        <v>0.20899999999999999</v>
      </c>
      <c r="CH417" s="2">
        <v>6.1</v>
      </c>
      <c r="CI417" s="2">
        <v>12.3</v>
      </c>
      <c r="CJ417" s="2">
        <v>0.497</v>
      </c>
      <c r="CK417" s="2">
        <v>0.49</v>
      </c>
      <c r="CL417" s="2">
        <v>2</v>
      </c>
      <c r="CM417" s="2">
        <v>2.4</v>
      </c>
      <c r="CN417" s="2">
        <v>0.83299999999999996</v>
      </c>
      <c r="CO417" s="2">
        <v>1.3</v>
      </c>
      <c r="CP417" s="2">
        <v>3.2</v>
      </c>
      <c r="CQ417" s="2">
        <v>4.5</v>
      </c>
      <c r="CR417" s="2">
        <v>1.4</v>
      </c>
      <c r="CS417" s="2">
        <v>0.8</v>
      </c>
      <c r="CT417" s="2">
        <v>0.2</v>
      </c>
      <c r="CU417" s="2">
        <v>1.2</v>
      </c>
      <c r="CV417" s="2">
        <v>2</v>
      </c>
      <c r="CW417" s="2">
        <v>14.6</v>
      </c>
    </row>
    <row r="418" spans="1:101" ht="15" x14ac:dyDescent="0.25">
      <c r="A418" s="8">
        <f t="shared" si="6"/>
        <v>417</v>
      </c>
      <c r="B418" s="2" t="s">
        <v>1483</v>
      </c>
      <c r="C418" s="2" t="s">
        <v>132</v>
      </c>
      <c r="D418" s="2">
        <v>1991</v>
      </c>
      <c r="E418" s="2">
        <v>156</v>
      </c>
      <c r="F418" s="2" t="s">
        <v>1175</v>
      </c>
      <c r="G418" s="9" t="s">
        <v>1175</v>
      </c>
      <c r="H418" s="9" t="s">
        <v>104</v>
      </c>
      <c r="I418" s="9" t="s">
        <v>105</v>
      </c>
      <c r="J418" s="2">
        <v>29</v>
      </c>
      <c r="K418" s="2">
        <v>9</v>
      </c>
      <c r="L418" s="2">
        <v>0</v>
      </c>
      <c r="M418" s="2">
        <v>91</v>
      </c>
      <c r="N418" s="2">
        <v>20</v>
      </c>
      <c r="O418" s="2">
        <v>39</v>
      </c>
      <c r="P418" s="2">
        <v>0.51300000000000001</v>
      </c>
      <c r="Q418" s="2">
        <v>0</v>
      </c>
      <c r="R418" s="2">
        <v>0</v>
      </c>
      <c r="S418" s="2"/>
      <c r="T418" s="2">
        <v>20</v>
      </c>
      <c r="U418" s="2">
        <v>39</v>
      </c>
      <c r="V418" s="2">
        <v>0.51300000000000001</v>
      </c>
      <c r="W418" s="2">
        <v>0.51300000000000001</v>
      </c>
      <c r="X418" s="2">
        <v>1</v>
      </c>
      <c r="Y418" s="2">
        <v>3</v>
      </c>
      <c r="Z418" s="2">
        <v>0.33300000000000002</v>
      </c>
      <c r="AA418" s="2">
        <v>6</v>
      </c>
      <c r="AB418" s="2">
        <v>13</v>
      </c>
      <c r="AC418" s="2">
        <v>19</v>
      </c>
      <c r="AD418" s="2">
        <v>4</v>
      </c>
      <c r="AE418" s="2">
        <v>0</v>
      </c>
      <c r="AF418" s="2">
        <v>3</v>
      </c>
      <c r="AG418" s="2">
        <v>6</v>
      </c>
      <c r="AH418" s="2">
        <v>14</v>
      </c>
      <c r="AI418" s="2">
        <v>41</v>
      </c>
      <c r="AJ418" s="2">
        <v>11.1</v>
      </c>
      <c r="AK418" s="2">
        <v>0.50800000000000001</v>
      </c>
      <c r="AL418" s="2">
        <v>0</v>
      </c>
      <c r="AM418" s="2">
        <v>7.6999999999999999E-2</v>
      </c>
      <c r="AN418" s="2">
        <v>6.7</v>
      </c>
      <c r="AO418" s="2">
        <v>15.6</v>
      </c>
      <c r="AP418" s="2">
        <v>11</v>
      </c>
      <c r="AQ418" s="2">
        <v>7.1</v>
      </c>
      <c r="AR418" s="2">
        <v>0</v>
      </c>
      <c r="AS418" s="2">
        <v>1.9</v>
      </c>
      <c r="AT418" s="2">
        <v>13</v>
      </c>
      <c r="AU418" s="2">
        <v>20.5</v>
      </c>
      <c r="AV418" s="2">
        <v>2.7</v>
      </c>
      <c r="AW418" s="2">
        <v>1.8</v>
      </c>
      <c r="AX418" s="2">
        <v>4.4000000000000004</v>
      </c>
      <c r="AY418" s="2">
        <v>0.109</v>
      </c>
      <c r="AZ418" s="2">
        <v>1.7</v>
      </c>
      <c r="BA418" s="2">
        <v>-0.3</v>
      </c>
      <c r="BB418" s="2">
        <v>1.4</v>
      </c>
      <c r="BC418" s="2">
        <v>1.7</v>
      </c>
      <c r="BD418" s="2">
        <v>10.6</v>
      </c>
      <c r="BE418" s="2">
        <v>20.7</v>
      </c>
      <c r="BF418" s="2">
        <v>0.51300000000000001</v>
      </c>
      <c r="BG418" s="2">
        <v>0</v>
      </c>
      <c r="BH418" s="2">
        <v>0</v>
      </c>
      <c r="BI418" s="2"/>
      <c r="BJ418" s="2">
        <v>10.6</v>
      </c>
      <c r="BK418" s="2">
        <v>20.7</v>
      </c>
      <c r="BL418" s="2">
        <v>0.51300000000000001</v>
      </c>
      <c r="BM418" s="2">
        <v>0.5</v>
      </c>
      <c r="BN418" s="2">
        <v>1.6</v>
      </c>
      <c r="BO418" s="2">
        <v>0.33300000000000002</v>
      </c>
      <c r="BP418" s="2">
        <v>3.2</v>
      </c>
      <c r="BQ418" s="2">
        <v>6.9</v>
      </c>
      <c r="BR418" s="2">
        <v>10.1</v>
      </c>
      <c r="BS418" s="2">
        <v>2.1</v>
      </c>
      <c r="BT418" s="2">
        <v>0</v>
      </c>
      <c r="BU418" s="2">
        <v>1.6</v>
      </c>
      <c r="BV418" s="2">
        <v>3.2</v>
      </c>
      <c r="BW418" s="2">
        <v>7.4</v>
      </c>
      <c r="BX418" s="2">
        <v>21.8</v>
      </c>
      <c r="BY418" s="2">
        <v>90</v>
      </c>
      <c r="BZ418" s="2">
        <v>110</v>
      </c>
      <c r="CA418" s="2">
        <v>10.1</v>
      </c>
      <c r="CB418" s="2">
        <v>2.2000000000000002</v>
      </c>
      <c r="CC418" s="2">
        <v>4.3</v>
      </c>
      <c r="CD418" s="2">
        <v>0.51300000000000001</v>
      </c>
      <c r="CE418" s="2">
        <v>0</v>
      </c>
      <c r="CF418" s="2">
        <v>0</v>
      </c>
      <c r="CG418" s="2"/>
      <c r="CH418" s="2">
        <v>2.2000000000000002</v>
      </c>
      <c r="CI418" s="2">
        <v>4.3</v>
      </c>
      <c r="CJ418" s="2">
        <v>0.51300000000000001</v>
      </c>
      <c r="CK418" s="2">
        <v>0.51300000000000001</v>
      </c>
      <c r="CL418" s="2">
        <v>0.1</v>
      </c>
      <c r="CM418" s="2">
        <v>0.3</v>
      </c>
      <c r="CN418" s="2">
        <v>0.33300000000000002</v>
      </c>
      <c r="CO418" s="2">
        <v>0.7</v>
      </c>
      <c r="CP418" s="2">
        <v>1.4</v>
      </c>
      <c r="CQ418" s="2">
        <v>2.1</v>
      </c>
      <c r="CR418" s="2">
        <v>0.4</v>
      </c>
      <c r="CS418" s="2">
        <v>0</v>
      </c>
      <c r="CT418" s="2">
        <v>0.3</v>
      </c>
      <c r="CU418" s="2">
        <v>0.7</v>
      </c>
      <c r="CV418" s="2">
        <v>1.6</v>
      </c>
      <c r="CW418" s="2">
        <v>4.5999999999999996</v>
      </c>
    </row>
    <row r="419" spans="1:101" ht="15" x14ac:dyDescent="0.25">
      <c r="A419" s="8">
        <f t="shared" si="6"/>
        <v>418</v>
      </c>
      <c r="B419" s="2" t="s">
        <v>1538</v>
      </c>
      <c r="C419" s="2" t="s">
        <v>283</v>
      </c>
      <c r="D419" s="2">
        <v>1991</v>
      </c>
      <c r="E419" s="2">
        <v>232</v>
      </c>
      <c r="F419" s="2" t="s">
        <v>1175</v>
      </c>
      <c r="G419" s="9" t="s">
        <v>1175</v>
      </c>
      <c r="H419" s="9" t="s">
        <v>104</v>
      </c>
      <c r="I419" s="9" t="s">
        <v>105</v>
      </c>
      <c r="J419" s="2">
        <v>27</v>
      </c>
      <c r="K419" s="2">
        <v>82</v>
      </c>
      <c r="L419" s="2">
        <v>60</v>
      </c>
      <c r="M419" s="2">
        <v>3121</v>
      </c>
      <c r="N419" s="2">
        <v>445</v>
      </c>
      <c r="O419" s="2">
        <v>1010</v>
      </c>
      <c r="P419" s="2">
        <v>0.441</v>
      </c>
      <c r="Q419" s="2">
        <v>0</v>
      </c>
      <c r="R419" s="2">
        <v>9</v>
      </c>
      <c r="S419" s="2">
        <v>0</v>
      </c>
      <c r="T419" s="2">
        <v>445</v>
      </c>
      <c r="U419" s="2">
        <v>1001</v>
      </c>
      <c r="V419" s="2">
        <v>0.44500000000000001</v>
      </c>
      <c r="W419" s="2">
        <v>0.441</v>
      </c>
      <c r="X419" s="2">
        <v>307</v>
      </c>
      <c r="Y419" s="2">
        <v>396</v>
      </c>
      <c r="Z419" s="2">
        <v>0.77500000000000002</v>
      </c>
      <c r="AA419" s="2">
        <v>188</v>
      </c>
      <c r="AB419" s="2">
        <v>332</v>
      </c>
      <c r="AC419" s="2">
        <v>520</v>
      </c>
      <c r="AD419" s="2">
        <v>133</v>
      </c>
      <c r="AE419" s="2">
        <v>66</v>
      </c>
      <c r="AF419" s="2">
        <v>57</v>
      </c>
      <c r="AG419" s="2">
        <v>104</v>
      </c>
      <c r="AH419" s="2">
        <v>338</v>
      </c>
      <c r="AI419" s="2">
        <v>1197</v>
      </c>
      <c r="AJ419" s="2">
        <v>12.3</v>
      </c>
      <c r="AK419" s="2">
        <v>0.505</v>
      </c>
      <c r="AL419" s="2">
        <v>8.9999999999999993E-3</v>
      </c>
      <c r="AM419" s="2">
        <v>0.39200000000000002</v>
      </c>
      <c r="AN419" s="2">
        <v>6.6</v>
      </c>
      <c r="AO419" s="2">
        <v>13.2</v>
      </c>
      <c r="AP419" s="2">
        <v>9.6999999999999993</v>
      </c>
      <c r="AQ419" s="2">
        <v>6.3</v>
      </c>
      <c r="AR419" s="2">
        <v>1.1000000000000001</v>
      </c>
      <c r="AS419" s="2">
        <v>1.2</v>
      </c>
      <c r="AT419" s="2">
        <v>8.1</v>
      </c>
      <c r="AU419" s="2">
        <v>17.8</v>
      </c>
      <c r="AV419" s="2">
        <v>1.1000000000000001</v>
      </c>
      <c r="AW419" s="2">
        <v>1</v>
      </c>
      <c r="AX419" s="2">
        <v>2.1</v>
      </c>
      <c r="AY419" s="2">
        <v>7.8E-2</v>
      </c>
      <c r="AZ419" s="2">
        <v>-2.2999999999999998</v>
      </c>
      <c r="BA419" s="2">
        <v>1.2</v>
      </c>
      <c r="BB419" s="2">
        <v>-1.1000000000000001</v>
      </c>
      <c r="BC419" s="2">
        <v>0.3</v>
      </c>
      <c r="BD419" s="2">
        <v>7.4</v>
      </c>
      <c r="BE419" s="2">
        <v>16.8</v>
      </c>
      <c r="BF419" s="2">
        <v>0.441</v>
      </c>
      <c r="BG419" s="2">
        <v>0</v>
      </c>
      <c r="BH419" s="2">
        <v>0.1</v>
      </c>
      <c r="BI419" s="2">
        <v>0</v>
      </c>
      <c r="BJ419" s="2">
        <v>7.4</v>
      </c>
      <c r="BK419" s="2">
        <v>16.7</v>
      </c>
      <c r="BL419" s="2">
        <v>0.44500000000000001</v>
      </c>
      <c r="BM419" s="2">
        <v>5.0999999999999996</v>
      </c>
      <c r="BN419" s="2">
        <v>6.6</v>
      </c>
      <c r="BO419" s="2">
        <v>0.77500000000000002</v>
      </c>
      <c r="BP419" s="2">
        <v>3.1</v>
      </c>
      <c r="BQ419" s="2">
        <v>5.5</v>
      </c>
      <c r="BR419" s="2">
        <v>8.6999999999999993</v>
      </c>
      <c r="BS419" s="2">
        <v>2.2000000000000002</v>
      </c>
      <c r="BT419" s="2">
        <v>1.1000000000000001</v>
      </c>
      <c r="BU419" s="2">
        <v>0.9</v>
      </c>
      <c r="BV419" s="2">
        <v>1.7</v>
      </c>
      <c r="BW419" s="2">
        <v>5.6</v>
      </c>
      <c r="BX419" s="2">
        <v>19.899999999999999</v>
      </c>
      <c r="BY419" s="2">
        <v>86</v>
      </c>
      <c r="BZ419" s="2">
        <v>108</v>
      </c>
      <c r="CA419" s="2">
        <v>38.1</v>
      </c>
      <c r="CB419" s="2">
        <v>5.4</v>
      </c>
      <c r="CC419" s="2">
        <v>12.3</v>
      </c>
      <c r="CD419" s="2">
        <v>0.441</v>
      </c>
      <c r="CE419" s="2">
        <v>0</v>
      </c>
      <c r="CF419" s="2">
        <v>0.1</v>
      </c>
      <c r="CG419" s="2">
        <v>0</v>
      </c>
      <c r="CH419" s="2">
        <v>5.4</v>
      </c>
      <c r="CI419" s="2">
        <v>12.2</v>
      </c>
      <c r="CJ419" s="2">
        <v>0.44500000000000001</v>
      </c>
      <c r="CK419" s="2">
        <v>0.441</v>
      </c>
      <c r="CL419" s="2">
        <v>3.7</v>
      </c>
      <c r="CM419" s="2">
        <v>4.8</v>
      </c>
      <c r="CN419" s="2">
        <v>0.77500000000000002</v>
      </c>
      <c r="CO419" s="2">
        <v>2.2999999999999998</v>
      </c>
      <c r="CP419" s="2">
        <v>4</v>
      </c>
      <c r="CQ419" s="2">
        <v>6.3</v>
      </c>
      <c r="CR419" s="2">
        <v>1.6</v>
      </c>
      <c r="CS419" s="2">
        <v>0.8</v>
      </c>
      <c r="CT419" s="2">
        <v>0.7</v>
      </c>
      <c r="CU419" s="2">
        <v>1.3</v>
      </c>
      <c r="CV419" s="2">
        <v>4.0999999999999996</v>
      </c>
      <c r="CW419" s="2">
        <v>14.6</v>
      </c>
    </row>
    <row r="420" spans="1:101" ht="15" x14ac:dyDescent="0.25">
      <c r="A420" s="8">
        <f t="shared" si="6"/>
        <v>419</v>
      </c>
      <c r="B420" s="2" t="s">
        <v>1486</v>
      </c>
      <c r="C420" s="2" t="s">
        <v>128</v>
      </c>
      <c r="D420" s="2">
        <v>1991</v>
      </c>
      <c r="E420" s="2">
        <v>260</v>
      </c>
      <c r="F420" s="2" t="s">
        <v>1175</v>
      </c>
      <c r="G420" s="9" t="s">
        <v>1175</v>
      </c>
      <c r="H420" s="9" t="s">
        <v>104</v>
      </c>
      <c r="I420" s="9" t="s">
        <v>105</v>
      </c>
      <c r="J420" s="2">
        <v>29</v>
      </c>
      <c r="K420" s="2">
        <v>73</v>
      </c>
      <c r="L420" s="2">
        <v>66</v>
      </c>
      <c r="M420" s="2">
        <v>2504</v>
      </c>
      <c r="N420" s="2">
        <v>368</v>
      </c>
      <c r="O420" s="2">
        <v>744</v>
      </c>
      <c r="P420" s="2">
        <v>0.495</v>
      </c>
      <c r="Q420" s="2">
        <v>18</v>
      </c>
      <c r="R420" s="2">
        <v>64</v>
      </c>
      <c r="S420" s="2">
        <v>0.28100000000000003</v>
      </c>
      <c r="T420" s="2">
        <v>350</v>
      </c>
      <c r="U420" s="2">
        <v>680</v>
      </c>
      <c r="V420" s="2">
        <v>0.51500000000000001</v>
      </c>
      <c r="W420" s="2">
        <v>0.50700000000000001</v>
      </c>
      <c r="X420" s="2">
        <v>229</v>
      </c>
      <c r="Y420" s="2">
        <v>279</v>
      </c>
      <c r="Z420" s="2">
        <v>0.82099999999999995</v>
      </c>
      <c r="AA420" s="2">
        <v>167</v>
      </c>
      <c r="AB420" s="2">
        <v>371</v>
      </c>
      <c r="AC420" s="2">
        <v>538</v>
      </c>
      <c r="AD420" s="2">
        <v>108</v>
      </c>
      <c r="AE420" s="2">
        <v>64</v>
      </c>
      <c r="AF420" s="2">
        <v>78</v>
      </c>
      <c r="AG420" s="2">
        <v>103</v>
      </c>
      <c r="AH420" s="2">
        <v>247</v>
      </c>
      <c r="AI420" s="2">
        <v>983</v>
      </c>
      <c r="AJ420" s="2">
        <v>14.8</v>
      </c>
      <c r="AK420" s="2">
        <v>0.56699999999999995</v>
      </c>
      <c r="AL420" s="2">
        <v>8.5999999999999993E-2</v>
      </c>
      <c r="AM420" s="2">
        <v>0.375</v>
      </c>
      <c r="AN420" s="2">
        <v>8.1</v>
      </c>
      <c r="AO420" s="2">
        <v>16.5</v>
      </c>
      <c r="AP420" s="2">
        <v>12.5</v>
      </c>
      <c r="AQ420" s="2">
        <v>6.2</v>
      </c>
      <c r="AR420" s="2">
        <v>1.3</v>
      </c>
      <c r="AS420" s="2">
        <v>1.8</v>
      </c>
      <c r="AT420" s="2">
        <v>10.6</v>
      </c>
      <c r="AU420" s="2">
        <v>16.899999999999999</v>
      </c>
      <c r="AV420" s="2">
        <v>-0.4</v>
      </c>
      <c r="AW420" s="2">
        <v>1.2</v>
      </c>
      <c r="AX420" s="2">
        <v>0.8</v>
      </c>
      <c r="AY420" s="2">
        <v>3.7999999999999999E-2</v>
      </c>
      <c r="AZ420" s="2">
        <v>-2.2999999999999998</v>
      </c>
      <c r="BA420" s="2">
        <v>-0.1</v>
      </c>
      <c r="BB420" s="2">
        <v>-2.4</v>
      </c>
      <c r="BC420" s="2">
        <v>-0.1</v>
      </c>
      <c r="BD420" s="2">
        <v>7.5</v>
      </c>
      <c r="BE420" s="2">
        <v>15.2</v>
      </c>
      <c r="BF420" s="2">
        <v>0.495</v>
      </c>
      <c r="BG420" s="2">
        <v>0.4</v>
      </c>
      <c r="BH420" s="2">
        <v>1.3</v>
      </c>
      <c r="BI420" s="2">
        <v>0.28100000000000003</v>
      </c>
      <c r="BJ420" s="2">
        <v>7.1</v>
      </c>
      <c r="BK420" s="2">
        <v>13.9</v>
      </c>
      <c r="BL420" s="2">
        <v>0.51500000000000001</v>
      </c>
      <c r="BM420" s="2">
        <v>4.7</v>
      </c>
      <c r="BN420" s="2">
        <v>5.7</v>
      </c>
      <c r="BO420" s="2">
        <v>0.82099999999999995</v>
      </c>
      <c r="BP420" s="2">
        <v>3.4</v>
      </c>
      <c r="BQ420" s="2">
        <v>7.6</v>
      </c>
      <c r="BR420" s="2">
        <v>11</v>
      </c>
      <c r="BS420" s="2">
        <v>2.2000000000000002</v>
      </c>
      <c r="BT420" s="2">
        <v>1.3</v>
      </c>
      <c r="BU420" s="2">
        <v>1.6</v>
      </c>
      <c r="BV420" s="2">
        <v>2.1</v>
      </c>
      <c r="BW420" s="2">
        <v>5</v>
      </c>
      <c r="BX420" s="2">
        <v>20</v>
      </c>
      <c r="BY420" s="2">
        <v>103</v>
      </c>
      <c r="BZ420" s="2">
        <v>107</v>
      </c>
      <c r="CA420" s="2">
        <v>34.299999999999997</v>
      </c>
      <c r="CB420" s="2">
        <v>5</v>
      </c>
      <c r="CC420" s="2">
        <v>10.199999999999999</v>
      </c>
      <c r="CD420" s="2">
        <v>0.495</v>
      </c>
      <c r="CE420" s="2">
        <v>0.2</v>
      </c>
      <c r="CF420" s="2">
        <v>0.9</v>
      </c>
      <c r="CG420" s="2">
        <v>0.28100000000000003</v>
      </c>
      <c r="CH420" s="2">
        <v>4.8</v>
      </c>
      <c r="CI420" s="2">
        <v>9.3000000000000007</v>
      </c>
      <c r="CJ420" s="2">
        <v>0.51500000000000001</v>
      </c>
      <c r="CK420" s="2">
        <v>0.50700000000000001</v>
      </c>
      <c r="CL420" s="2">
        <v>3.1</v>
      </c>
      <c r="CM420" s="2">
        <v>3.8</v>
      </c>
      <c r="CN420" s="2">
        <v>0.82099999999999995</v>
      </c>
      <c r="CO420" s="2">
        <v>2.2999999999999998</v>
      </c>
      <c r="CP420" s="2">
        <v>5.0999999999999996</v>
      </c>
      <c r="CQ420" s="2">
        <v>7.4</v>
      </c>
      <c r="CR420" s="2">
        <v>1.5</v>
      </c>
      <c r="CS420" s="2">
        <v>0.9</v>
      </c>
      <c r="CT420" s="2">
        <v>1.1000000000000001</v>
      </c>
      <c r="CU420" s="2">
        <v>1.4</v>
      </c>
      <c r="CV420" s="2">
        <v>3.4</v>
      </c>
      <c r="CW420" s="2">
        <v>13.5</v>
      </c>
    </row>
    <row r="421" spans="1:101" ht="15" x14ac:dyDescent="0.25">
      <c r="A421" s="8">
        <f t="shared" si="6"/>
        <v>420</v>
      </c>
      <c r="B421" s="2" t="s">
        <v>1539</v>
      </c>
      <c r="C421" s="2" t="s">
        <v>177</v>
      </c>
      <c r="D421" s="2">
        <v>1991</v>
      </c>
      <c r="E421" s="2">
        <v>148</v>
      </c>
      <c r="F421" s="2" t="s">
        <v>1175</v>
      </c>
      <c r="G421" s="9" t="s">
        <v>1175</v>
      </c>
      <c r="H421" s="9" t="s">
        <v>104</v>
      </c>
      <c r="I421" s="9" t="s">
        <v>105</v>
      </c>
      <c r="J421" s="2">
        <v>30</v>
      </c>
      <c r="K421" s="2">
        <v>27</v>
      </c>
      <c r="L421" s="2">
        <v>0</v>
      </c>
      <c r="M421" s="2">
        <v>113</v>
      </c>
      <c r="N421" s="2">
        <v>16</v>
      </c>
      <c r="O421" s="2">
        <v>28</v>
      </c>
      <c r="P421" s="2">
        <v>0.57099999999999995</v>
      </c>
      <c r="Q421" s="2">
        <v>3</v>
      </c>
      <c r="R421" s="2">
        <v>4</v>
      </c>
      <c r="S421" s="2">
        <v>0.75</v>
      </c>
      <c r="T421" s="2">
        <v>13</v>
      </c>
      <c r="U421" s="2">
        <v>24</v>
      </c>
      <c r="V421" s="2">
        <v>0.54200000000000004</v>
      </c>
      <c r="W421" s="2">
        <v>0.625</v>
      </c>
      <c r="X421" s="2">
        <v>13</v>
      </c>
      <c r="Y421" s="2">
        <v>13</v>
      </c>
      <c r="Z421" s="2">
        <v>1</v>
      </c>
      <c r="AA421" s="2">
        <v>14</v>
      </c>
      <c r="AB421" s="2">
        <v>14</v>
      </c>
      <c r="AC421" s="2">
        <v>28</v>
      </c>
      <c r="AD421" s="2">
        <v>7</v>
      </c>
      <c r="AE421" s="2">
        <v>0</v>
      </c>
      <c r="AF421" s="2">
        <v>0</v>
      </c>
      <c r="AG421" s="2">
        <v>7</v>
      </c>
      <c r="AH421" s="2">
        <v>23</v>
      </c>
      <c r="AI421" s="2">
        <v>48</v>
      </c>
      <c r="AJ421" s="2">
        <v>15.8</v>
      </c>
      <c r="AK421" s="2">
        <v>0.71199999999999997</v>
      </c>
      <c r="AL421" s="2">
        <v>0.14299999999999999</v>
      </c>
      <c r="AM421" s="2">
        <v>0.46400000000000002</v>
      </c>
      <c r="AN421" s="2">
        <v>14.1</v>
      </c>
      <c r="AO421" s="2">
        <v>14.2</v>
      </c>
      <c r="AP421" s="2">
        <v>14.2</v>
      </c>
      <c r="AQ421" s="2">
        <v>9.3000000000000007</v>
      </c>
      <c r="AR421" s="2">
        <v>0</v>
      </c>
      <c r="AS421" s="2">
        <v>0</v>
      </c>
      <c r="AT421" s="2">
        <v>17.2</v>
      </c>
      <c r="AU421" s="2">
        <v>15.8</v>
      </c>
      <c r="AV421" s="2">
        <v>1.6</v>
      </c>
      <c r="AW421" s="2">
        <v>0.7</v>
      </c>
      <c r="AX421" s="2">
        <v>2.2999999999999998</v>
      </c>
      <c r="AY421" s="2">
        <v>8.4000000000000005E-2</v>
      </c>
      <c r="AZ421" s="2">
        <v>0.3</v>
      </c>
      <c r="BA421" s="2">
        <v>0</v>
      </c>
      <c r="BB421" s="2">
        <v>0.2</v>
      </c>
      <c r="BC421" s="2">
        <v>0.7</v>
      </c>
      <c r="BD421" s="2">
        <v>7.4</v>
      </c>
      <c r="BE421" s="2">
        <v>12.9</v>
      </c>
      <c r="BF421" s="2">
        <v>0.57099999999999995</v>
      </c>
      <c r="BG421" s="2">
        <v>1.4</v>
      </c>
      <c r="BH421" s="2">
        <v>1.8</v>
      </c>
      <c r="BI421" s="2">
        <v>0.75</v>
      </c>
      <c r="BJ421" s="2">
        <v>6</v>
      </c>
      <c r="BK421" s="2">
        <v>11.1</v>
      </c>
      <c r="BL421" s="2">
        <v>0.54200000000000004</v>
      </c>
      <c r="BM421" s="2">
        <v>6</v>
      </c>
      <c r="BN421" s="2">
        <v>6</v>
      </c>
      <c r="BO421" s="2">
        <v>1</v>
      </c>
      <c r="BP421" s="2">
        <v>6.5</v>
      </c>
      <c r="BQ421" s="2">
        <v>6.5</v>
      </c>
      <c r="BR421" s="2">
        <v>12.9</v>
      </c>
      <c r="BS421" s="2">
        <v>3.2</v>
      </c>
      <c r="BT421" s="2">
        <v>0</v>
      </c>
      <c r="BU421" s="2">
        <v>0</v>
      </c>
      <c r="BV421" s="2">
        <v>3.2</v>
      </c>
      <c r="BW421" s="2">
        <v>10.6</v>
      </c>
      <c r="BX421" s="2">
        <v>22.2</v>
      </c>
      <c r="BY421" s="2">
        <v>95</v>
      </c>
      <c r="BZ421" s="2">
        <v>106</v>
      </c>
      <c r="CA421" s="2">
        <v>4.2</v>
      </c>
      <c r="CB421" s="2">
        <v>0.6</v>
      </c>
      <c r="CC421" s="2">
        <v>1</v>
      </c>
      <c r="CD421" s="2">
        <v>0.57099999999999995</v>
      </c>
      <c r="CE421" s="2">
        <v>0.1</v>
      </c>
      <c r="CF421" s="2">
        <v>0.1</v>
      </c>
      <c r="CG421" s="2">
        <v>0.75</v>
      </c>
      <c r="CH421" s="2">
        <v>0.5</v>
      </c>
      <c r="CI421" s="2">
        <v>0.9</v>
      </c>
      <c r="CJ421" s="2">
        <v>0.54200000000000004</v>
      </c>
      <c r="CK421" s="2">
        <v>0.625</v>
      </c>
      <c r="CL421" s="2">
        <v>0.5</v>
      </c>
      <c r="CM421" s="2">
        <v>0.5</v>
      </c>
      <c r="CN421" s="2">
        <v>1</v>
      </c>
      <c r="CO421" s="2">
        <v>0.5</v>
      </c>
      <c r="CP421" s="2">
        <v>0.5</v>
      </c>
      <c r="CQ421" s="2">
        <v>1</v>
      </c>
      <c r="CR421" s="2">
        <v>0.3</v>
      </c>
      <c r="CS421" s="2">
        <v>0</v>
      </c>
      <c r="CT421" s="2">
        <v>0</v>
      </c>
      <c r="CU421" s="2">
        <v>0.3</v>
      </c>
      <c r="CV421" s="2">
        <v>0.9</v>
      </c>
      <c r="CW421" s="2">
        <v>1.8</v>
      </c>
    </row>
    <row r="422" spans="1:101" ht="15" x14ac:dyDescent="0.25">
      <c r="A422" s="8">
        <f t="shared" si="6"/>
        <v>421</v>
      </c>
      <c r="B422" s="2" t="s">
        <v>1540</v>
      </c>
      <c r="C422" s="2" t="s">
        <v>117</v>
      </c>
      <c r="D422" s="2">
        <v>1991</v>
      </c>
      <c r="E422" s="2">
        <v>229</v>
      </c>
      <c r="F422" s="2" t="s">
        <v>1175</v>
      </c>
      <c r="G422" s="9" t="s">
        <v>1175</v>
      </c>
      <c r="H422" s="9" t="s">
        <v>104</v>
      </c>
      <c r="I422" s="9" t="s">
        <v>105</v>
      </c>
      <c r="J422" s="2">
        <v>27</v>
      </c>
      <c r="K422" s="2">
        <v>13</v>
      </c>
      <c r="L422" s="2">
        <v>0</v>
      </c>
      <c r="M422" s="2">
        <v>53</v>
      </c>
      <c r="N422" s="2">
        <v>7</v>
      </c>
      <c r="O422" s="2">
        <v>28</v>
      </c>
      <c r="P422" s="2">
        <v>0.25</v>
      </c>
      <c r="Q422" s="2">
        <v>1</v>
      </c>
      <c r="R422" s="2">
        <v>1</v>
      </c>
      <c r="S422" s="2">
        <v>1</v>
      </c>
      <c r="T422" s="2">
        <v>6</v>
      </c>
      <c r="U422" s="2">
        <v>27</v>
      </c>
      <c r="V422" s="2">
        <v>0.222</v>
      </c>
      <c r="W422" s="2">
        <v>0.26800000000000002</v>
      </c>
      <c r="X422" s="2">
        <v>2</v>
      </c>
      <c r="Y422" s="2">
        <v>4</v>
      </c>
      <c r="Z422" s="2">
        <v>0.5</v>
      </c>
      <c r="AA422" s="2">
        <v>3</v>
      </c>
      <c r="AB422" s="2">
        <v>7</v>
      </c>
      <c r="AC422" s="2">
        <v>10</v>
      </c>
      <c r="AD422" s="2">
        <v>8</v>
      </c>
      <c r="AE422" s="2">
        <v>7</v>
      </c>
      <c r="AF422" s="2">
        <v>4</v>
      </c>
      <c r="AG422" s="2">
        <v>6</v>
      </c>
      <c r="AH422" s="2">
        <v>5</v>
      </c>
      <c r="AI422" s="2">
        <v>17</v>
      </c>
      <c r="AJ422" s="2">
        <v>9.4</v>
      </c>
      <c r="AK422" s="2">
        <v>0.28599999999999998</v>
      </c>
      <c r="AL422" s="2">
        <v>3.5999999999999997E-2</v>
      </c>
      <c r="AM422" s="2">
        <v>0.14299999999999999</v>
      </c>
      <c r="AN422" s="2">
        <v>6.7</v>
      </c>
      <c r="AO422" s="2">
        <v>16</v>
      </c>
      <c r="AP422" s="2">
        <v>11.3</v>
      </c>
      <c r="AQ422" s="2">
        <v>20.2</v>
      </c>
      <c r="AR422" s="2">
        <v>6.6</v>
      </c>
      <c r="AS422" s="2">
        <v>4.9000000000000004</v>
      </c>
      <c r="AT422" s="2">
        <v>16.8</v>
      </c>
      <c r="AU422" s="2">
        <v>28.3</v>
      </c>
      <c r="AV422" s="2">
        <v>0.4</v>
      </c>
      <c r="AW422" s="2">
        <v>2.4</v>
      </c>
      <c r="AX422" s="2">
        <v>2.8</v>
      </c>
      <c r="AY422" s="2">
        <v>8.6999999999999994E-2</v>
      </c>
      <c r="AZ422" s="2">
        <v>-1.6</v>
      </c>
      <c r="BA422" s="2">
        <v>1</v>
      </c>
      <c r="BB422" s="2">
        <v>-0.7</v>
      </c>
      <c r="BC422" s="2">
        <v>0.5</v>
      </c>
      <c r="BD422" s="2">
        <v>6.6</v>
      </c>
      <c r="BE422" s="2">
        <v>26.4</v>
      </c>
      <c r="BF422" s="2">
        <v>0.25</v>
      </c>
      <c r="BG422" s="2">
        <v>0.9</v>
      </c>
      <c r="BH422" s="2">
        <v>0.9</v>
      </c>
      <c r="BI422" s="2">
        <v>1</v>
      </c>
      <c r="BJ422" s="2">
        <v>5.6</v>
      </c>
      <c r="BK422" s="2">
        <v>25.4</v>
      </c>
      <c r="BL422" s="2">
        <v>0.222</v>
      </c>
      <c r="BM422" s="2">
        <v>1.9</v>
      </c>
      <c r="BN422" s="2">
        <v>3.8</v>
      </c>
      <c r="BO422" s="2">
        <v>0.5</v>
      </c>
      <c r="BP422" s="2">
        <v>2.8</v>
      </c>
      <c r="BQ422" s="2">
        <v>6.6</v>
      </c>
      <c r="BR422" s="2">
        <v>9.4</v>
      </c>
      <c r="BS422" s="2">
        <v>7.5</v>
      </c>
      <c r="BT422" s="2">
        <v>6.6</v>
      </c>
      <c r="BU422" s="2">
        <v>3.8</v>
      </c>
      <c r="BV422" s="2">
        <v>5.6</v>
      </c>
      <c r="BW422" s="2">
        <v>4.7</v>
      </c>
      <c r="BX422" s="2">
        <v>16</v>
      </c>
      <c r="BY422" s="2">
        <v>93</v>
      </c>
      <c r="BZ422" s="2">
        <v>106</v>
      </c>
      <c r="CA422" s="2">
        <v>4.0999999999999996</v>
      </c>
      <c r="CB422" s="2">
        <v>0.5</v>
      </c>
      <c r="CC422" s="2">
        <v>2.2000000000000002</v>
      </c>
      <c r="CD422" s="2">
        <v>0.25</v>
      </c>
      <c r="CE422" s="2">
        <v>0.1</v>
      </c>
      <c r="CF422" s="2">
        <v>0.1</v>
      </c>
      <c r="CG422" s="2">
        <v>1</v>
      </c>
      <c r="CH422" s="2">
        <v>0.5</v>
      </c>
      <c r="CI422" s="2">
        <v>2.1</v>
      </c>
      <c r="CJ422" s="2">
        <v>0.222</v>
      </c>
      <c r="CK422" s="2">
        <v>0.26800000000000002</v>
      </c>
      <c r="CL422" s="2">
        <v>0.2</v>
      </c>
      <c r="CM422" s="2">
        <v>0.3</v>
      </c>
      <c r="CN422" s="2">
        <v>0.5</v>
      </c>
      <c r="CO422" s="2">
        <v>0.2</v>
      </c>
      <c r="CP422" s="2">
        <v>0.5</v>
      </c>
      <c r="CQ422" s="2">
        <v>0.8</v>
      </c>
      <c r="CR422" s="2">
        <v>0.6</v>
      </c>
      <c r="CS422" s="2">
        <v>0.5</v>
      </c>
      <c r="CT422" s="2">
        <v>0.3</v>
      </c>
      <c r="CU422" s="2">
        <v>0.5</v>
      </c>
      <c r="CV422" s="2">
        <v>0.4</v>
      </c>
      <c r="CW422" s="2">
        <v>1.3</v>
      </c>
    </row>
    <row r="423" spans="1:101" ht="15" x14ac:dyDescent="0.25">
      <c r="A423" s="8">
        <f t="shared" si="6"/>
        <v>422</v>
      </c>
      <c r="B423" s="2" t="s">
        <v>1581</v>
      </c>
      <c r="C423" s="2" t="s">
        <v>193</v>
      </c>
      <c r="D423" s="2">
        <v>1991</v>
      </c>
      <c r="E423" s="2">
        <v>372</v>
      </c>
      <c r="F423" s="2" t="s">
        <v>1175</v>
      </c>
      <c r="G423" s="9" t="s">
        <v>1175</v>
      </c>
      <c r="H423" s="9" t="s">
        <v>104</v>
      </c>
      <c r="I423" s="9" t="s">
        <v>105</v>
      </c>
      <c r="J423" s="2">
        <v>22</v>
      </c>
      <c r="K423" s="2">
        <v>51</v>
      </c>
      <c r="L423" s="2">
        <v>0</v>
      </c>
      <c r="M423" s="2">
        <v>337</v>
      </c>
      <c r="N423" s="2">
        <v>53</v>
      </c>
      <c r="O423" s="2">
        <v>104</v>
      </c>
      <c r="P423" s="2">
        <v>0.51</v>
      </c>
      <c r="Q423" s="2">
        <v>1</v>
      </c>
      <c r="R423" s="2">
        <v>2</v>
      </c>
      <c r="S423" s="2">
        <v>0.5</v>
      </c>
      <c r="T423" s="2">
        <v>52</v>
      </c>
      <c r="U423" s="2">
        <v>102</v>
      </c>
      <c r="V423" s="2">
        <v>0.51</v>
      </c>
      <c r="W423" s="2">
        <v>0.51400000000000001</v>
      </c>
      <c r="X423" s="2">
        <v>20</v>
      </c>
      <c r="Y423" s="2">
        <v>28</v>
      </c>
      <c r="Z423" s="2">
        <v>0.71399999999999997</v>
      </c>
      <c r="AA423" s="2">
        <v>42</v>
      </c>
      <c r="AB423" s="2">
        <v>56</v>
      </c>
      <c r="AC423" s="2">
        <v>98</v>
      </c>
      <c r="AD423" s="2">
        <v>16</v>
      </c>
      <c r="AE423" s="2">
        <v>12</v>
      </c>
      <c r="AF423" s="2">
        <v>13</v>
      </c>
      <c r="AG423" s="2">
        <v>23</v>
      </c>
      <c r="AH423" s="2">
        <v>51</v>
      </c>
      <c r="AI423" s="2">
        <v>127</v>
      </c>
      <c r="AJ423" s="2">
        <v>14.7</v>
      </c>
      <c r="AK423" s="2">
        <v>0.54600000000000004</v>
      </c>
      <c r="AL423" s="2">
        <v>1.9E-2</v>
      </c>
      <c r="AM423" s="2">
        <v>0.26900000000000002</v>
      </c>
      <c r="AN423" s="2">
        <v>14.9</v>
      </c>
      <c r="AO423" s="2">
        <v>19.3</v>
      </c>
      <c r="AP423" s="2">
        <v>17.100000000000001</v>
      </c>
      <c r="AQ423" s="2">
        <v>6.2</v>
      </c>
      <c r="AR423" s="2">
        <v>1.8</v>
      </c>
      <c r="AS423" s="2">
        <v>2.4</v>
      </c>
      <c r="AT423" s="2">
        <v>16.5</v>
      </c>
      <c r="AU423" s="2">
        <v>17.7</v>
      </c>
      <c r="AV423" s="2">
        <v>0.9</v>
      </c>
      <c r="AW423" s="2">
        <v>1.4</v>
      </c>
      <c r="AX423" s="2">
        <v>2.2999999999999998</v>
      </c>
      <c r="AY423" s="2">
        <v>8.2000000000000003E-2</v>
      </c>
      <c r="AZ423" s="2">
        <v>-0.7</v>
      </c>
      <c r="BA423" s="2">
        <v>-0.7</v>
      </c>
      <c r="BB423" s="2">
        <v>-1.3</v>
      </c>
      <c r="BC423" s="2">
        <v>0.2</v>
      </c>
      <c r="BD423" s="2">
        <v>7.9</v>
      </c>
      <c r="BE423" s="2">
        <v>15.5</v>
      </c>
      <c r="BF423" s="2">
        <v>0.51</v>
      </c>
      <c r="BG423" s="2">
        <v>0.1</v>
      </c>
      <c r="BH423" s="2">
        <v>0.3</v>
      </c>
      <c r="BI423" s="2">
        <v>0.5</v>
      </c>
      <c r="BJ423" s="2">
        <v>7.7</v>
      </c>
      <c r="BK423" s="2">
        <v>15.2</v>
      </c>
      <c r="BL423" s="2">
        <v>0.51</v>
      </c>
      <c r="BM423" s="2">
        <v>3</v>
      </c>
      <c r="BN423" s="2">
        <v>4.2</v>
      </c>
      <c r="BO423" s="2">
        <v>0.71399999999999997</v>
      </c>
      <c r="BP423" s="2">
        <v>6.3</v>
      </c>
      <c r="BQ423" s="2">
        <v>8.3000000000000007</v>
      </c>
      <c r="BR423" s="2">
        <v>14.6</v>
      </c>
      <c r="BS423" s="2">
        <v>2.4</v>
      </c>
      <c r="BT423" s="2">
        <v>1.8</v>
      </c>
      <c r="BU423" s="2">
        <v>1.9</v>
      </c>
      <c r="BV423" s="2">
        <v>3.4</v>
      </c>
      <c r="BW423" s="2">
        <v>7.6</v>
      </c>
      <c r="BX423" s="2">
        <v>18.899999999999999</v>
      </c>
      <c r="BY423" s="2"/>
      <c r="BZ423" s="2">
        <v>98</v>
      </c>
      <c r="CA423" s="2">
        <v>6.6</v>
      </c>
      <c r="CB423" s="2">
        <v>1</v>
      </c>
      <c r="CC423" s="2">
        <v>2</v>
      </c>
      <c r="CD423" s="2">
        <v>0.51</v>
      </c>
      <c r="CE423" s="2">
        <v>0</v>
      </c>
      <c r="CF423" s="2">
        <v>0</v>
      </c>
      <c r="CG423" s="2">
        <v>0.5</v>
      </c>
      <c r="CH423" s="2">
        <v>1</v>
      </c>
      <c r="CI423" s="2">
        <v>2</v>
      </c>
      <c r="CJ423" s="2">
        <v>0.51</v>
      </c>
      <c r="CK423" s="2">
        <v>0.51400000000000001</v>
      </c>
      <c r="CL423" s="2">
        <v>0.4</v>
      </c>
      <c r="CM423" s="2">
        <v>0.5</v>
      </c>
      <c r="CN423" s="2">
        <v>0.71399999999999997</v>
      </c>
      <c r="CO423" s="2">
        <v>0.8</v>
      </c>
      <c r="CP423" s="2">
        <v>1.1000000000000001</v>
      </c>
      <c r="CQ423" s="2">
        <v>1.9</v>
      </c>
      <c r="CR423" s="2">
        <v>0.3</v>
      </c>
      <c r="CS423" s="2">
        <v>0.2</v>
      </c>
      <c r="CT423" s="2">
        <v>0.3</v>
      </c>
      <c r="CU423" s="2">
        <v>0.5</v>
      </c>
      <c r="CV423" s="2">
        <v>1</v>
      </c>
      <c r="CW423" s="2">
        <v>2.5</v>
      </c>
    </row>
    <row r="424" spans="1:101" ht="15" x14ac:dyDescent="0.25">
      <c r="A424" s="8">
        <f t="shared" si="6"/>
        <v>423</v>
      </c>
      <c r="B424" s="2" t="s">
        <v>1488</v>
      </c>
      <c r="C424" s="2" t="s">
        <v>193</v>
      </c>
      <c r="D424" s="2">
        <v>1991</v>
      </c>
      <c r="E424" s="2">
        <v>267</v>
      </c>
      <c r="F424" s="2" t="s">
        <v>1173</v>
      </c>
      <c r="G424" s="9" t="s">
        <v>1173</v>
      </c>
      <c r="H424" s="9" t="s">
        <v>104</v>
      </c>
      <c r="I424" s="9" t="s">
        <v>105</v>
      </c>
      <c r="J424" s="2">
        <v>25</v>
      </c>
      <c r="K424" s="2">
        <v>82</v>
      </c>
      <c r="L424" s="2">
        <v>82</v>
      </c>
      <c r="M424" s="2">
        <v>3014</v>
      </c>
      <c r="N424" s="2">
        <v>600</v>
      </c>
      <c r="O424" s="2">
        <v>1153</v>
      </c>
      <c r="P424" s="2">
        <v>0.52</v>
      </c>
      <c r="Q424" s="2">
        <v>21</v>
      </c>
      <c r="R424" s="2">
        <v>68</v>
      </c>
      <c r="S424" s="2">
        <v>0.309</v>
      </c>
      <c r="T424" s="2">
        <v>579</v>
      </c>
      <c r="U424" s="2">
        <v>1085</v>
      </c>
      <c r="V424" s="2">
        <v>0.53400000000000003</v>
      </c>
      <c r="W424" s="2">
        <v>0.52900000000000003</v>
      </c>
      <c r="X424" s="2">
        <v>240</v>
      </c>
      <c r="Y424" s="2">
        <v>340</v>
      </c>
      <c r="Z424" s="2">
        <v>0.70599999999999996</v>
      </c>
      <c r="AA424" s="2">
        <v>163</v>
      </c>
      <c r="AB424" s="2">
        <v>432</v>
      </c>
      <c r="AC424" s="2">
        <v>595</v>
      </c>
      <c r="AD424" s="2">
        <v>511</v>
      </c>
      <c r="AE424" s="2">
        <v>193</v>
      </c>
      <c r="AF424" s="2">
        <v>93</v>
      </c>
      <c r="AG424" s="2">
        <v>232</v>
      </c>
      <c r="AH424" s="2">
        <v>270</v>
      </c>
      <c r="AI424" s="2">
        <v>1461</v>
      </c>
      <c r="AJ424" s="2">
        <v>20.6</v>
      </c>
      <c r="AK424" s="2">
        <v>0.56100000000000005</v>
      </c>
      <c r="AL424" s="2">
        <v>5.8999999999999997E-2</v>
      </c>
      <c r="AM424" s="2">
        <v>0.29499999999999998</v>
      </c>
      <c r="AN424" s="2">
        <v>6.5</v>
      </c>
      <c r="AO424" s="2">
        <v>16.600000000000001</v>
      </c>
      <c r="AP424" s="2">
        <v>11.6</v>
      </c>
      <c r="AQ424" s="2">
        <v>23.5</v>
      </c>
      <c r="AR424" s="2">
        <v>3.2</v>
      </c>
      <c r="AS424" s="2">
        <v>1.9</v>
      </c>
      <c r="AT424" s="2">
        <v>15.1</v>
      </c>
      <c r="AU424" s="2">
        <v>21.8</v>
      </c>
      <c r="AV424" s="2">
        <v>0.5</v>
      </c>
      <c r="AW424" s="2">
        <v>1</v>
      </c>
      <c r="AX424" s="2">
        <v>1.5</v>
      </c>
      <c r="AY424" s="2">
        <v>0.10199999999999999</v>
      </c>
      <c r="AZ424" s="2">
        <v>-1.6</v>
      </c>
      <c r="BA424" s="2">
        <v>1.1000000000000001</v>
      </c>
      <c r="BB424" s="2">
        <v>-0.5</v>
      </c>
      <c r="BC424" s="2">
        <v>0.3</v>
      </c>
      <c r="BD424" s="2">
        <v>10</v>
      </c>
      <c r="BE424" s="2">
        <v>19.2</v>
      </c>
      <c r="BF424" s="2">
        <v>0.52</v>
      </c>
      <c r="BG424" s="2">
        <v>0.3</v>
      </c>
      <c r="BH424" s="2">
        <v>1.1000000000000001</v>
      </c>
      <c r="BI424" s="2">
        <v>0.309</v>
      </c>
      <c r="BJ424" s="2">
        <v>9.6</v>
      </c>
      <c r="BK424" s="2">
        <v>18.100000000000001</v>
      </c>
      <c r="BL424" s="2">
        <v>0.53400000000000003</v>
      </c>
      <c r="BM424" s="2">
        <v>4</v>
      </c>
      <c r="BN424" s="2">
        <v>5.7</v>
      </c>
      <c r="BO424" s="2">
        <v>0.70599999999999996</v>
      </c>
      <c r="BP424" s="2">
        <v>2.7</v>
      </c>
      <c r="BQ424" s="2">
        <v>7.2</v>
      </c>
      <c r="BR424" s="2">
        <v>9.9</v>
      </c>
      <c r="BS424" s="2">
        <v>8.5</v>
      </c>
      <c r="BT424" s="2">
        <v>3.2</v>
      </c>
      <c r="BU424" s="2">
        <v>1.5</v>
      </c>
      <c r="BV424" s="2">
        <v>3.9</v>
      </c>
      <c r="BW424" s="2">
        <v>4.5</v>
      </c>
      <c r="BX424" s="2">
        <v>24.3</v>
      </c>
      <c r="BY424" s="2">
        <v>97</v>
      </c>
      <c r="BZ424" s="2">
        <v>104</v>
      </c>
      <c r="CA424" s="2">
        <v>36.799999999999997</v>
      </c>
      <c r="CB424" s="2">
        <v>7.3</v>
      </c>
      <c r="CC424" s="2">
        <v>14.1</v>
      </c>
      <c r="CD424" s="2">
        <v>0.52</v>
      </c>
      <c r="CE424" s="2">
        <v>0.3</v>
      </c>
      <c r="CF424" s="2">
        <v>0.8</v>
      </c>
      <c r="CG424" s="2">
        <v>0.309</v>
      </c>
      <c r="CH424" s="2">
        <v>7.1</v>
      </c>
      <c r="CI424" s="2">
        <v>13.2</v>
      </c>
      <c r="CJ424" s="2">
        <v>0.53400000000000003</v>
      </c>
      <c r="CK424" s="2">
        <v>0.52900000000000003</v>
      </c>
      <c r="CL424" s="2">
        <v>2.9</v>
      </c>
      <c r="CM424" s="2">
        <v>4.0999999999999996</v>
      </c>
      <c r="CN424" s="2">
        <v>0.70599999999999996</v>
      </c>
      <c r="CO424" s="2">
        <v>2</v>
      </c>
      <c r="CP424" s="2">
        <v>5.3</v>
      </c>
      <c r="CQ424" s="2">
        <v>7.3</v>
      </c>
      <c r="CR424" s="2">
        <v>6.2</v>
      </c>
      <c r="CS424" s="2">
        <v>2.4</v>
      </c>
      <c r="CT424" s="2">
        <v>1.1000000000000001</v>
      </c>
      <c r="CU424" s="2">
        <v>2.8</v>
      </c>
      <c r="CV424" s="2">
        <v>3.3</v>
      </c>
      <c r="CW424" s="2">
        <v>17.8</v>
      </c>
    </row>
    <row r="425" spans="1:101" ht="15" x14ac:dyDescent="0.25">
      <c r="A425" s="8">
        <f t="shared" si="6"/>
        <v>424</v>
      </c>
      <c r="B425" s="2" t="s">
        <v>1541</v>
      </c>
      <c r="C425" s="2" t="s">
        <v>107</v>
      </c>
      <c r="D425" s="2">
        <v>1991</v>
      </c>
      <c r="E425" s="2">
        <v>102</v>
      </c>
      <c r="F425" s="2" t="s">
        <v>1173</v>
      </c>
      <c r="G425" s="9" t="s">
        <v>1173</v>
      </c>
      <c r="H425" s="9" t="s">
        <v>104</v>
      </c>
      <c r="I425" s="9" t="s">
        <v>105</v>
      </c>
      <c r="J425" s="2">
        <v>22</v>
      </c>
      <c r="K425" s="2">
        <v>82</v>
      </c>
      <c r="L425" s="2">
        <v>82</v>
      </c>
      <c r="M425" s="2">
        <v>3044</v>
      </c>
      <c r="N425" s="2">
        <v>478</v>
      </c>
      <c r="O425" s="2">
        <v>976</v>
      </c>
      <c r="P425" s="2">
        <v>0.49</v>
      </c>
      <c r="Q425" s="2">
        <v>20</v>
      </c>
      <c r="R425" s="2">
        <v>64</v>
      </c>
      <c r="S425" s="2">
        <v>0.313</v>
      </c>
      <c r="T425" s="2">
        <v>458</v>
      </c>
      <c r="U425" s="2">
        <v>912</v>
      </c>
      <c r="V425" s="2">
        <v>0.502</v>
      </c>
      <c r="W425" s="2">
        <v>0.5</v>
      </c>
      <c r="X425" s="2">
        <v>325</v>
      </c>
      <c r="Y425" s="2">
        <v>402</v>
      </c>
      <c r="Z425" s="2">
        <v>0.80800000000000005</v>
      </c>
      <c r="AA425" s="2">
        <v>142</v>
      </c>
      <c r="AB425" s="2">
        <v>314</v>
      </c>
      <c r="AC425" s="2">
        <v>456</v>
      </c>
      <c r="AD425" s="2">
        <v>238</v>
      </c>
      <c r="AE425" s="2">
        <v>69</v>
      </c>
      <c r="AF425" s="2">
        <v>33</v>
      </c>
      <c r="AG425" s="2">
        <v>147</v>
      </c>
      <c r="AH425" s="2">
        <v>190</v>
      </c>
      <c r="AI425" s="2">
        <v>1301</v>
      </c>
      <c r="AJ425" s="2">
        <v>14.2</v>
      </c>
      <c r="AK425" s="2">
        <v>0.56399999999999995</v>
      </c>
      <c r="AL425" s="2">
        <v>6.6000000000000003E-2</v>
      </c>
      <c r="AM425" s="2">
        <v>0.41199999999999998</v>
      </c>
      <c r="AN425" s="2">
        <v>5.4</v>
      </c>
      <c r="AO425" s="2">
        <v>10.8</v>
      </c>
      <c r="AP425" s="2">
        <v>8.3000000000000007</v>
      </c>
      <c r="AQ425" s="2">
        <v>11.1</v>
      </c>
      <c r="AR425" s="2">
        <v>1.1000000000000001</v>
      </c>
      <c r="AS425" s="2">
        <v>0.7</v>
      </c>
      <c r="AT425" s="2">
        <v>11.3</v>
      </c>
      <c r="AU425" s="2">
        <v>17.8</v>
      </c>
      <c r="AV425" s="2">
        <v>0</v>
      </c>
      <c r="AW425" s="2">
        <v>0.1</v>
      </c>
      <c r="AX425" s="2">
        <v>0.1</v>
      </c>
      <c r="AY425" s="2">
        <v>7.3999999999999996E-2</v>
      </c>
      <c r="AZ425" s="2">
        <v>-2.2000000000000002</v>
      </c>
      <c r="BA425" s="2">
        <v>2.2999999999999998</v>
      </c>
      <c r="BB425" s="2">
        <v>0.1</v>
      </c>
      <c r="BC425" s="2">
        <v>0</v>
      </c>
      <c r="BD425" s="2">
        <v>7.6</v>
      </c>
      <c r="BE425" s="2">
        <v>15.6</v>
      </c>
      <c r="BF425" s="2">
        <v>0.49</v>
      </c>
      <c r="BG425" s="2">
        <v>0.3</v>
      </c>
      <c r="BH425" s="2">
        <v>1</v>
      </c>
      <c r="BI425" s="2">
        <v>0.313</v>
      </c>
      <c r="BJ425" s="2">
        <v>7.3</v>
      </c>
      <c r="BK425" s="2">
        <v>14.6</v>
      </c>
      <c r="BL425" s="2">
        <v>0.502</v>
      </c>
      <c r="BM425" s="2">
        <v>5.2</v>
      </c>
      <c r="BN425" s="2">
        <v>6.4</v>
      </c>
      <c r="BO425" s="2">
        <v>0.80800000000000005</v>
      </c>
      <c r="BP425" s="2">
        <v>2.2999999999999998</v>
      </c>
      <c r="BQ425" s="2">
        <v>5</v>
      </c>
      <c r="BR425" s="2">
        <v>7.3</v>
      </c>
      <c r="BS425" s="2">
        <v>3.8</v>
      </c>
      <c r="BT425" s="2">
        <v>1.1000000000000001</v>
      </c>
      <c r="BU425" s="2">
        <v>0.5</v>
      </c>
      <c r="BV425" s="2">
        <v>2.4</v>
      </c>
      <c r="BW425" s="2">
        <v>3</v>
      </c>
      <c r="BX425" s="2">
        <v>20.8</v>
      </c>
      <c r="BY425" s="2">
        <v>75</v>
      </c>
      <c r="BZ425" s="2">
        <v>110</v>
      </c>
      <c r="CA425" s="2">
        <v>37.1</v>
      </c>
      <c r="CB425" s="2">
        <v>5.8</v>
      </c>
      <c r="CC425" s="2">
        <v>11.9</v>
      </c>
      <c r="CD425" s="2">
        <v>0.49</v>
      </c>
      <c r="CE425" s="2">
        <v>0.2</v>
      </c>
      <c r="CF425" s="2">
        <v>0.8</v>
      </c>
      <c r="CG425" s="2">
        <v>0.313</v>
      </c>
      <c r="CH425" s="2">
        <v>5.6</v>
      </c>
      <c r="CI425" s="2">
        <v>11.1</v>
      </c>
      <c r="CJ425" s="2">
        <v>0.502</v>
      </c>
      <c r="CK425" s="2">
        <v>0.5</v>
      </c>
      <c r="CL425" s="2">
        <v>4</v>
      </c>
      <c r="CM425" s="2">
        <v>4.9000000000000004</v>
      </c>
      <c r="CN425" s="2">
        <v>0.80800000000000005</v>
      </c>
      <c r="CO425" s="2">
        <v>1.7</v>
      </c>
      <c r="CP425" s="2">
        <v>3.8</v>
      </c>
      <c r="CQ425" s="2">
        <v>5.6</v>
      </c>
      <c r="CR425" s="2">
        <v>2.9</v>
      </c>
      <c r="CS425" s="2">
        <v>0.8</v>
      </c>
      <c r="CT425" s="2">
        <v>0.4</v>
      </c>
      <c r="CU425" s="2">
        <v>1.8</v>
      </c>
      <c r="CV425" s="2">
        <v>2.2999999999999998</v>
      </c>
      <c r="CW425" s="2">
        <v>15.9</v>
      </c>
    </row>
    <row r="426" spans="1:101" ht="15" x14ac:dyDescent="0.25">
      <c r="A426" s="8">
        <f t="shared" si="6"/>
        <v>425</v>
      </c>
      <c r="B426" s="2" t="s">
        <v>1582</v>
      </c>
      <c r="C426" s="2" t="s">
        <v>107</v>
      </c>
      <c r="D426" s="2">
        <v>1991</v>
      </c>
      <c r="E426" s="2">
        <v>154</v>
      </c>
      <c r="F426" s="2" t="s">
        <v>1173</v>
      </c>
      <c r="G426" s="9" t="s">
        <v>1173</v>
      </c>
      <c r="H426" s="9" t="s">
        <v>104</v>
      </c>
      <c r="I426" s="9" t="s">
        <v>105</v>
      </c>
      <c r="J426" s="2">
        <v>22</v>
      </c>
      <c r="K426" s="2">
        <v>50</v>
      </c>
      <c r="L426" s="2">
        <v>0</v>
      </c>
      <c r="M426" s="2">
        <v>464</v>
      </c>
      <c r="N426" s="2">
        <v>97</v>
      </c>
      <c r="O426" s="2">
        <v>212</v>
      </c>
      <c r="P426" s="2">
        <v>0.45800000000000002</v>
      </c>
      <c r="Q426" s="2">
        <v>3</v>
      </c>
      <c r="R426" s="2">
        <v>19</v>
      </c>
      <c r="S426" s="2">
        <v>0.158</v>
      </c>
      <c r="T426" s="2">
        <v>94</v>
      </c>
      <c r="U426" s="2">
        <v>193</v>
      </c>
      <c r="V426" s="2">
        <v>0.48699999999999999</v>
      </c>
      <c r="W426" s="2">
        <v>0.46500000000000002</v>
      </c>
      <c r="X426" s="2">
        <v>28</v>
      </c>
      <c r="Y426" s="2">
        <v>33</v>
      </c>
      <c r="Z426" s="2">
        <v>0.84799999999999998</v>
      </c>
      <c r="AA426" s="2">
        <v>18</v>
      </c>
      <c r="AB426" s="2">
        <v>45</v>
      </c>
      <c r="AC426" s="2">
        <v>63</v>
      </c>
      <c r="AD426" s="2">
        <v>35</v>
      </c>
      <c r="AE426" s="2">
        <v>8</v>
      </c>
      <c r="AF426" s="2">
        <v>1</v>
      </c>
      <c r="AG426" s="2">
        <v>49</v>
      </c>
      <c r="AH426" s="2">
        <v>53</v>
      </c>
      <c r="AI426" s="2">
        <v>225</v>
      </c>
      <c r="AJ426" s="2">
        <v>9.1</v>
      </c>
      <c r="AK426" s="2">
        <v>0.497</v>
      </c>
      <c r="AL426" s="2">
        <v>0.09</v>
      </c>
      <c r="AM426" s="2">
        <v>0.156</v>
      </c>
      <c r="AN426" s="2">
        <v>4.5</v>
      </c>
      <c r="AO426" s="2">
        <v>10.199999999999999</v>
      </c>
      <c r="AP426" s="2">
        <v>7.5</v>
      </c>
      <c r="AQ426" s="2">
        <v>11.6</v>
      </c>
      <c r="AR426" s="2">
        <v>0.8</v>
      </c>
      <c r="AS426" s="2">
        <v>0.1</v>
      </c>
      <c r="AT426" s="2">
        <v>17.8</v>
      </c>
      <c r="AU426" s="2">
        <v>24.8</v>
      </c>
      <c r="AV426" s="2">
        <v>0.6</v>
      </c>
      <c r="AW426" s="2">
        <v>0.1</v>
      </c>
      <c r="AX426" s="2">
        <v>0.7</v>
      </c>
      <c r="AY426" s="2">
        <v>7.6999999999999999E-2</v>
      </c>
      <c r="AZ426" s="2">
        <v>0.5</v>
      </c>
      <c r="BA426" s="2">
        <v>-2.6</v>
      </c>
      <c r="BB426" s="2">
        <v>-2.1</v>
      </c>
      <c r="BC426" s="2">
        <v>0</v>
      </c>
      <c r="BD426" s="2">
        <v>10.199999999999999</v>
      </c>
      <c r="BE426" s="2">
        <v>22.2</v>
      </c>
      <c r="BF426" s="2">
        <v>0.45800000000000002</v>
      </c>
      <c r="BG426" s="2">
        <v>0.3</v>
      </c>
      <c r="BH426" s="2">
        <v>2</v>
      </c>
      <c r="BI426" s="2">
        <v>0.158</v>
      </c>
      <c r="BJ426" s="2">
        <v>9.9</v>
      </c>
      <c r="BK426" s="2">
        <v>20.3</v>
      </c>
      <c r="BL426" s="2">
        <v>0.48699999999999999</v>
      </c>
      <c r="BM426" s="2">
        <v>2.9</v>
      </c>
      <c r="BN426" s="2">
        <v>3.5</v>
      </c>
      <c r="BO426" s="2">
        <v>0.84799999999999998</v>
      </c>
      <c r="BP426" s="2">
        <v>1.9</v>
      </c>
      <c r="BQ426" s="2">
        <v>4.7</v>
      </c>
      <c r="BR426" s="2">
        <v>6.6</v>
      </c>
      <c r="BS426" s="2">
        <v>3.7</v>
      </c>
      <c r="BT426" s="2">
        <v>0.8</v>
      </c>
      <c r="BU426" s="2">
        <v>0.1</v>
      </c>
      <c r="BV426" s="2">
        <v>5.0999999999999996</v>
      </c>
      <c r="BW426" s="2">
        <v>5.6</v>
      </c>
      <c r="BX426" s="2">
        <v>23.6</v>
      </c>
      <c r="BY426" s="2"/>
      <c r="BZ426" s="2">
        <v>102</v>
      </c>
      <c r="CA426" s="2">
        <v>9.3000000000000007</v>
      </c>
      <c r="CB426" s="2">
        <v>1.9</v>
      </c>
      <c r="CC426" s="2">
        <v>4.2</v>
      </c>
      <c r="CD426" s="2">
        <v>0.45800000000000002</v>
      </c>
      <c r="CE426" s="2">
        <v>0.1</v>
      </c>
      <c r="CF426" s="2">
        <v>0.4</v>
      </c>
      <c r="CG426" s="2">
        <v>0.158</v>
      </c>
      <c r="CH426" s="2">
        <v>1.9</v>
      </c>
      <c r="CI426" s="2">
        <v>3.9</v>
      </c>
      <c r="CJ426" s="2">
        <v>0.48699999999999999</v>
      </c>
      <c r="CK426" s="2">
        <v>0.46500000000000002</v>
      </c>
      <c r="CL426" s="2">
        <v>0.6</v>
      </c>
      <c r="CM426" s="2">
        <v>0.7</v>
      </c>
      <c r="CN426" s="2">
        <v>0.84799999999999998</v>
      </c>
      <c r="CO426" s="2">
        <v>0.4</v>
      </c>
      <c r="CP426" s="2">
        <v>0.9</v>
      </c>
      <c r="CQ426" s="2">
        <v>1.3</v>
      </c>
      <c r="CR426" s="2">
        <v>0.7</v>
      </c>
      <c r="CS426" s="2">
        <v>0.2</v>
      </c>
      <c r="CT426" s="2">
        <v>0</v>
      </c>
      <c r="CU426" s="2">
        <v>1</v>
      </c>
      <c r="CV426" s="2">
        <v>1.1000000000000001</v>
      </c>
      <c r="CW426" s="2">
        <v>4.5</v>
      </c>
    </row>
    <row r="427" spans="1:101" ht="15" x14ac:dyDescent="0.25">
      <c r="A427" s="8">
        <f t="shared" si="6"/>
        <v>426</v>
      </c>
      <c r="B427" s="2" t="s">
        <v>1542</v>
      </c>
      <c r="C427" s="2" t="s">
        <v>117</v>
      </c>
      <c r="D427" s="2">
        <v>1991</v>
      </c>
      <c r="E427" s="2">
        <v>176</v>
      </c>
      <c r="F427" s="2" t="s">
        <v>1175</v>
      </c>
      <c r="G427" s="9" t="s">
        <v>1175</v>
      </c>
      <c r="H427" s="9" t="s">
        <v>104</v>
      </c>
      <c r="I427" s="9" t="s">
        <v>105</v>
      </c>
      <c r="J427" s="2">
        <v>21</v>
      </c>
      <c r="K427" s="2">
        <v>81</v>
      </c>
      <c r="L427" s="2">
        <v>66</v>
      </c>
      <c r="M427" s="2">
        <v>2442</v>
      </c>
      <c r="N427" s="2">
        <v>462</v>
      </c>
      <c r="O427" s="2">
        <v>909</v>
      </c>
      <c r="P427" s="2">
        <v>0.50800000000000001</v>
      </c>
      <c r="Q427" s="2">
        <v>2</v>
      </c>
      <c r="R427" s="2">
        <v>12</v>
      </c>
      <c r="S427" s="2">
        <v>0.16700000000000001</v>
      </c>
      <c r="T427" s="2">
        <v>460</v>
      </c>
      <c r="U427" s="2">
        <v>897</v>
      </c>
      <c r="V427" s="2">
        <v>0.51300000000000001</v>
      </c>
      <c r="W427" s="2">
        <v>0.50900000000000001</v>
      </c>
      <c r="X427" s="2">
        <v>288</v>
      </c>
      <c r="Y427" s="2">
        <v>436</v>
      </c>
      <c r="Z427" s="2">
        <v>0.66100000000000003</v>
      </c>
      <c r="AA427" s="2">
        <v>267</v>
      </c>
      <c r="AB427" s="2">
        <v>412</v>
      </c>
      <c r="AC427" s="2">
        <v>679</v>
      </c>
      <c r="AD427" s="2">
        <v>144</v>
      </c>
      <c r="AE427" s="2">
        <v>77</v>
      </c>
      <c r="AF427" s="2">
        <v>123</v>
      </c>
      <c r="AG427" s="2">
        <v>202</v>
      </c>
      <c r="AH427" s="2">
        <v>319</v>
      </c>
      <c r="AI427" s="2">
        <v>1214</v>
      </c>
      <c r="AJ427" s="2">
        <v>17.600000000000001</v>
      </c>
      <c r="AK427" s="2">
        <v>0.55100000000000005</v>
      </c>
      <c r="AL427" s="2">
        <v>1.2999999999999999E-2</v>
      </c>
      <c r="AM427" s="2">
        <v>0.48</v>
      </c>
      <c r="AN427" s="2">
        <v>12.9</v>
      </c>
      <c r="AO427" s="2">
        <v>20.5</v>
      </c>
      <c r="AP427" s="2">
        <v>16.600000000000001</v>
      </c>
      <c r="AQ427" s="2">
        <v>8.5</v>
      </c>
      <c r="AR427" s="2">
        <v>1.6</v>
      </c>
      <c r="AS427" s="2">
        <v>3.3</v>
      </c>
      <c r="AT427" s="2">
        <v>15.5</v>
      </c>
      <c r="AU427" s="2">
        <v>22.4</v>
      </c>
      <c r="AV427" s="2">
        <v>0.8</v>
      </c>
      <c r="AW427" s="2">
        <v>0.6</v>
      </c>
      <c r="AX427" s="2">
        <v>1.5</v>
      </c>
      <c r="AY427" s="2">
        <v>0.108</v>
      </c>
      <c r="AZ427" s="2">
        <v>0</v>
      </c>
      <c r="BA427" s="2">
        <v>-1.5</v>
      </c>
      <c r="BB427" s="2">
        <v>-1.5</v>
      </c>
      <c r="BC427" s="2">
        <v>0.1</v>
      </c>
      <c r="BD427" s="2">
        <v>9.4</v>
      </c>
      <c r="BE427" s="2">
        <v>18.600000000000001</v>
      </c>
      <c r="BF427" s="2">
        <v>0.50800000000000001</v>
      </c>
      <c r="BG427" s="2">
        <v>0</v>
      </c>
      <c r="BH427" s="2">
        <v>0.2</v>
      </c>
      <c r="BI427" s="2">
        <v>0.16700000000000001</v>
      </c>
      <c r="BJ427" s="2">
        <v>9.4</v>
      </c>
      <c r="BK427" s="2">
        <v>18.3</v>
      </c>
      <c r="BL427" s="2">
        <v>0.51300000000000001</v>
      </c>
      <c r="BM427" s="2">
        <v>5.9</v>
      </c>
      <c r="BN427" s="2">
        <v>8.9</v>
      </c>
      <c r="BO427" s="2">
        <v>0.66100000000000003</v>
      </c>
      <c r="BP427" s="2">
        <v>5.5</v>
      </c>
      <c r="BQ427" s="2">
        <v>8.4</v>
      </c>
      <c r="BR427" s="2">
        <v>13.9</v>
      </c>
      <c r="BS427" s="2">
        <v>2.9</v>
      </c>
      <c r="BT427" s="2">
        <v>1.6</v>
      </c>
      <c r="BU427" s="2">
        <v>2.5</v>
      </c>
      <c r="BV427" s="2">
        <v>4.0999999999999996</v>
      </c>
      <c r="BW427" s="2">
        <v>6.5</v>
      </c>
      <c r="BX427" s="2">
        <v>24.8</v>
      </c>
      <c r="BY427" s="2">
        <v>141</v>
      </c>
      <c r="BZ427" s="2">
        <v>106</v>
      </c>
      <c r="CA427" s="2">
        <v>30.1</v>
      </c>
      <c r="CB427" s="2">
        <v>5.7</v>
      </c>
      <c r="CC427" s="2">
        <v>11.2</v>
      </c>
      <c r="CD427" s="2">
        <v>0.50800000000000001</v>
      </c>
      <c r="CE427" s="2">
        <v>0</v>
      </c>
      <c r="CF427" s="2">
        <v>0.1</v>
      </c>
      <c r="CG427" s="2">
        <v>0.16700000000000001</v>
      </c>
      <c r="CH427" s="2">
        <v>5.7</v>
      </c>
      <c r="CI427" s="2">
        <v>11.1</v>
      </c>
      <c r="CJ427" s="2">
        <v>0.51300000000000001</v>
      </c>
      <c r="CK427" s="2">
        <v>0.50900000000000001</v>
      </c>
      <c r="CL427" s="2">
        <v>3.6</v>
      </c>
      <c r="CM427" s="2">
        <v>5.4</v>
      </c>
      <c r="CN427" s="2">
        <v>0.66100000000000003</v>
      </c>
      <c r="CO427" s="2">
        <v>3.3</v>
      </c>
      <c r="CP427" s="2">
        <v>5.0999999999999996</v>
      </c>
      <c r="CQ427" s="2">
        <v>8.4</v>
      </c>
      <c r="CR427" s="2">
        <v>1.8</v>
      </c>
      <c r="CS427" s="2">
        <v>1</v>
      </c>
      <c r="CT427" s="2">
        <v>1.5</v>
      </c>
      <c r="CU427" s="2">
        <v>2.5</v>
      </c>
      <c r="CV427" s="2">
        <v>3.9</v>
      </c>
      <c r="CW427" s="2">
        <v>15</v>
      </c>
    </row>
    <row r="428" spans="1:101" ht="15" x14ac:dyDescent="0.25">
      <c r="A428" s="8">
        <f t="shared" si="6"/>
        <v>427</v>
      </c>
      <c r="B428" s="2" t="s">
        <v>1490</v>
      </c>
      <c r="C428" s="2" t="s">
        <v>107</v>
      </c>
      <c r="D428" s="2">
        <v>1991</v>
      </c>
      <c r="E428" s="2">
        <v>137</v>
      </c>
      <c r="F428" s="2" t="s">
        <v>1175</v>
      </c>
      <c r="G428" s="9" t="s">
        <v>1175</v>
      </c>
      <c r="H428" s="9" t="s">
        <v>104</v>
      </c>
      <c r="I428" s="9" t="s">
        <v>105</v>
      </c>
      <c r="J428" s="2">
        <v>30</v>
      </c>
      <c r="K428" s="2">
        <v>66</v>
      </c>
      <c r="L428" s="2">
        <v>7</v>
      </c>
      <c r="M428" s="2">
        <v>1099</v>
      </c>
      <c r="N428" s="2">
        <v>177</v>
      </c>
      <c r="O428" s="2">
        <v>384</v>
      </c>
      <c r="P428" s="2">
        <v>0.46100000000000002</v>
      </c>
      <c r="Q428" s="2">
        <v>0</v>
      </c>
      <c r="R428" s="2">
        <v>3</v>
      </c>
      <c r="S428" s="2">
        <v>0</v>
      </c>
      <c r="T428" s="2">
        <v>177</v>
      </c>
      <c r="U428" s="2">
        <v>381</v>
      </c>
      <c r="V428" s="2">
        <v>0.46500000000000002</v>
      </c>
      <c r="W428" s="2">
        <v>0.46100000000000002</v>
      </c>
      <c r="X428" s="2">
        <v>89</v>
      </c>
      <c r="Y428" s="2">
        <v>105</v>
      </c>
      <c r="Z428" s="2">
        <v>0.84799999999999998</v>
      </c>
      <c r="AA428" s="2">
        <v>98</v>
      </c>
      <c r="AB428" s="2">
        <v>215</v>
      </c>
      <c r="AC428" s="2">
        <v>313</v>
      </c>
      <c r="AD428" s="2">
        <v>52</v>
      </c>
      <c r="AE428" s="2">
        <v>32</v>
      </c>
      <c r="AF428" s="2">
        <v>13</v>
      </c>
      <c r="AG428" s="2">
        <v>89</v>
      </c>
      <c r="AH428" s="2">
        <v>172</v>
      </c>
      <c r="AI428" s="2">
        <v>443</v>
      </c>
      <c r="AJ428" s="2">
        <v>11.6</v>
      </c>
      <c r="AK428" s="2">
        <v>0.51500000000000001</v>
      </c>
      <c r="AL428" s="2">
        <v>8.0000000000000002E-3</v>
      </c>
      <c r="AM428" s="2">
        <v>0.27300000000000002</v>
      </c>
      <c r="AN428" s="2">
        <v>10.4</v>
      </c>
      <c r="AO428" s="2">
        <v>20.5</v>
      </c>
      <c r="AP428" s="2">
        <v>15.7</v>
      </c>
      <c r="AQ428" s="2">
        <v>6.8</v>
      </c>
      <c r="AR428" s="2">
        <v>1.4</v>
      </c>
      <c r="AS428" s="2">
        <v>0.7</v>
      </c>
      <c r="AT428" s="2">
        <v>17.100000000000001</v>
      </c>
      <c r="AU428" s="2">
        <v>19.7</v>
      </c>
      <c r="AV428" s="2">
        <v>0.9</v>
      </c>
      <c r="AW428" s="2">
        <v>2</v>
      </c>
      <c r="AX428" s="2">
        <v>3</v>
      </c>
      <c r="AY428" s="2">
        <v>7.3999999999999996E-2</v>
      </c>
      <c r="AZ428" s="2">
        <v>-1.5</v>
      </c>
      <c r="BA428" s="2">
        <v>1.3</v>
      </c>
      <c r="BB428" s="2">
        <v>-0.2</v>
      </c>
      <c r="BC428" s="2">
        <v>0.9</v>
      </c>
      <c r="BD428" s="2">
        <v>7.8</v>
      </c>
      <c r="BE428" s="2">
        <v>17</v>
      </c>
      <c r="BF428" s="2">
        <v>0.46100000000000002</v>
      </c>
      <c r="BG428" s="2">
        <v>0</v>
      </c>
      <c r="BH428" s="2">
        <v>0.1</v>
      </c>
      <c r="BI428" s="2">
        <v>0</v>
      </c>
      <c r="BJ428" s="2">
        <v>7.8</v>
      </c>
      <c r="BK428" s="2">
        <v>16.899999999999999</v>
      </c>
      <c r="BL428" s="2">
        <v>0.46500000000000002</v>
      </c>
      <c r="BM428" s="2">
        <v>3.9</v>
      </c>
      <c r="BN428" s="2">
        <v>4.7</v>
      </c>
      <c r="BO428" s="2">
        <v>0.84799999999999998</v>
      </c>
      <c r="BP428" s="2">
        <v>4.3</v>
      </c>
      <c r="BQ428" s="2">
        <v>9.5</v>
      </c>
      <c r="BR428" s="2">
        <v>13.9</v>
      </c>
      <c r="BS428" s="2">
        <v>2.2999999999999998</v>
      </c>
      <c r="BT428" s="2">
        <v>1.4</v>
      </c>
      <c r="BU428" s="2">
        <v>0.6</v>
      </c>
      <c r="BV428" s="2">
        <v>3.9</v>
      </c>
      <c r="BW428" s="2">
        <v>7.6</v>
      </c>
      <c r="BX428" s="2">
        <v>19.600000000000001</v>
      </c>
      <c r="BY428" s="2">
        <v>135</v>
      </c>
      <c r="BZ428" s="2">
        <v>112</v>
      </c>
      <c r="CA428" s="2">
        <v>16.7</v>
      </c>
      <c r="CB428" s="2">
        <v>2.7</v>
      </c>
      <c r="CC428" s="2">
        <v>5.8</v>
      </c>
      <c r="CD428" s="2">
        <v>0.46100000000000002</v>
      </c>
      <c r="CE428" s="2">
        <v>0</v>
      </c>
      <c r="CF428" s="2">
        <v>0</v>
      </c>
      <c r="CG428" s="2">
        <v>0</v>
      </c>
      <c r="CH428" s="2">
        <v>2.7</v>
      </c>
      <c r="CI428" s="2">
        <v>5.8</v>
      </c>
      <c r="CJ428" s="2">
        <v>0.46500000000000002</v>
      </c>
      <c r="CK428" s="2">
        <v>0.46100000000000002</v>
      </c>
      <c r="CL428" s="2">
        <v>1.3</v>
      </c>
      <c r="CM428" s="2">
        <v>1.6</v>
      </c>
      <c r="CN428" s="2">
        <v>0.84799999999999998</v>
      </c>
      <c r="CO428" s="2">
        <v>1.5</v>
      </c>
      <c r="CP428" s="2">
        <v>3.3</v>
      </c>
      <c r="CQ428" s="2">
        <v>4.7</v>
      </c>
      <c r="CR428" s="2">
        <v>0.8</v>
      </c>
      <c r="CS428" s="2">
        <v>0.5</v>
      </c>
      <c r="CT428" s="2">
        <v>0.2</v>
      </c>
      <c r="CU428" s="2">
        <v>1.3</v>
      </c>
      <c r="CV428" s="2">
        <v>2.6</v>
      </c>
      <c r="CW428" s="2">
        <v>6.7</v>
      </c>
    </row>
    <row r="429" spans="1:101" ht="15" x14ac:dyDescent="0.25">
      <c r="A429" s="8">
        <f t="shared" si="6"/>
        <v>428</v>
      </c>
      <c r="B429" s="2" t="s">
        <v>1543</v>
      </c>
      <c r="C429" s="2" t="s">
        <v>193</v>
      </c>
      <c r="D429" s="2">
        <v>1991</v>
      </c>
      <c r="E429" s="2">
        <v>183</v>
      </c>
      <c r="F429" s="2" t="s">
        <v>1175</v>
      </c>
      <c r="G429" s="9" t="s">
        <v>1175</v>
      </c>
      <c r="H429" s="9" t="s">
        <v>104</v>
      </c>
      <c r="I429" s="9" t="s">
        <v>105</v>
      </c>
      <c r="J429" s="2">
        <v>24</v>
      </c>
      <c r="K429" s="2">
        <v>76</v>
      </c>
      <c r="L429" s="2">
        <v>6</v>
      </c>
      <c r="M429" s="2">
        <v>1198</v>
      </c>
      <c r="N429" s="2">
        <v>156</v>
      </c>
      <c r="O429" s="2">
        <v>334</v>
      </c>
      <c r="P429" s="2">
        <v>0.46700000000000003</v>
      </c>
      <c r="Q429" s="2">
        <v>0</v>
      </c>
      <c r="R429" s="2">
        <v>2</v>
      </c>
      <c r="S429" s="2">
        <v>0</v>
      </c>
      <c r="T429" s="2">
        <v>156</v>
      </c>
      <c r="U429" s="2">
        <v>332</v>
      </c>
      <c r="V429" s="2">
        <v>0.47</v>
      </c>
      <c r="W429" s="2">
        <v>0.46700000000000003</v>
      </c>
      <c r="X429" s="2">
        <v>107</v>
      </c>
      <c r="Y429" s="2">
        <v>152</v>
      </c>
      <c r="Z429" s="2">
        <v>0.70399999999999996</v>
      </c>
      <c r="AA429" s="2">
        <v>72</v>
      </c>
      <c r="AB429" s="2">
        <v>136</v>
      </c>
      <c r="AC429" s="2">
        <v>208</v>
      </c>
      <c r="AD429" s="2">
        <v>65</v>
      </c>
      <c r="AE429" s="2">
        <v>24</v>
      </c>
      <c r="AF429" s="2">
        <v>42</v>
      </c>
      <c r="AG429" s="2">
        <v>91</v>
      </c>
      <c r="AH429" s="2">
        <v>134</v>
      </c>
      <c r="AI429" s="2">
        <v>419</v>
      </c>
      <c r="AJ429" s="2">
        <v>10.199999999999999</v>
      </c>
      <c r="AK429" s="2">
        <v>0.52300000000000002</v>
      </c>
      <c r="AL429" s="2">
        <v>6.0000000000000001E-3</v>
      </c>
      <c r="AM429" s="2">
        <v>0.45500000000000002</v>
      </c>
      <c r="AN429" s="2">
        <v>7.2</v>
      </c>
      <c r="AO429" s="2">
        <v>13.2</v>
      </c>
      <c r="AP429" s="2">
        <v>10.199999999999999</v>
      </c>
      <c r="AQ429" s="2">
        <v>6.9</v>
      </c>
      <c r="AR429" s="2">
        <v>1</v>
      </c>
      <c r="AS429" s="2">
        <v>2.2000000000000002</v>
      </c>
      <c r="AT429" s="2">
        <v>18.5</v>
      </c>
      <c r="AU429" s="2">
        <v>17.600000000000001</v>
      </c>
      <c r="AV429" s="2">
        <v>0.3</v>
      </c>
      <c r="AW429" s="2">
        <v>0.4</v>
      </c>
      <c r="AX429" s="2">
        <v>0.7</v>
      </c>
      <c r="AY429" s="2">
        <v>7.1999999999999995E-2</v>
      </c>
      <c r="AZ429" s="2">
        <v>-4</v>
      </c>
      <c r="BA429" s="2">
        <v>0.6</v>
      </c>
      <c r="BB429" s="2">
        <v>-3.4</v>
      </c>
      <c r="BC429" s="2">
        <v>-0.2</v>
      </c>
      <c r="BD429" s="2">
        <v>6.5</v>
      </c>
      <c r="BE429" s="2">
        <v>14</v>
      </c>
      <c r="BF429" s="2">
        <v>0.46700000000000003</v>
      </c>
      <c r="BG429" s="2">
        <v>0</v>
      </c>
      <c r="BH429" s="2">
        <v>0.1</v>
      </c>
      <c r="BI429" s="2">
        <v>0</v>
      </c>
      <c r="BJ429" s="2">
        <v>6.5</v>
      </c>
      <c r="BK429" s="2">
        <v>13.9</v>
      </c>
      <c r="BL429" s="2">
        <v>0.47</v>
      </c>
      <c r="BM429" s="2">
        <v>4.5</v>
      </c>
      <c r="BN429" s="2">
        <v>6.4</v>
      </c>
      <c r="BO429" s="2">
        <v>0.70399999999999996</v>
      </c>
      <c r="BP429" s="2">
        <v>3</v>
      </c>
      <c r="BQ429" s="2">
        <v>5.7</v>
      </c>
      <c r="BR429" s="2">
        <v>8.6999999999999993</v>
      </c>
      <c r="BS429" s="2">
        <v>2.7</v>
      </c>
      <c r="BT429" s="2">
        <v>1</v>
      </c>
      <c r="BU429" s="2">
        <v>1.8</v>
      </c>
      <c r="BV429" s="2">
        <v>3.8</v>
      </c>
      <c r="BW429" s="2">
        <v>5.6</v>
      </c>
      <c r="BX429" s="2">
        <v>17.600000000000001</v>
      </c>
      <c r="BY429" s="2">
        <v>112</v>
      </c>
      <c r="BZ429" s="2">
        <v>105</v>
      </c>
      <c r="CA429" s="2">
        <v>15.8</v>
      </c>
      <c r="CB429" s="2">
        <v>2.1</v>
      </c>
      <c r="CC429" s="2">
        <v>4.4000000000000004</v>
      </c>
      <c r="CD429" s="2">
        <v>0.46700000000000003</v>
      </c>
      <c r="CE429" s="2">
        <v>0</v>
      </c>
      <c r="CF429" s="2">
        <v>0</v>
      </c>
      <c r="CG429" s="2">
        <v>0</v>
      </c>
      <c r="CH429" s="2">
        <v>2.1</v>
      </c>
      <c r="CI429" s="2">
        <v>4.4000000000000004</v>
      </c>
      <c r="CJ429" s="2">
        <v>0.47</v>
      </c>
      <c r="CK429" s="2">
        <v>0.46700000000000003</v>
      </c>
      <c r="CL429" s="2">
        <v>1.4</v>
      </c>
      <c r="CM429" s="2">
        <v>2</v>
      </c>
      <c r="CN429" s="2">
        <v>0.70399999999999996</v>
      </c>
      <c r="CO429" s="2">
        <v>0.9</v>
      </c>
      <c r="CP429" s="2">
        <v>1.8</v>
      </c>
      <c r="CQ429" s="2">
        <v>2.7</v>
      </c>
      <c r="CR429" s="2">
        <v>0.9</v>
      </c>
      <c r="CS429" s="2">
        <v>0.3</v>
      </c>
      <c r="CT429" s="2">
        <v>0.6</v>
      </c>
      <c r="CU429" s="2">
        <v>1.2</v>
      </c>
      <c r="CV429" s="2">
        <v>1.8</v>
      </c>
      <c r="CW429" s="2">
        <v>5.5</v>
      </c>
    </row>
    <row r="430" spans="1:101" ht="15" x14ac:dyDescent="0.25">
      <c r="A430" s="8">
        <f t="shared" si="6"/>
        <v>429</v>
      </c>
      <c r="B430" s="2" t="s">
        <v>1493</v>
      </c>
      <c r="C430" s="2" t="s">
        <v>304</v>
      </c>
      <c r="D430" s="2">
        <v>1991</v>
      </c>
      <c r="E430" s="2">
        <v>56</v>
      </c>
      <c r="F430" s="2" t="s">
        <v>1175</v>
      </c>
      <c r="G430" s="9" t="s">
        <v>1175</v>
      </c>
      <c r="H430" s="9" t="s">
        <v>104</v>
      </c>
      <c r="I430" s="9" t="s">
        <v>105</v>
      </c>
      <c r="J430" s="2">
        <v>27</v>
      </c>
      <c r="K430" s="2">
        <v>51</v>
      </c>
      <c r="L430" s="2">
        <v>38</v>
      </c>
      <c r="M430" s="2">
        <v>1459</v>
      </c>
      <c r="N430" s="2">
        <v>292</v>
      </c>
      <c r="O430" s="2">
        <v>632</v>
      </c>
      <c r="P430" s="2">
        <v>0.46200000000000002</v>
      </c>
      <c r="Q430" s="2">
        <v>0</v>
      </c>
      <c r="R430" s="2">
        <v>5</v>
      </c>
      <c r="S430" s="2">
        <v>0</v>
      </c>
      <c r="T430" s="2">
        <v>292</v>
      </c>
      <c r="U430" s="2">
        <v>627</v>
      </c>
      <c r="V430" s="2">
        <v>0.46600000000000003</v>
      </c>
      <c r="W430" s="2">
        <v>0.46200000000000002</v>
      </c>
      <c r="X430" s="2">
        <v>161</v>
      </c>
      <c r="Y430" s="2">
        <v>258</v>
      </c>
      <c r="Z430" s="2">
        <v>0.624</v>
      </c>
      <c r="AA430" s="2">
        <v>168</v>
      </c>
      <c r="AB430" s="2">
        <v>187</v>
      </c>
      <c r="AC430" s="2">
        <v>355</v>
      </c>
      <c r="AD430" s="2">
        <v>58</v>
      </c>
      <c r="AE430" s="2">
        <v>34</v>
      </c>
      <c r="AF430" s="2">
        <v>9</v>
      </c>
      <c r="AG430" s="2">
        <v>107</v>
      </c>
      <c r="AH430" s="2">
        <v>113</v>
      </c>
      <c r="AI430" s="2">
        <v>745</v>
      </c>
      <c r="AJ430" s="2">
        <v>14.5</v>
      </c>
      <c r="AK430" s="2">
        <v>0.5</v>
      </c>
      <c r="AL430" s="2">
        <v>8.0000000000000002E-3</v>
      </c>
      <c r="AM430" s="2">
        <v>0.40799999999999997</v>
      </c>
      <c r="AN430" s="2">
        <v>12.2</v>
      </c>
      <c r="AO430" s="2">
        <v>14.4</v>
      </c>
      <c r="AP430" s="2">
        <v>13.3</v>
      </c>
      <c r="AQ430" s="2">
        <v>6.3</v>
      </c>
      <c r="AR430" s="2">
        <v>1.1000000000000001</v>
      </c>
      <c r="AS430" s="2">
        <v>0.4</v>
      </c>
      <c r="AT430" s="2">
        <v>12.6</v>
      </c>
      <c r="AU430" s="2">
        <v>23.8</v>
      </c>
      <c r="AV430" s="2">
        <v>0.9</v>
      </c>
      <c r="AW430" s="2">
        <v>0.9</v>
      </c>
      <c r="AX430" s="2">
        <v>1.8</v>
      </c>
      <c r="AY430" s="2">
        <v>9.6000000000000002E-2</v>
      </c>
      <c r="AZ430" s="2">
        <v>-2.6</v>
      </c>
      <c r="BA430" s="2">
        <v>0.8</v>
      </c>
      <c r="BB430" s="2">
        <v>-1.8</v>
      </c>
      <c r="BC430" s="2">
        <v>0</v>
      </c>
      <c r="BD430" s="2">
        <v>9.6999999999999993</v>
      </c>
      <c r="BE430" s="2">
        <v>20.9</v>
      </c>
      <c r="BF430" s="2">
        <v>0.46200000000000002</v>
      </c>
      <c r="BG430" s="2">
        <v>0</v>
      </c>
      <c r="BH430" s="2">
        <v>0.2</v>
      </c>
      <c r="BI430" s="2">
        <v>0</v>
      </c>
      <c r="BJ430" s="2">
        <v>9.6999999999999993</v>
      </c>
      <c r="BK430" s="2">
        <v>20.7</v>
      </c>
      <c r="BL430" s="2">
        <v>0.46600000000000003</v>
      </c>
      <c r="BM430" s="2">
        <v>5.3</v>
      </c>
      <c r="BN430" s="2">
        <v>8.5</v>
      </c>
      <c r="BO430" s="2">
        <v>0.624</v>
      </c>
      <c r="BP430" s="2">
        <v>5.6</v>
      </c>
      <c r="BQ430" s="2">
        <v>6.2</v>
      </c>
      <c r="BR430" s="2">
        <v>11.7</v>
      </c>
      <c r="BS430" s="2">
        <v>1.9</v>
      </c>
      <c r="BT430" s="2">
        <v>1.1000000000000001</v>
      </c>
      <c r="BU430" s="2">
        <v>0.3</v>
      </c>
      <c r="BV430" s="2">
        <v>3.5</v>
      </c>
      <c r="BW430" s="2">
        <v>3.7</v>
      </c>
      <c r="BX430" s="2">
        <v>24.6</v>
      </c>
      <c r="BY430" s="2">
        <v>112</v>
      </c>
      <c r="BZ430" s="2">
        <v>103</v>
      </c>
      <c r="CA430" s="2">
        <v>28.6</v>
      </c>
      <c r="CB430" s="2">
        <v>5.7</v>
      </c>
      <c r="CC430" s="2">
        <v>12.4</v>
      </c>
      <c r="CD430" s="2">
        <v>0.46200000000000002</v>
      </c>
      <c r="CE430" s="2">
        <v>0</v>
      </c>
      <c r="CF430" s="2">
        <v>0.1</v>
      </c>
      <c r="CG430" s="2">
        <v>0</v>
      </c>
      <c r="CH430" s="2">
        <v>5.7</v>
      </c>
      <c r="CI430" s="2">
        <v>12.3</v>
      </c>
      <c r="CJ430" s="2">
        <v>0.46600000000000003</v>
      </c>
      <c r="CK430" s="2">
        <v>0.46200000000000002</v>
      </c>
      <c r="CL430" s="2">
        <v>3.2</v>
      </c>
      <c r="CM430" s="2">
        <v>5.0999999999999996</v>
      </c>
      <c r="CN430" s="2">
        <v>0.624</v>
      </c>
      <c r="CO430" s="2">
        <v>3.3</v>
      </c>
      <c r="CP430" s="2">
        <v>3.7</v>
      </c>
      <c r="CQ430" s="2">
        <v>7</v>
      </c>
      <c r="CR430" s="2">
        <v>1.1000000000000001</v>
      </c>
      <c r="CS430" s="2">
        <v>0.7</v>
      </c>
      <c r="CT430" s="2">
        <v>0.2</v>
      </c>
      <c r="CU430" s="2">
        <v>2.1</v>
      </c>
      <c r="CV430" s="2">
        <v>2.2000000000000002</v>
      </c>
      <c r="CW430" s="2">
        <v>14.6</v>
      </c>
    </row>
    <row r="431" spans="1:101" ht="15" x14ac:dyDescent="0.25">
      <c r="A431" s="8">
        <f t="shared" si="6"/>
        <v>430</v>
      </c>
      <c r="B431" s="2" t="s">
        <v>1494</v>
      </c>
      <c r="C431" s="2" t="s">
        <v>107</v>
      </c>
      <c r="D431" s="2">
        <v>1991</v>
      </c>
      <c r="E431" s="2">
        <v>73</v>
      </c>
      <c r="F431" s="2" t="s">
        <v>1175</v>
      </c>
      <c r="G431" s="9" t="s">
        <v>1175</v>
      </c>
      <c r="H431" s="9" t="s">
        <v>104</v>
      </c>
      <c r="I431" s="9" t="s">
        <v>105</v>
      </c>
      <c r="J431" s="2">
        <v>29</v>
      </c>
      <c r="K431" s="2">
        <v>67</v>
      </c>
      <c r="L431" s="2">
        <v>62</v>
      </c>
      <c r="M431" s="2">
        <v>2195</v>
      </c>
      <c r="N431" s="2">
        <v>503</v>
      </c>
      <c r="O431" s="2">
        <v>1039</v>
      </c>
      <c r="P431" s="2">
        <v>0.48399999999999999</v>
      </c>
      <c r="Q431" s="2">
        <v>7</v>
      </c>
      <c r="R431" s="2">
        <v>33</v>
      </c>
      <c r="S431" s="2">
        <v>0.21199999999999999</v>
      </c>
      <c r="T431" s="2">
        <v>496</v>
      </c>
      <c r="U431" s="2">
        <v>1006</v>
      </c>
      <c r="V431" s="2">
        <v>0.49299999999999999</v>
      </c>
      <c r="W431" s="2">
        <v>0.48699999999999999</v>
      </c>
      <c r="X431" s="2">
        <v>164</v>
      </c>
      <c r="Y431" s="2">
        <v>240</v>
      </c>
      <c r="Z431" s="2">
        <v>0.68300000000000005</v>
      </c>
      <c r="AA431" s="2">
        <v>194</v>
      </c>
      <c r="AB431" s="2">
        <v>327</v>
      </c>
      <c r="AC431" s="2">
        <v>521</v>
      </c>
      <c r="AD431" s="2">
        <v>157</v>
      </c>
      <c r="AE431" s="2">
        <v>61</v>
      </c>
      <c r="AF431" s="2">
        <v>30</v>
      </c>
      <c r="AG431" s="2">
        <v>131</v>
      </c>
      <c r="AH431" s="2">
        <v>225</v>
      </c>
      <c r="AI431" s="2">
        <v>1177</v>
      </c>
      <c r="AJ431" s="2">
        <v>16.3</v>
      </c>
      <c r="AK431" s="2">
        <v>0.51400000000000001</v>
      </c>
      <c r="AL431" s="2">
        <v>3.2000000000000001E-2</v>
      </c>
      <c r="AM431" s="2">
        <v>0.23100000000000001</v>
      </c>
      <c r="AN431" s="2">
        <v>10.3</v>
      </c>
      <c r="AO431" s="2">
        <v>15.6</v>
      </c>
      <c r="AP431" s="2">
        <v>13.1</v>
      </c>
      <c r="AQ431" s="2">
        <v>11.3</v>
      </c>
      <c r="AR431" s="2">
        <v>1.4</v>
      </c>
      <c r="AS431" s="2">
        <v>0.8</v>
      </c>
      <c r="AT431" s="2">
        <v>10.3</v>
      </c>
      <c r="AU431" s="2">
        <v>24.2</v>
      </c>
      <c r="AV431" s="2">
        <v>1</v>
      </c>
      <c r="AW431" s="2">
        <v>0.6</v>
      </c>
      <c r="AX431" s="2">
        <v>1.6</v>
      </c>
      <c r="AY431" s="2">
        <v>4.5999999999999999E-2</v>
      </c>
      <c r="AZ431" s="2">
        <v>-1.5</v>
      </c>
      <c r="BA431" s="2">
        <v>-3.1</v>
      </c>
      <c r="BB431" s="2">
        <v>-4.7</v>
      </c>
      <c r="BC431" s="2">
        <v>-1.1000000000000001</v>
      </c>
      <c r="BD431" s="2">
        <v>11.2</v>
      </c>
      <c r="BE431" s="2">
        <v>23.1</v>
      </c>
      <c r="BF431" s="2">
        <v>0.48399999999999999</v>
      </c>
      <c r="BG431" s="2">
        <v>0.2</v>
      </c>
      <c r="BH431" s="2">
        <v>0.7</v>
      </c>
      <c r="BI431" s="2">
        <v>0.21199999999999999</v>
      </c>
      <c r="BJ431" s="2">
        <v>11</v>
      </c>
      <c r="BK431" s="2">
        <v>22.3</v>
      </c>
      <c r="BL431" s="2">
        <v>0.49299999999999999</v>
      </c>
      <c r="BM431" s="2">
        <v>3.6</v>
      </c>
      <c r="BN431" s="2">
        <v>5.3</v>
      </c>
      <c r="BO431" s="2">
        <v>0.68300000000000005</v>
      </c>
      <c r="BP431" s="2">
        <v>4.3</v>
      </c>
      <c r="BQ431" s="2">
        <v>7.3</v>
      </c>
      <c r="BR431" s="2">
        <v>11.6</v>
      </c>
      <c r="BS431" s="2">
        <v>3.5</v>
      </c>
      <c r="BT431" s="2">
        <v>1.4</v>
      </c>
      <c r="BU431" s="2">
        <v>0.7</v>
      </c>
      <c r="BV431" s="2">
        <v>2.9</v>
      </c>
      <c r="BW431" s="2">
        <v>5</v>
      </c>
      <c r="BX431" s="2">
        <v>26.1</v>
      </c>
      <c r="BY431" s="2">
        <v>104</v>
      </c>
      <c r="BZ431" s="2">
        <v>108</v>
      </c>
      <c r="CA431" s="2">
        <v>32.799999999999997</v>
      </c>
      <c r="CB431" s="2">
        <v>7.5</v>
      </c>
      <c r="CC431" s="2">
        <v>15.5</v>
      </c>
      <c r="CD431" s="2">
        <v>0.48399999999999999</v>
      </c>
      <c r="CE431" s="2">
        <v>0.1</v>
      </c>
      <c r="CF431" s="2">
        <v>0.5</v>
      </c>
      <c r="CG431" s="2">
        <v>0.21199999999999999</v>
      </c>
      <c r="CH431" s="2">
        <v>7.4</v>
      </c>
      <c r="CI431" s="2">
        <v>15</v>
      </c>
      <c r="CJ431" s="2">
        <v>0.49299999999999999</v>
      </c>
      <c r="CK431" s="2">
        <v>0.48699999999999999</v>
      </c>
      <c r="CL431" s="2">
        <v>2.4</v>
      </c>
      <c r="CM431" s="2">
        <v>3.6</v>
      </c>
      <c r="CN431" s="2">
        <v>0.68300000000000005</v>
      </c>
      <c r="CO431" s="2">
        <v>2.9</v>
      </c>
      <c r="CP431" s="2">
        <v>4.9000000000000004</v>
      </c>
      <c r="CQ431" s="2">
        <v>7.8</v>
      </c>
      <c r="CR431" s="2">
        <v>2.2999999999999998</v>
      </c>
      <c r="CS431" s="2">
        <v>0.9</v>
      </c>
      <c r="CT431" s="2">
        <v>0.4</v>
      </c>
      <c r="CU431" s="2">
        <v>2</v>
      </c>
      <c r="CV431" s="2">
        <v>3.4</v>
      </c>
      <c r="CW431" s="2">
        <v>17.600000000000001</v>
      </c>
    </row>
    <row r="432" spans="1:101" ht="15" x14ac:dyDescent="0.25">
      <c r="A432" s="8">
        <f t="shared" si="6"/>
        <v>431</v>
      </c>
      <c r="B432" s="2" t="s">
        <v>1545</v>
      </c>
      <c r="C432" s="2" t="s">
        <v>115</v>
      </c>
      <c r="D432" s="2">
        <v>1991</v>
      </c>
      <c r="E432" s="2">
        <v>80</v>
      </c>
      <c r="F432" s="2" t="s">
        <v>1175</v>
      </c>
      <c r="G432" s="9" t="s">
        <v>1175</v>
      </c>
      <c r="H432" s="9" t="s">
        <v>104</v>
      </c>
      <c r="I432" s="9" t="s">
        <v>105</v>
      </c>
      <c r="J432" s="2">
        <v>23</v>
      </c>
      <c r="K432" s="2">
        <v>55</v>
      </c>
      <c r="L432" s="2">
        <v>17</v>
      </c>
      <c r="M432" s="2">
        <v>996</v>
      </c>
      <c r="N432" s="2">
        <v>115</v>
      </c>
      <c r="O432" s="2">
        <v>236</v>
      </c>
      <c r="P432" s="2">
        <v>0.48699999999999999</v>
      </c>
      <c r="Q432" s="2">
        <v>1</v>
      </c>
      <c r="R432" s="2">
        <v>2</v>
      </c>
      <c r="S432" s="2">
        <v>0.5</v>
      </c>
      <c r="T432" s="2">
        <v>114</v>
      </c>
      <c r="U432" s="2">
        <v>234</v>
      </c>
      <c r="V432" s="2">
        <v>0.48699999999999999</v>
      </c>
      <c r="W432" s="2">
        <v>0.48899999999999999</v>
      </c>
      <c r="X432" s="2">
        <v>69</v>
      </c>
      <c r="Y432" s="2">
        <v>124</v>
      </c>
      <c r="Z432" s="2">
        <v>0.55600000000000005</v>
      </c>
      <c r="AA432" s="2">
        <v>107</v>
      </c>
      <c r="AB432" s="2">
        <v>159</v>
      </c>
      <c r="AC432" s="2">
        <v>266</v>
      </c>
      <c r="AD432" s="2">
        <v>39</v>
      </c>
      <c r="AE432" s="2">
        <v>18</v>
      </c>
      <c r="AF432" s="2">
        <v>28</v>
      </c>
      <c r="AG432" s="2">
        <v>36</v>
      </c>
      <c r="AH432" s="2">
        <v>129</v>
      </c>
      <c r="AI432" s="2">
        <v>300</v>
      </c>
      <c r="AJ432" s="2">
        <v>11.7</v>
      </c>
      <c r="AK432" s="2">
        <v>0.51600000000000001</v>
      </c>
      <c r="AL432" s="2">
        <v>8.0000000000000002E-3</v>
      </c>
      <c r="AM432" s="2">
        <v>0.52500000000000002</v>
      </c>
      <c r="AN432" s="2">
        <v>11.8</v>
      </c>
      <c r="AO432" s="2">
        <v>18.2</v>
      </c>
      <c r="AP432" s="2">
        <v>14.9</v>
      </c>
      <c r="AQ432" s="2">
        <v>5.5</v>
      </c>
      <c r="AR432" s="2">
        <v>0.9</v>
      </c>
      <c r="AS432" s="2">
        <v>1.7</v>
      </c>
      <c r="AT432" s="2">
        <v>11</v>
      </c>
      <c r="AU432" s="2">
        <v>13.4</v>
      </c>
      <c r="AV432" s="2">
        <v>3</v>
      </c>
      <c r="AW432" s="2">
        <v>1.8</v>
      </c>
      <c r="AX432" s="2">
        <v>4.8</v>
      </c>
      <c r="AY432" s="2">
        <v>9.8000000000000004E-2</v>
      </c>
      <c r="AZ432" s="2">
        <v>0.4</v>
      </c>
      <c r="BA432" s="2">
        <v>-0.7</v>
      </c>
      <c r="BB432" s="2">
        <v>-0.3</v>
      </c>
      <c r="BC432" s="2">
        <v>1</v>
      </c>
      <c r="BD432" s="2">
        <v>5.6</v>
      </c>
      <c r="BE432" s="2">
        <v>11.5</v>
      </c>
      <c r="BF432" s="2">
        <v>0.48699999999999999</v>
      </c>
      <c r="BG432" s="2">
        <v>0</v>
      </c>
      <c r="BH432" s="2">
        <v>0.1</v>
      </c>
      <c r="BI432" s="2">
        <v>0.5</v>
      </c>
      <c r="BJ432" s="2">
        <v>5.5</v>
      </c>
      <c r="BK432" s="2">
        <v>11.4</v>
      </c>
      <c r="BL432" s="2">
        <v>0.48699999999999999</v>
      </c>
      <c r="BM432" s="2">
        <v>3.3</v>
      </c>
      <c r="BN432" s="2">
        <v>6</v>
      </c>
      <c r="BO432" s="2">
        <v>0.55600000000000005</v>
      </c>
      <c r="BP432" s="2">
        <v>5.2</v>
      </c>
      <c r="BQ432" s="2">
        <v>7.7</v>
      </c>
      <c r="BR432" s="2">
        <v>12.9</v>
      </c>
      <c r="BS432" s="2">
        <v>1.9</v>
      </c>
      <c r="BT432" s="2">
        <v>0.9</v>
      </c>
      <c r="BU432" s="2">
        <v>1.4</v>
      </c>
      <c r="BV432" s="2">
        <v>1.7</v>
      </c>
      <c r="BW432" s="2">
        <v>6.3</v>
      </c>
      <c r="BX432" s="2">
        <v>14.6</v>
      </c>
      <c r="BY432" s="2">
        <v>73</v>
      </c>
      <c r="BZ432" s="2">
        <v>108</v>
      </c>
      <c r="CA432" s="2">
        <v>18.100000000000001</v>
      </c>
      <c r="CB432" s="2">
        <v>2.1</v>
      </c>
      <c r="CC432" s="2">
        <v>4.3</v>
      </c>
      <c r="CD432" s="2">
        <v>0.48699999999999999</v>
      </c>
      <c r="CE432" s="2">
        <v>0</v>
      </c>
      <c r="CF432" s="2">
        <v>0</v>
      </c>
      <c r="CG432" s="2">
        <v>0.5</v>
      </c>
      <c r="CH432" s="2">
        <v>2.1</v>
      </c>
      <c r="CI432" s="2">
        <v>4.3</v>
      </c>
      <c r="CJ432" s="2">
        <v>0.48699999999999999</v>
      </c>
      <c r="CK432" s="2">
        <v>0.48899999999999999</v>
      </c>
      <c r="CL432" s="2">
        <v>1.3</v>
      </c>
      <c r="CM432" s="2">
        <v>2.2999999999999998</v>
      </c>
      <c r="CN432" s="2">
        <v>0.55600000000000005</v>
      </c>
      <c r="CO432" s="2">
        <v>1.9</v>
      </c>
      <c r="CP432" s="2">
        <v>2.9</v>
      </c>
      <c r="CQ432" s="2">
        <v>4.8</v>
      </c>
      <c r="CR432" s="2">
        <v>0.7</v>
      </c>
      <c r="CS432" s="2">
        <v>0.3</v>
      </c>
      <c r="CT432" s="2">
        <v>0.5</v>
      </c>
      <c r="CU432" s="2">
        <v>0.7</v>
      </c>
      <c r="CV432" s="2">
        <v>2.2999999999999998</v>
      </c>
      <c r="CW432" s="2">
        <v>5.5</v>
      </c>
    </row>
    <row r="433" spans="1:101" ht="15" x14ac:dyDescent="0.25">
      <c r="A433" s="8">
        <f t="shared" si="6"/>
        <v>432</v>
      </c>
      <c r="B433" s="2" t="s">
        <v>1583</v>
      </c>
      <c r="C433" s="2" t="s">
        <v>113</v>
      </c>
      <c r="D433" s="2">
        <v>1991</v>
      </c>
      <c r="E433" s="2">
        <v>231</v>
      </c>
      <c r="F433" s="2" t="s">
        <v>1175</v>
      </c>
      <c r="G433" s="9" t="s">
        <v>1175</v>
      </c>
      <c r="H433" s="9" t="s">
        <v>104</v>
      </c>
      <c r="I433" s="9" t="s">
        <v>105</v>
      </c>
      <c r="J433" s="2">
        <v>23</v>
      </c>
      <c r="K433" s="2">
        <v>55</v>
      </c>
      <c r="L433" s="2">
        <v>2</v>
      </c>
      <c r="M433" s="2">
        <v>819</v>
      </c>
      <c r="N433" s="2">
        <v>134</v>
      </c>
      <c r="O433" s="2">
        <v>288</v>
      </c>
      <c r="P433" s="2">
        <v>0.46500000000000002</v>
      </c>
      <c r="Q433" s="2">
        <v>0</v>
      </c>
      <c r="R433" s="2">
        <v>4</v>
      </c>
      <c r="S433" s="2">
        <v>0</v>
      </c>
      <c r="T433" s="2">
        <v>134</v>
      </c>
      <c r="U433" s="2">
        <v>284</v>
      </c>
      <c r="V433" s="2">
        <v>0.47199999999999998</v>
      </c>
      <c r="W433" s="2">
        <v>0.46500000000000002</v>
      </c>
      <c r="X433" s="2">
        <v>47</v>
      </c>
      <c r="Y433" s="2">
        <v>66</v>
      </c>
      <c r="Z433" s="2">
        <v>0.71199999999999997</v>
      </c>
      <c r="AA433" s="2">
        <v>82</v>
      </c>
      <c r="AB433" s="2">
        <v>147</v>
      </c>
      <c r="AC433" s="2">
        <v>229</v>
      </c>
      <c r="AD433" s="2">
        <v>33</v>
      </c>
      <c r="AE433" s="2">
        <v>35</v>
      </c>
      <c r="AF433" s="2">
        <v>29</v>
      </c>
      <c r="AG433" s="2">
        <v>43</v>
      </c>
      <c r="AH433" s="2">
        <v>100</v>
      </c>
      <c r="AI433" s="2">
        <v>315</v>
      </c>
      <c r="AJ433" s="2">
        <v>13.6</v>
      </c>
      <c r="AK433" s="2">
        <v>0.497</v>
      </c>
      <c r="AL433" s="2">
        <v>1.4E-2</v>
      </c>
      <c r="AM433" s="2">
        <v>0.22900000000000001</v>
      </c>
      <c r="AN433" s="2">
        <v>9.5</v>
      </c>
      <c r="AO433" s="2">
        <v>19.3</v>
      </c>
      <c r="AP433" s="2">
        <v>14.1</v>
      </c>
      <c r="AQ433" s="2">
        <v>5.5</v>
      </c>
      <c r="AR433" s="2">
        <v>1.9</v>
      </c>
      <c r="AS433" s="2">
        <v>2</v>
      </c>
      <c r="AT433" s="2">
        <v>11.9</v>
      </c>
      <c r="AU433" s="2">
        <v>16.8</v>
      </c>
      <c r="AV433" s="2">
        <v>2.1</v>
      </c>
      <c r="AW433" s="2">
        <v>1.2</v>
      </c>
      <c r="AX433" s="2">
        <v>3.2</v>
      </c>
      <c r="AY433" s="2">
        <v>6.8000000000000005E-2</v>
      </c>
      <c r="AZ433" s="2">
        <v>0.4</v>
      </c>
      <c r="BA433" s="2">
        <v>-1.8</v>
      </c>
      <c r="BB433" s="2">
        <v>-1.5</v>
      </c>
      <c r="BC433" s="2">
        <v>0.3</v>
      </c>
      <c r="BD433" s="2">
        <v>7.5</v>
      </c>
      <c r="BE433" s="2">
        <v>16.2</v>
      </c>
      <c r="BF433" s="2">
        <v>0.46500000000000002</v>
      </c>
      <c r="BG433" s="2">
        <v>0</v>
      </c>
      <c r="BH433" s="2">
        <v>0.2</v>
      </c>
      <c r="BI433" s="2">
        <v>0</v>
      </c>
      <c r="BJ433" s="2">
        <v>7.5</v>
      </c>
      <c r="BK433" s="2">
        <v>16</v>
      </c>
      <c r="BL433" s="2">
        <v>0.47199999999999998</v>
      </c>
      <c r="BM433" s="2">
        <v>2.6</v>
      </c>
      <c r="BN433" s="2">
        <v>3.7</v>
      </c>
      <c r="BO433" s="2">
        <v>0.71199999999999997</v>
      </c>
      <c r="BP433" s="2">
        <v>4.5999999999999996</v>
      </c>
      <c r="BQ433" s="2">
        <v>8.3000000000000007</v>
      </c>
      <c r="BR433" s="2">
        <v>12.9</v>
      </c>
      <c r="BS433" s="2">
        <v>1.9</v>
      </c>
      <c r="BT433" s="2">
        <v>2</v>
      </c>
      <c r="BU433" s="2">
        <v>1.6</v>
      </c>
      <c r="BV433" s="2">
        <v>2.4</v>
      </c>
      <c r="BW433" s="2">
        <v>5.6</v>
      </c>
      <c r="BX433" s="2">
        <v>17.7</v>
      </c>
      <c r="BY433" s="2">
        <v>193</v>
      </c>
      <c r="BZ433" s="2">
        <v>109</v>
      </c>
      <c r="CA433" s="2">
        <v>14.9</v>
      </c>
      <c r="CB433" s="2">
        <v>2.4</v>
      </c>
      <c r="CC433" s="2">
        <v>5.2</v>
      </c>
      <c r="CD433" s="2">
        <v>0.46500000000000002</v>
      </c>
      <c r="CE433" s="2">
        <v>0</v>
      </c>
      <c r="CF433" s="2">
        <v>0.1</v>
      </c>
      <c r="CG433" s="2">
        <v>0</v>
      </c>
      <c r="CH433" s="2">
        <v>2.4</v>
      </c>
      <c r="CI433" s="2">
        <v>5.2</v>
      </c>
      <c r="CJ433" s="2">
        <v>0.47199999999999998</v>
      </c>
      <c r="CK433" s="2">
        <v>0.46500000000000002</v>
      </c>
      <c r="CL433" s="2">
        <v>0.9</v>
      </c>
      <c r="CM433" s="2">
        <v>1.2</v>
      </c>
      <c r="CN433" s="2">
        <v>0.71199999999999997</v>
      </c>
      <c r="CO433" s="2">
        <v>1.5</v>
      </c>
      <c r="CP433" s="2">
        <v>2.7</v>
      </c>
      <c r="CQ433" s="2">
        <v>4.2</v>
      </c>
      <c r="CR433" s="2">
        <v>0.6</v>
      </c>
      <c r="CS433" s="2">
        <v>0.6</v>
      </c>
      <c r="CT433" s="2">
        <v>0.5</v>
      </c>
      <c r="CU433" s="2">
        <v>0.8</v>
      </c>
      <c r="CV433" s="2">
        <v>1.8</v>
      </c>
      <c r="CW433" s="2">
        <v>5.7</v>
      </c>
    </row>
    <row r="434" spans="1:101" ht="15" x14ac:dyDescent="0.25">
      <c r="A434" s="8">
        <f t="shared" si="6"/>
        <v>433</v>
      </c>
      <c r="B434" s="2" t="s">
        <v>1496</v>
      </c>
      <c r="C434" s="2" t="s">
        <v>119</v>
      </c>
      <c r="D434" s="2">
        <v>1991</v>
      </c>
      <c r="E434" s="2">
        <v>18</v>
      </c>
      <c r="F434" s="2" t="s">
        <v>1175</v>
      </c>
      <c r="G434" s="9" t="s">
        <v>1175</v>
      </c>
      <c r="H434" s="9" t="s">
        <v>104</v>
      </c>
      <c r="I434" s="9" t="s">
        <v>105</v>
      </c>
      <c r="J434" s="2">
        <v>29</v>
      </c>
      <c r="K434" s="2">
        <v>82</v>
      </c>
      <c r="L434" s="2">
        <v>22</v>
      </c>
      <c r="M434" s="2">
        <v>2486</v>
      </c>
      <c r="N434" s="2">
        <v>399</v>
      </c>
      <c r="O434" s="2">
        <v>872</v>
      </c>
      <c r="P434" s="2">
        <v>0.45800000000000002</v>
      </c>
      <c r="Q434" s="2">
        <v>0</v>
      </c>
      <c r="R434" s="2">
        <v>3</v>
      </c>
      <c r="S434" s="2">
        <v>0</v>
      </c>
      <c r="T434" s="2">
        <v>399</v>
      </c>
      <c r="U434" s="2">
        <v>869</v>
      </c>
      <c r="V434" s="2">
        <v>0.45900000000000002</v>
      </c>
      <c r="W434" s="2">
        <v>0.45800000000000002</v>
      </c>
      <c r="X434" s="2">
        <v>219</v>
      </c>
      <c r="Y434" s="2">
        <v>271</v>
      </c>
      <c r="Z434" s="2">
        <v>0.80800000000000005</v>
      </c>
      <c r="AA434" s="2">
        <v>101</v>
      </c>
      <c r="AB434" s="2">
        <v>306</v>
      </c>
      <c r="AC434" s="2">
        <v>407</v>
      </c>
      <c r="AD434" s="2">
        <v>124</v>
      </c>
      <c r="AE434" s="2">
        <v>53</v>
      </c>
      <c r="AF434" s="2">
        <v>91</v>
      </c>
      <c r="AG434" s="2">
        <v>130</v>
      </c>
      <c r="AH434" s="2">
        <v>160</v>
      </c>
      <c r="AI434" s="2">
        <v>1017</v>
      </c>
      <c r="AJ434" s="2">
        <v>12.5</v>
      </c>
      <c r="AK434" s="2">
        <v>0.51300000000000001</v>
      </c>
      <c r="AL434" s="2">
        <v>3.0000000000000001E-3</v>
      </c>
      <c r="AM434" s="2">
        <v>0.311</v>
      </c>
      <c r="AN434" s="2">
        <v>5.0999999999999996</v>
      </c>
      <c r="AO434" s="2">
        <v>13.6</v>
      </c>
      <c r="AP434" s="2">
        <v>9.6</v>
      </c>
      <c r="AQ434" s="2">
        <v>7.7</v>
      </c>
      <c r="AR434" s="2">
        <v>1.1000000000000001</v>
      </c>
      <c r="AS434" s="2">
        <v>2.2999999999999998</v>
      </c>
      <c r="AT434" s="2">
        <v>11.6</v>
      </c>
      <c r="AU434" s="2">
        <v>20</v>
      </c>
      <c r="AV434" s="2">
        <v>3.7</v>
      </c>
      <c r="AW434" s="2">
        <v>1.7</v>
      </c>
      <c r="AX434" s="2">
        <v>5.4</v>
      </c>
      <c r="AY434" s="2">
        <v>0.16500000000000001</v>
      </c>
      <c r="AZ434" s="2">
        <v>1.8</v>
      </c>
      <c r="BA434" s="2">
        <v>0.7</v>
      </c>
      <c r="BB434" s="2">
        <v>2.5</v>
      </c>
      <c r="BC434" s="2">
        <v>1.8</v>
      </c>
      <c r="BD434" s="2">
        <v>8.1</v>
      </c>
      <c r="BE434" s="2">
        <v>17.7</v>
      </c>
      <c r="BF434" s="2">
        <v>0.45800000000000002</v>
      </c>
      <c r="BG434" s="2">
        <v>0</v>
      </c>
      <c r="BH434" s="2">
        <v>0.1</v>
      </c>
      <c r="BI434" s="2">
        <v>0</v>
      </c>
      <c r="BJ434" s="2">
        <v>8.1</v>
      </c>
      <c r="BK434" s="2">
        <v>17.600000000000001</v>
      </c>
      <c r="BL434" s="2">
        <v>0.45900000000000002</v>
      </c>
      <c r="BM434" s="2">
        <v>4.4000000000000004</v>
      </c>
      <c r="BN434" s="2">
        <v>5.5</v>
      </c>
      <c r="BO434" s="2">
        <v>0.80800000000000005</v>
      </c>
      <c r="BP434" s="2">
        <v>2</v>
      </c>
      <c r="BQ434" s="2">
        <v>6.2</v>
      </c>
      <c r="BR434" s="2">
        <v>8.1999999999999993</v>
      </c>
      <c r="BS434" s="2">
        <v>2.5</v>
      </c>
      <c r="BT434" s="2">
        <v>1.1000000000000001</v>
      </c>
      <c r="BU434" s="2">
        <v>1.8</v>
      </c>
      <c r="BV434" s="2">
        <v>2.6</v>
      </c>
      <c r="BW434" s="2">
        <v>3.2</v>
      </c>
      <c r="BX434" s="2">
        <v>20.6</v>
      </c>
      <c r="BY434" s="2">
        <v>101</v>
      </c>
      <c r="BZ434" s="2">
        <v>105</v>
      </c>
      <c r="CA434" s="2">
        <v>30.3</v>
      </c>
      <c r="CB434" s="2">
        <v>4.9000000000000004</v>
      </c>
      <c r="CC434" s="2">
        <v>10.6</v>
      </c>
      <c r="CD434" s="2">
        <v>0.45800000000000002</v>
      </c>
      <c r="CE434" s="2">
        <v>0</v>
      </c>
      <c r="CF434" s="2">
        <v>0</v>
      </c>
      <c r="CG434" s="2">
        <v>0</v>
      </c>
      <c r="CH434" s="2">
        <v>4.9000000000000004</v>
      </c>
      <c r="CI434" s="2">
        <v>10.6</v>
      </c>
      <c r="CJ434" s="2">
        <v>0.45900000000000002</v>
      </c>
      <c r="CK434" s="2">
        <v>0.45800000000000002</v>
      </c>
      <c r="CL434" s="2">
        <v>2.7</v>
      </c>
      <c r="CM434" s="2">
        <v>3.3</v>
      </c>
      <c r="CN434" s="2">
        <v>0.80800000000000005</v>
      </c>
      <c r="CO434" s="2">
        <v>1.2</v>
      </c>
      <c r="CP434" s="2">
        <v>3.7</v>
      </c>
      <c r="CQ434" s="2">
        <v>5</v>
      </c>
      <c r="CR434" s="2">
        <v>1.5</v>
      </c>
      <c r="CS434" s="2">
        <v>0.6</v>
      </c>
      <c r="CT434" s="2">
        <v>1.1000000000000001</v>
      </c>
      <c r="CU434" s="2">
        <v>1.6</v>
      </c>
      <c r="CV434" s="2">
        <v>2</v>
      </c>
      <c r="CW434" s="2">
        <v>12.4</v>
      </c>
    </row>
    <row r="435" spans="1:101" ht="15" x14ac:dyDescent="0.25">
      <c r="A435" s="8">
        <f t="shared" si="6"/>
        <v>434</v>
      </c>
      <c r="B435" s="2" t="s">
        <v>1584</v>
      </c>
      <c r="C435" s="2" t="s">
        <v>283</v>
      </c>
      <c r="D435" s="2">
        <v>1991</v>
      </c>
      <c r="E435" s="2">
        <v>239</v>
      </c>
      <c r="F435" s="2" t="s">
        <v>1175</v>
      </c>
      <c r="G435" s="9" t="s">
        <v>1175</v>
      </c>
      <c r="H435" s="9" t="s">
        <v>104</v>
      </c>
      <c r="I435" s="9" t="s">
        <v>105</v>
      </c>
      <c r="J435" s="2">
        <v>27</v>
      </c>
      <c r="K435" s="2">
        <v>52</v>
      </c>
      <c r="L435" s="2">
        <v>19</v>
      </c>
      <c r="M435" s="2">
        <v>1063</v>
      </c>
      <c r="N435" s="2">
        <v>90</v>
      </c>
      <c r="O435" s="2">
        <v>227</v>
      </c>
      <c r="P435" s="2">
        <v>0.39600000000000002</v>
      </c>
      <c r="Q435" s="2">
        <v>1</v>
      </c>
      <c r="R435" s="2">
        <v>17</v>
      </c>
      <c r="S435" s="2">
        <v>5.8999999999999997E-2</v>
      </c>
      <c r="T435" s="2">
        <v>89</v>
      </c>
      <c r="U435" s="2">
        <v>210</v>
      </c>
      <c r="V435" s="2">
        <v>0.42399999999999999</v>
      </c>
      <c r="W435" s="2">
        <v>0.39900000000000002</v>
      </c>
      <c r="X435" s="2">
        <v>70</v>
      </c>
      <c r="Y435" s="2">
        <v>105</v>
      </c>
      <c r="Z435" s="2">
        <v>0.66700000000000004</v>
      </c>
      <c r="AA435" s="2">
        <v>92</v>
      </c>
      <c r="AB435" s="2">
        <v>163</v>
      </c>
      <c r="AC435" s="2">
        <v>255</v>
      </c>
      <c r="AD435" s="2">
        <v>60</v>
      </c>
      <c r="AE435" s="2">
        <v>25</v>
      </c>
      <c r="AF435" s="2">
        <v>20</v>
      </c>
      <c r="AG435" s="2">
        <v>32</v>
      </c>
      <c r="AH435" s="2">
        <v>101</v>
      </c>
      <c r="AI435" s="2">
        <v>251</v>
      </c>
      <c r="AJ435" s="2">
        <v>10.6</v>
      </c>
      <c r="AK435" s="2">
        <v>0.45900000000000002</v>
      </c>
      <c r="AL435" s="2">
        <v>7.4999999999999997E-2</v>
      </c>
      <c r="AM435" s="2">
        <v>0.46300000000000002</v>
      </c>
      <c r="AN435" s="2">
        <v>9.4</v>
      </c>
      <c r="AO435" s="2">
        <v>19</v>
      </c>
      <c r="AP435" s="2">
        <v>13.9</v>
      </c>
      <c r="AQ435" s="2">
        <v>7.7</v>
      </c>
      <c r="AR435" s="2">
        <v>1.2</v>
      </c>
      <c r="AS435" s="2">
        <v>1.2</v>
      </c>
      <c r="AT435" s="2">
        <v>10.5</v>
      </c>
      <c r="AU435" s="2">
        <v>12.4</v>
      </c>
      <c r="AV435" s="2">
        <v>-0.1</v>
      </c>
      <c r="AW435" s="2">
        <v>0</v>
      </c>
      <c r="AX435" s="2">
        <v>0</v>
      </c>
      <c r="AY435" s="2">
        <v>-4.2999999999999997E-2</v>
      </c>
      <c r="AZ435" s="2">
        <v>-6.4</v>
      </c>
      <c r="BA435" s="2">
        <v>-0.6</v>
      </c>
      <c r="BB435" s="2">
        <v>-7</v>
      </c>
      <c r="BC435" s="2">
        <v>0</v>
      </c>
      <c r="BD435" s="2">
        <v>4.4000000000000004</v>
      </c>
      <c r="BE435" s="2">
        <v>11.1</v>
      </c>
      <c r="BF435" s="2">
        <v>0.39600000000000002</v>
      </c>
      <c r="BG435" s="2">
        <v>0</v>
      </c>
      <c r="BH435" s="2">
        <v>0.8</v>
      </c>
      <c r="BI435" s="2">
        <v>5.8999999999999997E-2</v>
      </c>
      <c r="BJ435" s="2">
        <v>4.4000000000000004</v>
      </c>
      <c r="BK435" s="2">
        <v>10.3</v>
      </c>
      <c r="BL435" s="2">
        <v>0.42399999999999999</v>
      </c>
      <c r="BM435" s="2">
        <v>3.4</v>
      </c>
      <c r="BN435" s="2">
        <v>5.0999999999999996</v>
      </c>
      <c r="BO435" s="2">
        <v>0.66700000000000004</v>
      </c>
      <c r="BP435" s="2">
        <v>4.5</v>
      </c>
      <c r="BQ435" s="2">
        <v>8</v>
      </c>
      <c r="BR435" s="2">
        <v>12.5</v>
      </c>
      <c r="BS435" s="2">
        <v>2.9</v>
      </c>
      <c r="BT435" s="2">
        <v>1.2</v>
      </c>
      <c r="BU435" s="2">
        <v>1</v>
      </c>
      <c r="BV435" s="2">
        <v>1.6</v>
      </c>
      <c r="BW435" s="2">
        <v>4.9000000000000004</v>
      </c>
      <c r="BX435" s="2">
        <v>12.3</v>
      </c>
      <c r="BY435" s="2">
        <v>105</v>
      </c>
      <c r="BZ435" s="2">
        <v>99</v>
      </c>
      <c r="CA435" s="2">
        <v>20.399999999999999</v>
      </c>
      <c r="CB435" s="2">
        <v>1.7</v>
      </c>
      <c r="CC435" s="2">
        <v>4.4000000000000004</v>
      </c>
      <c r="CD435" s="2">
        <v>0.39600000000000002</v>
      </c>
      <c r="CE435" s="2">
        <v>0</v>
      </c>
      <c r="CF435" s="2">
        <v>0.3</v>
      </c>
      <c r="CG435" s="2">
        <v>5.8999999999999997E-2</v>
      </c>
      <c r="CH435" s="2">
        <v>1.7</v>
      </c>
      <c r="CI435" s="2">
        <v>4</v>
      </c>
      <c r="CJ435" s="2">
        <v>0.42399999999999999</v>
      </c>
      <c r="CK435" s="2">
        <v>0.39900000000000002</v>
      </c>
      <c r="CL435" s="2">
        <v>1.3</v>
      </c>
      <c r="CM435" s="2">
        <v>2</v>
      </c>
      <c r="CN435" s="2">
        <v>0.66700000000000004</v>
      </c>
      <c r="CO435" s="2">
        <v>1.8</v>
      </c>
      <c r="CP435" s="2">
        <v>3.1</v>
      </c>
      <c r="CQ435" s="2">
        <v>4.9000000000000004</v>
      </c>
      <c r="CR435" s="2">
        <v>1.2</v>
      </c>
      <c r="CS435" s="2">
        <v>0.5</v>
      </c>
      <c r="CT435" s="2">
        <v>0.4</v>
      </c>
      <c r="CU435" s="2">
        <v>0.6</v>
      </c>
      <c r="CV435" s="2">
        <v>1.9</v>
      </c>
      <c r="CW435" s="2">
        <v>4.8</v>
      </c>
    </row>
    <row r="436" spans="1:101" ht="15" x14ac:dyDescent="0.25">
      <c r="A436" s="8">
        <f t="shared" si="6"/>
        <v>435</v>
      </c>
      <c r="B436" s="2" t="s">
        <v>1499</v>
      </c>
      <c r="C436" s="2" t="s">
        <v>141</v>
      </c>
      <c r="D436" s="2">
        <v>1991</v>
      </c>
      <c r="E436" s="2">
        <v>59</v>
      </c>
      <c r="F436" s="2" t="s">
        <v>1175</v>
      </c>
      <c r="G436" s="9" t="s">
        <v>1175</v>
      </c>
      <c r="H436" s="9" t="s">
        <v>104</v>
      </c>
      <c r="I436" s="9" t="s">
        <v>105</v>
      </c>
      <c r="J436" s="2">
        <v>31</v>
      </c>
      <c r="K436" s="2">
        <v>76</v>
      </c>
      <c r="L436" s="2">
        <v>75</v>
      </c>
      <c r="M436" s="2">
        <v>2475</v>
      </c>
      <c r="N436" s="2">
        <v>556</v>
      </c>
      <c r="O436" s="2">
        <v>1271</v>
      </c>
      <c r="P436" s="2">
        <v>0.437</v>
      </c>
      <c r="Q436" s="2">
        <v>20</v>
      </c>
      <c r="R436" s="2">
        <v>73</v>
      </c>
      <c r="S436" s="2">
        <v>0.27400000000000002</v>
      </c>
      <c r="T436" s="2">
        <v>536</v>
      </c>
      <c r="U436" s="2">
        <v>1198</v>
      </c>
      <c r="V436" s="2">
        <v>0.44700000000000001</v>
      </c>
      <c r="W436" s="2">
        <v>0.44500000000000001</v>
      </c>
      <c r="X436" s="2">
        <v>379</v>
      </c>
      <c r="Y436" s="2">
        <v>459</v>
      </c>
      <c r="Z436" s="2">
        <v>0.82599999999999996</v>
      </c>
      <c r="AA436" s="2">
        <v>104</v>
      </c>
      <c r="AB436" s="2">
        <v>386</v>
      </c>
      <c r="AC436" s="2">
        <v>490</v>
      </c>
      <c r="AD436" s="2">
        <v>194</v>
      </c>
      <c r="AE436" s="2">
        <v>65</v>
      </c>
      <c r="AF436" s="2">
        <v>52</v>
      </c>
      <c r="AG436" s="2">
        <v>177</v>
      </c>
      <c r="AH436" s="2">
        <v>235</v>
      </c>
      <c r="AI436" s="2">
        <v>1511</v>
      </c>
      <c r="AJ436" s="2">
        <v>16.2</v>
      </c>
      <c r="AK436" s="2">
        <v>0.51300000000000001</v>
      </c>
      <c r="AL436" s="2">
        <v>5.7000000000000002E-2</v>
      </c>
      <c r="AM436" s="2">
        <v>0.36099999999999999</v>
      </c>
      <c r="AN436" s="2">
        <v>4.8</v>
      </c>
      <c r="AO436" s="2">
        <v>16.2</v>
      </c>
      <c r="AP436" s="2">
        <v>10.8</v>
      </c>
      <c r="AQ436" s="2">
        <v>11.5</v>
      </c>
      <c r="AR436" s="2">
        <v>1.2</v>
      </c>
      <c r="AS436" s="2">
        <v>1.2</v>
      </c>
      <c r="AT436" s="2">
        <v>10.7</v>
      </c>
      <c r="AU436" s="2">
        <v>27.2</v>
      </c>
      <c r="AV436" s="2">
        <v>0.3</v>
      </c>
      <c r="AW436" s="2">
        <v>0.6</v>
      </c>
      <c r="AX436" s="2">
        <v>0.9</v>
      </c>
      <c r="AY436" s="2">
        <v>5.7000000000000002E-2</v>
      </c>
      <c r="AZ436" s="2">
        <v>-3.6</v>
      </c>
      <c r="BA436" s="2">
        <v>-1.3</v>
      </c>
      <c r="BB436" s="2">
        <v>-4.8</v>
      </c>
      <c r="BC436" s="2">
        <v>-0.6</v>
      </c>
      <c r="BD436" s="2">
        <v>10.7</v>
      </c>
      <c r="BE436" s="2">
        <v>24.4</v>
      </c>
      <c r="BF436" s="2">
        <v>0.437</v>
      </c>
      <c r="BG436" s="2">
        <v>0.4</v>
      </c>
      <c r="BH436" s="2">
        <v>1.4</v>
      </c>
      <c r="BI436" s="2">
        <v>0.27400000000000002</v>
      </c>
      <c r="BJ436" s="2">
        <v>10.3</v>
      </c>
      <c r="BK436" s="2">
        <v>23</v>
      </c>
      <c r="BL436" s="2">
        <v>0.44700000000000001</v>
      </c>
      <c r="BM436" s="2">
        <v>7.3</v>
      </c>
      <c r="BN436" s="2">
        <v>8.8000000000000007</v>
      </c>
      <c r="BO436" s="2">
        <v>0.82599999999999996</v>
      </c>
      <c r="BP436" s="2">
        <v>2</v>
      </c>
      <c r="BQ436" s="2">
        <v>7.4</v>
      </c>
      <c r="BR436" s="2">
        <v>9.4</v>
      </c>
      <c r="BS436" s="2">
        <v>3.7</v>
      </c>
      <c r="BT436" s="2">
        <v>1.2</v>
      </c>
      <c r="BU436" s="2">
        <v>1</v>
      </c>
      <c r="BV436" s="2">
        <v>3.4</v>
      </c>
      <c r="BW436" s="2">
        <v>4.5</v>
      </c>
      <c r="BX436" s="2">
        <v>29</v>
      </c>
      <c r="BY436" s="2">
        <v>132</v>
      </c>
      <c r="BZ436" s="2">
        <v>109</v>
      </c>
      <c r="CA436" s="2">
        <v>32.6</v>
      </c>
      <c r="CB436" s="2">
        <v>7.3</v>
      </c>
      <c r="CC436" s="2">
        <v>16.7</v>
      </c>
      <c r="CD436" s="2">
        <v>0.437</v>
      </c>
      <c r="CE436" s="2">
        <v>0.3</v>
      </c>
      <c r="CF436" s="2">
        <v>1</v>
      </c>
      <c r="CG436" s="2">
        <v>0.27400000000000002</v>
      </c>
      <c r="CH436" s="2">
        <v>7.1</v>
      </c>
      <c r="CI436" s="2">
        <v>15.8</v>
      </c>
      <c r="CJ436" s="2">
        <v>0.44700000000000001</v>
      </c>
      <c r="CK436" s="2">
        <v>0.44500000000000001</v>
      </c>
      <c r="CL436" s="2">
        <v>5</v>
      </c>
      <c r="CM436" s="2">
        <v>6</v>
      </c>
      <c r="CN436" s="2">
        <v>0.82599999999999996</v>
      </c>
      <c r="CO436" s="2">
        <v>1.4</v>
      </c>
      <c r="CP436" s="2">
        <v>5.0999999999999996</v>
      </c>
      <c r="CQ436" s="2">
        <v>6.4</v>
      </c>
      <c r="CR436" s="2">
        <v>2.6</v>
      </c>
      <c r="CS436" s="2">
        <v>0.9</v>
      </c>
      <c r="CT436" s="2">
        <v>0.7</v>
      </c>
      <c r="CU436" s="2">
        <v>2.2999999999999998</v>
      </c>
      <c r="CV436" s="2">
        <v>3.1</v>
      </c>
      <c r="CW436" s="2">
        <v>19.899999999999999</v>
      </c>
    </row>
    <row r="437" spans="1:101" ht="15" x14ac:dyDescent="0.25">
      <c r="A437" s="8">
        <f t="shared" si="6"/>
        <v>436</v>
      </c>
      <c r="B437" s="2" t="s">
        <v>1547</v>
      </c>
      <c r="C437" s="2" t="s">
        <v>147</v>
      </c>
      <c r="D437" s="2">
        <v>1991</v>
      </c>
      <c r="E437" s="2">
        <v>142</v>
      </c>
      <c r="F437" s="2" t="s">
        <v>1175</v>
      </c>
      <c r="G437" s="9" t="s">
        <v>1175</v>
      </c>
      <c r="H437" s="9" t="s">
        <v>104</v>
      </c>
      <c r="I437" s="9" t="s">
        <v>105</v>
      </c>
      <c r="J437" s="2">
        <v>23</v>
      </c>
      <c r="K437" s="2">
        <v>70</v>
      </c>
      <c r="L437" s="2">
        <v>7</v>
      </c>
      <c r="M437" s="2">
        <v>1023</v>
      </c>
      <c r="N437" s="2">
        <v>155</v>
      </c>
      <c r="O437" s="2">
        <v>336</v>
      </c>
      <c r="P437" s="2">
        <v>0.46100000000000002</v>
      </c>
      <c r="Q437" s="2">
        <v>0</v>
      </c>
      <c r="R437" s="2">
        <v>4</v>
      </c>
      <c r="S437" s="2">
        <v>0</v>
      </c>
      <c r="T437" s="2">
        <v>155</v>
      </c>
      <c r="U437" s="2">
        <v>332</v>
      </c>
      <c r="V437" s="2">
        <v>0.46700000000000003</v>
      </c>
      <c r="W437" s="2">
        <v>0.46100000000000002</v>
      </c>
      <c r="X437" s="2">
        <v>57</v>
      </c>
      <c r="Y437" s="2">
        <v>79</v>
      </c>
      <c r="Z437" s="2">
        <v>0.72199999999999998</v>
      </c>
      <c r="AA437" s="2">
        <v>58</v>
      </c>
      <c r="AB437" s="2">
        <v>148</v>
      </c>
      <c r="AC437" s="2">
        <v>206</v>
      </c>
      <c r="AD437" s="2">
        <v>43</v>
      </c>
      <c r="AE437" s="2">
        <v>15</v>
      </c>
      <c r="AF437" s="2">
        <v>7</v>
      </c>
      <c r="AG437" s="2">
        <v>54</v>
      </c>
      <c r="AH437" s="2">
        <v>108</v>
      </c>
      <c r="AI437" s="2">
        <v>367</v>
      </c>
      <c r="AJ437" s="2">
        <v>9.6</v>
      </c>
      <c r="AK437" s="2">
        <v>0.495</v>
      </c>
      <c r="AL437" s="2">
        <v>1.2E-2</v>
      </c>
      <c r="AM437" s="2">
        <v>0.23499999999999999</v>
      </c>
      <c r="AN437" s="2">
        <v>6.2</v>
      </c>
      <c r="AO437" s="2">
        <v>15.9</v>
      </c>
      <c r="AP437" s="2">
        <v>11</v>
      </c>
      <c r="AQ437" s="2">
        <v>6</v>
      </c>
      <c r="AR437" s="2">
        <v>0.7</v>
      </c>
      <c r="AS437" s="2">
        <v>0.4</v>
      </c>
      <c r="AT437" s="2">
        <v>12.7</v>
      </c>
      <c r="AU437" s="2">
        <v>17.3</v>
      </c>
      <c r="AV437" s="2">
        <v>0.6</v>
      </c>
      <c r="AW437" s="2">
        <v>0.7</v>
      </c>
      <c r="AX437" s="2">
        <v>1.3</v>
      </c>
      <c r="AY437" s="2">
        <v>5.8999999999999997E-2</v>
      </c>
      <c r="AZ437" s="2">
        <v>-1.1000000000000001</v>
      </c>
      <c r="BA437" s="2">
        <v>-1.2</v>
      </c>
      <c r="BB437" s="2">
        <v>-2.2000000000000002</v>
      </c>
      <c r="BC437" s="2">
        <v>-0.1</v>
      </c>
      <c r="BD437" s="2">
        <v>7.5</v>
      </c>
      <c r="BE437" s="2">
        <v>16.2</v>
      </c>
      <c r="BF437" s="2">
        <v>0.46100000000000002</v>
      </c>
      <c r="BG437" s="2">
        <v>0</v>
      </c>
      <c r="BH437" s="2">
        <v>0.2</v>
      </c>
      <c r="BI437" s="2">
        <v>0</v>
      </c>
      <c r="BJ437" s="2">
        <v>7.5</v>
      </c>
      <c r="BK437" s="2">
        <v>16</v>
      </c>
      <c r="BL437" s="2">
        <v>0.46700000000000003</v>
      </c>
      <c r="BM437" s="2">
        <v>2.7</v>
      </c>
      <c r="BN437" s="2">
        <v>3.8</v>
      </c>
      <c r="BO437" s="2">
        <v>0.72199999999999998</v>
      </c>
      <c r="BP437" s="2">
        <v>2.8</v>
      </c>
      <c r="BQ437" s="2">
        <v>7.1</v>
      </c>
      <c r="BR437" s="2">
        <v>9.9</v>
      </c>
      <c r="BS437" s="2">
        <v>2.1</v>
      </c>
      <c r="BT437" s="2">
        <v>0.7</v>
      </c>
      <c r="BU437" s="2">
        <v>0.3</v>
      </c>
      <c r="BV437" s="2">
        <v>2.6</v>
      </c>
      <c r="BW437" s="2">
        <v>5.2</v>
      </c>
      <c r="BX437" s="2">
        <v>17.7</v>
      </c>
      <c r="BY437" s="2">
        <v>105</v>
      </c>
      <c r="BZ437" s="2">
        <v>105</v>
      </c>
      <c r="CA437" s="2">
        <v>14.6</v>
      </c>
      <c r="CB437" s="2">
        <v>2.2000000000000002</v>
      </c>
      <c r="CC437" s="2">
        <v>4.8</v>
      </c>
      <c r="CD437" s="2">
        <v>0.46100000000000002</v>
      </c>
      <c r="CE437" s="2">
        <v>0</v>
      </c>
      <c r="CF437" s="2">
        <v>0.1</v>
      </c>
      <c r="CG437" s="2">
        <v>0</v>
      </c>
      <c r="CH437" s="2">
        <v>2.2000000000000002</v>
      </c>
      <c r="CI437" s="2">
        <v>4.7</v>
      </c>
      <c r="CJ437" s="2">
        <v>0.46700000000000003</v>
      </c>
      <c r="CK437" s="2">
        <v>0.46100000000000002</v>
      </c>
      <c r="CL437" s="2">
        <v>0.8</v>
      </c>
      <c r="CM437" s="2">
        <v>1.1000000000000001</v>
      </c>
      <c r="CN437" s="2">
        <v>0.72199999999999998</v>
      </c>
      <c r="CO437" s="2">
        <v>0.8</v>
      </c>
      <c r="CP437" s="2">
        <v>2.1</v>
      </c>
      <c r="CQ437" s="2">
        <v>2.9</v>
      </c>
      <c r="CR437" s="2">
        <v>0.6</v>
      </c>
      <c r="CS437" s="2">
        <v>0.2</v>
      </c>
      <c r="CT437" s="2">
        <v>0.1</v>
      </c>
      <c r="CU437" s="2">
        <v>0.8</v>
      </c>
      <c r="CV437" s="2">
        <v>1.5</v>
      </c>
      <c r="CW437" s="2">
        <v>5.2</v>
      </c>
    </row>
    <row r="438" spans="1:101" ht="15" x14ac:dyDescent="0.25">
      <c r="A438" s="8">
        <f t="shared" si="6"/>
        <v>437</v>
      </c>
      <c r="B438" s="2" t="s">
        <v>1500</v>
      </c>
      <c r="C438" s="2" t="s">
        <v>195</v>
      </c>
      <c r="D438" s="2">
        <v>1991</v>
      </c>
      <c r="E438" s="2">
        <v>340</v>
      </c>
      <c r="F438" s="2" t="s">
        <v>1175</v>
      </c>
      <c r="G438" s="9" t="s">
        <v>1175</v>
      </c>
      <c r="H438" s="9" t="s">
        <v>104</v>
      </c>
      <c r="I438" s="9" t="s">
        <v>105</v>
      </c>
      <c r="J438" s="2">
        <v>25</v>
      </c>
      <c r="K438" s="2">
        <v>62</v>
      </c>
      <c r="L438" s="2">
        <v>32</v>
      </c>
      <c r="M438" s="2">
        <v>1371</v>
      </c>
      <c r="N438" s="2">
        <v>183</v>
      </c>
      <c r="O438" s="2">
        <v>433</v>
      </c>
      <c r="P438" s="2">
        <v>0.42299999999999999</v>
      </c>
      <c r="Q438" s="2">
        <v>7</v>
      </c>
      <c r="R438" s="2">
        <v>21</v>
      </c>
      <c r="S438" s="2">
        <v>0.33300000000000002</v>
      </c>
      <c r="T438" s="2">
        <v>176</v>
      </c>
      <c r="U438" s="2">
        <v>412</v>
      </c>
      <c r="V438" s="2">
        <v>0.42699999999999999</v>
      </c>
      <c r="W438" s="2">
        <v>0.43099999999999999</v>
      </c>
      <c r="X438" s="2">
        <v>127</v>
      </c>
      <c r="Y438" s="2">
        <v>172</v>
      </c>
      <c r="Z438" s="2">
        <v>0.73799999999999999</v>
      </c>
      <c r="AA438" s="2">
        <v>87</v>
      </c>
      <c r="AB438" s="2">
        <v>188</v>
      </c>
      <c r="AC438" s="2">
        <v>275</v>
      </c>
      <c r="AD438" s="2">
        <v>76</v>
      </c>
      <c r="AE438" s="2">
        <v>35</v>
      </c>
      <c r="AF438" s="2">
        <v>38</v>
      </c>
      <c r="AG438" s="2">
        <v>80</v>
      </c>
      <c r="AH438" s="2">
        <v>195</v>
      </c>
      <c r="AI438" s="2">
        <v>500</v>
      </c>
      <c r="AJ438" s="2">
        <v>10.1</v>
      </c>
      <c r="AK438" s="2">
        <v>0.49099999999999999</v>
      </c>
      <c r="AL438" s="2">
        <v>4.8000000000000001E-2</v>
      </c>
      <c r="AM438" s="2">
        <v>0.39700000000000002</v>
      </c>
      <c r="AN438" s="2">
        <v>7</v>
      </c>
      <c r="AO438" s="2">
        <v>15.1</v>
      </c>
      <c r="AP438" s="2">
        <v>11</v>
      </c>
      <c r="AQ438" s="2">
        <v>7.2</v>
      </c>
      <c r="AR438" s="2">
        <v>1.2</v>
      </c>
      <c r="AS438" s="2">
        <v>1.6</v>
      </c>
      <c r="AT438" s="2">
        <v>13.6</v>
      </c>
      <c r="AU438" s="2">
        <v>17.100000000000001</v>
      </c>
      <c r="AV438" s="2">
        <v>-0.1</v>
      </c>
      <c r="AW438" s="2">
        <v>0</v>
      </c>
      <c r="AX438" s="2">
        <v>-0.1</v>
      </c>
      <c r="AY438" s="2">
        <v>-0.109</v>
      </c>
      <c r="AZ438" s="2">
        <v>-5.3</v>
      </c>
      <c r="BA438" s="2">
        <v>-3.7</v>
      </c>
      <c r="BB438" s="2">
        <v>-9</v>
      </c>
      <c r="BC438" s="2">
        <v>-0.1</v>
      </c>
      <c r="BD438" s="2">
        <v>6.2</v>
      </c>
      <c r="BE438" s="2">
        <v>14.6</v>
      </c>
      <c r="BF438" s="2">
        <v>0.42299999999999999</v>
      </c>
      <c r="BG438" s="2">
        <v>0.2</v>
      </c>
      <c r="BH438" s="2">
        <v>0.7</v>
      </c>
      <c r="BI438" s="2">
        <v>0.33300000000000002</v>
      </c>
      <c r="BJ438" s="2">
        <v>5.9</v>
      </c>
      <c r="BK438" s="2">
        <v>13.9</v>
      </c>
      <c r="BL438" s="2">
        <v>0.42699999999999999</v>
      </c>
      <c r="BM438" s="2">
        <v>4.3</v>
      </c>
      <c r="BN438" s="2">
        <v>5.8</v>
      </c>
      <c r="BO438" s="2">
        <v>0.73799999999999999</v>
      </c>
      <c r="BP438" s="2">
        <v>2.9</v>
      </c>
      <c r="BQ438" s="2">
        <v>6.4</v>
      </c>
      <c r="BR438" s="2">
        <v>9.3000000000000007</v>
      </c>
      <c r="BS438" s="2">
        <v>2.6</v>
      </c>
      <c r="BT438" s="2">
        <v>1.2</v>
      </c>
      <c r="BU438" s="2">
        <v>1.3</v>
      </c>
      <c r="BV438" s="2">
        <v>2.7</v>
      </c>
      <c r="BW438" s="2">
        <v>6.6</v>
      </c>
      <c r="BX438" s="2">
        <v>16.899999999999999</v>
      </c>
      <c r="BY438" s="2">
        <v>81</v>
      </c>
      <c r="BZ438" s="2">
        <v>107</v>
      </c>
      <c r="CA438" s="2">
        <v>22.1</v>
      </c>
      <c r="CB438" s="2">
        <v>3</v>
      </c>
      <c r="CC438" s="2">
        <v>7</v>
      </c>
      <c r="CD438" s="2">
        <v>0.42299999999999999</v>
      </c>
      <c r="CE438" s="2">
        <v>0.1</v>
      </c>
      <c r="CF438" s="2">
        <v>0.3</v>
      </c>
      <c r="CG438" s="2">
        <v>0.33300000000000002</v>
      </c>
      <c r="CH438" s="2">
        <v>2.8</v>
      </c>
      <c r="CI438" s="2">
        <v>6.6</v>
      </c>
      <c r="CJ438" s="2">
        <v>0.42699999999999999</v>
      </c>
      <c r="CK438" s="2">
        <v>0.43099999999999999</v>
      </c>
      <c r="CL438" s="2">
        <v>2</v>
      </c>
      <c r="CM438" s="2">
        <v>2.8</v>
      </c>
      <c r="CN438" s="2">
        <v>0.73799999999999999</v>
      </c>
      <c r="CO438" s="2">
        <v>1.4</v>
      </c>
      <c r="CP438" s="2">
        <v>3</v>
      </c>
      <c r="CQ438" s="2">
        <v>4.4000000000000004</v>
      </c>
      <c r="CR438" s="2">
        <v>1.2</v>
      </c>
      <c r="CS438" s="2">
        <v>0.6</v>
      </c>
      <c r="CT438" s="2">
        <v>0.6</v>
      </c>
      <c r="CU438" s="2">
        <v>1.3</v>
      </c>
      <c r="CV438" s="2">
        <v>3.1</v>
      </c>
      <c r="CW438" s="2">
        <v>8.1</v>
      </c>
    </row>
    <row r="439" spans="1:101" ht="15" x14ac:dyDescent="0.25">
      <c r="A439" s="8">
        <f t="shared" si="6"/>
        <v>438</v>
      </c>
      <c r="B439" s="2" t="s">
        <v>1585</v>
      </c>
      <c r="C439" s="2" t="s">
        <v>203</v>
      </c>
      <c r="D439" s="2">
        <v>1991</v>
      </c>
      <c r="E439" s="2">
        <v>83</v>
      </c>
      <c r="F439" s="2" t="s">
        <v>1173</v>
      </c>
      <c r="G439" s="9" t="s">
        <v>1173</v>
      </c>
      <c r="H439" s="9" t="s">
        <v>104</v>
      </c>
      <c r="I439" s="9" t="s">
        <v>105</v>
      </c>
      <c r="J439" s="2">
        <v>23</v>
      </c>
      <c r="K439" s="2">
        <v>4</v>
      </c>
      <c r="L439" s="2">
        <v>0</v>
      </c>
      <c r="M439" s="2">
        <v>17</v>
      </c>
      <c r="N439" s="2">
        <v>4</v>
      </c>
      <c r="O439" s="2">
        <v>7</v>
      </c>
      <c r="P439" s="2">
        <v>0.57099999999999995</v>
      </c>
      <c r="Q439" s="2">
        <v>1</v>
      </c>
      <c r="R439" s="2">
        <v>1</v>
      </c>
      <c r="S439" s="2">
        <v>1</v>
      </c>
      <c r="T439" s="2">
        <v>3</v>
      </c>
      <c r="U439" s="2">
        <v>6</v>
      </c>
      <c r="V439" s="2">
        <v>0.5</v>
      </c>
      <c r="W439" s="2">
        <v>0.64300000000000002</v>
      </c>
      <c r="X439" s="2">
        <v>0</v>
      </c>
      <c r="Y439" s="2">
        <v>0</v>
      </c>
      <c r="Z439" s="2"/>
      <c r="AA439" s="2">
        <v>2</v>
      </c>
      <c r="AB439" s="2">
        <v>0</v>
      </c>
      <c r="AC439" s="2">
        <v>2</v>
      </c>
      <c r="AD439" s="2">
        <v>0</v>
      </c>
      <c r="AE439" s="2">
        <v>0</v>
      </c>
      <c r="AF439" s="2">
        <v>0</v>
      </c>
      <c r="AG439" s="2">
        <v>1</v>
      </c>
      <c r="AH439" s="2">
        <v>0</v>
      </c>
      <c r="AI439" s="2">
        <v>9</v>
      </c>
      <c r="AJ439" s="2">
        <v>16</v>
      </c>
      <c r="AK439" s="2">
        <v>0.64300000000000002</v>
      </c>
      <c r="AL439" s="2">
        <v>0.14299999999999999</v>
      </c>
      <c r="AM439" s="2">
        <v>0</v>
      </c>
      <c r="AN439" s="2">
        <v>13</v>
      </c>
      <c r="AO439" s="2">
        <v>0</v>
      </c>
      <c r="AP439" s="2">
        <v>6.7</v>
      </c>
      <c r="AQ439" s="2">
        <v>0</v>
      </c>
      <c r="AR439" s="2">
        <v>0</v>
      </c>
      <c r="AS439" s="2">
        <v>0</v>
      </c>
      <c r="AT439" s="2">
        <v>12.5</v>
      </c>
      <c r="AU439" s="2">
        <v>20.6</v>
      </c>
      <c r="AV439" s="2">
        <v>1.5</v>
      </c>
      <c r="AW439" s="2">
        <v>2.4</v>
      </c>
      <c r="AX439" s="2">
        <v>4</v>
      </c>
      <c r="AY439" s="2">
        <v>0.104</v>
      </c>
      <c r="AZ439" s="2">
        <v>-0.3</v>
      </c>
      <c r="BA439" s="2">
        <v>0.5</v>
      </c>
      <c r="BB439" s="2">
        <v>0.2</v>
      </c>
      <c r="BC439" s="2">
        <v>1</v>
      </c>
      <c r="BD439" s="2">
        <v>11.9</v>
      </c>
      <c r="BE439" s="2">
        <v>20.9</v>
      </c>
      <c r="BF439" s="2">
        <v>0.57099999999999995</v>
      </c>
      <c r="BG439" s="2">
        <v>3</v>
      </c>
      <c r="BH439" s="2">
        <v>3</v>
      </c>
      <c r="BI439" s="2">
        <v>1</v>
      </c>
      <c r="BJ439" s="2">
        <v>8.9</v>
      </c>
      <c r="BK439" s="2">
        <v>17.899999999999999</v>
      </c>
      <c r="BL439" s="2">
        <v>0.5</v>
      </c>
      <c r="BM439" s="2">
        <v>0</v>
      </c>
      <c r="BN439" s="2">
        <v>0</v>
      </c>
      <c r="BO439" s="2"/>
      <c r="BP439" s="2">
        <v>6</v>
      </c>
      <c r="BQ439" s="2">
        <v>0</v>
      </c>
      <c r="BR439" s="2">
        <v>6</v>
      </c>
      <c r="BS439" s="2">
        <v>0</v>
      </c>
      <c r="BT439" s="2">
        <v>0</v>
      </c>
      <c r="BU439" s="2">
        <v>0</v>
      </c>
      <c r="BV439" s="2">
        <v>3</v>
      </c>
      <c r="BW439" s="2">
        <v>0</v>
      </c>
      <c r="BX439" s="2">
        <v>26.8</v>
      </c>
      <c r="BY439" s="2">
        <v>121</v>
      </c>
      <c r="BZ439" s="2">
        <v>96</v>
      </c>
      <c r="CA439" s="2">
        <v>4.3</v>
      </c>
      <c r="CB439" s="2">
        <v>1</v>
      </c>
      <c r="CC439" s="2">
        <v>1.8</v>
      </c>
      <c r="CD439" s="2">
        <v>0.57099999999999995</v>
      </c>
      <c r="CE439" s="2">
        <v>0.3</v>
      </c>
      <c r="CF439" s="2">
        <v>0.3</v>
      </c>
      <c r="CG439" s="2">
        <v>1</v>
      </c>
      <c r="CH439" s="2">
        <v>0.8</v>
      </c>
      <c r="CI439" s="2">
        <v>1.5</v>
      </c>
      <c r="CJ439" s="2">
        <v>0.5</v>
      </c>
      <c r="CK439" s="2">
        <v>0.64300000000000002</v>
      </c>
      <c r="CL439" s="2">
        <v>0</v>
      </c>
      <c r="CM439" s="2">
        <v>0</v>
      </c>
      <c r="CN439" s="2"/>
      <c r="CO439" s="2">
        <v>0.5</v>
      </c>
      <c r="CP439" s="2">
        <v>0</v>
      </c>
      <c r="CQ439" s="2">
        <v>0.5</v>
      </c>
      <c r="CR439" s="2">
        <v>0</v>
      </c>
      <c r="CS439" s="2">
        <v>0</v>
      </c>
      <c r="CT439" s="2">
        <v>0</v>
      </c>
      <c r="CU439" s="2">
        <v>0.3</v>
      </c>
      <c r="CV439" s="2">
        <v>0</v>
      </c>
      <c r="CW439" s="2">
        <v>2.2999999999999998</v>
      </c>
    </row>
    <row r="440" spans="1:101" ht="15" x14ac:dyDescent="0.25">
      <c r="A440" s="8">
        <f t="shared" si="6"/>
        <v>439</v>
      </c>
      <c r="B440" s="2" t="s">
        <v>1586</v>
      </c>
      <c r="C440" s="2" t="s">
        <v>107</v>
      </c>
      <c r="D440" s="2">
        <v>1991</v>
      </c>
      <c r="E440" s="2">
        <v>218</v>
      </c>
      <c r="F440" s="2" t="s">
        <v>1175</v>
      </c>
      <c r="G440" s="9" t="s">
        <v>1175</v>
      </c>
      <c r="H440" s="9" t="s">
        <v>104</v>
      </c>
      <c r="I440" s="9" t="s">
        <v>105</v>
      </c>
      <c r="J440" s="2">
        <v>23</v>
      </c>
      <c r="K440" s="2">
        <v>35</v>
      </c>
      <c r="L440" s="2">
        <v>0</v>
      </c>
      <c r="M440" s="2">
        <v>161</v>
      </c>
      <c r="N440" s="2">
        <v>27</v>
      </c>
      <c r="O440" s="2">
        <v>60</v>
      </c>
      <c r="P440" s="2">
        <v>0.45</v>
      </c>
      <c r="Q440" s="2">
        <v>0</v>
      </c>
      <c r="R440" s="2">
        <v>0</v>
      </c>
      <c r="S440" s="2"/>
      <c r="T440" s="2">
        <v>27</v>
      </c>
      <c r="U440" s="2">
        <v>60</v>
      </c>
      <c r="V440" s="2">
        <v>0.45</v>
      </c>
      <c r="W440" s="2">
        <v>0.45</v>
      </c>
      <c r="X440" s="2">
        <v>28</v>
      </c>
      <c r="Y440" s="2">
        <v>45</v>
      </c>
      <c r="Z440" s="2">
        <v>0.622</v>
      </c>
      <c r="AA440" s="2">
        <v>23</v>
      </c>
      <c r="AB440" s="2">
        <v>35</v>
      </c>
      <c r="AC440" s="2">
        <v>58</v>
      </c>
      <c r="AD440" s="2">
        <v>4</v>
      </c>
      <c r="AE440" s="2">
        <v>4</v>
      </c>
      <c r="AF440" s="2">
        <v>9</v>
      </c>
      <c r="AG440" s="2">
        <v>13</v>
      </c>
      <c r="AH440" s="2">
        <v>26</v>
      </c>
      <c r="AI440" s="2">
        <v>82</v>
      </c>
      <c r="AJ440" s="2">
        <v>16.3</v>
      </c>
      <c r="AK440" s="2">
        <v>0.51400000000000001</v>
      </c>
      <c r="AL440" s="2">
        <v>0</v>
      </c>
      <c r="AM440" s="2">
        <v>0.75</v>
      </c>
      <c r="AN440" s="2">
        <v>16.7</v>
      </c>
      <c r="AO440" s="2">
        <v>22.8</v>
      </c>
      <c r="AP440" s="2">
        <v>19.899999999999999</v>
      </c>
      <c r="AQ440" s="2">
        <v>3.6</v>
      </c>
      <c r="AR440" s="2">
        <v>1.2</v>
      </c>
      <c r="AS440" s="2">
        <v>3.4</v>
      </c>
      <c r="AT440" s="2">
        <v>14</v>
      </c>
      <c r="AU440" s="2">
        <v>24</v>
      </c>
      <c r="AV440" s="2">
        <v>4.3</v>
      </c>
      <c r="AW440" s="2">
        <v>3.7</v>
      </c>
      <c r="AX440" s="2">
        <v>8</v>
      </c>
      <c r="AY440" s="2">
        <v>0.14099999999999999</v>
      </c>
      <c r="AZ440" s="2">
        <v>2.2999999999999998</v>
      </c>
      <c r="BA440" s="2">
        <v>1.1000000000000001</v>
      </c>
      <c r="BB440" s="2">
        <v>3.4</v>
      </c>
      <c r="BC440" s="2">
        <v>3.6</v>
      </c>
      <c r="BD440" s="2">
        <v>8.1999999999999993</v>
      </c>
      <c r="BE440" s="2">
        <v>18.100000000000001</v>
      </c>
      <c r="BF440" s="2">
        <v>0.45</v>
      </c>
      <c r="BG440" s="2">
        <v>0</v>
      </c>
      <c r="BH440" s="2">
        <v>0</v>
      </c>
      <c r="BI440" s="2"/>
      <c r="BJ440" s="2">
        <v>8.1999999999999993</v>
      </c>
      <c r="BK440" s="2">
        <v>18.100000000000001</v>
      </c>
      <c r="BL440" s="2">
        <v>0.45</v>
      </c>
      <c r="BM440" s="2">
        <v>8.5</v>
      </c>
      <c r="BN440" s="2">
        <v>13.6</v>
      </c>
      <c r="BO440" s="2">
        <v>0.622</v>
      </c>
      <c r="BP440" s="2">
        <v>7</v>
      </c>
      <c r="BQ440" s="2">
        <v>10.6</v>
      </c>
      <c r="BR440" s="2">
        <v>17.5</v>
      </c>
      <c r="BS440" s="2">
        <v>1.2</v>
      </c>
      <c r="BT440" s="2">
        <v>1.2</v>
      </c>
      <c r="BU440" s="2">
        <v>2.7</v>
      </c>
      <c r="BV440" s="2">
        <v>3.9</v>
      </c>
      <c r="BW440" s="2">
        <v>7.9</v>
      </c>
      <c r="BX440" s="2">
        <v>24.8</v>
      </c>
      <c r="BY440" s="2">
        <v>109</v>
      </c>
      <c r="BZ440" s="2">
        <v>112</v>
      </c>
      <c r="CA440" s="2">
        <v>4.5999999999999996</v>
      </c>
      <c r="CB440" s="2">
        <v>0.8</v>
      </c>
      <c r="CC440" s="2">
        <v>1.7</v>
      </c>
      <c r="CD440" s="2">
        <v>0.45</v>
      </c>
      <c r="CE440" s="2">
        <v>0</v>
      </c>
      <c r="CF440" s="2">
        <v>0</v>
      </c>
      <c r="CG440" s="2"/>
      <c r="CH440" s="2">
        <v>0.8</v>
      </c>
      <c r="CI440" s="2">
        <v>1.7</v>
      </c>
      <c r="CJ440" s="2">
        <v>0.45</v>
      </c>
      <c r="CK440" s="2">
        <v>0.45</v>
      </c>
      <c r="CL440" s="2">
        <v>0.8</v>
      </c>
      <c r="CM440" s="2">
        <v>1.3</v>
      </c>
      <c r="CN440" s="2">
        <v>0.622</v>
      </c>
      <c r="CO440" s="2">
        <v>0.7</v>
      </c>
      <c r="CP440" s="2">
        <v>1</v>
      </c>
      <c r="CQ440" s="2">
        <v>1.7</v>
      </c>
      <c r="CR440" s="2">
        <v>0.1</v>
      </c>
      <c r="CS440" s="2">
        <v>0.1</v>
      </c>
      <c r="CT440" s="2">
        <v>0.3</v>
      </c>
      <c r="CU440" s="2">
        <v>0.4</v>
      </c>
      <c r="CV440" s="2">
        <v>0.7</v>
      </c>
      <c r="CW440" s="2">
        <v>2.2999999999999998</v>
      </c>
    </row>
    <row r="441" spans="1:101" ht="15" x14ac:dyDescent="0.25">
      <c r="A441" s="8">
        <f t="shared" si="6"/>
        <v>440</v>
      </c>
      <c r="B441" s="2" t="s">
        <v>1587</v>
      </c>
      <c r="C441" s="2" t="s">
        <v>159</v>
      </c>
      <c r="D441" s="2">
        <v>1991</v>
      </c>
      <c r="E441" s="2">
        <v>374</v>
      </c>
      <c r="F441" s="2" t="s">
        <v>1175</v>
      </c>
      <c r="G441" s="9" t="s">
        <v>1175</v>
      </c>
      <c r="H441" s="9" t="s">
        <v>104</v>
      </c>
      <c r="I441" s="9" t="s">
        <v>105</v>
      </c>
      <c r="J441" s="2">
        <v>22</v>
      </c>
      <c r="K441" s="2">
        <v>25</v>
      </c>
      <c r="L441" s="2">
        <v>0</v>
      </c>
      <c r="M441" s="2">
        <v>162</v>
      </c>
      <c r="N441" s="2">
        <v>21</v>
      </c>
      <c r="O441" s="2">
        <v>70</v>
      </c>
      <c r="P441" s="2">
        <v>0.3</v>
      </c>
      <c r="Q441" s="2">
        <v>0</v>
      </c>
      <c r="R441" s="2">
        <v>2</v>
      </c>
      <c r="S441" s="2">
        <v>0</v>
      </c>
      <c r="T441" s="2">
        <v>21</v>
      </c>
      <c r="U441" s="2">
        <v>68</v>
      </c>
      <c r="V441" s="2">
        <v>0.309</v>
      </c>
      <c r="W441" s="2">
        <v>0.3</v>
      </c>
      <c r="X441" s="2">
        <v>13</v>
      </c>
      <c r="Y441" s="2">
        <v>26</v>
      </c>
      <c r="Z441" s="2">
        <v>0.5</v>
      </c>
      <c r="AA441" s="2">
        <v>16</v>
      </c>
      <c r="AB441" s="2">
        <v>24</v>
      </c>
      <c r="AC441" s="2">
        <v>40</v>
      </c>
      <c r="AD441" s="2">
        <v>11</v>
      </c>
      <c r="AE441" s="2">
        <v>5</v>
      </c>
      <c r="AF441" s="2">
        <v>1</v>
      </c>
      <c r="AG441" s="2">
        <v>17</v>
      </c>
      <c r="AH441" s="2">
        <v>13</v>
      </c>
      <c r="AI441" s="2">
        <v>55</v>
      </c>
      <c r="AJ441" s="2">
        <v>4.9000000000000004</v>
      </c>
      <c r="AK441" s="2">
        <v>0.33800000000000002</v>
      </c>
      <c r="AL441" s="2">
        <v>2.9000000000000001E-2</v>
      </c>
      <c r="AM441" s="2">
        <v>0.371</v>
      </c>
      <c r="AN441" s="2">
        <v>10.5</v>
      </c>
      <c r="AO441" s="2">
        <v>16.7</v>
      </c>
      <c r="AP441" s="2">
        <v>13.5</v>
      </c>
      <c r="AQ441" s="2">
        <v>9.5</v>
      </c>
      <c r="AR441" s="2">
        <v>1.5</v>
      </c>
      <c r="AS441" s="2">
        <v>0.4</v>
      </c>
      <c r="AT441" s="2">
        <v>17.3</v>
      </c>
      <c r="AU441" s="2">
        <v>25.1</v>
      </c>
      <c r="AV441" s="2">
        <v>2.8</v>
      </c>
      <c r="AW441" s="2">
        <v>0.9</v>
      </c>
      <c r="AX441" s="2">
        <v>3.7</v>
      </c>
      <c r="AY441" s="2">
        <v>8.8999999999999996E-2</v>
      </c>
      <c r="AZ441" s="2">
        <v>0.6</v>
      </c>
      <c r="BA441" s="2">
        <v>-2.6</v>
      </c>
      <c r="BB441" s="2">
        <v>-1.9</v>
      </c>
      <c r="BC441" s="2">
        <v>0</v>
      </c>
      <c r="BD441" s="2">
        <v>6.3</v>
      </c>
      <c r="BE441" s="2">
        <v>21</v>
      </c>
      <c r="BF441" s="2">
        <v>0.3</v>
      </c>
      <c r="BG441" s="2">
        <v>0</v>
      </c>
      <c r="BH441" s="2">
        <v>0.6</v>
      </c>
      <c r="BI441" s="2">
        <v>0</v>
      </c>
      <c r="BJ441" s="2">
        <v>6.3</v>
      </c>
      <c r="BK441" s="2">
        <v>20.399999999999999</v>
      </c>
      <c r="BL441" s="2">
        <v>0.309</v>
      </c>
      <c r="BM441" s="2">
        <v>3.9</v>
      </c>
      <c r="BN441" s="2">
        <v>7.8</v>
      </c>
      <c r="BO441" s="2">
        <v>0.5</v>
      </c>
      <c r="BP441" s="2">
        <v>4.8</v>
      </c>
      <c r="BQ441" s="2">
        <v>7.2</v>
      </c>
      <c r="BR441" s="2">
        <v>12</v>
      </c>
      <c r="BS441" s="2">
        <v>3.3</v>
      </c>
      <c r="BT441" s="2">
        <v>1.5</v>
      </c>
      <c r="BU441" s="2">
        <v>0.3</v>
      </c>
      <c r="BV441" s="2">
        <v>5.0999999999999996</v>
      </c>
      <c r="BW441" s="2">
        <v>3.9</v>
      </c>
      <c r="BX441" s="2">
        <v>16.5</v>
      </c>
      <c r="BY441" s="2">
        <v>109</v>
      </c>
      <c r="BZ441" s="2">
        <v>112</v>
      </c>
      <c r="CA441" s="2">
        <v>6.5</v>
      </c>
      <c r="CB441" s="2">
        <v>0.8</v>
      </c>
      <c r="CC441" s="2">
        <v>2.8</v>
      </c>
      <c r="CD441" s="2">
        <v>0.3</v>
      </c>
      <c r="CE441" s="2">
        <v>0</v>
      </c>
      <c r="CF441" s="2">
        <v>0.1</v>
      </c>
      <c r="CG441" s="2">
        <v>0</v>
      </c>
      <c r="CH441" s="2">
        <v>0.8</v>
      </c>
      <c r="CI441" s="2">
        <v>2.7</v>
      </c>
      <c r="CJ441" s="2">
        <v>0.309</v>
      </c>
      <c r="CK441" s="2">
        <v>0.3</v>
      </c>
      <c r="CL441" s="2">
        <v>0.5</v>
      </c>
      <c r="CM441" s="2">
        <v>1</v>
      </c>
      <c r="CN441" s="2">
        <v>0.5</v>
      </c>
      <c r="CO441" s="2">
        <v>0.6</v>
      </c>
      <c r="CP441" s="2">
        <v>1</v>
      </c>
      <c r="CQ441" s="2">
        <v>1.6</v>
      </c>
      <c r="CR441" s="2">
        <v>0.4</v>
      </c>
      <c r="CS441" s="2">
        <v>0.2</v>
      </c>
      <c r="CT441" s="2">
        <v>0</v>
      </c>
      <c r="CU441" s="2">
        <v>0.7</v>
      </c>
      <c r="CV441" s="2">
        <v>0.5</v>
      </c>
      <c r="CW441" s="2">
        <v>2.2000000000000002</v>
      </c>
    </row>
    <row r="442" spans="1:101" ht="15" x14ac:dyDescent="0.25">
      <c r="A442" s="8">
        <f t="shared" si="6"/>
        <v>441</v>
      </c>
      <c r="B442" s="2" t="s">
        <v>1501</v>
      </c>
      <c r="C442" s="2" t="s">
        <v>283</v>
      </c>
      <c r="D442" s="2">
        <v>1991</v>
      </c>
      <c r="E442" s="2">
        <v>70</v>
      </c>
      <c r="F442" s="2" t="s">
        <v>1173</v>
      </c>
      <c r="G442" s="9" t="s">
        <v>1173</v>
      </c>
      <c r="H442" s="9" t="s">
        <v>104</v>
      </c>
      <c r="I442" s="9" t="s">
        <v>105</v>
      </c>
      <c r="J442" s="2">
        <v>28</v>
      </c>
      <c r="K442" s="2">
        <v>82</v>
      </c>
      <c r="L442" s="2">
        <v>82</v>
      </c>
      <c r="M442" s="2">
        <v>3196</v>
      </c>
      <c r="N442" s="2">
        <v>587</v>
      </c>
      <c r="O442" s="2">
        <v>1311</v>
      </c>
      <c r="P442" s="2">
        <v>0.44800000000000001</v>
      </c>
      <c r="Q442" s="2">
        <v>2</v>
      </c>
      <c r="R442" s="2">
        <v>10</v>
      </c>
      <c r="S442" s="2">
        <v>0.2</v>
      </c>
      <c r="T442" s="2">
        <v>585</v>
      </c>
      <c r="U442" s="2">
        <v>1301</v>
      </c>
      <c r="V442" s="2">
        <v>0.45</v>
      </c>
      <c r="W442" s="2">
        <v>0.44900000000000001</v>
      </c>
      <c r="X442" s="2">
        <v>296</v>
      </c>
      <c r="Y442" s="2">
        <v>371</v>
      </c>
      <c r="Z442" s="2">
        <v>0.79800000000000004</v>
      </c>
      <c r="AA442" s="2">
        <v>185</v>
      </c>
      <c r="AB442" s="2">
        <v>404</v>
      </c>
      <c r="AC442" s="2">
        <v>589</v>
      </c>
      <c r="AD442" s="2">
        <v>347</v>
      </c>
      <c r="AE442" s="2">
        <v>162</v>
      </c>
      <c r="AF442" s="2">
        <v>53</v>
      </c>
      <c r="AG442" s="2">
        <v>209</v>
      </c>
      <c r="AH442" s="2">
        <v>257</v>
      </c>
      <c r="AI442" s="2">
        <v>1472</v>
      </c>
      <c r="AJ442" s="2">
        <v>16.600000000000001</v>
      </c>
      <c r="AK442" s="2">
        <v>0.499</v>
      </c>
      <c r="AL442" s="2">
        <v>8.0000000000000002E-3</v>
      </c>
      <c r="AM442" s="2">
        <v>0.28299999999999997</v>
      </c>
      <c r="AN442" s="2">
        <v>6.3</v>
      </c>
      <c r="AO442" s="2">
        <v>15.7</v>
      </c>
      <c r="AP442" s="2">
        <v>10.7</v>
      </c>
      <c r="AQ442" s="2">
        <v>17.100000000000001</v>
      </c>
      <c r="AR442" s="2">
        <v>2.6</v>
      </c>
      <c r="AS442" s="2">
        <v>1.1000000000000001</v>
      </c>
      <c r="AT442" s="2">
        <v>12.4</v>
      </c>
      <c r="AU442" s="2">
        <v>22.7</v>
      </c>
      <c r="AV442" s="2">
        <v>0.3</v>
      </c>
      <c r="AW442" s="2">
        <v>0.8</v>
      </c>
      <c r="AX442" s="2">
        <v>1.1000000000000001</v>
      </c>
      <c r="AY442" s="2">
        <v>4.3999999999999997E-2</v>
      </c>
      <c r="AZ442" s="2">
        <v>-2.4</v>
      </c>
      <c r="BA442" s="2">
        <v>-0.3</v>
      </c>
      <c r="BB442" s="2">
        <v>-2.7</v>
      </c>
      <c r="BC442" s="2">
        <v>-0.2</v>
      </c>
      <c r="BD442" s="2">
        <v>9.5</v>
      </c>
      <c r="BE442" s="2">
        <v>21.3</v>
      </c>
      <c r="BF442" s="2">
        <v>0.44800000000000001</v>
      </c>
      <c r="BG442" s="2">
        <v>0</v>
      </c>
      <c r="BH442" s="2">
        <v>0.2</v>
      </c>
      <c r="BI442" s="2">
        <v>0.2</v>
      </c>
      <c r="BJ442" s="2">
        <v>9.5</v>
      </c>
      <c r="BK442" s="2">
        <v>21.2</v>
      </c>
      <c r="BL442" s="2">
        <v>0.45</v>
      </c>
      <c r="BM442" s="2">
        <v>4.8</v>
      </c>
      <c r="BN442" s="2">
        <v>6</v>
      </c>
      <c r="BO442" s="2">
        <v>0.79800000000000004</v>
      </c>
      <c r="BP442" s="2">
        <v>3</v>
      </c>
      <c r="BQ442" s="2">
        <v>6.6</v>
      </c>
      <c r="BR442" s="2">
        <v>9.6</v>
      </c>
      <c r="BS442" s="2">
        <v>5.6</v>
      </c>
      <c r="BT442" s="2">
        <v>2.6</v>
      </c>
      <c r="BU442" s="2">
        <v>0.9</v>
      </c>
      <c r="BV442" s="2">
        <v>3.4</v>
      </c>
      <c r="BW442" s="2">
        <v>4.2</v>
      </c>
      <c r="BX442" s="2">
        <v>23.9</v>
      </c>
      <c r="BY442" s="2">
        <v>101</v>
      </c>
      <c r="BZ442" s="2">
        <v>106</v>
      </c>
      <c r="CA442" s="2">
        <v>39</v>
      </c>
      <c r="CB442" s="2">
        <v>7.2</v>
      </c>
      <c r="CC442" s="2">
        <v>16</v>
      </c>
      <c r="CD442" s="2">
        <v>0.44800000000000001</v>
      </c>
      <c r="CE442" s="2">
        <v>0</v>
      </c>
      <c r="CF442" s="2">
        <v>0.1</v>
      </c>
      <c r="CG442" s="2">
        <v>0.2</v>
      </c>
      <c r="CH442" s="2">
        <v>7.1</v>
      </c>
      <c r="CI442" s="2">
        <v>15.9</v>
      </c>
      <c r="CJ442" s="2">
        <v>0.45</v>
      </c>
      <c r="CK442" s="2">
        <v>0.44900000000000001</v>
      </c>
      <c r="CL442" s="2">
        <v>3.6</v>
      </c>
      <c r="CM442" s="2">
        <v>4.5</v>
      </c>
      <c r="CN442" s="2">
        <v>0.79800000000000004</v>
      </c>
      <c r="CO442" s="2">
        <v>2.2999999999999998</v>
      </c>
      <c r="CP442" s="2">
        <v>4.9000000000000004</v>
      </c>
      <c r="CQ442" s="2">
        <v>7.2</v>
      </c>
      <c r="CR442" s="2">
        <v>4.2</v>
      </c>
      <c r="CS442" s="2">
        <v>2</v>
      </c>
      <c r="CT442" s="2">
        <v>0.6</v>
      </c>
      <c r="CU442" s="2">
        <v>2.5</v>
      </c>
      <c r="CV442" s="2">
        <v>3.1</v>
      </c>
      <c r="CW442" s="2">
        <v>18</v>
      </c>
    </row>
    <row r="443" spans="1:101" ht="15" x14ac:dyDescent="0.25">
      <c r="A443" s="8">
        <f t="shared" si="6"/>
        <v>442</v>
      </c>
      <c r="B443" s="2" t="s">
        <v>1588</v>
      </c>
      <c r="C443" s="2" t="s">
        <v>195</v>
      </c>
      <c r="D443" s="2">
        <v>1991</v>
      </c>
      <c r="E443" s="2">
        <v>155</v>
      </c>
      <c r="F443" s="2" t="s">
        <v>1175</v>
      </c>
      <c r="G443" s="9" t="s">
        <v>1175</v>
      </c>
      <c r="H443" s="9" t="s">
        <v>104</v>
      </c>
      <c r="I443" s="9" t="s">
        <v>105</v>
      </c>
      <c r="J443" s="2">
        <v>22</v>
      </c>
      <c r="K443" s="2">
        <v>74</v>
      </c>
      <c r="L443" s="2">
        <v>22</v>
      </c>
      <c r="M443" s="2">
        <v>1192</v>
      </c>
      <c r="N443" s="2">
        <v>147</v>
      </c>
      <c r="O443" s="2">
        <v>299</v>
      </c>
      <c r="P443" s="2">
        <v>0.49199999999999999</v>
      </c>
      <c r="Q443" s="2">
        <v>0</v>
      </c>
      <c r="R443" s="2">
        <v>0</v>
      </c>
      <c r="S443" s="2"/>
      <c r="T443" s="2">
        <v>147</v>
      </c>
      <c r="U443" s="2">
        <v>299</v>
      </c>
      <c r="V443" s="2">
        <v>0.49199999999999999</v>
      </c>
      <c r="W443" s="2">
        <v>0.49199999999999999</v>
      </c>
      <c r="X443" s="2">
        <v>96</v>
      </c>
      <c r="Y443" s="2">
        <v>152</v>
      </c>
      <c r="Z443" s="2">
        <v>0.63200000000000001</v>
      </c>
      <c r="AA443" s="2">
        <v>157</v>
      </c>
      <c r="AB443" s="2">
        <v>226</v>
      </c>
      <c r="AC443" s="2">
        <v>383</v>
      </c>
      <c r="AD443" s="2">
        <v>19</v>
      </c>
      <c r="AE443" s="2">
        <v>33</v>
      </c>
      <c r="AF443" s="2">
        <v>30</v>
      </c>
      <c r="AG443" s="2">
        <v>72</v>
      </c>
      <c r="AH443" s="2">
        <v>264</v>
      </c>
      <c r="AI443" s="2">
        <v>390</v>
      </c>
      <c r="AJ443" s="2">
        <v>10.5</v>
      </c>
      <c r="AK443" s="2">
        <v>0.53300000000000003</v>
      </c>
      <c r="AL443" s="2">
        <v>0</v>
      </c>
      <c r="AM443" s="2">
        <v>0.50800000000000001</v>
      </c>
      <c r="AN443" s="2">
        <v>14.5</v>
      </c>
      <c r="AO443" s="2">
        <v>20.9</v>
      </c>
      <c r="AP443" s="2">
        <v>17.7</v>
      </c>
      <c r="AQ443" s="2">
        <v>2.1</v>
      </c>
      <c r="AR443" s="2">
        <v>1.3</v>
      </c>
      <c r="AS443" s="2">
        <v>1.5</v>
      </c>
      <c r="AT443" s="2">
        <v>16.399999999999999</v>
      </c>
      <c r="AU443" s="2">
        <v>14.7</v>
      </c>
      <c r="AV443" s="2">
        <v>3.7</v>
      </c>
      <c r="AW443" s="2">
        <v>2.4</v>
      </c>
      <c r="AX443" s="2">
        <v>6.2</v>
      </c>
      <c r="AY443" s="2">
        <v>8.8999999999999996E-2</v>
      </c>
      <c r="AZ443" s="2">
        <v>0.4</v>
      </c>
      <c r="BA443" s="2">
        <v>0.1</v>
      </c>
      <c r="BB443" s="2">
        <v>0.4</v>
      </c>
      <c r="BC443" s="2">
        <v>2.1</v>
      </c>
      <c r="BD443" s="2">
        <v>5.7</v>
      </c>
      <c r="BE443" s="2">
        <v>11.6</v>
      </c>
      <c r="BF443" s="2">
        <v>0.49199999999999999</v>
      </c>
      <c r="BG443" s="2">
        <v>0</v>
      </c>
      <c r="BH443" s="2">
        <v>0</v>
      </c>
      <c r="BI443" s="2"/>
      <c r="BJ443" s="2">
        <v>5.7</v>
      </c>
      <c r="BK443" s="2">
        <v>11.6</v>
      </c>
      <c r="BL443" s="2">
        <v>0.49199999999999999</v>
      </c>
      <c r="BM443" s="2">
        <v>3.7</v>
      </c>
      <c r="BN443" s="2">
        <v>5.9</v>
      </c>
      <c r="BO443" s="2">
        <v>0.63200000000000001</v>
      </c>
      <c r="BP443" s="2">
        <v>6.1</v>
      </c>
      <c r="BQ443" s="2">
        <v>8.8000000000000007</v>
      </c>
      <c r="BR443" s="2">
        <v>14.9</v>
      </c>
      <c r="BS443" s="2">
        <v>0.7</v>
      </c>
      <c r="BT443" s="2">
        <v>1.3</v>
      </c>
      <c r="BU443" s="2">
        <v>1.2</v>
      </c>
      <c r="BV443" s="2">
        <v>2.8</v>
      </c>
      <c r="BW443" s="2">
        <v>10.3</v>
      </c>
      <c r="BX443" s="2">
        <v>15.2</v>
      </c>
      <c r="BY443" s="2">
        <v>107</v>
      </c>
      <c r="BZ443" s="2">
        <v>108</v>
      </c>
      <c r="CA443" s="2">
        <v>16.100000000000001</v>
      </c>
      <c r="CB443" s="2">
        <v>2</v>
      </c>
      <c r="CC443" s="2">
        <v>4</v>
      </c>
      <c r="CD443" s="2">
        <v>0.49199999999999999</v>
      </c>
      <c r="CE443" s="2">
        <v>0</v>
      </c>
      <c r="CF443" s="2">
        <v>0</v>
      </c>
      <c r="CG443" s="2"/>
      <c r="CH443" s="2">
        <v>2</v>
      </c>
      <c r="CI443" s="2">
        <v>4</v>
      </c>
      <c r="CJ443" s="2">
        <v>0.49199999999999999</v>
      </c>
      <c r="CK443" s="2">
        <v>0.49199999999999999</v>
      </c>
      <c r="CL443" s="2">
        <v>1.3</v>
      </c>
      <c r="CM443" s="2">
        <v>2.1</v>
      </c>
      <c r="CN443" s="2">
        <v>0.63200000000000001</v>
      </c>
      <c r="CO443" s="2">
        <v>2.1</v>
      </c>
      <c r="CP443" s="2">
        <v>3.1</v>
      </c>
      <c r="CQ443" s="2">
        <v>5.2</v>
      </c>
      <c r="CR443" s="2">
        <v>0.3</v>
      </c>
      <c r="CS443" s="2">
        <v>0.4</v>
      </c>
      <c r="CT443" s="2">
        <v>0.4</v>
      </c>
      <c r="CU443" s="2">
        <v>1</v>
      </c>
      <c r="CV443" s="2">
        <v>3.6</v>
      </c>
      <c r="CW443" s="2">
        <v>5.3</v>
      </c>
    </row>
    <row r="444" spans="1:101" ht="15" x14ac:dyDescent="0.25">
      <c r="A444" s="8">
        <f t="shared" si="6"/>
        <v>443</v>
      </c>
      <c r="B444" s="2" t="s">
        <v>1503</v>
      </c>
      <c r="C444" s="2" t="s">
        <v>203</v>
      </c>
      <c r="D444" s="2">
        <v>1991</v>
      </c>
      <c r="E444" s="2">
        <v>339</v>
      </c>
      <c r="F444" s="2" t="s">
        <v>1175</v>
      </c>
      <c r="G444" s="9" t="s">
        <v>1175</v>
      </c>
      <c r="H444" s="9" t="s">
        <v>104</v>
      </c>
      <c r="I444" s="9" t="s">
        <v>105</v>
      </c>
      <c r="J444" s="2">
        <v>26</v>
      </c>
      <c r="K444" s="2">
        <v>33</v>
      </c>
      <c r="L444" s="2">
        <v>31</v>
      </c>
      <c r="M444" s="2">
        <v>1116</v>
      </c>
      <c r="N444" s="2">
        <v>262</v>
      </c>
      <c r="O444" s="2">
        <v>542</v>
      </c>
      <c r="P444" s="2">
        <v>0.48299999999999998</v>
      </c>
      <c r="Q444" s="2">
        <v>0</v>
      </c>
      <c r="R444" s="2">
        <v>1</v>
      </c>
      <c r="S444" s="2">
        <v>0</v>
      </c>
      <c r="T444" s="2">
        <v>262</v>
      </c>
      <c r="U444" s="2">
        <v>541</v>
      </c>
      <c r="V444" s="2">
        <v>0.48399999999999999</v>
      </c>
      <c r="W444" s="2">
        <v>0.48299999999999998</v>
      </c>
      <c r="X444" s="2">
        <v>136</v>
      </c>
      <c r="Y444" s="2">
        <v>170</v>
      </c>
      <c r="Z444" s="2">
        <v>0.8</v>
      </c>
      <c r="AA444" s="2">
        <v>75</v>
      </c>
      <c r="AB444" s="2">
        <v>178</v>
      </c>
      <c r="AC444" s="2">
        <v>253</v>
      </c>
      <c r="AD444" s="2">
        <v>66</v>
      </c>
      <c r="AE444" s="2">
        <v>23</v>
      </c>
      <c r="AF444" s="2">
        <v>28</v>
      </c>
      <c r="AG444" s="2">
        <v>82</v>
      </c>
      <c r="AH444" s="2">
        <v>99</v>
      </c>
      <c r="AI444" s="2">
        <v>660</v>
      </c>
      <c r="AJ444" s="2">
        <v>17.600000000000001</v>
      </c>
      <c r="AK444" s="2">
        <v>0.53500000000000003</v>
      </c>
      <c r="AL444" s="2">
        <v>2E-3</v>
      </c>
      <c r="AM444" s="2">
        <v>0.314</v>
      </c>
      <c r="AN444" s="2">
        <v>7.4</v>
      </c>
      <c r="AO444" s="2">
        <v>18.600000000000001</v>
      </c>
      <c r="AP444" s="2">
        <v>12.9</v>
      </c>
      <c r="AQ444" s="2">
        <v>10.8</v>
      </c>
      <c r="AR444" s="2">
        <v>1</v>
      </c>
      <c r="AS444" s="2">
        <v>1.6</v>
      </c>
      <c r="AT444" s="2">
        <v>11.7</v>
      </c>
      <c r="AU444" s="2">
        <v>27.4</v>
      </c>
      <c r="AV444" s="2">
        <v>5.3</v>
      </c>
      <c r="AW444" s="2">
        <v>3.5</v>
      </c>
      <c r="AX444" s="2">
        <v>8.6999999999999993</v>
      </c>
      <c r="AY444" s="2">
        <v>0.17399999999999999</v>
      </c>
      <c r="AZ444" s="2">
        <v>2.8</v>
      </c>
      <c r="BA444" s="2">
        <v>2.8</v>
      </c>
      <c r="BB444" s="2">
        <v>5.7</v>
      </c>
      <c r="BC444" s="2">
        <v>4.7</v>
      </c>
      <c r="BD444" s="2">
        <v>11.9</v>
      </c>
      <c r="BE444" s="2">
        <v>24.6</v>
      </c>
      <c r="BF444" s="2">
        <v>0.48299999999999998</v>
      </c>
      <c r="BG444" s="2">
        <v>0</v>
      </c>
      <c r="BH444" s="2">
        <v>0</v>
      </c>
      <c r="BI444" s="2">
        <v>0</v>
      </c>
      <c r="BJ444" s="2">
        <v>11.9</v>
      </c>
      <c r="BK444" s="2">
        <v>24.6</v>
      </c>
      <c r="BL444" s="2">
        <v>0.48399999999999999</v>
      </c>
      <c r="BM444" s="2">
        <v>6.2</v>
      </c>
      <c r="BN444" s="2">
        <v>7.7</v>
      </c>
      <c r="BO444" s="2">
        <v>0.8</v>
      </c>
      <c r="BP444" s="2">
        <v>3.4</v>
      </c>
      <c r="BQ444" s="2">
        <v>8.1</v>
      </c>
      <c r="BR444" s="2">
        <v>11.5</v>
      </c>
      <c r="BS444" s="2">
        <v>3</v>
      </c>
      <c r="BT444" s="2">
        <v>1</v>
      </c>
      <c r="BU444" s="2">
        <v>1.3</v>
      </c>
      <c r="BV444" s="2">
        <v>3.7</v>
      </c>
      <c r="BW444" s="2">
        <v>4.5</v>
      </c>
      <c r="BX444" s="2">
        <v>30</v>
      </c>
      <c r="BY444" s="2">
        <v>111</v>
      </c>
      <c r="BZ444" s="2">
        <v>100</v>
      </c>
      <c r="CA444" s="2">
        <v>33.799999999999997</v>
      </c>
      <c r="CB444" s="2">
        <v>7.9</v>
      </c>
      <c r="CC444" s="2">
        <v>16.399999999999999</v>
      </c>
      <c r="CD444" s="2">
        <v>0.48299999999999998</v>
      </c>
      <c r="CE444" s="2">
        <v>0</v>
      </c>
      <c r="CF444" s="2">
        <v>0</v>
      </c>
      <c r="CG444" s="2">
        <v>0</v>
      </c>
      <c r="CH444" s="2">
        <v>7.9</v>
      </c>
      <c r="CI444" s="2">
        <v>16.399999999999999</v>
      </c>
      <c r="CJ444" s="2">
        <v>0.48399999999999999</v>
      </c>
      <c r="CK444" s="2">
        <v>0.48299999999999998</v>
      </c>
      <c r="CL444" s="2">
        <v>4.0999999999999996</v>
      </c>
      <c r="CM444" s="2">
        <v>5.2</v>
      </c>
      <c r="CN444" s="2">
        <v>0.8</v>
      </c>
      <c r="CO444" s="2">
        <v>2.2999999999999998</v>
      </c>
      <c r="CP444" s="2">
        <v>5.4</v>
      </c>
      <c r="CQ444" s="2">
        <v>7.7</v>
      </c>
      <c r="CR444" s="2">
        <v>2</v>
      </c>
      <c r="CS444" s="2">
        <v>0.7</v>
      </c>
      <c r="CT444" s="2">
        <v>0.8</v>
      </c>
      <c r="CU444" s="2">
        <v>2.5</v>
      </c>
      <c r="CV444" s="2">
        <v>3</v>
      </c>
      <c r="CW444" s="2">
        <v>20</v>
      </c>
    </row>
    <row r="445" spans="1:101" ht="15" x14ac:dyDescent="0.25">
      <c r="A445" s="8">
        <f t="shared" si="6"/>
        <v>444</v>
      </c>
      <c r="B445" s="2" t="s">
        <v>1589</v>
      </c>
      <c r="C445" s="2" t="s">
        <v>115</v>
      </c>
      <c r="D445" s="2">
        <v>1991</v>
      </c>
      <c r="E445" s="2">
        <v>46</v>
      </c>
      <c r="F445" s="2" t="s">
        <v>1173</v>
      </c>
      <c r="G445" s="9" t="s">
        <v>1173</v>
      </c>
      <c r="H445" s="9" t="s">
        <v>104</v>
      </c>
      <c r="I445" s="9" t="s">
        <v>105</v>
      </c>
      <c r="J445" s="2">
        <v>22</v>
      </c>
      <c r="K445" s="2">
        <v>76</v>
      </c>
      <c r="L445" s="2">
        <v>26</v>
      </c>
      <c r="M445" s="2">
        <v>1928</v>
      </c>
      <c r="N445" s="2">
        <v>341</v>
      </c>
      <c r="O445" s="2">
        <v>773</v>
      </c>
      <c r="P445" s="2">
        <v>0.441</v>
      </c>
      <c r="Q445" s="2">
        <v>4</v>
      </c>
      <c r="R445" s="2">
        <v>30</v>
      </c>
      <c r="S445" s="2">
        <v>0.13300000000000001</v>
      </c>
      <c r="T445" s="2">
        <v>337</v>
      </c>
      <c r="U445" s="2">
        <v>743</v>
      </c>
      <c r="V445" s="2">
        <v>0.45400000000000001</v>
      </c>
      <c r="W445" s="2">
        <v>0.44400000000000001</v>
      </c>
      <c r="X445" s="2">
        <v>229</v>
      </c>
      <c r="Y445" s="2">
        <v>293</v>
      </c>
      <c r="Z445" s="2">
        <v>0.78200000000000003</v>
      </c>
      <c r="AA445" s="2">
        <v>111</v>
      </c>
      <c r="AB445" s="2">
        <v>151</v>
      </c>
      <c r="AC445" s="2">
        <v>262</v>
      </c>
      <c r="AD445" s="2">
        <v>107</v>
      </c>
      <c r="AE445" s="2">
        <v>72</v>
      </c>
      <c r="AF445" s="2">
        <v>24</v>
      </c>
      <c r="AG445" s="2">
        <v>144</v>
      </c>
      <c r="AH445" s="2">
        <v>275</v>
      </c>
      <c r="AI445" s="2">
        <v>915</v>
      </c>
      <c r="AJ445" s="2">
        <v>11.5</v>
      </c>
      <c r="AK445" s="2">
        <v>0.50700000000000001</v>
      </c>
      <c r="AL445" s="2">
        <v>3.9E-2</v>
      </c>
      <c r="AM445" s="2">
        <v>0.379</v>
      </c>
      <c r="AN445" s="2">
        <v>6.3</v>
      </c>
      <c r="AO445" s="2">
        <v>8.9</v>
      </c>
      <c r="AP445" s="2">
        <v>7.6</v>
      </c>
      <c r="AQ445" s="2">
        <v>8.5</v>
      </c>
      <c r="AR445" s="2">
        <v>1.8</v>
      </c>
      <c r="AS445" s="2">
        <v>0.8</v>
      </c>
      <c r="AT445" s="2">
        <v>13.8</v>
      </c>
      <c r="AU445" s="2">
        <v>22.1</v>
      </c>
      <c r="AV445" s="2">
        <v>0</v>
      </c>
      <c r="AW445" s="2">
        <v>1</v>
      </c>
      <c r="AX445" s="2">
        <v>1</v>
      </c>
      <c r="AY445" s="2">
        <v>4.7E-2</v>
      </c>
      <c r="AZ445" s="2">
        <v>-0.5</v>
      </c>
      <c r="BA445" s="2">
        <v>-0.1</v>
      </c>
      <c r="BB445" s="2">
        <v>-0.6</v>
      </c>
      <c r="BC445" s="2">
        <v>0.4</v>
      </c>
      <c r="BD445" s="2">
        <v>8.6</v>
      </c>
      <c r="BE445" s="2">
        <v>19.399999999999999</v>
      </c>
      <c r="BF445" s="2">
        <v>0.441</v>
      </c>
      <c r="BG445" s="2">
        <v>0.1</v>
      </c>
      <c r="BH445" s="2">
        <v>0.8</v>
      </c>
      <c r="BI445" s="2">
        <v>0.13300000000000001</v>
      </c>
      <c r="BJ445" s="2">
        <v>8.5</v>
      </c>
      <c r="BK445" s="2">
        <v>18.600000000000001</v>
      </c>
      <c r="BL445" s="2">
        <v>0.45400000000000001</v>
      </c>
      <c r="BM445" s="2">
        <v>5.7</v>
      </c>
      <c r="BN445" s="2">
        <v>7.3</v>
      </c>
      <c r="BO445" s="2">
        <v>0.78200000000000003</v>
      </c>
      <c r="BP445" s="2">
        <v>2.8</v>
      </c>
      <c r="BQ445" s="2">
        <v>3.8</v>
      </c>
      <c r="BR445" s="2">
        <v>6.6</v>
      </c>
      <c r="BS445" s="2">
        <v>2.7</v>
      </c>
      <c r="BT445" s="2">
        <v>1.8</v>
      </c>
      <c r="BU445" s="2">
        <v>0.6</v>
      </c>
      <c r="BV445" s="2">
        <v>3.6</v>
      </c>
      <c r="BW445" s="2">
        <v>6.9</v>
      </c>
      <c r="BX445" s="2">
        <v>22.9</v>
      </c>
      <c r="BY445" s="2">
        <v>116</v>
      </c>
      <c r="BZ445" s="2">
        <v>108</v>
      </c>
      <c r="CA445" s="2">
        <v>25.4</v>
      </c>
      <c r="CB445" s="2">
        <v>4.5</v>
      </c>
      <c r="CC445" s="2">
        <v>10.199999999999999</v>
      </c>
      <c r="CD445" s="2">
        <v>0.441</v>
      </c>
      <c r="CE445" s="2">
        <v>0.1</v>
      </c>
      <c r="CF445" s="2">
        <v>0.4</v>
      </c>
      <c r="CG445" s="2">
        <v>0.13300000000000001</v>
      </c>
      <c r="CH445" s="2">
        <v>4.4000000000000004</v>
      </c>
      <c r="CI445" s="2">
        <v>9.8000000000000007</v>
      </c>
      <c r="CJ445" s="2">
        <v>0.45400000000000001</v>
      </c>
      <c r="CK445" s="2">
        <v>0.44400000000000001</v>
      </c>
      <c r="CL445" s="2">
        <v>3</v>
      </c>
      <c r="CM445" s="2">
        <v>3.9</v>
      </c>
      <c r="CN445" s="2">
        <v>0.78200000000000003</v>
      </c>
      <c r="CO445" s="2">
        <v>1.5</v>
      </c>
      <c r="CP445" s="2">
        <v>2</v>
      </c>
      <c r="CQ445" s="2">
        <v>3.4</v>
      </c>
      <c r="CR445" s="2">
        <v>1.4</v>
      </c>
      <c r="CS445" s="2">
        <v>0.9</v>
      </c>
      <c r="CT445" s="2">
        <v>0.3</v>
      </c>
      <c r="CU445" s="2">
        <v>1.9</v>
      </c>
      <c r="CV445" s="2">
        <v>3.6</v>
      </c>
      <c r="CW445" s="2">
        <v>12</v>
      </c>
    </row>
    <row r="446" spans="1:101" ht="15" x14ac:dyDescent="0.25">
      <c r="A446" s="8">
        <f t="shared" si="6"/>
        <v>445</v>
      </c>
      <c r="B446" s="2" t="s">
        <v>1548</v>
      </c>
      <c r="C446" s="2" t="s">
        <v>134</v>
      </c>
      <c r="D446" s="2">
        <v>1991</v>
      </c>
      <c r="E446" s="2">
        <v>27</v>
      </c>
      <c r="F446" s="2" t="s">
        <v>1173</v>
      </c>
      <c r="G446" s="9" t="s">
        <v>1173</v>
      </c>
      <c r="H446" s="9" t="s">
        <v>104</v>
      </c>
      <c r="I446" s="9" t="s">
        <v>105</v>
      </c>
      <c r="J446" s="2">
        <v>25</v>
      </c>
      <c r="K446" s="2">
        <v>27</v>
      </c>
      <c r="L446" s="2">
        <v>13</v>
      </c>
      <c r="M446" s="2">
        <v>334</v>
      </c>
      <c r="N446" s="2">
        <v>40</v>
      </c>
      <c r="O446" s="2">
        <v>107</v>
      </c>
      <c r="P446" s="2">
        <v>0.374</v>
      </c>
      <c r="Q446" s="2">
        <v>0</v>
      </c>
      <c r="R446" s="2">
        <v>0</v>
      </c>
      <c r="S446" s="2"/>
      <c r="T446" s="2">
        <v>40</v>
      </c>
      <c r="U446" s="2">
        <v>107</v>
      </c>
      <c r="V446" s="2">
        <v>0.374</v>
      </c>
      <c r="W446" s="2">
        <v>0.374</v>
      </c>
      <c r="X446" s="2">
        <v>35</v>
      </c>
      <c r="Y446" s="2">
        <v>47</v>
      </c>
      <c r="Z446" s="2">
        <v>0.745</v>
      </c>
      <c r="AA446" s="2">
        <v>30</v>
      </c>
      <c r="AB446" s="2">
        <v>34</v>
      </c>
      <c r="AC446" s="2">
        <v>64</v>
      </c>
      <c r="AD446" s="2">
        <v>28</v>
      </c>
      <c r="AE446" s="2">
        <v>8</v>
      </c>
      <c r="AF446" s="2">
        <v>2</v>
      </c>
      <c r="AG446" s="2">
        <v>20</v>
      </c>
      <c r="AH446" s="2">
        <v>50</v>
      </c>
      <c r="AI446" s="2">
        <v>115</v>
      </c>
      <c r="AJ446" s="2">
        <v>9.1999999999999993</v>
      </c>
      <c r="AK446" s="2">
        <v>0.45</v>
      </c>
      <c r="AL446" s="2">
        <v>0</v>
      </c>
      <c r="AM446" s="2">
        <v>0.439</v>
      </c>
      <c r="AN446" s="2">
        <v>10.4</v>
      </c>
      <c r="AO446" s="2">
        <v>11.8</v>
      </c>
      <c r="AP446" s="2">
        <v>11.1</v>
      </c>
      <c r="AQ446" s="2">
        <v>11.9</v>
      </c>
      <c r="AR446" s="2">
        <v>1.2</v>
      </c>
      <c r="AS446" s="2">
        <v>0.4</v>
      </c>
      <c r="AT446" s="2">
        <v>13.5</v>
      </c>
      <c r="AU446" s="2">
        <v>19.3</v>
      </c>
      <c r="AV446" s="2">
        <v>2.9</v>
      </c>
      <c r="AW446" s="2">
        <v>1.8</v>
      </c>
      <c r="AX446" s="2">
        <v>4.5999999999999996</v>
      </c>
      <c r="AY446" s="2">
        <v>9.9000000000000005E-2</v>
      </c>
      <c r="AZ446" s="2">
        <v>0.9</v>
      </c>
      <c r="BA446" s="2">
        <v>-1.9</v>
      </c>
      <c r="BB446" s="2">
        <v>-1</v>
      </c>
      <c r="BC446" s="2">
        <v>0.6</v>
      </c>
      <c r="BD446" s="2">
        <v>6</v>
      </c>
      <c r="BE446" s="2">
        <v>16.2</v>
      </c>
      <c r="BF446" s="2">
        <v>0.374</v>
      </c>
      <c r="BG446" s="2">
        <v>0</v>
      </c>
      <c r="BH446" s="2">
        <v>0</v>
      </c>
      <c r="BI446" s="2"/>
      <c r="BJ446" s="2">
        <v>6</v>
      </c>
      <c r="BK446" s="2">
        <v>16.2</v>
      </c>
      <c r="BL446" s="2">
        <v>0.374</v>
      </c>
      <c r="BM446" s="2">
        <v>5.3</v>
      </c>
      <c r="BN446" s="2">
        <v>7.1</v>
      </c>
      <c r="BO446" s="2">
        <v>0.745</v>
      </c>
      <c r="BP446" s="2">
        <v>4.5</v>
      </c>
      <c r="BQ446" s="2">
        <v>5.0999999999999996</v>
      </c>
      <c r="BR446" s="2">
        <v>9.6999999999999993</v>
      </c>
      <c r="BS446" s="2">
        <v>4.2</v>
      </c>
      <c r="BT446" s="2">
        <v>1.2</v>
      </c>
      <c r="BU446" s="2">
        <v>0.3</v>
      </c>
      <c r="BV446" s="2">
        <v>3</v>
      </c>
      <c r="BW446" s="2">
        <v>7.6</v>
      </c>
      <c r="BX446" s="2">
        <v>17.399999999999999</v>
      </c>
      <c r="BY446" s="2">
        <v>115</v>
      </c>
      <c r="BZ446" s="2">
        <v>112</v>
      </c>
      <c r="CA446" s="2">
        <v>12.4</v>
      </c>
      <c r="CB446" s="2">
        <v>1.5</v>
      </c>
      <c r="CC446" s="2">
        <v>4</v>
      </c>
      <c r="CD446" s="2">
        <v>0.374</v>
      </c>
      <c r="CE446" s="2">
        <v>0</v>
      </c>
      <c r="CF446" s="2">
        <v>0</v>
      </c>
      <c r="CG446" s="2"/>
      <c r="CH446" s="2">
        <v>1.5</v>
      </c>
      <c r="CI446" s="2">
        <v>4</v>
      </c>
      <c r="CJ446" s="2">
        <v>0.374</v>
      </c>
      <c r="CK446" s="2">
        <v>0.374</v>
      </c>
      <c r="CL446" s="2">
        <v>1.3</v>
      </c>
      <c r="CM446" s="2">
        <v>1.7</v>
      </c>
      <c r="CN446" s="2">
        <v>0.745</v>
      </c>
      <c r="CO446" s="2">
        <v>1.1000000000000001</v>
      </c>
      <c r="CP446" s="2">
        <v>1.3</v>
      </c>
      <c r="CQ446" s="2">
        <v>2.4</v>
      </c>
      <c r="CR446" s="2">
        <v>1</v>
      </c>
      <c r="CS446" s="2">
        <v>0.3</v>
      </c>
      <c r="CT446" s="2">
        <v>0.1</v>
      </c>
      <c r="CU446" s="2">
        <v>0.7</v>
      </c>
      <c r="CV446" s="2">
        <v>1.9</v>
      </c>
      <c r="CW446" s="2">
        <v>4.3</v>
      </c>
    </row>
    <row r="447" spans="1:101" ht="15" x14ac:dyDescent="0.25">
      <c r="A447" s="8">
        <f t="shared" si="6"/>
        <v>446</v>
      </c>
      <c r="B447" s="2" t="s">
        <v>1506</v>
      </c>
      <c r="C447" s="2" t="s">
        <v>113</v>
      </c>
      <c r="D447" s="2">
        <v>1991</v>
      </c>
      <c r="E447" s="2">
        <v>224</v>
      </c>
      <c r="F447" s="2" t="s">
        <v>1173</v>
      </c>
      <c r="G447" s="9" t="s">
        <v>1173</v>
      </c>
      <c r="H447" s="9" t="s">
        <v>104</v>
      </c>
      <c r="I447" s="9" t="s">
        <v>105</v>
      </c>
      <c r="J447" s="2">
        <v>27</v>
      </c>
      <c r="K447" s="2">
        <v>81</v>
      </c>
      <c r="L447" s="2">
        <v>79</v>
      </c>
      <c r="M447" s="2">
        <v>2634</v>
      </c>
      <c r="N447" s="2">
        <v>590</v>
      </c>
      <c r="O447" s="2">
        <v>1186</v>
      </c>
      <c r="P447" s="2">
        <v>0.497</v>
      </c>
      <c r="Q447" s="2">
        <v>0</v>
      </c>
      <c r="R447" s="2">
        <v>8</v>
      </c>
      <c r="S447" s="2">
        <v>0</v>
      </c>
      <c r="T447" s="2">
        <v>590</v>
      </c>
      <c r="U447" s="2">
        <v>1178</v>
      </c>
      <c r="V447" s="2">
        <v>0.501</v>
      </c>
      <c r="W447" s="2">
        <v>0.497</v>
      </c>
      <c r="X447" s="2">
        <v>193</v>
      </c>
      <c r="Y447" s="2">
        <v>267</v>
      </c>
      <c r="Z447" s="2">
        <v>0.72299999999999998</v>
      </c>
      <c r="AA447" s="2">
        <v>173</v>
      </c>
      <c r="AB447" s="2">
        <v>384</v>
      </c>
      <c r="AC447" s="2">
        <v>557</v>
      </c>
      <c r="AD447" s="2">
        <v>187</v>
      </c>
      <c r="AE447" s="2">
        <v>76</v>
      </c>
      <c r="AF447" s="2">
        <v>46</v>
      </c>
      <c r="AG447" s="2">
        <v>184</v>
      </c>
      <c r="AH447" s="2">
        <v>264</v>
      </c>
      <c r="AI447" s="2">
        <v>1373</v>
      </c>
      <c r="AJ447" s="2">
        <v>15.2</v>
      </c>
      <c r="AK447" s="2">
        <v>0.52700000000000002</v>
      </c>
      <c r="AL447" s="2">
        <v>7.0000000000000001E-3</v>
      </c>
      <c r="AM447" s="2">
        <v>0.22500000000000001</v>
      </c>
      <c r="AN447" s="2">
        <v>7.6</v>
      </c>
      <c r="AO447" s="2">
        <v>15.5</v>
      </c>
      <c r="AP447" s="2">
        <v>11.7</v>
      </c>
      <c r="AQ447" s="2">
        <v>10.5</v>
      </c>
      <c r="AR447" s="2">
        <v>1.4</v>
      </c>
      <c r="AS447" s="2">
        <v>1</v>
      </c>
      <c r="AT447" s="2">
        <v>12.4</v>
      </c>
      <c r="AU447" s="2">
        <v>23.2</v>
      </c>
      <c r="AV447" s="2">
        <v>4.2</v>
      </c>
      <c r="AW447" s="2">
        <v>4.0999999999999996</v>
      </c>
      <c r="AX447" s="2">
        <v>8.3000000000000007</v>
      </c>
      <c r="AY447" s="2">
        <v>0.19600000000000001</v>
      </c>
      <c r="AZ447" s="2">
        <v>0.4</v>
      </c>
      <c r="BA447" s="2">
        <v>2.6</v>
      </c>
      <c r="BB447" s="2">
        <v>2.9</v>
      </c>
      <c r="BC447" s="2">
        <v>2.6</v>
      </c>
      <c r="BD447" s="2">
        <v>10.7</v>
      </c>
      <c r="BE447" s="2">
        <v>21.6</v>
      </c>
      <c r="BF447" s="2">
        <v>0.497</v>
      </c>
      <c r="BG447" s="2">
        <v>0</v>
      </c>
      <c r="BH447" s="2">
        <v>0.1</v>
      </c>
      <c r="BI447" s="2">
        <v>0</v>
      </c>
      <c r="BJ447" s="2">
        <v>10.7</v>
      </c>
      <c r="BK447" s="2">
        <v>21.5</v>
      </c>
      <c r="BL447" s="2">
        <v>0.501</v>
      </c>
      <c r="BM447" s="2">
        <v>3.5</v>
      </c>
      <c r="BN447" s="2">
        <v>4.9000000000000004</v>
      </c>
      <c r="BO447" s="2">
        <v>0.72299999999999998</v>
      </c>
      <c r="BP447" s="2">
        <v>3.2</v>
      </c>
      <c r="BQ447" s="2">
        <v>7</v>
      </c>
      <c r="BR447" s="2">
        <v>10.1</v>
      </c>
      <c r="BS447" s="2">
        <v>3.4</v>
      </c>
      <c r="BT447" s="2">
        <v>1.4</v>
      </c>
      <c r="BU447" s="2">
        <v>0.8</v>
      </c>
      <c r="BV447" s="2">
        <v>3.4</v>
      </c>
      <c r="BW447" s="2">
        <v>4.8</v>
      </c>
      <c r="BX447" s="2">
        <v>25</v>
      </c>
      <c r="BY447" s="2">
        <v>111</v>
      </c>
      <c r="BZ447" s="2">
        <v>98</v>
      </c>
      <c r="CA447" s="2">
        <v>32.5</v>
      </c>
      <c r="CB447" s="2">
        <v>7.3</v>
      </c>
      <c r="CC447" s="2">
        <v>14.6</v>
      </c>
      <c r="CD447" s="2">
        <v>0.497</v>
      </c>
      <c r="CE447" s="2">
        <v>0</v>
      </c>
      <c r="CF447" s="2">
        <v>0.1</v>
      </c>
      <c r="CG447" s="2">
        <v>0</v>
      </c>
      <c r="CH447" s="2">
        <v>7.3</v>
      </c>
      <c r="CI447" s="2">
        <v>14.5</v>
      </c>
      <c r="CJ447" s="2">
        <v>0.501</v>
      </c>
      <c r="CK447" s="2">
        <v>0.497</v>
      </c>
      <c r="CL447" s="2">
        <v>2.4</v>
      </c>
      <c r="CM447" s="2">
        <v>3.3</v>
      </c>
      <c r="CN447" s="2">
        <v>0.72299999999999998</v>
      </c>
      <c r="CO447" s="2">
        <v>2.1</v>
      </c>
      <c r="CP447" s="2">
        <v>4.7</v>
      </c>
      <c r="CQ447" s="2">
        <v>6.9</v>
      </c>
      <c r="CR447" s="2">
        <v>2.2999999999999998</v>
      </c>
      <c r="CS447" s="2">
        <v>0.9</v>
      </c>
      <c r="CT447" s="2">
        <v>0.6</v>
      </c>
      <c r="CU447" s="2">
        <v>2.2999999999999998</v>
      </c>
      <c r="CV447" s="2">
        <v>3.3</v>
      </c>
      <c r="CW447" s="2">
        <v>17</v>
      </c>
    </row>
    <row r="448" spans="1:101" ht="15" x14ac:dyDescent="0.25">
      <c r="A448" s="8">
        <f t="shared" si="6"/>
        <v>447</v>
      </c>
      <c r="B448" s="2" t="s">
        <v>1376</v>
      </c>
      <c r="C448" s="2" t="s">
        <v>128</v>
      </c>
      <c r="D448" s="2">
        <v>1992</v>
      </c>
      <c r="E448" s="2">
        <v>141</v>
      </c>
      <c r="F448" s="2" t="s">
        <v>1175</v>
      </c>
      <c r="G448" s="9" t="s">
        <v>1175</v>
      </c>
      <c r="H448" s="9" t="s">
        <v>104</v>
      </c>
      <c r="I448" s="9" t="s">
        <v>105</v>
      </c>
      <c r="J448" s="2">
        <v>28</v>
      </c>
      <c r="K448" s="2">
        <v>82</v>
      </c>
      <c r="L448" s="2">
        <v>53</v>
      </c>
      <c r="M448" s="2">
        <v>2902</v>
      </c>
      <c r="N448" s="2">
        <v>382</v>
      </c>
      <c r="O448" s="2">
        <v>803</v>
      </c>
      <c r="P448" s="2">
        <v>0.47599999999999998</v>
      </c>
      <c r="Q448" s="2">
        <v>12</v>
      </c>
      <c r="R448" s="2">
        <v>56</v>
      </c>
      <c r="S448" s="2">
        <v>0.214</v>
      </c>
      <c r="T448" s="2">
        <v>370</v>
      </c>
      <c r="U448" s="2">
        <v>747</v>
      </c>
      <c r="V448" s="2">
        <v>0.495</v>
      </c>
      <c r="W448" s="2">
        <v>0.48299999999999998</v>
      </c>
      <c r="X448" s="2">
        <v>340</v>
      </c>
      <c r="Y448" s="2">
        <v>457</v>
      </c>
      <c r="Z448" s="2">
        <v>0.74399999999999999</v>
      </c>
      <c r="AA448" s="2">
        <v>306</v>
      </c>
      <c r="AB448" s="2">
        <v>456</v>
      </c>
      <c r="AC448" s="2">
        <v>762</v>
      </c>
      <c r="AD448" s="2">
        <v>117</v>
      </c>
      <c r="AE448" s="2">
        <v>91</v>
      </c>
      <c r="AF448" s="2">
        <v>36</v>
      </c>
      <c r="AG448" s="2">
        <v>111</v>
      </c>
      <c r="AH448" s="2">
        <v>141</v>
      </c>
      <c r="AI448" s="2">
        <v>1116</v>
      </c>
      <c r="AJ448" s="2">
        <v>16.7</v>
      </c>
      <c r="AK448" s="2">
        <v>0.55600000000000005</v>
      </c>
      <c r="AL448" s="2">
        <v>7.0000000000000007E-2</v>
      </c>
      <c r="AM448" s="2">
        <v>0.56899999999999995</v>
      </c>
      <c r="AN448" s="2">
        <v>11.8</v>
      </c>
      <c r="AO448" s="2">
        <v>18.2</v>
      </c>
      <c r="AP448" s="2">
        <v>14.9</v>
      </c>
      <c r="AQ448" s="2">
        <v>6</v>
      </c>
      <c r="AR448" s="2">
        <v>1.6</v>
      </c>
      <c r="AS448" s="2">
        <v>0.8</v>
      </c>
      <c r="AT448" s="2">
        <v>10</v>
      </c>
      <c r="AU448" s="2">
        <v>16.8</v>
      </c>
      <c r="AV448" s="2">
        <v>2.2000000000000002</v>
      </c>
      <c r="AW448" s="2">
        <v>2.9</v>
      </c>
      <c r="AX448" s="2">
        <v>5.0999999999999996</v>
      </c>
      <c r="AY448" s="2">
        <v>0.152</v>
      </c>
      <c r="AZ448" s="2">
        <v>-1.1000000000000001</v>
      </c>
      <c r="BA448" s="2">
        <v>1.9</v>
      </c>
      <c r="BB448" s="2">
        <v>0.8</v>
      </c>
      <c r="BC448" s="2">
        <v>1.2</v>
      </c>
      <c r="BD448" s="2">
        <v>6.8</v>
      </c>
      <c r="BE448" s="2">
        <v>14.4</v>
      </c>
      <c r="BF448" s="2">
        <v>0.47599999999999998</v>
      </c>
      <c r="BG448" s="2">
        <v>0.2</v>
      </c>
      <c r="BH448" s="2">
        <v>1</v>
      </c>
      <c r="BI448" s="2">
        <v>0.214</v>
      </c>
      <c r="BJ448" s="2">
        <v>6.6</v>
      </c>
      <c r="BK448" s="2">
        <v>13.4</v>
      </c>
      <c r="BL448" s="2">
        <v>0.495</v>
      </c>
      <c r="BM448" s="2">
        <v>6.1</v>
      </c>
      <c r="BN448" s="2">
        <v>8.1999999999999993</v>
      </c>
      <c r="BO448" s="2">
        <v>0.74399999999999999</v>
      </c>
      <c r="BP448" s="2">
        <v>5.5</v>
      </c>
      <c r="BQ448" s="2">
        <v>8.1999999999999993</v>
      </c>
      <c r="BR448" s="2">
        <v>13.6</v>
      </c>
      <c r="BS448" s="2">
        <v>2.1</v>
      </c>
      <c r="BT448" s="2">
        <v>1.6</v>
      </c>
      <c r="BU448" s="2">
        <v>0.6</v>
      </c>
      <c r="BV448" s="2">
        <v>2</v>
      </c>
      <c r="BW448" s="2">
        <v>2.5</v>
      </c>
      <c r="BX448" s="2">
        <v>20</v>
      </c>
      <c r="BY448" s="2">
        <v>107</v>
      </c>
      <c r="BZ448" s="2">
        <v>104</v>
      </c>
      <c r="CA448" s="2">
        <v>35.4</v>
      </c>
      <c r="CB448" s="2">
        <v>4.7</v>
      </c>
      <c r="CC448" s="2">
        <v>9.8000000000000007</v>
      </c>
      <c r="CD448" s="2">
        <v>0.47599999999999998</v>
      </c>
      <c r="CE448" s="2">
        <v>0.1</v>
      </c>
      <c r="CF448" s="2">
        <v>0.7</v>
      </c>
      <c r="CG448" s="2">
        <v>0.214</v>
      </c>
      <c r="CH448" s="2">
        <v>4.5</v>
      </c>
      <c r="CI448" s="2">
        <v>9.1</v>
      </c>
      <c r="CJ448" s="2">
        <v>0.495</v>
      </c>
      <c r="CK448" s="2">
        <v>0.48299999999999998</v>
      </c>
      <c r="CL448" s="2">
        <v>4.0999999999999996</v>
      </c>
      <c r="CM448" s="2">
        <v>5.6</v>
      </c>
      <c r="CN448" s="2">
        <v>0.74399999999999999</v>
      </c>
      <c r="CO448" s="2">
        <v>3.7</v>
      </c>
      <c r="CP448" s="2">
        <v>5.6</v>
      </c>
      <c r="CQ448" s="2">
        <v>9.3000000000000007</v>
      </c>
      <c r="CR448" s="2">
        <v>1.4</v>
      </c>
      <c r="CS448" s="2">
        <v>1.1000000000000001</v>
      </c>
      <c r="CT448" s="2">
        <v>0.4</v>
      </c>
      <c r="CU448" s="2">
        <v>1.4</v>
      </c>
      <c r="CV448" s="2">
        <v>1.7</v>
      </c>
      <c r="CW448" s="2">
        <v>13.6</v>
      </c>
    </row>
    <row r="449" spans="1:101" ht="15" x14ac:dyDescent="0.25">
      <c r="A449" s="8">
        <f t="shared" si="6"/>
        <v>448</v>
      </c>
      <c r="B449" s="2" t="s">
        <v>1550</v>
      </c>
      <c r="C449" s="2" t="s">
        <v>126</v>
      </c>
      <c r="D449" s="2">
        <v>1992</v>
      </c>
      <c r="E449" s="2">
        <v>1</v>
      </c>
      <c r="F449" s="2" t="s">
        <v>1175</v>
      </c>
      <c r="G449" s="9" t="s">
        <v>1175</v>
      </c>
      <c r="H449" s="9" t="s">
        <v>104</v>
      </c>
      <c r="I449" s="9" t="s">
        <v>105</v>
      </c>
      <c r="J449" s="2">
        <v>23</v>
      </c>
      <c r="K449" s="2">
        <v>71</v>
      </c>
      <c r="L449" s="2">
        <v>1</v>
      </c>
      <c r="M449" s="2">
        <v>934</v>
      </c>
      <c r="N449" s="2">
        <v>178</v>
      </c>
      <c r="O449" s="2">
        <v>361</v>
      </c>
      <c r="P449" s="2">
        <v>0.49299999999999999</v>
      </c>
      <c r="Q449" s="2">
        <v>0</v>
      </c>
      <c r="R449" s="2">
        <v>0</v>
      </c>
      <c r="S449" s="2"/>
      <c r="T449" s="2">
        <v>178</v>
      </c>
      <c r="U449" s="2">
        <v>361</v>
      </c>
      <c r="V449" s="2">
        <v>0.49299999999999999</v>
      </c>
      <c r="W449" s="2">
        <v>0.49299999999999999</v>
      </c>
      <c r="X449" s="2">
        <v>76</v>
      </c>
      <c r="Y449" s="2">
        <v>101</v>
      </c>
      <c r="Z449" s="2">
        <v>0.752</v>
      </c>
      <c r="AA449" s="2">
        <v>81</v>
      </c>
      <c r="AB449" s="2">
        <v>179</v>
      </c>
      <c r="AC449" s="2">
        <v>260</v>
      </c>
      <c r="AD449" s="2">
        <v>30</v>
      </c>
      <c r="AE449" s="2">
        <v>25</v>
      </c>
      <c r="AF449" s="2">
        <v>16</v>
      </c>
      <c r="AG449" s="2">
        <v>66</v>
      </c>
      <c r="AH449" s="2">
        <v>132</v>
      </c>
      <c r="AI449" s="2">
        <v>432</v>
      </c>
      <c r="AJ449" s="2">
        <v>13.5</v>
      </c>
      <c r="AK449" s="2">
        <v>0.53300000000000003</v>
      </c>
      <c r="AL449" s="2">
        <v>0</v>
      </c>
      <c r="AM449" s="2">
        <v>0.28000000000000003</v>
      </c>
      <c r="AN449" s="2">
        <v>9.5</v>
      </c>
      <c r="AO449" s="2">
        <v>20.9</v>
      </c>
      <c r="AP449" s="2">
        <v>15.2</v>
      </c>
      <c r="AQ449" s="2">
        <v>4.7</v>
      </c>
      <c r="AR449" s="2">
        <v>1.3</v>
      </c>
      <c r="AS449" s="2">
        <v>1.1000000000000001</v>
      </c>
      <c r="AT449" s="2">
        <v>14</v>
      </c>
      <c r="AU449" s="2">
        <v>20.6</v>
      </c>
      <c r="AV449" s="2">
        <v>0</v>
      </c>
      <c r="AW449" s="2">
        <v>0.4</v>
      </c>
      <c r="AX449" s="2">
        <v>0.4</v>
      </c>
      <c r="AY449" s="2">
        <v>2.8000000000000001E-2</v>
      </c>
      <c r="AZ449" s="2">
        <v>-0.5</v>
      </c>
      <c r="BA449" s="2">
        <v>0.4</v>
      </c>
      <c r="BB449" s="2">
        <v>-0.1</v>
      </c>
      <c r="BC449" s="2">
        <v>0.3</v>
      </c>
      <c r="BD449" s="2">
        <v>9.1999999999999993</v>
      </c>
      <c r="BE449" s="2">
        <v>18.7</v>
      </c>
      <c r="BF449" s="2">
        <v>0.49299999999999999</v>
      </c>
      <c r="BG449" s="2">
        <v>0</v>
      </c>
      <c r="BH449" s="2">
        <v>0</v>
      </c>
      <c r="BI449" s="2"/>
      <c r="BJ449" s="2">
        <v>9.1999999999999993</v>
      </c>
      <c r="BK449" s="2">
        <v>18.7</v>
      </c>
      <c r="BL449" s="2">
        <v>0.49299999999999999</v>
      </c>
      <c r="BM449" s="2">
        <v>3.9</v>
      </c>
      <c r="BN449" s="2">
        <v>5.2</v>
      </c>
      <c r="BO449" s="2">
        <v>0.752</v>
      </c>
      <c r="BP449" s="2">
        <v>4.2</v>
      </c>
      <c r="BQ449" s="2">
        <v>9.3000000000000007</v>
      </c>
      <c r="BR449" s="2">
        <v>13.5</v>
      </c>
      <c r="BS449" s="2">
        <v>1.6</v>
      </c>
      <c r="BT449" s="2">
        <v>1.3</v>
      </c>
      <c r="BU449" s="2">
        <v>0.8</v>
      </c>
      <c r="BV449" s="2">
        <v>3.4</v>
      </c>
      <c r="BW449" s="2">
        <v>6.9</v>
      </c>
      <c r="BX449" s="2">
        <v>22.4</v>
      </c>
      <c r="BY449" s="2">
        <v>100</v>
      </c>
      <c r="BZ449" s="2">
        <v>112</v>
      </c>
      <c r="CA449" s="2">
        <v>13.2</v>
      </c>
      <c r="CB449" s="2">
        <v>2.5</v>
      </c>
      <c r="CC449" s="2">
        <v>5.0999999999999996</v>
      </c>
      <c r="CD449" s="2">
        <v>0.49299999999999999</v>
      </c>
      <c r="CE449" s="2">
        <v>0</v>
      </c>
      <c r="CF449" s="2">
        <v>0</v>
      </c>
      <c r="CG449" s="2"/>
      <c r="CH449" s="2">
        <v>2.5</v>
      </c>
      <c r="CI449" s="2">
        <v>5.0999999999999996</v>
      </c>
      <c r="CJ449" s="2">
        <v>0.49299999999999999</v>
      </c>
      <c r="CK449" s="2">
        <v>0.49299999999999999</v>
      </c>
      <c r="CL449" s="2">
        <v>1.1000000000000001</v>
      </c>
      <c r="CM449" s="2">
        <v>1.4</v>
      </c>
      <c r="CN449" s="2">
        <v>0.752</v>
      </c>
      <c r="CO449" s="2">
        <v>1.1000000000000001</v>
      </c>
      <c r="CP449" s="2">
        <v>2.5</v>
      </c>
      <c r="CQ449" s="2">
        <v>3.7</v>
      </c>
      <c r="CR449" s="2">
        <v>0.4</v>
      </c>
      <c r="CS449" s="2">
        <v>0.4</v>
      </c>
      <c r="CT449" s="2">
        <v>0.2</v>
      </c>
      <c r="CU449" s="2">
        <v>0.9</v>
      </c>
      <c r="CV449" s="2">
        <v>1.9</v>
      </c>
      <c r="CW449" s="2">
        <v>6.1</v>
      </c>
    </row>
    <row r="450" spans="1:101" ht="15" x14ac:dyDescent="0.25">
      <c r="A450" s="8">
        <f t="shared" si="6"/>
        <v>449</v>
      </c>
      <c r="B450" s="2" t="s">
        <v>1379</v>
      </c>
      <c r="C450" s="2" t="s">
        <v>147</v>
      </c>
      <c r="D450" s="2">
        <v>1992</v>
      </c>
      <c r="E450" s="2">
        <v>186</v>
      </c>
      <c r="F450" s="2" t="s">
        <v>1173</v>
      </c>
      <c r="G450" s="9" t="s">
        <v>1173</v>
      </c>
      <c r="H450" s="9" t="s">
        <v>104</v>
      </c>
      <c r="I450" s="9" t="s">
        <v>105</v>
      </c>
      <c r="J450" s="2">
        <v>32</v>
      </c>
      <c r="K450" s="2">
        <v>6</v>
      </c>
      <c r="L450" s="2">
        <v>0</v>
      </c>
      <c r="M450" s="2">
        <v>59</v>
      </c>
      <c r="N450" s="2">
        <v>11</v>
      </c>
      <c r="O450" s="2">
        <v>30</v>
      </c>
      <c r="P450" s="2">
        <v>0.36699999999999999</v>
      </c>
      <c r="Q450" s="2">
        <v>2</v>
      </c>
      <c r="R450" s="2">
        <v>7</v>
      </c>
      <c r="S450" s="2">
        <v>0.28599999999999998</v>
      </c>
      <c r="T450" s="2">
        <v>9</v>
      </c>
      <c r="U450" s="2">
        <v>23</v>
      </c>
      <c r="V450" s="2">
        <v>0.39100000000000001</v>
      </c>
      <c r="W450" s="2">
        <v>0.4</v>
      </c>
      <c r="X450" s="2">
        <v>7</v>
      </c>
      <c r="Y450" s="2">
        <v>8</v>
      </c>
      <c r="Z450" s="2">
        <v>0.875</v>
      </c>
      <c r="AA450" s="2">
        <v>1</v>
      </c>
      <c r="AB450" s="2">
        <v>10</v>
      </c>
      <c r="AC450" s="2">
        <v>11</v>
      </c>
      <c r="AD450" s="2">
        <v>5</v>
      </c>
      <c r="AE450" s="2">
        <v>3</v>
      </c>
      <c r="AF450" s="2">
        <v>0</v>
      </c>
      <c r="AG450" s="2">
        <v>2</v>
      </c>
      <c r="AH450" s="2">
        <v>7</v>
      </c>
      <c r="AI450" s="2">
        <v>31</v>
      </c>
      <c r="AJ450" s="2">
        <v>14.3</v>
      </c>
      <c r="AK450" s="2">
        <v>0.46200000000000002</v>
      </c>
      <c r="AL450" s="2">
        <v>0.23300000000000001</v>
      </c>
      <c r="AM450" s="2">
        <v>0.26700000000000002</v>
      </c>
      <c r="AN450" s="2">
        <v>1.8</v>
      </c>
      <c r="AO450" s="2">
        <v>19</v>
      </c>
      <c r="AP450" s="2">
        <v>10.199999999999999</v>
      </c>
      <c r="AQ450" s="2">
        <v>12.8</v>
      </c>
      <c r="AR450" s="2">
        <v>2.5</v>
      </c>
      <c r="AS450" s="2">
        <v>0</v>
      </c>
      <c r="AT450" s="2">
        <v>5.6</v>
      </c>
      <c r="AU450" s="2">
        <v>25.4</v>
      </c>
      <c r="AV450" s="2">
        <v>0.3</v>
      </c>
      <c r="AW450" s="2">
        <v>1.5</v>
      </c>
      <c r="AX450" s="2">
        <v>1.7</v>
      </c>
      <c r="AY450" s="2">
        <v>9.4E-2</v>
      </c>
      <c r="AZ450" s="2">
        <v>-2.5</v>
      </c>
      <c r="BA450" s="2">
        <v>2</v>
      </c>
      <c r="BB450" s="2">
        <v>-0.5</v>
      </c>
      <c r="BC450" s="2">
        <v>0.3</v>
      </c>
      <c r="BD450" s="2">
        <v>9.1999999999999993</v>
      </c>
      <c r="BE450" s="2">
        <v>25</v>
      </c>
      <c r="BF450" s="2">
        <v>0.36699999999999999</v>
      </c>
      <c r="BG450" s="2">
        <v>1.7</v>
      </c>
      <c r="BH450" s="2">
        <v>5.8</v>
      </c>
      <c r="BI450" s="2">
        <v>0.28599999999999998</v>
      </c>
      <c r="BJ450" s="2">
        <v>7.5</v>
      </c>
      <c r="BK450" s="2">
        <v>19.2</v>
      </c>
      <c r="BL450" s="2">
        <v>0.39100000000000001</v>
      </c>
      <c r="BM450" s="2">
        <v>5.8</v>
      </c>
      <c r="BN450" s="2">
        <v>6.7</v>
      </c>
      <c r="BO450" s="2">
        <v>0.875</v>
      </c>
      <c r="BP450" s="2">
        <v>0.8</v>
      </c>
      <c r="BQ450" s="2">
        <v>8.3000000000000007</v>
      </c>
      <c r="BR450" s="2">
        <v>9.1999999999999993</v>
      </c>
      <c r="BS450" s="2">
        <v>4.2</v>
      </c>
      <c r="BT450" s="2">
        <v>2.5</v>
      </c>
      <c r="BU450" s="2">
        <v>0</v>
      </c>
      <c r="BV450" s="2">
        <v>1.7</v>
      </c>
      <c r="BW450" s="2">
        <v>5.8</v>
      </c>
      <c r="BX450" s="2">
        <v>25.8</v>
      </c>
      <c r="BY450" s="2">
        <v>93</v>
      </c>
      <c r="BZ450" s="2">
        <v>106</v>
      </c>
      <c r="CA450" s="2">
        <v>9.8000000000000007</v>
      </c>
      <c r="CB450" s="2">
        <v>1.8</v>
      </c>
      <c r="CC450" s="2">
        <v>5</v>
      </c>
      <c r="CD450" s="2">
        <v>0.36699999999999999</v>
      </c>
      <c r="CE450" s="2">
        <v>0.3</v>
      </c>
      <c r="CF450" s="2">
        <v>1.2</v>
      </c>
      <c r="CG450" s="2">
        <v>0.28599999999999998</v>
      </c>
      <c r="CH450" s="2">
        <v>1.5</v>
      </c>
      <c r="CI450" s="2">
        <v>3.8</v>
      </c>
      <c r="CJ450" s="2">
        <v>0.39100000000000001</v>
      </c>
      <c r="CK450" s="2">
        <v>0.4</v>
      </c>
      <c r="CL450" s="2">
        <v>1.2</v>
      </c>
      <c r="CM450" s="2">
        <v>1.3</v>
      </c>
      <c r="CN450" s="2">
        <v>0.875</v>
      </c>
      <c r="CO450" s="2">
        <v>0.2</v>
      </c>
      <c r="CP450" s="2">
        <v>1.7</v>
      </c>
      <c r="CQ450" s="2">
        <v>1.8</v>
      </c>
      <c r="CR450" s="2">
        <v>0.8</v>
      </c>
      <c r="CS450" s="2">
        <v>0.5</v>
      </c>
      <c r="CT450" s="2">
        <v>0</v>
      </c>
      <c r="CU450" s="2">
        <v>0.3</v>
      </c>
      <c r="CV450" s="2">
        <v>1.2</v>
      </c>
      <c r="CW450" s="2">
        <v>5.2</v>
      </c>
    </row>
    <row r="451" spans="1:101" ht="15" x14ac:dyDescent="0.25">
      <c r="A451" s="8">
        <f t="shared" si="6"/>
        <v>450</v>
      </c>
      <c r="B451" s="2" t="s">
        <v>1590</v>
      </c>
      <c r="C451" s="2" t="s">
        <v>115</v>
      </c>
      <c r="D451" s="2">
        <v>1992</v>
      </c>
      <c r="E451" s="2">
        <v>184</v>
      </c>
      <c r="F451" s="2" t="s">
        <v>1175</v>
      </c>
      <c r="G451" s="9" t="s">
        <v>1175</v>
      </c>
      <c r="H451" s="9" t="s">
        <v>104</v>
      </c>
      <c r="I451" s="9" t="s">
        <v>105</v>
      </c>
      <c r="J451" s="2">
        <v>25</v>
      </c>
      <c r="K451" s="2">
        <v>77</v>
      </c>
      <c r="L451" s="2">
        <v>4</v>
      </c>
      <c r="M451" s="2">
        <v>1197</v>
      </c>
      <c r="N451" s="2">
        <v>158</v>
      </c>
      <c r="O451" s="2">
        <v>383</v>
      </c>
      <c r="P451" s="2">
        <v>0.41299999999999998</v>
      </c>
      <c r="Q451" s="2">
        <v>0</v>
      </c>
      <c r="R451" s="2">
        <v>0</v>
      </c>
      <c r="S451" s="2"/>
      <c r="T451" s="2">
        <v>158</v>
      </c>
      <c r="U451" s="2">
        <v>383</v>
      </c>
      <c r="V451" s="2">
        <v>0.41299999999999998</v>
      </c>
      <c r="W451" s="2">
        <v>0.41299999999999998</v>
      </c>
      <c r="X451" s="2">
        <v>94</v>
      </c>
      <c r="Y451" s="2">
        <v>115</v>
      </c>
      <c r="Z451" s="2">
        <v>0.81699999999999995</v>
      </c>
      <c r="AA451" s="2">
        <v>114</v>
      </c>
      <c r="AB451" s="2">
        <v>200</v>
      </c>
      <c r="AC451" s="2">
        <v>314</v>
      </c>
      <c r="AD451" s="2">
        <v>34</v>
      </c>
      <c r="AE451" s="2">
        <v>17</v>
      </c>
      <c r="AF451" s="2">
        <v>32</v>
      </c>
      <c r="AG451" s="2">
        <v>58</v>
      </c>
      <c r="AH451" s="2">
        <v>185</v>
      </c>
      <c r="AI451" s="2">
        <v>410</v>
      </c>
      <c r="AJ451" s="2">
        <v>10.199999999999999</v>
      </c>
      <c r="AK451" s="2">
        <v>0.47299999999999998</v>
      </c>
      <c r="AL451" s="2">
        <v>0</v>
      </c>
      <c r="AM451" s="2">
        <v>0.3</v>
      </c>
      <c r="AN451" s="2">
        <v>10.5</v>
      </c>
      <c r="AO451" s="2">
        <v>18.899999999999999</v>
      </c>
      <c r="AP451" s="2">
        <v>14.6</v>
      </c>
      <c r="AQ451" s="2">
        <v>4.0999999999999996</v>
      </c>
      <c r="AR451" s="2">
        <v>0.7</v>
      </c>
      <c r="AS451" s="2">
        <v>1.6</v>
      </c>
      <c r="AT451" s="2">
        <v>11.8</v>
      </c>
      <c r="AU451" s="2">
        <v>17.2</v>
      </c>
      <c r="AV451" s="2">
        <v>1.2</v>
      </c>
      <c r="AW451" s="2">
        <v>1.4</v>
      </c>
      <c r="AX451" s="2">
        <v>2.6</v>
      </c>
      <c r="AY451" s="2">
        <v>0.12</v>
      </c>
      <c r="AZ451" s="2">
        <v>-1.1000000000000001</v>
      </c>
      <c r="BA451" s="2">
        <v>0.6</v>
      </c>
      <c r="BB451" s="2">
        <v>-0.4</v>
      </c>
      <c r="BC451" s="2">
        <v>0.4</v>
      </c>
      <c r="BD451" s="2">
        <v>6.5</v>
      </c>
      <c r="BE451" s="2">
        <v>15.7</v>
      </c>
      <c r="BF451" s="2">
        <v>0.41299999999999998</v>
      </c>
      <c r="BG451" s="2">
        <v>0</v>
      </c>
      <c r="BH451" s="2">
        <v>0</v>
      </c>
      <c r="BI451" s="2"/>
      <c r="BJ451" s="2">
        <v>6.5</v>
      </c>
      <c r="BK451" s="2">
        <v>15.7</v>
      </c>
      <c r="BL451" s="2">
        <v>0.41299999999999998</v>
      </c>
      <c r="BM451" s="2">
        <v>3.9</v>
      </c>
      <c r="BN451" s="2">
        <v>4.7</v>
      </c>
      <c r="BO451" s="2">
        <v>0.81699999999999995</v>
      </c>
      <c r="BP451" s="2">
        <v>4.7</v>
      </c>
      <c r="BQ451" s="2">
        <v>8.1999999999999993</v>
      </c>
      <c r="BR451" s="2">
        <v>12.9</v>
      </c>
      <c r="BS451" s="2">
        <v>1.4</v>
      </c>
      <c r="BT451" s="2">
        <v>0.7</v>
      </c>
      <c r="BU451" s="2">
        <v>1.3</v>
      </c>
      <c r="BV451" s="2">
        <v>2.4</v>
      </c>
      <c r="BW451" s="2">
        <v>7.6</v>
      </c>
      <c r="BX451" s="2">
        <v>16.8</v>
      </c>
      <c r="BY451" s="2">
        <v>97</v>
      </c>
      <c r="BZ451" s="2">
        <v>106</v>
      </c>
      <c r="CA451" s="2">
        <v>15.5</v>
      </c>
      <c r="CB451" s="2">
        <v>2.1</v>
      </c>
      <c r="CC451" s="2">
        <v>5</v>
      </c>
      <c r="CD451" s="2">
        <v>0.41299999999999998</v>
      </c>
      <c r="CE451" s="2">
        <v>0</v>
      </c>
      <c r="CF451" s="2">
        <v>0</v>
      </c>
      <c r="CG451" s="2"/>
      <c r="CH451" s="2">
        <v>2.1</v>
      </c>
      <c r="CI451" s="2">
        <v>5</v>
      </c>
      <c r="CJ451" s="2">
        <v>0.41299999999999998</v>
      </c>
      <c r="CK451" s="2">
        <v>0.41299999999999998</v>
      </c>
      <c r="CL451" s="2">
        <v>1.2</v>
      </c>
      <c r="CM451" s="2">
        <v>1.5</v>
      </c>
      <c r="CN451" s="2">
        <v>0.81699999999999995</v>
      </c>
      <c r="CO451" s="2">
        <v>1.5</v>
      </c>
      <c r="CP451" s="2">
        <v>2.6</v>
      </c>
      <c r="CQ451" s="2">
        <v>4.0999999999999996</v>
      </c>
      <c r="CR451" s="2">
        <v>0.4</v>
      </c>
      <c r="CS451" s="2">
        <v>0.2</v>
      </c>
      <c r="CT451" s="2">
        <v>0.4</v>
      </c>
      <c r="CU451" s="2">
        <v>0.8</v>
      </c>
      <c r="CV451" s="2">
        <v>2.4</v>
      </c>
      <c r="CW451" s="2">
        <v>5.3</v>
      </c>
    </row>
    <row r="452" spans="1:101" ht="15" x14ac:dyDescent="0.25">
      <c r="A452" s="8">
        <f t="shared" ref="A452:A515" si="7">1+A451</f>
        <v>451</v>
      </c>
      <c r="B452" s="2" t="s">
        <v>1552</v>
      </c>
      <c r="C452" s="2" t="s">
        <v>203</v>
      </c>
      <c r="D452" s="2">
        <v>1992</v>
      </c>
      <c r="E452" s="2">
        <v>39</v>
      </c>
      <c r="F452" s="2" t="s">
        <v>1175</v>
      </c>
      <c r="G452" s="9" t="s">
        <v>1175</v>
      </c>
      <c r="H452" s="9" t="s">
        <v>104</v>
      </c>
      <c r="I452" s="9" t="s">
        <v>105</v>
      </c>
      <c r="J452" s="2">
        <v>23</v>
      </c>
      <c r="K452" s="2">
        <v>79</v>
      </c>
      <c r="L452" s="2">
        <v>18</v>
      </c>
      <c r="M452" s="2">
        <v>2287</v>
      </c>
      <c r="N452" s="2">
        <v>294</v>
      </c>
      <c r="O452" s="2">
        <v>658</v>
      </c>
      <c r="P452" s="2">
        <v>0.44700000000000001</v>
      </c>
      <c r="Q452" s="2">
        <v>1</v>
      </c>
      <c r="R452" s="2">
        <v>4</v>
      </c>
      <c r="S452" s="2">
        <v>0.25</v>
      </c>
      <c r="T452" s="2">
        <v>293</v>
      </c>
      <c r="U452" s="2">
        <v>654</v>
      </c>
      <c r="V452" s="2">
        <v>0.44800000000000001</v>
      </c>
      <c r="W452" s="2">
        <v>0.44800000000000001</v>
      </c>
      <c r="X452" s="2">
        <v>151</v>
      </c>
      <c r="Y452" s="2">
        <v>241</v>
      </c>
      <c r="Z452" s="2">
        <v>0.627</v>
      </c>
      <c r="AA452" s="2">
        <v>192</v>
      </c>
      <c r="AB452" s="2">
        <v>293</v>
      </c>
      <c r="AC452" s="2">
        <v>485</v>
      </c>
      <c r="AD452" s="2">
        <v>125</v>
      </c>
      <c r="AE452" s="2">
        <v>94</v>
      </c>
      <c r="AF452" s="2">
        <v>26</v>
      </c>
      <c r="AG452" s="2">
        <v>133</v>
      </c>
      <c r="AH452" s="2">
        <v>194</v>
      </c>
      <c r="AI452" s="2">
        <v>740</v>
      </c>
      <c r="AJ452" s="2">
        <v>10.9</v>
      </c>
      <c r="AK452" s="2">
        <v>0.48399999999999999</v>
      </c>
      <c r="AL452" s="2">
        <v>6.0000000000000001E-3</v>
      </c>
      <c r="AM452" s="2">
        <v>0.36599999999999999</v>
      </c>
      <c r="AN452" s="2">
        <v>9</v>
      </c>
      <c r="AO452" s="2">
        <v>13.9</v>
      </c>
      <c r="AP452" s="2">
        <v>11.4</v>
      </c>
      <c r="AQ452" s="2">
        <v>7.6</v>
      </c>
      <c r="AR452" s="2">
        <v>2</v>
      </c>
      <c r="AS452" s="2">
        <v>0.7</v>
      </c>
      <c r="AT452" s="2">
        <v>14.8</v>
      </c>
      <c r="AU452" s="2">
        <v>16.399999999999999</v>
      </c>
      <c r="AV452" s="2">
        <v>1.8</v>
      </c>
      <c r="AW452" s="2">
        <v>1.8</v>
      </c>
      <c r="AX452" s="2">
        <v>3.6</v>
      </c>
      <c r="AY452" s="2">
        <v>0.11799999999999999</v>
      </c>
      <c r="AZ452" s="2">
        <v>-0.2</v>
      </c>
      <c r="BA452" s="2">
        <v>0.2</v>
      </c>
      <c r="BB452" s="2">
        <v>0</v>
      </c>
      <c r="BC452" s="2">
        <v>0.8</v>
      </c>
      <c r="BD452" s="2">
        <v>6.2</v>
      </c>
      <c r="BE452" s="2">
        <v>13.9</v>
      </c>
      <c r="BF452" s="2">
        <v>0.44700000000000001</v>
      </c>
      <c r="BG452" s="2">
        <v>0</v>
      </c>
      <c r="BH452" s="2">
        <v>0.1</v>
      </c>
      <c r="BI452" s="2">
        <v>0.25</v>
      </c>
      <c r="BJ452" s="2">
        <v>6.2</v>
      </c>
      <c r="BK452" s="2">
        <v>13.8</v>
      </c>
      <c r="BL452" s="2">
        <v>0.44800000000000001</v>
      </c>
      <c r="BM452" s="2">
        <v>3.2</v>
      </c>
      <c r="BN452" s="2">
        <v>5.0999999999999996</v>
      </c>
      <c r="BO452" s="2">
        <v>0.627</v>
      </c>
      <c r="BP452" s="2">
        <v>4</v>
      </c>
      <c r="BQ452" s="2">
        <v>6.2</v>
      </c>
      <c r="BR452" s="2">
        <v>10.199999999999999</v>
      </c>
      <c r="BS452" s="2">
        <v>2.6</v>
      </c>
      <c r="BT452" s="2">
        <v>2</v>
      </c>
      <c r="BU452" s="2">
        <v>0.5</v>
      </c>
      <c r="BV452" s="2">
        <v>2.8</v>
      </c>
      <c r="BW452" s="2">
        <v>4.0999999999999996</v>
      </c>
      <c r="BX452" s="2">
        <v>15.6</v>
      </c>
      <c r="BY452" s="2">
        <v>107</v>
      </c>
      <c r="BZ452" s="2">
        <v>101</v>
      </c>
      <c r="CA452" s="2">
        <v>28.9</v>
      </c>
      <c r="CB452" s="2">
        <v>3.7</v>
      </c>
      <c r="CC452" s="2">
        <v>8.3000000000000007</v>
      </c>
      <c r="CD452" s="2">
        <v>0.44700000000000001</v>
      </c>
      <c r="CE452" s="2">
        <v>0</v>
      </c>
      <c r="CF452" s="2">
        <v>0.1</v>
      </c>
      <c r="CG452" s="2">
        <v>0.25</v>
      </c>
      <c r="CH452" s="2">
        <v>3.7</v>
      </c>
      <c r="CI452" s="2">
        <v>8.3000000000000007</v>
      </c>
      <c r="CJ452" s="2">
        <v>0.44800000000000001</v>
      </c>
      <c r="CK452" s="2">
        <v>0.44800000000000001</v>
      </c>
      <c r="CL452" s="2">
        <v>1.9</v>
      </c>
      <c r="CM452" s="2">
        <v>3.1</v>
      </c>
      <c r="CN452" s="2">
        <v>0.627</v>
      </c>
      <c r="CO452" s="2">
        <v>2.4</v>
      </c>
      <c r="CP452" s="2">
        <v>3.7</v>
      </c>
      <c r="CQ452" s="2">
        <v>6.1</v>
      </c>
      <c r="CR452" s="2">
        <v>1.6</v>
      </c>
      <c r="CS452" s="2">
        <v>1.2</v>
      </c>
      <c r="CT452" s="2">
        <v>0.3</v>
      </c>
      <c r="CU452" s="2">
        <v>1.7</v>
      </c>
      <c r="CV452" s="2">
        <v>2.5</v>
      </c>
      <c r="CW452" s="2">
        <v>9.4</v>
      </c>
    </row>
    <row r="453" spans="1:101" ht="15" x14ac:dyDescent="0.25">
      <c r="A453" s="8">
        <f t="shared" si="7"/>
        <v>452</v>
      </c>
      <c r="B453" s="2" t="s">
        <v>1553</v>
      </c>
      <c r="C453" s="2" t="s">
        <v>163</v>
      </c>
      <c r="D453" s="2">
        <v>1992</v>
      </c>
      <c r="E453" s="2">
        <v>75</v>
      </c>
      <c r="F453" s="2" t="s">
        <v>1175</v>
      </c>
      <c r="G453" s="9" t="s">
        <v>1175</v>
      </c>
      <c r="H453" s="9" t="s">
        <v>104</v>
      </c>
      <c r="I453" s="9" t="s">
        <v>105</v>
      </c>
      <c r="J453" s="2">
        <v>24</v>
      </c>
      <c r="K453" s="2">
        <v>22</v>
      </c>
      <c r="L453" s="2">
        <v>0</v>
      </c>
      <c r="M453" s="2">
        <v>115</v>
      </c>
      <c r="N453" s="2">
        <v>15</v>
      </c>
      <c r="O453" s="2">
        <v>25</v>
      </c>
      <c r="P453" s="2">
        <v>0.6</v>
      </c>
      <c r="Q453" s="2">
        <v>0</v>
      </c>
      <c r="R453" s="2">
        <v>0</v>
      </c>
      <c r="S453" s="2"/>
      <c r="T453" s="2">
        <v>15</v>
      </c>
      <c r="U453" s="2">
        <v>25</v>
      </c>
      <c r="V453" s="2">
        <v>0.6</v>
      </c>
      <c r="W453" s="2">
        <v>0.6</v>
      </c>
      <c r="X453" s="2">
        <v>4</v>
      </c>
      <c r="Y453" s="2">
        <v>6</v>
      </c>
      <c r="Z453" s="2">
        <v>0.66700000000000004</v>
      </c>
      <c r="AA453" s="2">
        <v>13</v>
      </c>
      <c r="AB453" s="2">
        <v>21</v>
      </c>
      <c r="AC453" s="2">
        <v>34</v>
      </c>
      <c r="AD453" s="2">
        <v>2</v>
      </c>
      <c r="AE453" s="2">
        <v>5</v>
      </c>
      <c r="AF453" s="2">
        <v>4</v>
      </c>
      <c r="AG453" s="2">
        <v>3</v>
      </c>
      <c r="AH453" s="2">
        <v>10</v>
      </c>
      <c r="AI453" s="2">
        <v>34</v>
      </c>
      <c r="AJ453" s="2">
        <v>15.8</v>
      </c>
      <c r="AK453" s="2">
        <v>0.61499999999999999</v>
      </c>
      <c r="AL453" s="2">
        <v>0</v>
      </c>
      <c r="AM453" s="2">
        <v>0.24</v>
      </c>
      <c r="AN453" s="2">
        <v>11.5</v>
      </c>
      <c r="AO453" s="2">
        <v>20.9</v>
      </c>
      <c r="AP453" s="2">
        <v>15.9</v>
      </c>
      <c r="AQ453" s="2">
        <v>2.5</v>
      </c>
      <c r="AR453" s="2">
        <v>2.1</v>
      </c>
      <c r="AS453" s="2">
        <v>2.1</v>
      </c>
      <c r="AT453" s="2">
        <v>9.8000000000000007</v>
      </c>
      <c r="AU453" s="2">
        <v>10.8</v>
      </c>
      <c r="AV453" s="2">
        <v>3.5</v>
      </c>
      <c r="AW453" s="2">
        <v>2.7</v>
      </c>
      <c r="AX453" s="2">
        <v>6.2</v>
      </c>
      <c r="AY453" s="2">
        <v>0.13100000000000001</v>
      </c>
      <c r="AZ453" s="2">
        <v>3.1</v>
      </c>
      <c r="BA453" s="2">
        <v>-0.4</v>
      </c>
      <c r="BB453" s="2">
        <v>2.7</v>
      </c>
      <c r="BC453" s="2">
        <v>2.7</v>
      </c>
      <c r="BD453" s="2">
        <v>6.4</v>
      </c>
      <c r="BE453" s="2">
        <v>10.6</v>
      </c>
      <c r="BF453" s="2">
        <v>0.6</v>
      </c>
      <c r="BG453" s="2">
        <v>0</v>
      </c>
      <c r="BH453" s="2">
        <v>0</v>
      </c>
      <c r="BI453" s="2"/>
      <c r="BJ453" s="2">
        <v>6.4</v>
      </c>
      <c r="BK453" s="2">
        <v>10.6</v>
      </c>
      <c r="BL453" s="2">
        <v>0.6</v>
      </c>
      <c r="BM453" s="2">
        <v>1.7</v>
      </c>
      <c r="BN453" s="2">
        <v>2.5</v>
      </c>
      <c r="BO453" s="2">
        <v>0.66700000000000004</v>
      </c>
      <c r="BP453" s="2">
        <v>5.5</v>
      </c>
      <c r="BQ453" s="2">
        <v>8.9</v>
      </c>
      <c r="BR453" s="2">
        <v>14.4</v>
      </c>
      <c r="BS453" s="2">
        <v>0.8</v>
      </c>
      <c r="BT453" s="2">
        <v>2.1</v>
      </c>
      <c r="BU453" s="2">
        <v>1.7</v>
      </c>
      <c r="BV453" s="2">
        <v>1.3</v>
      </c>
      <c r="BW453" s="2">
        <v>4.2</v>
      </c>
      <c r="BX453" s="2">
        <v>14.4</v>
      </c>
      <c r="BY453" s="2">
        <v>92</v>
      </c>
      <c r="BZ453" s="2">
        <v>108</v>
      </c>
      <c r="CA453" s="2">
        <v>5.2</v>
      </c>
      <c r="CB453" s="2">
        <v>0.7</v>
      </c>
      <c r="CC453" s="2">
        <v>1.1000000000000001</v>
      </c>
      <c r="CD453" s="2">
        <v>0.6</v>
      </c>
      <c r="CE453" s="2">
        <v>0</v>
      </c>
      <c r="CF453" s="2">
        <v>0</v>
      </c>
      <c r="CG453" s="2"/>
      <c r="CH453" s="2">
        <v>0.7</v>
      </c>
      <c r="CI453" s="2">
        <v>1.1000000000000001</v>
      </c>
      <c r="CJ453" s="2">
        <v>0.6</v>
      </c>
      <c r="CK453" s="2">
        <v>0.6</v>
      </c>
      <c r="CL453" s="2">
        <v>0.2</v>
      </c>
      <c r="CM453" s="2">
        <v>0.3</v>
      </c>
      <c r="CN453" s="2">
        <v>0.66700000000000004</v>
      </c>
      <c r="CO453" s="2">
        <v>0.6</v>
      </c>
      <c r="CP453" s="2">
        <v>1</v>
      </c>
      <c r="CQ453" s="2">
        <v>1.5</v>
      </c>
      <c r="CR453" s="2">
        <v>0.1</v>
      </c>
      <c r="CS453" s="2">
        <v>0.2</v>
      </c>
      <c r="CT453" s="2">
        <v>0.2</v>
      </c>
      <c r="CU453" s="2">
        <v>0.1</v>
      </c>
      <c r="CV453" s="2">
        <v>0.5</v>
      </c>
      <c r="CW453" s="2">
        <v>1.5</v>
      </c>
    </row>
    <row r="454" spans="1:101" ht="15" x14ac:dyDescent="0.25">
      <c r="A454" s="8">
        <f t="shared" si="7"/>
        <v>453</v>
      </c>
      <c r="B454" s="2" t="s">
        <v>1381</v>
      </c>
      <c r="C454" s="2" t="s">
        <v>153</v>
      </c>
      <c r="D454" s="2">
        <v>1992</v>
      </c>
      <c r="E454" s="2">
        <v>122</v>
      </c>
      <c r="F454" s="2" t="s">
        <v>1173</v>
      </c>
      <c r="G454" s="9" t="s">
        <v>1173</v>
      </c>
      <c r="H454" s="9" t="s">
        <v>104</v>
      </c>
      <c r="I454" s="9" t="s">
        <v>105</v>
      </c>
      <c r="J454" s="2">
        <v>27</v>
      </c>
      <c r="K454" s="2">
        <v>66</v>
      </c>
      <c r="L454" s="2">
        <v>26</v>
      </c>
      <c r="M454" s="2">
        <v>852</v>
      </c>
      <c r="N454" s="2">
        <v>161</v>
      </c>
      <c r="O454" s="2">
        <v>370</v>
      </c>
      <c r="P454" s="2">
        <v>0.435</v>
      </c>
      <c r="Q454" s="2">
        <v>4</v>
      </c>
      <c r="R454" s="2">
        <v>17</v>
      </c>
      <c r="S454" s="2">
        <v>0.23499999999999999</v>
      </c>
      <c r="T454" s="2">
        <v>157</v>
      </c>
      <c r="U454" s="2">
        <v>353</v>
      </c>
      <c r="V454" s="2">
        <v>0.44500000000000001</v>
      </c>
      <c r="W454" s="2">
        <v>0.441</v>
      </c>
      <c r="X454" s="2">
        <v>63</v>
      </c>
      <c r="Y454" s="2">
        <v>92</v>
      </c>
      <c r="Z454" s="2">
        <v>0.68500000000000005</v>
      </c>
      <c r="AA454" s="2">
        <v>75</v>
      </c>
      <c r="AB454" s="2">
        <v>69</v>
      </c>
      <c r="AC454" s="2">
        <v>144</v>
      </c>
      <c r="AD454" s="2">
        <v>71</v>
      </c>
      <c r="AE454" s="2">
        <v>40</v>
      </c>
      <c r="AF454" s="2">
        <v>26</v>
      </c>
      <c r="AG454" s="2">
        <v>58</v>
      </c>
      <c r="AH454" s="2">
        <v>91</v>
      </c>
      <c r="AI454" s="2">
        <v>389</v>
      </c>
      <c r="AJ454" s="2">
        <v>13</v>
      </c>
      <c r="AK454" s="2">
        <v>0.47399999999999998</v>
      </c>
      <c r="AL454" s="2">
        <v>4.5999999999999999E-2</v>
      </c>
      <c r="AM454" s="2">
        <v>0.249</v>
      </c>
      <c r="AN454" s="2">
        <v>9.3000000000000007</v>
      </c>
      <c r="AO454" s="2">
        <v>8.9</v>
      </c>
      <c r="AP454" s="2">
        <v>9.1</v>
      </c>
      <c r="AQ454" s="2">
        <v>11.5</v>
      </c>
      <c r="AR454" s="2">
        <v>2.2000000000000002</v>
      </c>
      <c r="AS454" s="2">
        <v>1.8</v>
      </c>
      <c r="AT454" s="2">
        <v>12.4</v>
      </c>
      <c r="AU454" s="2">
        <v>22.2</v>
      </c>
      <c r="AV454" s="2">
        <v>4</v>
      </c>
      <c r="AW454" s="2">
        <v>3.9</v>
      </c>
      <c r="AX454" s="2">
        <v>7.8</v>
      </c>
      <c r="AY454" s="2">
        <v>0.16300000000000001</v>
      </c>
      <c r="AZ454" s="2">
        <v>2.8</v>
      </c>
      <c r="BA454" s="2">
        <v>2.2000000000000002</v>
      </c>
      <c r="BB454" s="2">
        <v>5</v>
      </c>
      <c r="BC454" s="2">
        <v>4.0999999999999996</v>
      </c>
      <c r="BD454" s="2">
        <v>8.9</v>
      </c>
      <c r="BE454" s="2">
        <v>20.5</v>
      </c>
      <c r="BF454" s="2">
        <v>0.435</v>
      </c>
      <c r="BG454" s="2">
        <v>0.2</v>
      </c>
      <c r="BH454" s="2">
        <v>0.9</v>
      </c>
      <c r="BI454" s="2">
        <v>0.23499999999999999</v>
      </c>
      <c r="BJ454" s="2">
        <v>8.6999999999999993</v>
      </c>
      <c r="BK454" s="2">
        <v>19.600000000000001</v>
      </c>
      <c r="BL454" s="2">
        <v>0.44500000000000001</v>
      </c>
      <c r="BM454" s="2">
        <v>3.5</v>
      </c>
      <c r="BN454" s="2">
        <v>5.0999999999999996</v>
      </c>
      <c r="BO454" s="2">
        <v>0.68500000000000005</v>
      </c>
      <c r="BP454" s="2">
        <v>4.2</v>
      </c>
      <c r="BQ454" s="2">
        <v>3.8</v>
      </c>
      <c r="BR454" s="2">
        <v>8</v>
      </c>
      <c r="BS454" s="2">
        <v>3.9</v>
      </c>
      <c r="BT454" s="2">
        <v>2.2000000000000002</v>
      </c>
      <c r="BU454" s="2">
        <v>1.4</v>
      </c>
      <c r="BV454" s="2">
        <v>3.2</v>
      </c>
      <c r="BW454" s="2">
        <v>5</v>
      </c>
      <c r="BX454" s="2">
        <v>21.6</v>
      </c>
      <c r="BY454" s="2">
        <v>111</v>
      </c>
      <c r="BZ454" s="2">
        <v>110</v>
      </c>
      <c r="CA454" s="2">
        <v>12.9</v>
      </c>
      <c r="CB454" s="2">
        <v>2.4</v>
      </c>
      <c r="CC454" s="2">
        <v>5.6</v>
      </c>
      <c r="CD454" s="2">
        <v>0.435</v>
      </c>
      <c r="CE454" s="2">
        <v>0.1</v>
      </c>
      <c r="CF454" s="2">
        <v>0.3</v>
      </c>
      <c r="CG454" s="2">
        <v>0.23499999999999999</v>
      </c>
      <c r="CH454" s="2">
        <v>2.4</v>
      </c>
      <c r="CI454" s="2">
        <v>5.3</v>
      </c>
      <c r="CJ454" s="2">
        <v>0.44500000000000001</v>
      </c>
      <c r="CK454" s="2">
        <v>0.441</v>
      </c>
      <c r="CL454" s="2">
        <v>1</v>
      </c>
      <c r="CM454" s="2">
        <v>1.4</v>
      </c>
      <c r="CN454" s="2">
        <v>0.68500000000000005</v>
      </c>
      <c r="CO454" s="2">
        <v>1.1000000000000001</v>
      </c>
      <c r="CP454" s="2">
        <v>1</v>
      </c>
      <c r="CQ454" s="2">
        <v>2.2000000000000002</v>
      </c>
      <c r="CR454" s="2">
        <v>1.1000000000000001</v>
      </c>
      <c r="CS454" s="2">
        <v>0.6</v>
      </c>
      <c r="CT454" s="2">
        <v>0.4</v>
      </c>
      <c r="CU454" s="2">
        <v>0.9</v>
      </c>
      <c r="CV454" s="2">
        <v>1.4</v>
      </c>
      <c r="CW454" s="2">
        <v>5.9</v>
      </c>
    </row>
    <row r="455" spans="1:101" ht="15" x14ac:dyDescent="0.25">
      <c r="A455" s="8">
        <f t="shared" si="7"/>
        <v>454</v>
      </c>
      <c r="B455" s="2" t="s">
        <v>1508</v>
      </c>
      <c r="C455" s="2" t="s">
        <v>173</v>
      </c>
      <c r="D455" s="2">
        <v>1992</v>
      </c>
      <c r="E455" s="2">
        <v>219</v>
      </c>
      <c r="F455" s="2" t="s">
        <v>1175</v>
      </c>
      <c r="G455" s="9" t="s">
        <v>1175</v>
      </c>
      <c r="H455" s="9" t="s">
        <v>104</v>
      </c>
      <c r="I455" s="9" t="s">
        <v>105</v>
      </c>
      <c r="J455" s="2">
        <v>25</v>
      </c>
      <c r="K455" s="2">
        <v>82</v>
      </c>
      <c r="L455" s="2">
        <v>0</v>
      </c>
      <c r="M455" s="2">
        <v>2198</v>
      </c>
      <c r="N455" s="2">
        <v>203</v>
      </c>
      <c r="O455" s="2">
        <v>399</v>
      </c>
      <c r="P455" s="2">
        <v>0.50900000000000001</v>
      </c>
      <c r="Q455" s="2">
        <v>0</v>
      </c>
      <c r="R455" s="2">
        <v>0</v>
      </c>
      <c r="S455" s="2"/>
      <c r="T455" s="2">
        <v>203</v>
      </c>
      <c r="U455" s="2">
        <v>399</v>
      </c>
      <c r="V455" s="2">
        <v>0.50900000000000001</v>
      </c>
      <c r="W455" s="2">
        <v>0.50900000000000001</v>
      </c>
      <c r="X455" s="2">
        <v>167</v>
      </c>
      <c r="Y455" s="2">
        <v>260</v>
      </c>
      <c r="Z455" s="2">
        <v>0.64200000000000002</v>
      </c>
      <c r="AA455" s="2">
        <v>216</v>
      </c>
      <c r="AB455" s="2">
        <v>357</v>
      </c>
      <c r="AC455" s="2">
        <v>573</v>
      </c>
      <c r="AD455" s="2">
        <v>106</v>
      </c>
      <c r="AE455" s="2">
        <v>46</v>
      </c>
      <c r="AF455" s="2">
        <v>20</v>
      </c>
      <c r="AG455" s="2">
        <v>101</v>
      </c>
      <c r="AH455" s="2">
        <v>229</v>
      </c>
      <c r="AI455" s="2">
        <v>573</v>
      </c>
      <c r="AJ455" s="2">
        <v>11.3</v>
      </c>
      <c r="AK455" s="2">
        <v>0.55800000000000005</v>
      </c>
      <c r="AL455" s="2">
        <v>0</v>
      </c>
      <c r="AM455" s="2">
        <v>0.65200000000000002</v>
      </c>
      <c r="AN455" s="2">
        <v>11.4</v>
      </c>
      <c r="AO455" s="2">
        <v>18.399999999999999</v>
      </c>
      <c r="AP455" s="2">
        <v>14.9</v>
      </c>
      <c r="AQ455" s="2">
        <v>6.5</v>
      </c>
      <c r="AR455" s="2">
        <v>1.1000000000000001</v>
      </c>
      <c r="AS455" s="2">
        <v>0.6</v>
      </c>
      <c r="AT455" s="2">
        <v>16.399999999999999</v>
      </c>
      <c r="AU455" s="2">
        <v>12.2</v>
      </c>
      <c r="AV455" s="2">
        <v>-0.1</v>
      </c>
      <c r="AW455" s="2">
        <v>0.1</v>
      </c>
      <c r="AX455" s="2">
        <v>0</v>
      </c>
      <c r="AY455" s="2">
        <v>1.0999999999999999E-2</v>
      </c>
      <c r="AZ455" s="2">
        <v>-4.3</v>
      </c>
      <c r="BA455" s="2">
        <v>-0.6</v>
      </c>
      <c r="BB455" s="2">
        <v>-4.8</v>
      </c>
      <c r="BC455" s="2">
        <v>-0.1</v>
      </c>
      <c r="BD455" s="2">
        <v>4.8</v>
      </c>
      <c r="BE455" s="2">
        <v>9.4</v>
      </c>
      <c r="BF455" s="2">
        <v>0.50900000000000001</v>
      </c>
      <c r="BG455" s="2">
        <v>0</v>
      </c>
      <c r="BH455" s="2">
        <v>0</v>
      </c>
      <c r="BI455" s="2"/>
      <c r="BJ455" s="2">
        <v>4.8</v>
      </c>
      <c r="BK455" s="2">
        <v>9.4</v>
      </c>
      <c r="BL455" s="2">
        <v>0.50900000000000001</v>
      </c>
      <c r="BM455" s="2">
        <v>3.9</v>
      </c>
      <c r="BN455" s="2">
        <v>6.1</v>
      </c>
      <c r="BO455" s="2">
        <v>0.64200000000000002</v>
      </c>
      <c r="BP455" s="2">
        <v>5.0999999999999996</v>
      </c>
      <c r="BQ455" s="2">
        <v>8.4</v>
      </c>
      <c r="BR455" s="2">
        <v>13.5</v>
      </c>
      <c r="BS455" s="2">
        <v>2.5</v>
      </c>
      <c r="BT455" s="2">
        <v>1.1000000000000001</v>
      </c>
      <c r="BU455" s="2">
        <v>0.5</v>
      </c>
      <c r="BV455" s="2">
        <v>2.4</v>
      </c>
      <c r="BW455" s="2">
        <v>5.4</v>
      </c>
      <c r="BX455" s="2">
        <v>13.5</v>
      </c>
      <c r="BY455" s="2">
        <v>103</v>
      </c>
      <c r="BZ455" s="2">
        <v>105</v>
      </c>
      <c r="CA455" s="2">
        <v>26.8</v>
      </c>
      <c r="CB455" s="2">
        <v>2.5</v>
      </c>
      <c r="CC455" s="2">
        <v>4.9000000000000004</v>
      </c>
      <c r="CD455" s="2">
        <v>0.50900000000000001</v>
      </c>
      <c r="CE455" s="2">
        <v>0</v>
      </c>
      <c r="CF455" s="2">
        <v>0</v>
      </c>
      <c r="CG455" s="2"/>
      <c r="CH455" s="2">
        <v>2.5</v>
      </c>
      <c r="CI455" s="2">
        <v>4.9000000000000004</v>
      </c>
      <c r="CJ455" s="2">
        <v>0.50900000000000001</v>
      </c>
      <c r="CK455" s="2">
        <v>0.50900000000000001</v>
      </c>
      <c r="CL455" s="2">
        <v>2</v>
      </c>
      <c r="CM455" s="2">
        <v>3.2</v>
      </c>
      <c r="CN455" s="2">
        <v>0.64200000000000002</v>
      </c>
      <c r="CO455" s="2">
        <v>2.6</v>
      </c>
      <c r="CP455" s="2">
        <v>4.4000000000000004</v>
      </c>
      <c r="CQ455" s="2">
        <v>7</v>
      </c>
      <c r="CR455" s="2">
        <v>1.3</v>
      </c>
      <c r="CS455" s="2">
        <v>0.6</v>
      </c>
      <c r="CT455" s="2">
        <v>0.2</v>
      </c>
      <c r="CU455" s="2">
        <v>1.2</v>
      </c>
      <c r="CV455" s="2">
        <v>2.8</v>
      </c>
      <c r="CW455" s="2">
        <v>7</v>
      </c>
    </row>
    <row r="456" spans="1:101" ht="15" x14ac:dyDescent="0.25">
      <c r="A456" s="8">
        <f t="shared" si="7"/>
        <v>455</v>
      </c>
      <c r="B456" s="2" t="s">
        <v>1382</v>
      </c>
      <c r="C456" s="2" t="s">
        <v>107</v>
      </c>
      <c r="D456" s="2">
        <v>1992</v>
      </c>
      <c r="E456" s="2">
        <v>62</v>
      </c>
      <c r="F456" s="2" t="s">
        <v>1175</v>
      </c>
      <c r="G456" s="9" t="s">
        <v>1175</v>
      </c>
      <c r="H456" s="9" t="s">
        <v>104</v>
      </c>
      <c r="I456" s="9" t="s">
        <v>105</v>
      </c>
      <c r="J456" s="2">
        <v>30</v>
      </c>
      <c r="K456" s="2">
        <v>81</v>
      </c>
      <c r="L456" s="2">
        <v>27</v>
      </c>
      <c r="M456" s="2">
        <v>1867</v>
      </c>
      <c r="N456" s="2">
        <v>359</v>
      </c>
      <c r="O456" s="2">
        <v>732</v>
      </c>
      <c r="P456" s="2">
        <v>0.49</v>
      </c>
      <c r="Q456" s="2">
        <v>1</v>
      </c>
      <c r="R456" s="2">
        <v>5</v>
      </c>
      <c r="S456" s="2">
        <v>0.2</v>
      </c>
      <c r="T456" s="2">
        <v>358</v>
      </c>
      <c r="U456" s="2">
        <v>727</v>
      </c>
      <c r="V456" s="2">
        <v>0.49199999999999999</v>
      </c>
      <c r="W456" s="2">
        <v>0.49099999999999999</v>
      </c>
      <c r="X456" s="2">
        <v>162</v>
      </c>
      <c r="Y456" s="2">
        <v>212</v>
      </c>
      <c r="Z456" s="2">
        <v>0.76400000000000001</v>
      </c>
      <c r="AA456" s="2">
        <v>128</v>
      </c>
      <c r="AB456" s="2">
        <v>218</v>
      </c>
      <c r="AC456" s="2">
        <v>346</v>
      </c>
      <c r="AD456" s="2">
        <v>63</v>
      </c>
      <c r="AE456" s="2">
        <v>32</v>
      </c>
      <c r="AF456" s="2">
        <v>96</v>
      </c>
      <c r="AG456" s="2">
        <v>114</v>
      </c>
      <c r="AH456" s="2">
        <v>264</v>
      </c>
      <c r="AI456" s="2">
        <v>881</v>
      </c>
      <c r="AJ456" s="2">
        <v>13.5</v>
      </c>
      <c r="AK456" s="2">
        <v>0.53400000000000003</v>
      </c>
      <c r="AL456" s="2">
        <v>7.0000000000000001E-3</v>
      </c>
      <c r="AM456" s="2">
        <v>0.28999999999999998</v>
      </c>
      <c r="AN456" s="2">
        <v>7.6</v>
      </c>
      <c r="AO456" s="2">
        <v>12.6</v>
      </c>
      <c r="AP456" s="2">
        <v>10.1</v>
      </c>
      <c r="AQ456" s="2">
        <v>5.0999999999999996</v>
      </c>
      <c r="AR456" s="2">
        <v>0.9</v>
      </c>
      <c r="AS456" s="2">
        <v>3.2</v>
      </c>
      <c r="AT456" s="2">
        <v>12.1</v>
      </c>
      <c r="AU456" s="2">
        <v>21.2</v>
      </c>
      <c r="AV456" s="2">
        <v>-0.4</v>
      </c>
      <c r="AW456" s="2">
        <v>0.4</v>
      </c>
      <c r="AX456" s="2">
        <v>0</v>
      </c>
      <c r="AY456" s="2">
        <v>3.0000000000000001E-3</v>
      </c>
      <c r="AZ456" s="2">
        <v>-4.7</v>
      </c>
      <c r="BA456" s="2">
        <v>1.6</v>
      </c>
      <c r="BB456" s="2">
        <v>-3.1</v>
      </c>
      <c r="BC456" s="2">
        <v>-0.1</v>
      </c>
      <c r="BD456" s="2">
        <v>9.6</v>
      </c>
      <c r="BE456" s="2">
        <v>19.600000000000001</v>
      </c>
      <c r="BF456" s="2">
        <v>0.49</v>
      </c>
      <c r="BG456" s="2">
        <v>0</v>
      </c>
      <c r="BH456" s="2">
        <v>0.1</v>
      </c>
      <c r="BI456" s="2">
        <v>0.2</v>
      </c>
      <c r="BJ456" s="2">
        <v>9.6</v>
      </c>
      <c r="BK456" s="2">
        <v>19.399999999999999</v>
      </c>
      <c r="BL456" s="2">
        <v>0.49199999999999999</v>
      </c>
      <c r="BM456" s="2">
        <v>4.3</v>
      </c>
      <c r="BN456" s="2">
        <v>5.7</v>
      </c>
      <c r="BO456" s="2">
        <v>0.76400000000000001</v>
      </c>
      <c r="BP456" s="2">
        <v>3.4</v>
      </c>
      <c r="BQ456" s="2">
        <v>5.8</v>
      </c>
      <c r="BR456" s="2">
        <v>9.1999999999999993</v>
      </c>
      <c r="BS456" s="2">
        <v>1.7</v>
      </c>
      <c r="BT456" s="2">
        <v>0.9</v>
      </c>
      <c r="BU456" s="2">
        <v>2.6</v>
      </c>
      <c r="BV456" s="2">
        <v>3</v>
      </c>
      <c r="BW456" s="2">
        <v>7.1</v>
      </c>
      <c r="BX456" s="2">
        <v>23.5</v>
      </c>
      <c r="BY456" s="2">
        <v>96</v>
      </c>
      <c r="BZ456" s="2">
        <v>106</v>
      </c>
      <c r="CA456" s="2">
        <v>23</v>
      </c>
      <c r="CB456" s="2">
        <v>4.4000000000000004</v>
      </c>
      <c r="CC456" s="2">
        <v>9</v>
      </c>
      <c r="CD456" s="2">
        <v>0.49</v>
      </c>
      <c r="CE456" s="2">
        <v>0</v>
      </c>
      <c r="CF456" s="2">
        <v>0.1</v>
      </c>
      <c r="CG456" s="2">
        <v>0.2</v>
      </c>
      <c r="CH456" s="2">
        <v>4.4000000000000004</v>
      </c>
      <c r="CI456" s="2">
        <v>9</v>
      </c>
      <c r="CJ456" s="2">
        <v>0.49199999999999999</v>
      </c>
      <c r="CK456" s="2">
        <v>0.49099999999999999</v>
      </c>
      <c r="CL456" s="2">
        <v>2</v>
      </c>
      <c r="CM456" s="2">
        <v>2.6</v>
      </c>
      <c r="CN456" s="2">
        <v>0.76400000000000001</v>
      </c>
      <c r="CO456" s="2">
        <v>1.6</v>
      </c>
      <c r="CP456" s="2">
        <v>2.7</v>
      </c>
      <c r="CQ456" s="2">
        <v>4.3</v>
      </c>
      <c r="CR456" s="2">
        <v>0.8</v>
      </c>
      <c r="CS456" s="2">
        <v>0.4</v>
      </c>
      <c r="CT456" s="2">
        <v>1.2</v>
      </c>
      <c r="CU456" s="2">
        <v>1.4</v>
      </c>
      <c r="CV456" s="2">
        <v>3.3</v>
      </c>
      <c r="CW456" s="2">
        <v>10.9</v>
      </c>
    </row>
    <row r="457" spans="1:101" ht="15" x14ac:dyDescent="0.25">
      <c r="A457" s="8">
        <f t="shared" si="7"/>
        <v>456</v>
      </c>
      <c r="B457" s="2" t="s">
        <v>1383</v>
      </c>
      <c r="C457" s="2" t="s">
        <v>151</v>
      </c>
      <c r="D457" s="2">
        <v>1992</v>
      </c>
      <c r="E457" s="2">
        <v>130</v>
      </c>
      <c r="F457" s="2" t="s">
        <v>1175</v>
      </c>
      <c r="G457" s="9" t="s">
        <v>1175</v>
      </c>
      <c r="H457" s="9" t="s">
        <v>104</v>
      </c>
      <c r="I457" s="9" t="s">
        <v>105</v>
      </c>
      <c r="J457" s="2">
        <v>27</v>
      </c>
      <c r="K457" s="2">
        <v>81</v>
      </c>
      <c r="L457" s="2">
        <v>81</v>
      </c>
      <c r="M457" s="2">
        <v>2771</v>
      </c>
      <c r="N457" s="2">
        <v>512</v>
      </c>
      <c r="O457" s="2">
        <v>1001</v>
      </c>
      <c r="P457" s="2">
        <v>0.51100000000000001</v>
      </c>
      <c r="Q457" s="2">
        <v>0</v>
      </c>
      <c r="R457" s="2">
        <v>2</v>
      </c>
      <c r="S457" s="2">
        <v>0</v>
      </c>
      <c r="T457" s="2">
        <v>512</v>
      </c>
      <c r="U457" s="2">
        <v>999</v>
      </c>
      <c r="V457" s="2">
        <v>0.51300000000000001</v>
      </c>
      <c r="W457" s="2">
        <v>0.51100000000000001</v>
      </c>
      <c r="X457" s="2">
        <v>343</v>
      </c>
      <c r="Y457" s="2">
        <v>425</v>
      </c>
      <c r="Z457" s="2">
        <v>0.80700000000000005</v>
      </c>
      <c r="AA457" s="2">
        <v>234</v>
      </c>
      <c r="AB457" s="2">
        <v>426</v>
      </c>
      <c r="AC457" s="2">
        <v>660</v>
      </c>
      <c r="AD457" s="2">
        <v>118</v>
      </c>
      <c r="AE457" s="2">
        <v>51</v>
      </c>
      <c r="AF457" s="2">
        <v>85</v>
      </c>
      <c r="AG457" s="2">
        <v>166</v>
      </c>
      <c r="AH457" s="2">
        <v>176</v>
      </c>
      <c r="AI457" s="2">
        <v>1367</v>
      </c>
      <c r="AJ457" s="2">
        <v>18</v>
      </c>
      <c r="AK457" s="2">
        <v>0.57499999999999996</v>
      </c>
      <c r="AL457" s="2">
        <v>2E-3</v>
      </c>
      <c r="AM457" s="2">
        <v>0.42499999999999999</v>
      </c>
      <c r="AN457" s="2">
        <v>9.6999999999999993</v>
      </c>
      <c r="AO457" s="2">
        <v>17.5</v>
      </c>
      <c r="AP457" s="2">
        <v>13.6</v>
      </c>
      <c r="AQ457" s="2">
        <v>6.8</v>
      </c>
      <c r="AR457" s="2">
        <v>0.9</v>
      </c>
      <c r="AS457" s="2">
        <v>1.9</v>
      </c>
      <c r="AT457" s="2">
        <v>12.3</v>
      </c>
      <c r="AU457" s="2">
        <v>21.5</v>
      </c>
      <c r="AV457" s="2">
        <v>0</v>
      </c>
      <c r="AW457" s="2">
        <v>0</v>
      </c>
      <c r="AX457" s="2">
        <v>0</v>
      </c>
      <c r="AY457" s="2">
        <v>0.247</v>
      </c>
      <c r="AZ457" s="2">
        <v>1.1000000000000001</v>
      </c>
      <c r="BA457" s="2">
        <v>-5.0999999999999996</v>
      </c>
      <c r="BB457" s="2">
        <v>-4</v>
      </c>
      <c r="BC457" s="2">
        <v>0</v>
      </c>
      <c r="BD457" s="2">
        <v>9.5</v>
      </c>
      <c r="BE457" s="2">
        <v>18.5</v>
      </c>
      <c r="BF457" s="2">
        <v>0.51100000000000001</v>
      </c>
      <c r="BG457" s="2">
        <v>0</v>
      </c>
      <c r="BH457" s="2">
        <v>0</v>
      </c>
      <c r="BI457" s="2">
        <v>0</v>
      </c>
      <c r="BJ457" s="2">
        <v>9.5</v>
      </c>
      <c r="BK457" s="2">
        <v>18.5</v>
      </c>
      <c r="BL457" s="2">
        <v>0.51300000000000001</v>
      </c>
      <c r="BM457" s="2">
        <v>6.3</v>
      </c>
      <c r="BN457" s="2">
        <v>7.9</v>
      </c>
      <c r="BO457" s="2">
        <v>0.80700000000000005</v>
      </c>
      <c r="BP457" s="2">
        <v>4.3</v>
      </c>
      <c r="BQ457" s="2">
        <v>7.9</v>
      </c>
      <c r="BR457" s="2">
        <v>12.2</v>
      </c>
      <c r="BS457" s="2">
        <v>2.2000000000000002</v>
      </c>
      <c r="BT457" s="2">
        <v>0.9</v>
      </c>
      <c r="BU457" s="2">
        <v>1.6</v>
      </c>
      <c r="BV457" s="2">
        <v>3.1</v>
      </c>
      <c r="BW457" s="2">
        <v>3.3</v>
      </c>
      <c r="BX457" s="2">
        <v>25.3</v>
      </c>
      <c r="BY457" s="2">
        <v>101</v>
      </c>
      <c r="BZ457" s="2">
        <v>100</v>
      </c>
      <c r="CA457" s="2">
        <v>34.200000000000003</v>
      </c>
      <c r="CB457" s="2">
        <v>6.3</v>
      </c>
      <c r="CC457" s="2">
        <v>12.4</v>
      </c>
      <c r="CD457" s="2">
        <v>0.51100000000000001</v>
      </c>
      <c r="CE457" s="2">
        <v>0</v>
      </c>
      <c r="CF457" s="2">
        <v>0</v>
      </c>
      <c r="CG457" s="2">
        <v>0</v>
      </c>
      <c r="CH457" s="2">
        <v>6.3</v>
      </c>
      <c r="CI457" s="2">
        <v>12.3</v>
      </c>
      <c r="CJ457" s="2">
        <v>0.51300000000000001</v>
      </c>
      <c r="CK457" s="2">
        <v>0.51100000000000001</v>
      </c>
      <c r="CL457" s="2">
        <v>4.2</v>
      </c>
      <c r="CM457" s="2">
        <v>5.2</v>
      </c>
      <c r="CN457" s="2">
        <v>0.80700000000000005</v>
      </c>
      <c r="CO457" s="2">
        <v>2.9</v>
      </c>
      <c r="CP457" s="2">
        <v>5.3</v>
      </c>
      <c r="CQ457" s="2">
        <v>8.1</v>
      </c>
      <c r="CR457" s="2">
        <v>1.5</v>
      </c>
      <c r="CS457" s="2">
        <v>0.6</v>
      </c>
      <c r="CT457" s="2">
        <v>1</v>
      </c>
      <c r="CU457" s="2">
        <v>2</v>
      </c>
      <c r="CV457" s="2">
        <v>2.2000000000000002</v>
      </c>
      <c r="CW457" s="2">
        <v>16.899999999999999</v>
      </c>
    </row>
    <row r="458" spans="1:101" ht="15" x14ac:dyDescent="0.25">
      <c r="A458" s="8">
        <f t="shared" si="7"/>
        <v>457</v>
      </c>
      <c r="B458" s="2" t="s">
        <v>446</v>
      </c>
      <c r="C458" s="2" t="s">
        <v>195</v>
      </c>
      <c r="D458" s="2">
        <v>1992</v>
      </c>
      <c r="E458" s="2">
        <v>255</v>
      </c>
      <c r="F458" s="2" t="s">
        <v>1175</v>
      </c>
      <c r="G458" s="9" t="s">
        <v>1175</v>
      </c>
      <c r="H458" s="9" t="s">
        <v>104</v>
      </c>
      <c r="I458" s="9" t="s">
        <v>105</v>
      </c>
      <c r="J458" s="2">
        <v>22</v>
      </c>
      <c r="K458" s="2">
        <v>80</v>
      </c>
      <c r="L458" s="2">
        <v>77</v>
      </c>
      <c r="M458" s="2">
        <v>2510</v>
      </c>
      <c r="N458" s="2">
        <v>468</v>
      </c>
      <c r="O458" s="2">
        <v>891</v>
      </c>
      <c r="P458" s="2">
        <v>0.52500000000000002</v>
      </c>
      <c r="Q458" s="2">
        <v>1</v>
      </c>
      <c r="R458" s="2">
        <v>9</v>
      </c>
      <c r="S458" s="2">
        <v>0.111</v>
      </c>
      <c r="T458" s="2">
        <v>467</v>
      </c>
      <c r="U458" s="2">
        <v>882</v>
      </c>
      <c r="V458" s="2">
        <v>0.52900000000000003</v>
      </c>
      <c r="W458" s="2">
        <v>0.52600000000000002</v>
      </c>
      <c r="X458" s="2">
        <v>204</v>
      </c>
      <c r="Y458" s="2">
        <v>312</v>
      </c>
      <c r="Z458" s="2">
        <v>0.65400000000000003</v>
      </c>
      <c r="AA458" s="2">
        <v>243</v>
      </c>
      <c r="AB458" s="2">
        <v>396</v>
      </c>
      <c r="AC458" s="2">
        <v>639</v>
      </c>
      <c r="AD458" s="2">
        <v>188</v>
      </c>
      <c r="AE458" s="2">
        <v>90</v>
      </c>
      <c r="AF458" s="2">
        <v>65</v>
      </c>
      <c r="AG458" s="2">
        <v>179</v>
      </c>
      <c r="AH458" s="2">
        <v>276</v>
      </c>
      <c r="AI458" s="2">
        <v>1141</v>
      </c>
      <c r="AJ458" s="2">
        <v>15.6</v>
      </c>
      <c r="AK458" s="2">
        <v>0.55500000000000005</v>
      </c>
      <c r="AL458" s="2">
        <v>0.01</v>
      </c>
      <c r="AM458" s="2">
        <v>0.35</v>
      </c>
      <c r="AN458" s="2">
        <v>10.8</v>
      </c>
      <c r="AO458" s="2">
        <v>17</v>
      </c>
      <c r="AP458" s="2">
        <v>13.9</v>
      </c>
      <c r="AQ458" s="2">
        <v>9.8000000000000007</v>
      </c>
      <c r="AR458" s="2">
        <v>1.7</v>
      </c>
      <c r="AS458" s="2">
        <v>1.5</v>
      </c>
      <c r="AT458" s="2">
        <v>14.8</v>
      </c>
      <c r="AU458" s="2">
        <v>19.3</v>
      </c>
      <c r="AV458" s="2">
        <v>2.8</v>
      </c>
      <c r="AW458" s="2">
        <v>3.2</v>
      </c>
      <c r="AX458" s="2">
        <v>6</v>
      </c>
      <c r="AY458" s="2">
        <v>0.14399999999999999</v>
      </c>
      <c r="AZ458" s="2">
        <v>1.4</v>
      </c>
      <c r="BA458" s="2">
        <v>3.3</v>
      </c>
      <c r="BB458" s="2">
        <v>4.7</v>
      </c>
      <c r="BC458" s="2">
        <v>3.4</v>
      </c>
      <c r="BD458" s="2">
        <v>8.6999999999999993</v>
      </c>
      <c r="BE458" s="2">
        <v>16.5</v>
      </c>
      <c r="BF458" s="2">
        <v>0.52500000000000002</v>
      </c>
      <c r="BG458" s="2">
        <v>0</v>
      </c>
      <c r="BH458" s="2">
        <v>0.2</v>
      </c>
      <c r="BI458" s="2">
        <v>0.111</v>
      </c>
      <c r="BJ458" s="2">
        <v>8.6</v>
      </c>
      <c r="BK458" s="2">
        <v>16.3</v>
      </c>
      <c r="BL458" s="2">
        <v>0.52900000000000003</v>
      </c>
      <c r="BM458" s="2">
        <v>3.8</v>
      </c>
      <c r="BN458" s="2">
        <v>5.8</v>
      </c>
      <c r="BO458" s="2">
        <v>0.65400000000000003</v>
      </c>
      <c r="BP458" s="2">
        <v>4.5</v>
      </c>
      <c r="BQ458" s="2">
        <v>7.3</v>
      </c>
      <c r="BR458" s="2">
        <v>11.8</v>
      </c>
      <c r="BS458" s="2">
        <v>3.5</v>
      </c>
      <c r="BT458" s="2">
        <v>1.7</v>
      </c>
      <c r="BU458" s="2">
        <v>1.2</v>
      </c>
      <c r="BV458" s="2">
        <v>3.3</v>
      </c>
      <c r="BW458" s="2">
        <v>5.0999999999999996</v>
      </c>
      <c r="BX458" s="2">
        <v>21.1</v>
      </c>
      <c r="BY458" s="2">
        <v>60</v>
      </c>
      <c r="BZ458" s="2">
        <v>108</v>
      </c>
      <c r="CA458" s="2">
        <v>31.4</v>
      </c>
      <c r="CB458" s="2">
        <v>5.9</v>
      </c>
      <c r="CC458" s="2">
        <v>11.1</v>
      </c>
      <c r="CD458" s="2">
        <v>0.52500000000000002</v>
      </c>
      <c r="CE458" s="2">
        <v>0</v>
      </c>
      <c r="CF458" s="2">
        <v>0.1</v>
      </c>
      <c r="CG458" s="2">
        <v>0.111</v>
      </c>
      <c r="CH458" s="2">
        <v>5.8</v>
      </c>
      <c r="CI458" s="2">
        <v>11</v>
      </c>
      <c r="CJ458" s="2">
        <v>0.52900000000000003</v>
      </c>
      <c r="CK458" s="2">
        <v>0.52600000000000002</v>
      </c>
      <c r="CL458" s="2">
        <v>2.6</v>
      </c>
      <c r="CM458" s="2">
        <v>3.9</v>
      </c>
      <c r="CN458" s="2">
        <v>0.65400000000000003</v>
      </c>
      <c r="CO458" s="2">
        <v>3</v>
      </c>
      <c r="CP458" s="2">
        <v>5</v>
      </c>
      <c r="CQ458" s="2">
        <v>8</v>
      </c>
      <c r="CR458" s="2">
        <v>2.4</v>
      </c>
      <c r="CS458" s="2">
        <v>1.1000000000000001</v>
      </c>
      <c r="CT458" s="2">
        <v>0.8</v>
      </c>
      <c r="CU458" s="2">
        <v>2.2000000000000002</v>
      </c>
      <c r="CV458" s="2">
        <v>3.5</v>
      </c>
      <c r="CW458" s="2">
        <v>14.3</v>
      </c>
    </row>
    <row r="459" spans="1:101" ht="15" x14ac:dyDescent="0.25">
      <c r="A459" s="8">
        <f t="shared" si="7"/>
        <v>458</v>
      </c>
      <c r="B459" s="2" t="s">
        <v>1391</v>
      </c>
      <c r="C459" s="2" t="s">
        <v>195</v>
      </c>
      <c r="D459" s="2">
        <v>1992</v>
      </c>
      <c r="E459" s="2">
        <v>343</v>
      </c>
      <c r="F459" s="2" t="s">
        <v>1173</v>
      </c>
      <c r="G459" s="9" t="s">
        <v>1173</v>
      </c>
      <c r="H459" s="9" t="s">
        <v>104</v>
      </c>
      <c r="I459" s="9" t="s">
        <v>105</v>
      </c>
      <c r="J459" s="2">
        <v>28</v>
      </c>
      <c r="K459" s="2">
        <v>1</v>
      </c>
      <c r="L459" s="2">
        <v>0</v>
      </c>
      <c r="M459" s="2">
        <v>1</v>
      </c>
      <c r="N459" s="2">
        <v>0</v>
      </c>
      <c r="O459" s="2">
        <v>0</v>
      </c>
      <c r="P459" s="2"/>
      <c r="Q459" s="2">
        <v>0</v>
      </c>
      <c r="R459" s="2">
        <v>0</v>
      </c>
      <c r="S459" s="2"/>
      <c r="T459" s="2">
        <v>0</v>
      </c>
      <c r="U459" s="2">
        <v>0</v>
      </c>
      <c r="V459" s="2"/>
      <c r="W459" s="2"/>
      <c r="X459" s="2">
        <v>0</v>
      </c>
      <c r="Y459" s="2">
        <v>0</v>
      </c>
      <c r="Z459" s="2"/>
      <c r="AA459" s="2">
        <v>0</v>
      </c>
      <c r="AB459" s="2">
        <v>0</v>
      </c>
      <c r="AC459" s="2">
        <v>0</v>
      </c>
      <c r="AD459" s="2">
        <v>0</v>
      </c>
      <c r="AE459" s="2">
        <v>0</v>
      </c>
      <c r="AF459" s="2">
        <v>0</v>
      </c>
      <c r="AG459" s="2">
        <v>0</v>
      </c>
      <c r="AH459" s="2">
        <v>0</v>
      </c>
      <c r="AI459" s="2">
        <v>0</v>
      </c>
      <c r="AJ459" s="2">
        <v>0</v>
      </c>
      <c r="AK459" s="2"/>
      <c r="AL459" s="2"/>
      <c r="AM459" s="2"/>
      <c r="AN459" s="2">
        <v>0</v>
      </c>
      <c r="AO459" s="2">
        <v>0</v>
      </c>
      <c r="AP459" s="2">
        <v>0</v>
      </c>
      <c r="AQ459" s="2">
        <v>0</v>
      </c>
      <c r="AR459" s="2">
        <v>0</v>
      </c>
      <c r="AS459" s="2">
        <v>0</v>
      </c>
      <c r="AT459" s="2"/>
      <c r="AU459" s="2">
        <v>0</v>
      </c>
      <c r="AV459" s="2">
        <v>-0.1</v>
      </c>
      <c r="AW459" s="2">
        <v>0</v>
      </c>
      <c r="AX459" s="2">
        <v>0</v>
      </c>
      <c r="AY459" s="2">
        <v>-5.6000000000000001E-2</v>
      </c>
      <c r="AZ459" s="2">
        <v>-5.6</v>
      </c>
      <c r="BA459" s="2">
        <v>-1.2</v>
      </c>
      <c r="BB459" s="2">
        <v>-6.8</v>
      </c>
      <c r="BC459" s="2">
        <v>0</v>
      </c>
      <c r="BD459" s="2">
        <v>0</v>
      </c>
      <c r="BE459" s="2">
        <v>0</v>
      </c>
      <c r="BF459" s="2"/>
      <c r="BG459" s="2">
        <v>0</v>
      </c>
      <c r="BH459" s="2">
        <v>0</v>
      </c>
      <c r="BI459" s="2"/>
      <c r="BJ459" s="2">
        <v>0</v>
      </c>
      <c r="BK459" s="2">
        <v>0</v>
      </c>
      <c r="BL459" s="2"/>
      <c r="BM459" s="2">
        <v>0</v>
      </c>
      <c r="BN459" s="2">
        <v>0</v>
      </c>
      <c r="BO459" s="2"/>
      <c r="BP459" s="2">
        <v>0</v>
      </c>
      <c r="BQ459" s="2">
        <v>0</v>
      </c>
      <c r="BR459" s="2">
        <v>0</v>
      </c>
      <c r="BS459" s="2">
        <v>0</v>
      </c>
      <c r="BT459" s="2">
        <v>0</v>
      </c>
      <c r="BU459" s="2">
        <v>0</v>
      </c>
      <c r="BV459" s="2">
        <v>0</v>
      </c>
      <c r="BW459" s="2">
        <v>0</v>
      </c>
      <c r="BX459" s="2">
        <v>0</v>
      </c>
      <c r="BY459" s="2">
        <v>103</v>
      </c>
      <c r="BZ459" s="2">
        <v>111</v>
      </c>
      <c r="CA459" s="2">
        <v>1</v>
      </c>
      <c r="CB459" s="2">
        <v>0</v>
      </c>
      <c r="CC459" s="2">
        <v>0</v>
      </c>
      <c r="CD459" s="2"/>
      <c r="CE459" s="2">
        <v>0</v>
      </c>
      <c r="CF459" s="2">
        <v>0</v>
      </c>
      <c r="CG459" s="2"/>
      <c r="CH459" s="2">
        <v>0</v>
      </c>
      <c r="CI459" s="2">
        <v>0</v>
      </c>
      <c r="CJ459" s="2"/>
      <c r="CK459" s="2"/>
      <c r="CL459" s="2">
        <v>0</v>
      </c>
      <c r="CM459" s="2">
        <v>0</v>
      </c>
      <c r="CN459" s="2"/>
      <c r="CO459" s="2">
        <v>0</v>
      </c>
      <c r="CP459" s="2">
        <v>0</v>
      </c>
      <c r="CQ459" s="2">
        <v>0</v>
      </c>
      <c r="CR459" s="2">
        <v>0</v>
      </c>
      <c r="CS459" s="2">
        <v>0</v>
      </c>
      <c r="CT459" s="2">
        <v>0</v>
      </c>
      <c r="CU459" s="2">
        <v>0</v>
      </c>
      <c r="CV459" s="2">
        <v>0</v>
      </c>
      <c r="CW459" s="2">
        <v>0</v>
      </c>
    </row>
    <row r="460" spans="1:101" ht="15" x14ac:dyDescent="0.25">
      <c r="A460" s="8">
        <f t="shared" si="7"/>
        <v>459</v>
      </c>
      <c r="B460" s="2" t="s">
        <v>1591</v>
      </c>
      <c r="C460" s="2" t="s">
        <v>304</v>
      </c>
      <c r="D460" s="2">
        <v>1992</v>
      </c>
      <c r="E460" s="2">
        <v>91</v>
      </c>
      <c r="F460" s="2" t="s">
        <v>1175</v>
      </c>
      <c r="G460" s="9" t="s">
        <v>1175</v>
      </c>
      <c r="H460" s="9" t="s">
        <v>104</v>
      </c>
      <c r="I460" s="9" t="s">
        <v>105</v>
      </c>
      <c r="J460" s="2">
        <v>22</v>
      </c>
      <c r="K460" s="2">
        <v>48</v>
      </c>
      <c r="L460" s="2">
        <v>2</v>
      </c>
      <c r="M460" s="2">
        <v>905</v>
      </c>
      <c r="N460" s="2">
        <v>171</v>
      </c>
      <c r="O460" s="2">
        <v>324</v>
      </c>
      <c r="P460" s="2">
        <v>0.52800000000000002</v>
      </c>
      <c r="Q460" s="2">
        <v>0</v>
      </c>
      <c r="R460" s="2">
        <v>0</v>
      </c>
      <c r="S460" s="2"/>
      <c r="T460" s="2">
        <v>171</v>
      </c>
      <c r="U460" s="2">
        <v>324</v>
      </c>
      <c r="V460" s="2">
        <v>0.52800000000000002</v>
      </c>
      <c r="W460" s="2">
        <v>0.52800000000000002</v>
      </c>
      <c r="X460" s="2">
        <v>95</v>
      </c>
      <c r="Y460" s="2">
        <v>142</v>
      </c>
      <c r="Z460" s="2">
        <v>0.66900000000000004</v>
      </c>
      <c r="AA460" s="2">
        <v>115</v>
      </c>
      <c r="AB460" s="2">
        <v>157</v>
      </c>
      <c r="AC460" s="2">
        <v>272</v>
      </c>
      <c r="AD460" s="2">
        <v>33</v>
      </c>
      <c r="AE460" s="2">
        <v>41</v>
      </c>
      <c r="AF460" s="2">
        <v>53</v>
      </c>
      <c r="AG460" s="2">
        <v>86</v>
      </c>
      <c r="AH460" s="2">
        <v>139</v>
      </c>
      <c r="AI460" s="2">
        <v>437</v>
      </c>
      <c r="AJ460" s="2">
        <v>17.100000000000001</v>
      </c>
      <c r="AK460" s="2">
        <v>0.56499999999999995</v>
      </c>
      <c r="AL460" s="2">
        <v>0</v>
      </c>
      <c r="AM460" s="2">
        <v>0.438</v>
      </c>
      <c r="AN460" s="2">
        <v>13.8</v>
      </c>
      <c r="AO460" s="2">
        <v>19.899999999999999</v>
      </c>
      <c r="AP460" s="2">
        <v>16.8</v>
      </c>
      <c r="AQ460" s="2">
        <v>5.8</v>
      </c>
      <c r="AR460" s="2">
        <v>2.2000000000000002</v>
      </c>
      <c r="AS460" s="2">
        <v>3.6</v>
      </c>
      <c r="AT460" s="2">
        <v>18.2</v>
      </c>
      <c r="AU460" s="2">
        <v>21.7</v>
      </c>
      <c r="AV460" s="2">
        <v>1</v>
      </c>
      <c r="AW460" s="2">
        <v>1.5</v>
      </c>
      <c r="AX460" s="2">
        <v>2.5</v>
      </c>
      <c r="AY460" s="2">
        <v>5.0999999999999997E-2</v>
      </c>
      <c r="AZ460" s="2">
        <v>-1.1000000000000001</v>
      </c>
      <c r="BA460" s="2">
        <v>-0.9</v>
      </c>
      <c r="BB460" s="2">
        <v>-2</v>
      </c>
      <c r="BC460" s="2">
        <v>0</v>
      </c>
      <c r="BD460" s="2">
        <v>9.3000000000000007</v>
      </c>
      <c r="BE460" s="2">
        <v>17.5</v>
      </c>
      <c r="BF460" s="2">
        <v>0.52800000000000002</v>
      </c>
      <c r="BG460" s="2">
        <v>0</v>
      </c>
      <c r="BH460" s="2">
        <v>0</v>
      </c>
      <c r="BI460" s="2"/>
      <c r="BJ460" s="2">
        <v>9.3000000000000007</v>
      </c>
      <c r="BK460" s="2">
        <v>17.5</v>
      </c>
      <c r="BL460" s="2">
        <v>0.52800000000000002</v>
      </c>
      <c r="BM460" s="2">
        <v>5.0999999999999996</v>
      </c>
      <c r="BN460" s="2">
        <v>7.7</v>
      </c>
      <c r="BO460" s="2">
        <v>0.66900000000000004</v>
      </c>
      <c r="BP460" s="2">
        <v>6.2</v>
      </c>
      <c r="BQ460" s="2">
        <v>8.5</v>
      </c>
      <c r="BR460" s="2">
        <v>14.7</v>
      </c>
      <c r="BS460" s="2">
        <v>1.8</v>
      </c>
      <c r="BT460" s="2">
        <v>2.2000000000000002</v>
      </c>
      <c r="BU460" s="2">
        <v>2.9</v>
      </c>
      <c r="BV460" s="2">
        <v>4.7</v>
      </c>
      <c r="BW460" s="2">
        <v>7.5</v>
      </c>
      <c r="BX460" s="2">
        <v>23.6</v>
      </c>
      <c r="BY460" s="2">
        <v>101</v>
      </c>
      <c r="BZ460" s="2">
        <v>106</v>
      </c>
      <c r="CA460" s="2">
        <v>18.899999999999999</v>
      </c>
      <c r="CB460" s="2">
        <v>3.6</v>
      </c>
      <c r="CC460" s="2">
        <v>6.8</v>
      </c>
      <c r="CD460" s="2">
        <v>0.52800000000000002</v>
      </c>
      <c r="CE460" s="2">
        <v>0</v>
      </c>
      <c r="CF460" s="2">
        <v>0</v>
      </c>
      <c r="CG460" s="2"/>
      <c r="CH460" s="2">
        <v>3.6</v>
      </c>
      <c r="CI460" s="2">
        <v>6.8</v>
      </c>
      <c r="CJ460" s="2">
        <v>0.52800000000000002</v>
      </c>
      <c r="CK460" s="2">
        <v>0.52800000000000002</v>
      </c>
      <c r="CL460" s="2">
        <v>2</v>
      </c>
      <c r="CM460" s="2">
        <v>3</v>
      </c>
      <c r="CN460" s="2">
        <v>0.66900000000000004</v>
      </c>
      <c r="CO460" s="2">
        <v>2.4</v>
      </c>
      <c r="CP460" s="2">
        <v>3.3</v>
      </c>
      <c r="CQ460" s="2">
        <v>5.7</v>
      </c>
      <c r="CR460" s="2">
        <v>0.7</v>
      </c>
      <c r="CS460" s="2">
        <v>0.9</v>
      </c>
      <c r="CT460" s="2">
        <v>1.1000000000000001</v>
      </c>
      <c r="CU460" s="2">
        <v>1.8</v>
      </c>
      <c r="CV460" s="2">
        <v>2.9</v>
      </c>
      <c r="CW460" s="2">
        <v>9.1</v>
      </c>
    </row>
    <row r="461" spans="1:101" ht="15" x14ac:dyDescent="0.25">
      <c r="A461" s="8">
        <f t="shared" si="7"/>
        <v>460</v>
      </c>
      <c r="B461" s="2" t="s">
        <v>538</v>
      </c>
      <c r="C461" s="2" t="s">
        <v>119</v>
      </c>
      <c r="D461" s="2">
        <v>1992</v>
      </c>
      <c r="E461" s="2">
        <v>103</v>
      </c>
      <c r="F461" s="2" t="s">
        <v>1173</v>
      </c>
      <c r="G461" s="9" t="s">
        <v>1173</v>
      </c>
      <c r="H461" s="9" t="s">
        <v>104</v>
      </c>
      <c r="I461" s="9" t="s">
        <v>105</v>
      </c>
      <c r="J461" s="2">
        <v>26</v>
      </c>
      <c r="K461" s="2">
        <v>81</v>
      </c>
      <c r="L461" s="2">
        <v>81</v>
      </c>
      <c r="M461" s="2">
        <v>2283</v>
      </c>
      <c r="N461" s="2">
        <v>433</v>
      </c>
      <c r="O461" s="2">
        <v>830</v>
      </c>
      <c r="P461" s="2">
        <v>0.52200000000000002</v>
      </c>
      <c r="Q461" s="2">
        <v>39</v>
      </c>
      <c r="R461" s="2">
        <v>103</v>
      </c>
      <c r="S461" s="2">
        <v>0.379</v>
      </c>
      <c r="T461" s="2">
        <v>394</v>
      </c>
      <c r="U461" s="2">
        <v>727</v>
      </c>
      <c r="V461" s="2">
        <v>0.54200000000000004</v>
      </c>
      <c r="W461" s="2">
        <v>0.54500000000000004</v>
      </c>
      <c r="X461" s="2">
        <v>113</v>
      </c>
      <c r="Y461" s="2">
        <v>146</v>
      </c>
      <c r="Z461" s="2">
        <v>0.77400000000000002</v>
      </c>
      <c r="AA461" s="2">
        <v>86</v>
      </c>
      <c r="AB461" s="2">
        <v>212</v>
      </c>
      <c r="AC461" s="2">
        <v>298</v>
      </c>
      <c r="AD461" s="2">
        <v>137</v>
      </c>
      <c r="AE461" s="2">
        <v>81</v>
      </c>
      <c r="AF461" s="2">
        <v>46</v>
      </c>
      <c r="AG461" s="2">
        <v>122</v>
      </c>
      <c r="AH461" s="2">
        <v>236</v>
      </c>
      <c r="AI461" s="2">
        <v>1018</v>
      </c>
      <c r="AJ461" s="2">
        <v>13.7</v>
      </c>
      <c r="AK461" s="2">
        <v>0.56899999999999995</v>
      </c>
      <c r="AL461" s="2">
        <v>0.124</v>
      </c>
      <c r="AM461" s="2">
        <v>0.17599999999999999</v>
      </c>
      <c r="AN461" s="2">
        <v>4.5</v>
      </c>
      <c r="AO461" s="2">
        <v>10</v>
      </c>
      <c r="AP461" s="2">
        <v>7.4</v>
      </c>
      <c r="AQ461" s="2">
        <v>9.1</v>
      </c>
      <c r="AR461" s="2">
        <v>1.8</v>
      </c>
      <c r="AS461" s="2">
        <v>1.2</v>
      </c>
      <c r="AT461" s="2">
        <v>12</v>
      </c>
      <c r="AU461" s="2">
        <v>19.2</v>
      </c>
      <c r="AV461" s="2">
        <v>3.4</v>
      </c>
      <c r="AW461" s="2">
        <v>1.5</v>
      </c>
      <c r="AX461" s="2">
        <v>5</v>
      </c>
      <c r="AY461" s="2">
        <v>0.104</v>
      </c>
      <c r="AZ461" s="2">
        <v>1.6</v>
      </c>
      <c r="BA461" s="2">
        <v>-1.6</v>
      </c>
      <c r="BB461" s="2">
        <v>0</v>
      </c>
      <c r="BC461" s="2">
        <v>1.2</v>
      </c>
      <c r="BD461" s="2">
        <v>9.5</v>
      </c>
      <c r="BE461" s="2">
        <v>18.3</v>
      </c>
      <c r="BF461" s="2">
        <v>0.52200000000000002</v>
      </c>
      <c r="BG461" s="2">
        <v>0.9</v>
      </c>
      <c r="BH461" s="2">
        <v>2.2999999999999998</v>
      </c>
      <c r="BI461" s="2">
        <v>0.379</v>
      </c>
      <c r="BJ461" s="2">
        <v>8.6999999999999993</v>
      </c>
      <c r="BK461" s="2">
        <v>16</v>
      </c>
      <c r="BL461" s="2">
        <v>0.54200000000000004</v>
      </c>
      <c r="BM461" s="2">
        <v>2.5</v>
      </c>
      <c r="BN461" s="2">
        <v>3.2</v>
      </c>
      <c r="BO461" s="2">
        <v>0.77400000000000002</v>
      </c>
      <c r="BP461" s="2">
        <v>1.9</v>
      </c>
      <c r="BQ461" s="2">
        <v>4.7</v>
      </c>
      <c r="BR461" s="2">
        <v>6.6</v>
      </c>
      <c r="BS461" s="2">
        <v>3</v>
      </c>
      <c r="BT461" s="2">
        <v>1.8</v>
      </c>
      <c r="BU461" s="2">
        <v>1</v>
      </c>
      <c r="BV461" s="2">
        <v>2.7</v>
      </c>
      <c r="BW461" s="2">
        <v>5.2</v>
      </c>
      <c r="BX461" s="2">
        <v>22.4</v>
      </c>
      <c r="BY461" s="2">
        <v>105</v>
      </c>
      <c r="BZ461" s="2">
        <v>111</v>
      </c>
      <c r="CA461" s="2">
        <v>28.2</v>
      </c>
      <c r="CB461" s="2">
        <v>5.3</v>
      </c>
      <c r="CC461" s="2">
        <v>10.199999999999999</v>
      </c>
      <c r="CD461" s="2">
        <v>0.52200000000000002</v>
      </c>
      <c r="CE461" s="2">
        <v>0.5</v>
      </c>
      <c r="CF461" s="2">
        <v>1.3</v>
      </c>
      <c r="CG461" s="2">
        <v>0.379</v>
      </c>
      <c r="CH461" s="2">
        <v>4.9000000000000004</v>
      </c>
      <c r="CI461" s="2">
        <v>9</v>
      </c>
      <c r="CJ461" s="2">
        <v>0.54200000000000004</v>
      </c>
      <c r="CK461" s="2">
        <v>0.54500000000000004</v>
      </c>
      <c r="CL461" s="2">
        <v>1.4</v>
      </c>
      <c r="CM461" s="2">
        <v>1.8</v>
      </c>
      <c r="CN461" s="2">
        <v>0.77400000000000002</v>
      </c>
      <c r="CO461" s="2">
        <v>1.1000000000000001</v>
      </c>
      <c r="CP461" s="2">
        <v>2.6</v>
      </c>
      <c r="CQ461" s="2">
        <v>3.7</v>
      </c>
      <c r="CR461" s="2">
        <v>1.7</v>
      </c>
      <c r="CS461" s="2">
        <v>1</v>
      </c>
      <c r="CT461" s="2">
        <v>0.6</v>
      </c>
      <c r="CU461" s="2">
        <v>1.5</v>
      </c>
      <c r="CV461" s="2">
        <v>2.9</v>
      </c>
      <c r="CW461" s="2">
        <v>12.6</v>
      </c>
    </row>
    <row r="462" spans="1:101" ht="15" x14ac:dyDescent="0.25">
      <c r="A462" s="8">
        <f t="shared" si="7"/>
        <v>461</v>
      </c>
      <c r="B462" s="2" t="s">
        <v>1509</v>
      </c>
      <c r="C462" s="2" t="s">
        <v>177</v>
      </c>
      <c r="D462" s="2">
        <v>1992</v>
      </c>
      <c r="E462" s="2">
        <v>224</v>
      </c>
      <c r="F462" s="2" t="s">
        <v>1173</v>
      </c>
      <c r="G462" s="9" t="s">
        <v>1173</v>
      </c>
      <c r="H462" s="9" t="s">
        <v>104</v>
      </c>
      <c r="I462" s="9" t="s">
        <v>105</v>
      </c>
      <c r="J462" s="2">
        <v>27</v>
      </c>
      <c r="K462" s="2">
        <v>26</v>
      </c>
      <c r="L462" s="2">
        <v>0</v>
      </c>
      <c r="M462" s="2">
        <v>129</v>
      </c>
      <c r="N462" s="2">
        <v>13</v>
      </c>
      <c r="O462" s="2">
        <v>33</v>
      </c>
      <c r="P462" s="2">
        <v>0.39400000000000002</v>
      </c>
      <c r="Q462" s="2">
        <v>0</v>
      </c>
      <c r="R462" s="2">
        <v>1</v>
      </c>
      <c r="S462" s="2">
        <v>0</v>
      </c>
      <c r="T462" s="2">
        <v>13</v>
      </c>
      <c r="U462" s="2">
        <v>32</v>
      </c>
      <c r="V462" s="2">
        <v>0.40600000000000003</v>
      </c>
      <c r="W462" s="2">
        <v>0.39400000000000002</v>
      </c>
      <c r="X462" s="2">
        <v>4</v>
      </c>
      <c r="Y462" s="2">
        <v>13</v>
      </c>
      <c r="Z462" s="2">
        <v>0.308</v>
      </c>
      <c r="AA462" s="2">
        <v>12</v>
      </c>
      <c r="AB462" s="2">
        <v>18</v>
      </c>
      <c r="AC462" s="2">
        <v>30</v>
      </c>
      <c r="AD462" s="2">
        <v>6</v>
      </c>
      <c r="AE462" s="2">
        <v>6</v>
      </c>
      <c r="AF462" s="2">
        <v>4</v>
      </c>
      <c r="AG462" s="2">
        <v>7</v>
      </c>
      <c r="AH462" s="2">
        <v>23</v>
      </c>
      <c r="AI462" s="2">
        <v>30</v>
      </c>
      <c r="AJ462" s="2">
        <v>7.3</v>
      </c>
      <c r="AK462" s="2">
        <v>0.38700000000000001</v>
      </c>
      <c r="AL462" s="2">
        <v>0.03</v>
      </c>
      <c r="AM462" s="2">
        <v>0.39400000000000002</v>
      </c>
      <c r="AN462" s="2">
        <v>10.6</v>
      </c>
      <c r="AO462" s="2">
        <v>15.6</v>
      </c>
      <c r="AP462" s="2">
        <v>13.1</v>
      </c>
      <c r="AQ462" s="2">
        <v>6.6</v>
      </c>
      <c r="AR462" s="2">
        <v>2.4</v>
      </c>
      <c r="AS462" s="2">
        <v>1.9</v>
      </c>
      <c r="AT462" s="2">
        <v>15.3</v>
      </c>
      <c r="AU462" s="2">
        <v>15.6</v>
      </c>
      <c r="AV462" s="2">
        <v>2</v>
      </c>
      <c r="AW462" s="2">
        <v>0.3</v>
      </c>
      <c r="AX462" s="2">
        <v>2.2999999999999998</v>
      </c>
      <c r="AY462" s="2">
        <v>7.5999999999999998E-2</v>
      </c>
      <c r="AZ462" s="2">
        <v>-0.3</v>
      </c>
      <c r="BA462" s="2">
        <v>-1.2</v>
      </c>
      <c r="BB462" s="2">
        <v>-1.5</v>
      </c>
      <c r="BC462" s="2">
        <v>0.2</v>
      </c>
      <c r="BD462" s="2">
        <v>5.3</v>
      </c>
      <c r="BE462" s="2">
        <v>13.4</v>
      </c>
      <c r="BF462" s="2">
        <v>0.39400000000000002</v>
      </c>
      <c r="BG462" s="2">
        <v>0</v>
      </c>
      <c r="BH462" s="2">
        <v>0.4</v>
      </c>
      <c r="BI462" s="2">
        <v>0</v>
      </c>
      <c r="BJ462" s="2">
        <v>5.3</v>
      </c>
      <c r="BK462" s="2">
        <v>13</v>
      </c>
      <c r="BL462" s="2">
        <v>0.40600000000000003</v>
      </c>
      <c r="BM462" s="2">
        <v>1.6</v>
      </c>
      <c r="BN462" s="2">
        <v>5.3</v>
      </c>
      <c r="BO462" s="2">
        <v>0.308</v>
      </c>
      <c r="BP462" s="2">
        <v>4.9000000000000004</v>
      </c>
      <c r="BQ462" s="2">
        <v>7.3</v>
      </c>
      <c r="BR462" s="2">
        <v>12.2</v>
      </c>
      <c r="BS462" s="2">
        <v>2.4</v>
      </c>
      <c r="BT462" s="2">
        <v>2.4</v>
      </c>
      <c r="BU462" s="2">
        <v>1.6</v>
      </c>
      <c r="BV462" s="2">
        <v>2.8</v>
      </c>
      <c r="BW462" s="2">
        <v>9.3000000000000007</v>
      </c>
      <c r="BX462" s="2">
        <v>12.2</v>
      </c>
      <c r="BY462" s="2">
        <v>110</v>
      </c>
      <c r="BZ462" s="2">
        <v>111</v>
      </c>
      <c r="CA462" s="2">
        <v>5</v>
      </c>
      <c r="CB462" s="2">
        <v>0.5</v>
      </c>
      <c r="CC462" s="2">
        <v>1.3</v>
      </c>
      <c r="CD462" s="2">
        <v>0.39400000000000002</v>
      </c>
      <c r="CE462" s="2">
        <v>0</v>
      </c>
      <c r="CF462" s="2">
        <v>0</v>
      </c>
      <c r="CG462" s="2">
        <v>0</v>
      </c>
      <c r="CH462" s="2">
        <v>0.5</v>
      </c>
      <c r="CI462" s="2">
        <v>1.2</v>
      </c>
      <c r="CJ462" s="2">
        <v>0.40600000000000003</v>
      </c>
      <c r="CK462" s="2">
        <v>0.39400000000000002</v>
      </c>
      <c r="CL462" s="2">
        <v>0.2</v>
      </c>
      <c r="CM462" s="2">
        <v>0.5</v>
      </c>
      <c r="CN462" s="2">
        <v>0.308</v>
      </c>
      <c r="CO462" s="2">
        <v>0.5</v>
      </c>
      <c r="CP462" s="2">
        <v>0.7</v>
      </c>
      <c r="CQ462" s="2">
        <v>1.2</v>
      </c>
      <c r="CR462" s="2">
        <v>0.2</v>
      </c>
      <c r="CS462" s="2">
        <v>0.2</v>
      </c>
      <c r="CT462" s="2">
        <v>0.2</v>
      </c>
      <c r="CU462" s="2">
        <v>0.3</v>
      </c>
      <c r="CV462" s="2">
        <v>0.9</v>
      </c>
      <c r="CW462" s="2">
        <v>1.2</v>
      </c>
    </row>
    <row r="463" spans="1:101" ht="15" x14ac:dyDescent="0.25">
      <c r="A463" s="8">
        <f t="shared" si="7"/>
        <v>462</v>
      </c>
      <c r="B463" s="2" t="s">
        <v>1392</v>
      </c>
      <c r="C463" s="2" t="s">
        <v>119</v>
      </c>
      <c r="D463" s="2">
        <v>1992</v>
      </c>
      <c r="E463" s="2">
        <v>346</v>
      </c>
      <c r="F463" s="2" t="s">
        <v>1175</v>
      </c>
      <c r="G463" s="9" t="s">
        <v>1175</v>
      </c>
      <c r="H463" s="9" t="s">
        <v>104</v>
      </c>
      <c r="I463" s="9" t="s">
        <v>105</v>
      </c>
      <c r="J463" s="2">
        <v>29</v>
      </c>
      <c r="K463" s="2">
        <v>2</v>
      </c>
      <c r="L463" s="2">
        <v>0</v>
      </c>
      <c r="M463" s="2">
        <v>6</v>
      </c>
      <c r="N463" s="2">
        <v>1</v>
      </c>
      <c r="O463" s="2">
        <v>7</v>
      </c>
      <c r="P463" s="2">
        <v>0.14299999999999999</v>
      </c>
      <c r="Q463" s="2">
        <v>0</v>
      </c>
      <c r="R463" s="2">
        <v>0</v>
      </c>
      <c r="S463" s="2"/>
      <c r="T463" s="2">
        <v>1</v>
      </c>
      <c r="U463" s="2">
        <v>7</v>
      </c>
      <c r="V463" s="2">
        <v>0.14299999999999999</v>
      </c>
      <c r="W463" s="2">
        <v>0.14299999999999999</v>
      </c>
      <c r="X463" s="2">
        <v>2</v>
      </c>
      <c r="Y463" s="2">
        <v>2</v>
      </c>
      <c r="Z463" s="2">
        <v>1</v>
      </c>
      <c r="AA463" s="2">
        <v>2</v>
      </c>
      <c r="AB463" s="2">
        <v>0</v>
      </c>
      <c r="AC463" s="2">
        <v>2</v>
      </c>
      <c r="AD463" s="2">
        <v>0</v>
      </c>
      <c r="AE463" s="2">
        <v>0</v>
      </c>
      <c r="AF463" s="2">
        <v>0</v>
      </c>
      <c r="AG463" s="2">
        <v>0</v>
      </c>
      <c r="AH463" s="2">
        <v>1</v>
      </c>
      <c r="AI463" s="2">
        <v>4</v>
      </c>
      <c r="AJ463" s="2">
        <v>1.7</v>
      </c>
      <c r="AK463" s="2">
        <v>0.254</v>
      </c>
      <c r="AL463" s="2">
        <v>0</v>
      </c>
      <c r="AM463" s="2">
        <v>0.28599999999999998</v>
      </c>
      <c r="AN463" s="2">
        <v>39.5</v>
      </c>
      <c r="AO463" s="2">
        <v>0</v>
      </c>
      <c r="AP463" s="2">
        <v>18.8</v>
      </c>
      <c r="AQ463" s="2">
        <v>0</v>
      </c>
      <c r="AR463" s="2">
        <v>0</v>
      </c>
      <c r="AS463" s="2">
        <v>0</v>
      </c>
      <c r="AT463" s="2">
        <v>0</v>
      </c>
      <c r="AU463" s="2">
        <v>56.6</v>
      </c>
      <c r="AV463" s="2">
        <v>0.5</v>
      </c>
      <c r="AW463" s="2">
        <v>2.1</v>
      </c>
      <c r="AX463" s="2">
        <v>2.6</v>
      </c>
      <c r="AY463" s="2">
        <v>0.11</v>
      </c>
      <c r="AZ463" s="2">
        <v>-2.6</v>
      </c>
      <c r="BA463" s="2">
        <v>2.4</v>
      </c>
      <c r="BB463" s="2">
        <v>-0.2</v>
      </c>
      <c r="BC463" s="2">
        <v>0.5</v>
      </c>
      <c r="BD463" s="2">
        <v>8.4</v>
      </c>
      <c r="BE463" s="2">
        <v>58.6</v>
      </c>
      <c r="BF463" s="2">
        <v>0.14299999999999999</v>
      </c>
      <c r="BG463" s="2">
        <v>0</v>
      </c>
      <c r="BH463" s="2">
        <v>0</v>
      </c>
      <c r="BI463" s="2"/>
      <c r="BJ463" s="2">
        <v>8.4</v>
      </c>
      <c r="BK463" s="2">
        <v>58.6</v>
      </c>
      <c r="BL463" s="2">
        <v>0.14299999999999999</v>
      </c>
      <c r="BM463" s="2">
        <v>16.8</v>
      </c>
      <c r="BN463" s="2">
        <v>16.8</v>
      </c>
      <c r="BO463" s="2">
        <v>1</v>
      </c>
      <c r="BP463" s="2">
        <v>16.8</v>
      </c>
      <c r="BQ463" s="2">
        <v>0</v>
      </c>
      <c r="BR463" s="2">
        <v>16.8</v>
      </c>
      <c r="BS463" s="2">
        <v>0</v>
      </c>
      <c r="BT463" s="2">
        <v>0</v>
      </c>
      <c r="BU463" s="2">
        <v>0</v>
      </c>
      <c r="BV463" s="2">
        <v>0</v>
      </c>
      <c r="BW463" s="2">
        <v>8.4</v>
      </c>
      <c r="BX463" s="2">
        <v>33.5</v>
      </c>
      <c r="BY463" s="2">
        <v>106</v>
      </c>
      <c r="BZ463" s="2">
        <v>106</v>
      </c>
      <c r="CA463" s="2">
        <v>3</v>
      </c>
      <c r="CB463" s="2">
        <v>0.5</v>
      </c>
      <c r="CC463" s="2">
        <v>3.5</v>
      </c>
      <c r="CD463" s="2">
        <v>0.14299999999999999</v>
      </c>
      <c r="CE463" s="2">
        <v>0</v>
      </c>
      <c r="CF463" s="2">
        <v>0</v>
      </c>
      <c r="CG463" s="2"/>
      <c r="CH463" s="2">
        <v>0.5</v>
      </c>
      <c r="CI463" s="2">
        <v>3.5</v>
      </c>
      <c r="CJ463" s="2">
        <v>0.14299999999999999</v>
      </c>
      <c r="CK463" s="2">
        <v>0.14299999999999999</v>
      </c>
      <c r="CL463" s="2">
        <v>1</v>
      </c>
      <c r="CM463" s="2">
        <v>1</v>
      </c>
      <c r="CN463" s="2">
        <v>1</v>
      </c>
      <c r="CO463" s="2">
        <v>1</v>
      </c>
      <c r="CP463" s="2">
        <v>0</v>
      </c>
      <c r="CQ463" s="2">
        <v>1</v>
      </c>
      <c r="CR463" s="2">
        <v>0</v>
      </c>
      <c r="CS463" s="2">
        <v>0</v>
      </c>
      <c r="CT463" s="2">
        <v>0</v>
      </c>
      <c r="CU463" s="2">
        <v>0</v>
      </c>
      <c r="CV463" s="2">
        <v>0.5</v>
      </c>
      <c r="CW463" s="2">
        <v>2</v>
      </c>
    </row>
    <row r="464" spans="1:101" ht="15" x14ac:dyDescent="0.25">
      <c r="A464" s="8">
        <f t="shared" si="7"/>
        <v>463</v>
      </c>
      <c r="B464" s="2" t="s">
        <v>1393</v>
      </c>
      <c r="C464" s="2" t="s">
        <v>109</v>
      </c>
      <c r="D464" s="2">
        <v>1992</v>
      </c>
      <c r="E464" s="2">
        <v>208</v>
      </c>
      <c r="F464" s="2" t="s">
        <v>1175</v>
      </c>
      <c r="G464" s="9" t="s">
        <v>1175</v>
      </c>
      <c r="H464" s="9" t="s">
        <v>104</v>
      </c>
      <c r="I464" s="9" t="s">
        <v>105</v>
      </c>
      <c r="J464" s="2">
        <v>27</v>
      </c>
      <c r="K464" s="2">
        <v>70</v>
      </c>
      <c r="L464" s="2">
        <v>8</v>
      </c>
      <c r="M464" s="2">
        <v>1081</v>
      </c>
      <c r="N464" s="2">
        <v>162</v>
      </c>
      <c r="O464" s="2">
        <v>360</v>
      </c>
      <c r="P464" s="2">
        <v>0.45</v>
      </c>
      <c r="Q464" s="2">
        <v>57</v>
      </c>
      <c r="R464" s="2">
        <v>144</v>
      </c>
      <c r="S464" s="2">
        <v>0.39600000000000002</v>
      </c>
      <c r="T464" s="2">
        <v>105</v>
      </c>
      <c r="U464" s="2">
        <v>216</v>
      </c>
      <c r="V464" s="2">
        <v>0.48599999999999999</v>
      </c>
      <c r="W464" s="2">
        <v>0.52900000000000003</v>
      </c>
      <c r="X464" s="2">
        <v>27</v>
      </c>
      <c r="Y464" s="2">
        <v>41</v>
      </c>
      <c r="Z464" s="2">
        <v>0.65900000000000003</v>
      </c>
      <c r="AA464" s="2">
        <v>65</v>
      </c>
      <c r="AB464" s="2">
        <v>184</v>
      </c>
      <c r="AC464" s="2">
        <v>249</v>
      </c>
      <c r="AD464" s="2">
        <v>74</v>
      </c>
      <c r="AE464" s="2">
        <v>40</v>
      </c>
      <c r="AF464" s="2">
        <v>71</v>
      </c>
      <c r="AG464" s="2">
        <v>46</v>
      </c>
      <c r="AH464" s="2">
        <v>144</v>
      </c>
      <c r="AI464" s="2">
        <v>408</v>
      </c>
      <c r="AJ464" s="2">
        <v>15</v>
      </c>
      <c r="AK464" s="2">
        <v>0.54</v>
      </c>
      <c r="AL464" s="2">
        <v>0.4</v>
      </c>
      <c r="AM464" s="2">
        <v>0.114</v>
      </c>
      <c r="AN464" s="2">
        <v>6.6</v>
      </c>
      <c r="AO464" s="2">
        <v>20.3</v>
      </c>
      <c r="AP464" s="2">
        <v>13.2</v>
      </c>
      <c r="AQ464" s="2">
        <v>10</v>
      </c>
      <c r="AR464" s="2">
        <v>1.9</v>
      </c>
      <c r="AS464" s="2">
        <v>4.0999999999999996</v>
      </c>
      <c r="AT464" s="2">
        <v>10.8</v>
      </c>
      <c r="AU464" s="2">
        <v>16.399999999999999</v>
      </c>
      <c r="AV464" s="2">
        <v>3.2</v>
      </c>
      <c r="AW464" s="2">
        <v>1</v>
      </c>
      <c r="AX464" s="2">
        <v>4.2</v>
      </c>
      <c r="AY464" s="2">
        <v>8.8999999999999996E-2</v>
      </c>
      <c r="AZ464" s="2">
        <v>1.6</v>
      </c>
      <c r="BA464" s="2">
        <v>-2.9</v>
      </c>
      <c r="BB464" s="2">
        <v>-1.3</v>
      </c>
      <c r="BC464" s="2">
        <v>0.4</v>
      </c>
      <c r="BD464" s="2">
        <v>7.5</v>
      </c>
      <c r="BE464" s="2">
        <v>16.7</v>
      </c>
      <c r="BF464" s="2">
        <v>0.45</v>
      </c>
      <c r="BG464" s="2">
        <v>2.6</v>
      </c>
      <c r="BH464" s="2">
        <v>6.7</v>
      </c>
      <c r="BI464" s="2">
        <v>0.39600000000000002</v>
      </c>
      <c r="BJ464" s="2">
        <v>4.9000000000000004</v>
      </c>
      <c r="BK464" s="2">
        <v>10</v>
      </c>
      <c r="BL464" s="2">
        <v>0.48599999999999999</v>
      </c>
      <c r="BM464" s="2">
        <v>1.3</v>
      </c>
      <c r="BN464" s="2">
        <v>1.9</v>
      </c>
      <c r="BO464" s="2">
        <v>0.65900000000000003</v>
      </c>
      <c r="BP464" s="2">
        <v>3</v>
      </c>
      <c r="BQ464" s="2">
        <v>8.6</v>
      </c>
      <c r="BR464" s="2">
        <v>11.6</v>
      </c>
      <c r="BS464" s="2">
        <v>3.4</v>
      </c>
      <c r="BT464" s="2">
        <v>1.9</v>
      </c>
      <c r="BU464" s="2">
        <v>3.3</v>
      </c>
      <c r="BV464" s="2">
        <v>2.1</v>
      </c>
      <c r="BW464" s="2">
        <v>6.7</v>
      </c>
      <c r="BX464" s="2">
        <v>19</v>
      </c>
      <c r="BY464" s="2">
        <v>102</v>
      </c>
      <c r="BZ464" s="2">
        <v>96</v>
      </c>
      <c r="CA464" s="2">
        <v>15.4</v>
      </c>
      <c r="CB464" s="2">
        <v>2.2999999999999998</v>
      </c>
      <c r="CC464" s="2">
        <v>5.0999999999999996</v>
      </c>
      <c r="CD464" s="2">
        <v>0.45</v>
      </c>
      <c r="CE464" s="2">
        <v>0.8</v>
      </c>
      <c r="CF464" s="2">
        <v>2.1</v>
      </c>
      <c r="CG464" s="2">
        <v>0.39600000000000002</v>
      </c>
      <c r="CH464" s="2">
        <v>1.5</v>
      </c>
      <c r="CI464" s="2">
        <v>3.1</v>
      </c>
      <c r="CJ464" s="2">
        <v>0.48599999999999999</v>
      </c>
      <c r="CK464" s="2">
        <v>0.52900000000000003</v>
      </c>
      <c r="CL464" s="2">
        <v>0.4</v>
      </c>
      <c r="CM464" s="2">
        <v>0.6</v>
      </c>
      <c r="CN464" s="2">
        <v>0.65900000000000003</v>
      </c>
      <c r="CO464" s="2">
        <v>0.9</v>
      </c>
      <c r="CP464" s="2">
        <v>2.6</v>
      </c>
      <c r="CQ464" s="2">
        <v>3.6</v>
      </c>
      <c r="CR464" s="2">
        <v>1.1000000000000001</v>
      </c>
      <c r="CS464" s="2">
        <v>0.6</v>
      </c>
      <c r="CT464" s="2">
        <v>1</v>
      </c>
      <c r="CU464" s="2">
        <v>0.7</v>
      </c>
      <c r="CV464" s="2">
        <v>2.1</v>
      </c>
      <c r="CW464" s="2">
        <v>5.8</v>
      </c>
    </row>
    <row r="465" spans="1:101" ht="15" x14ac:dyDescent="0.25">
      <c r="A465" s="8">
        <f t="shared" si="7"/>
        <v>464</v>
      </c>
      <c r="B465" s="2" t="s">
        <v>1394</v>
      </c>
      <c r="C465" s="2" t="s">
        <v>177</v>
      </c>
      <c r="D465" s="2">
        <v>1992</v>
      </c>
      <c r="E465" s="2">
        <v>314</v>
      </c>
      <c r="F465" s="2" t="s">
        <v>1175</v>
      </c>
      <c r="G465" s="9" t="s">
        <v>1175</v>
      </c>
      <c r="H465" s="9" t="s">
        <v>104</v>
      </c>
      <c r="I465" s="9" t="s">
        <v>105</v>
      </c>
      <c r="J465" s="2">
        <v>29</v>
      </c>
      <c r="K465" s="2">
        <v>43</v>
      </c>
      <c r="L465" s="2">
        <v>1</v>
      </c>
      <c r="M465" s="2">
        <v>226</v>
      </c>
      <c r="N465" s="2">
        <v>41</v>
      </c>
      <c r="O465" s="2">
        <v>88</v>
      </c>
      <c r="P465" s="2">
        <v>0.46600000000000003</v>
      </c>
      <c r="Q465" s="2">
        <v>0</v>
      </c>
      <c r="R465" s="2">
        <v>1</v>
      </c>
      <c r="S465" s="2">
        <v>0</v>
      </c>
      <c r="T465" s="2">
        <v>41</v>
      </c>
      <c r="U465" s="2">
        <v>87</v>
      </c>
      <c r="V465" s="2">
        <v>0.47099999999999997</v>
      </c>
      <c r="W465" s="2">
        <v>0.46600000000000003</v>
      </c>
      <c r="X465" s="2">
        <v>20</v>
      </c>
      <c r="Y465" s="2">
        <v>26</v>
      </c>
      <c r="Z465" s="2">
        <v>0.76900000000000002</v>
      </c>
      <c r="AA465" s="2">
        <v>15</v>
      </c>
      <c r="AB465" s="2">
        <v>27</v>
      </c>
      <c r="AC465" s="2">
        <v>42</v>
      </c>
      <c r="AD465" s="2">
        <v>14</v>
      </c>
      <c r="AE465" s="2">
        <v>1</v>
      </c>
      <c r="AF465" s="2">
        <v>10</v>
      </c>
      <c r="AG465" s="2">
        <v>15</v>
      </c>
      <c r="AH465" s="2">
        <v>20</v>
      </c>
      <c r="AI465" s="2">
        <v>102</v>
      </c>
      <c r="AJ465" s="2">
        <v>13.7</v>
      </c>
      <c r="AK465" s="2">
        <v>0.51300000000000001</v>
      </c>
      <c r="AL465" s="2">
        <v>1.0999999999999999E-2</v>
      </c>
      <c r="AM465" s="2">
        <v>0.29499999999999998</v>
      </c>
      <c r="AN465" s="2">
        <v>7.6</v>
      </c>
      <c r="AO465" s="2">
        <v>13.4</v>
      </c>
      <c r="AP465" s="2">
        <v>10.5</v>
      </c>
      <c r="AQ465" s="2">
        <v>9.9</v>
      </c>
      <c r="AR465" s="2">
        <v>0.2</v>
      </c>
      <c r="AS465" s="2">
        <v>2.8</v>
      </c>
      <c r="AT465" s="2">
        <v>13.1</v>
      </c>
      <c r="AU465" s="2">
        <v>22.2</v>
      </c>
      <c r="AV465" s="2">
        <v>-0.3</v>
      </c>
      <c r="AW465" s="2">
        <v>0.6</v>
      </c>
      <c r="AX465" s="2">
        <v>0.3</v>
      </c>
      <c r="AY465" s="2">
        <v>2.8000000000000001E-2</v>
      </c>
      <c r="AZ465" s="2">
        <v>-4.7</v>
      </c>
      <c r="BA465" s="2">
        <v>-3.4</v>
      </c>
      <c r="BB465" s="2">
        <v>-8.1999999999999993</v>
      </c>
      <c r="BC465" s="2">
        <v>-0.8</v>
      </c>
      <c r="BD465" s="2">
        <v>9.5</v>
      </c>
      <c r="BE465" s="2">
        <v>20.399999999999999</v>
      </c>
      <c r="BF465" s="2">
        <v>0.46600000000000003</v>
      </c>
      <c r="BG465" s="2">
        <v>0</v>
      </c>
      <c r="BH465" s="2">
        <v>0.2</v>
      </c>
      <c r="BI465" s="2">
        <v>0</v>
      </c>
      <c r="BJ465" s="2">
        <v>9.5</v>
      </c>
      <c r="BK465" s="2">
        <v>20.2</v>
      </c>
      <c r="BL465" s="2">
        <v>0.47099999999999997</v>
      </c>
      <c r="BM465" s="2">
        <v>4.5999999999999996</v>
      </c>
      <c r="BN465" s="2">
        <v>6</v>
      </c>
      <c r="BO465" s="2">
        <v>0.76900000000000002</v>
      </c>
      <c r="BP465" s="2">
        <v>3.5</v>
      </c>
      <c r="BQ465" s="2">
        <v>6.3</v>
      </c>
      <c r="BR465" s="2">
        <v>9.6999999999999993</v>
      </c>
      <c r="BS465" s="2">
        <v>3.2</v>
      </c>
      <c r="BT465" s="2">
        <v>0.2</v>
      </c>
      <c r="BU465" s="2">
        <v>2.2999999999999998</v>
      </c>
      <c r="BV465" s="2">
        <v>3.5</v>
      </c>
      <c r="BW465" s="2">
        <v>4.5999999999999996</v>
      </c>
      <c r="BX465" s="2">
        <v>23.7</v>
      </c>
      <c r="BY465" s="2">
        <v>112</v>
      </c>
      <c r="BZ465" s="2">
        <v>108</v>
      </c>
      <c r="CA465" s="2">
        <v>5.3</v>
      </c>
      <c r="CB465" s="2">
        <v>1</v>
      </c>
      <c r="CC465" s="2">
        <v>2</v>
      </c>
      <c r="CD465" s="2">
        <v>0.46600000000000003</v>
      </c>
      <c r="CE465" s="2">
        <v>0</v>
      </c>
      <c r="CF465" s="2">
        <v>0</v>
      </c>
      <c r="CG465" s="2">
        <v>0</v>
      </c>
      <c r="CH465" s="2">
        <v>1</v>
      </c>
      <c r="CI465" s="2">
        <v>2</v>
      </c>
      <c r="CJ465" s="2">
        <v>0.47099999999999997</v>
      </c>
      <c r="CK465" s="2">
        <v>0.46600000000000003</v>
      </c>
      <c r="CL465" s="2">
        <v>0.5</v>
      </c>
      <c r="CM465" s="2">
        <v>0.6</v>
      </c>
      <c r="CN465" s="2">
        <v>0.76900000000000002</v>
      </c>
      <c r="CO465" s="2">
        <v>0.3</v>
      </c>
      <c r="CP465" s="2">
        <v>0.6</v>
      </c>
      <c r="CQ465" s="2">
        <v>1</v>
      </c>
      <c r="CR465" s="2">
        <v>0.3</v>
      </c>
      <c r="CS465" s="2">
        <v>0</v>
      </c>
      <c r="CT465" s="2">
        <v>0.2</v>
      </c>
      <c r="CU465" s="2">
        <v>0.3</v>
      </c>
      <c r="CV465" s="2">
        <v>0.5</v>
      </c>
      <c r="CW465" s="2">
        <v>2.4</v>
      </c>
    </row>
    <row r="466" spans="1:101" ht="15" x14ac:dyDescent="0.25">
      <c r="A466" s="8">
        <f t="shared" si="7"/>
        <v>465</v>
      </c>
      <c r="B466" s="2" t="s">
        <v>1592</v>
      </c>
      <c r="C466" s="2" t="s">
        <v>122</v>
      </c>
      <c r="D466" s="2">
        <v>1992</v>
      </c>
      <c r="E466" s="2">
        <v>164</v>
      </c>
      <c r="F466" s="2" t="s">
        <v>1173</v>
      </c>
      <c r="G466" s="9" t="s">
        <v>1173</v>
      </c>
      <c r="H466" s="9" t="s">
        <v>104</v>
      </c>
      <c r="I466" s="9" t="s">
        <v>105</v>
      </c>
      <c r="J466" s="2">
        <v>24</v>
      </c>
      <c r="K466" s="2">
        <v>27</v>
      </c>
      <c r="L466" s="2">
        <v>0</v>
      </c>
      <c r="M466" s="2">
        <v>318</v>
      </c>
      <c r="N466" s="2">
        <v>54</v>
      </c>
      <c r="O466" s="2">
        <v>104</v>
      </c>
      <c r="P466" s="2">
        <v>0.51900000000000002</v>
      </c>
      <c r="Q466" s="2">
        <v>1</v>
      </c>
      <c r="R466" s="2">
        <v>2</v>
      </c>
      <c r="S466" s="2">
        <v>0.5</v>
      </c>
      <c r="T466" s="2">
        <v>53</v>
      </c>
      <c r="U466" s="2">
        <v>102</v>
      </c>
      <c r="V466" s="2">
        <v>0.52</v>
      </c>
      <c r="W466" s="2">
        <v>0.52400000000000002</v>
      </c>
      <c r="X466" s="2">
        <v>22</v>
      </c>
      <c r="Y466" s="2">
        <v>31</v>
      </c>
      <c r="Z466" s="2">
        <v>0.71</v>
      </c>
      <c r="AA466" s="2">
        <v>17</v>
      </c>
      <c r="AB466" s="2">
        <v>34</v>
      </c>
      <c r="AC466" s="2">
        <v>51</v>
      </c>
      <c r="AD466" s="2">
        <v>14</v>
      </c>
      <c r="AE466" s="2">
        <v>11</v>
      </c>
      <c r="AF466" s="2">
        <v>8</v>
      </c>
      <c r="AG466" s="2">
        <v>15</v>
      </c>
      <c r="AH466" s="2">
        <v>55</v>
      </c>
      <c r="AI466" s="2">
        <v>131</v>
      </c>
      <c r="AJ466" s="2">
        <v>13</v>
      </c>
      <c r="AK466" s="2">
        <v>0.55700000000000005</v>
      </c>
      <c r="AL466" s="2">
        <v>1.9E-2</v>
      </c>
      <c r="AM466" s="2">
        <v>0.29799999999999999</v>
      </c>
      <c r="AN466" s="2">
        <v>5.5</v>
      </c>
      <c r="AO466" s="2">
        <v>11.7</v>
      </c>
      <c r="AP466" s="2">
        <v>8.5</v>
      </c>
      <c r="AQ466" s="2">
        <v>7.1</v>
      </c>
      <c r="AR466" s="2">
        <v>1.8</v>
      </c>
      <c r="AS466" s="2">
        <v>1.5</v>
      </c>
      <c r="AT466" s="2">
        <v>11.3</v>
      </c>
      <c r="AU466" s="2">
        <v>17.899999999999999</v>
      </c>
      <c r="AV466" s="2">
        <v>0</v>
      </c>
      <c r="AW466" s="2">
        <v>0.1</v>
      </c>
      <c r="AX466" s="2">
        <v>0.1</v>
      </c>
      <c r="AY466" s="2">
        <v>4.2999999999999997E-2</v>
      </c>
      <c r="AZ466" s="2">
        <v>-3.2</v>
      </c>
      <c r="BA466" s="2">
        <v>2.8</v>
      </c>
      <c r="BB466" s="2">
        <v>-0.4</v>
      </c>
      <c r="BC466" s="2">
        <v>0.1</v>
      </c>
      <c r="BD466" s="2">
        <v>8.6</v>
      </c>
      <c r="BE466" s="2">
        <v>16.600000000000001</v>
      </c>
      <c r="BF466" s="2">
        <v>0.51900000000000002</v>
      </c>
      <c r="BG466" s="2">
        <v>0.2</v>
      </c>
      <c r="BH466" s="2">
        <v>0.3</v>
      </c>
      <c r="BI466" s="2">
        <v>0.5</v>
      </c>
      <c r="BJ466" s="2">
        <v>8.5</v>
      </c>
      <c r="BK466" s="2">
        <v>16.3</v>
      </c>
      <c r="BL466" s="2">
        <v>0.52</v>
      </c>
      <c r="BM466" s="2">
        <v>3.5</v>
      </c>
      <c r="BN466" s="2">
        <v>5</v>
      </c>
      <c r="BO466" s="2">
        <v>0.71</v>
      </c>
      <c r="BP466" s="2">
        <v>2.7</v>
      </c>
      <c r="BQ466" s="2">
        <v>5.4</v>
      </c>
      <c r="BR466" s="2">
        <v>8.1999999999999993</v>
      </c>
      <c r="BS466" s="2">
        <v>2.2000000000000002</v>
      </c>
      <c r="BT466" s="2">
        <v>1.8</v>
      </c>
      <c r="BU466" s="2">
        <v>1.3</v>
      </c>
      <c r="BV466" s="2">
        <v>2.4</v>
      </c>
      <c r="BW466" s="2">
        <v>8.8000000000000007</v>
      </c>
      <c r="BX466" s="2">
        <v>20.9</v>
      </c>
      <c r="BY466" s="2">
        <v>75</v>
      </c>
      <c r="BZ466" s="2">
        <v>109</v>
      </c>
      <c r="CA466" s="2">
        <v>11.8</v>
      </c>
      <c r="CB466" s="2">
        <v>2</v>
      </c>
      <c r="CC466" s="2">
        <v>3.9</v>
      </c>
      <c r="CD466" s="2">
        <v>0.51900000000000002</v>
      </c>
      <c r="CE466" s="2">
        <v>0</v>
      </c>
      <c r="CF466" s="2">
        <v>0.1</v>
      </c>
      <c r="CG466" s="2">
        <v>0.5</v>
      </c>
      <c r="CH466" s="2">
        <v>2</v>
      </c>
      <c r="CI466" s="2">
        <v>3.8</v>
      </c>
      <c r="CJ466" s="2">
        <v>0.52</v>
      </c>
      <c r="CK466" s="2">
        <v>0.52400000000000002</v>
      </c>
      <c r="CL466" s="2">
        <v>0.8</v>
      </c>
      <c r="CM466" s="2">
        <v>1.1000000000000001</v>
      </c>
      <c r="CN466" s="2">
        <v>0.71</v>
      </c>
      <c r="CO466" s="2">
        <v>0.6</v>
      </c>
      <c r="CP466" s="2">
        <v>1.3</v>
      </c>
      <c r="CQ466" s="2">
        <v>1.9</v>
      </c>
      <c r="CR466" s="2">
        <v>0.5</v>
      </c>
      <c r="CS466" s="2">
        <v>0.4</v>
      </c>
      <c r="CT466" s="2">
        <v>0.3</v>
      </c>
      <c r="CU466" s="2">
        <v>0.6</v>
      </c>
      <c r="CV466" s="2">
        <v>2</v>
      </c>
      <c r="CW466" s="2">
        <v>4.9000000000000004</v>
      </c>
    </row>
    <row r="467" spans="1:101" ht="15" x14ac:dyDescent="0.25">
      <c r="A467" s="8">
        <f t="shared" si="7"/>
        <v>466</v>
      </c>
      <c r="B467" s="2" t="s">
        <v>1396</v>
      </c>
      <c r="C467" s="2" t="s">
        <v>102</v>
      </c>
      <c r="D467" s="2">
        <v>1992</v>
      </c>
      <c r="E467" s="2">
        <v>174</v>
      </c>
      <c r="F467" s="2" t="s">
        <v>1173</v>
      </c>
      <c r="G467" s="9" t="s">
        <v>1173</v>
      </c>
      <c r="H467" s="9" t="s">
        <v>104</v>
      </c>
      <c r="I467" s="9" t="s">
        <v>105</v>
      </c>
      <c r="J467" s="2">
        <v>28</v>
      </c>
      <c r="K467" s="2">
        <v>80</v>
      </c>
      <c r="L467" s="2">
        <v>69</v>
      </c>
      <c r="M467" s="2">
        <v>2202</v>
      </c>
      <c r="N467" s="2">
        <v>290</v>
      </c>
      <c r="O467" s="2">
        <v>633</v>
      </c>
      <c r="P467" s="2">
        <v>0.45800000000000002</v>
      </c>
      <c r="Q467" s="2">
        <v>1</v>
      </c>
      <c r="R467" s="2">
        <v>9</v>
      </c>
      <c r="S467" s="2">
        <v>0.111</v>
      </c>
      <c r="T467" s="2">
        <v>289</v>
      </c>
      <c r="U467" s="2">
        <v>624</v>
      </c>
      <c r="V467" s="2">
        <v>0.46300000000000002</v>
      </c>
      <c r="W467" s="2">
        <v>0.45900000000000002</v>
      </c>
      <c r="X467" s="2">
        <v>104</v>
      </c>
      <c r="Y467" s="2">
        <v>143</v>
      </c>
      <c r="Z467" s="2">
        <v>0.72699999999999998</v>
      </c>
      <c r="AA467" s="2">
        <v>95</v>
      </c>
      <c r="AB467" s="2">
        <v>217</v>
      </c>
      <c r="AC467" s="2">
        <v>312</v>
      </c>
      <c r="AD467" s="2">
        <v>158</v>
      </c>
      <c r="AE467" s="2">
        <v>72</v>
      </c>
      <c r="AF467" s="2">
        <v>49</v>
      </c>
      <c r="AG467" s="2">
        <v>104</v>
      </c>
      <c r="AH467" s="2">
        <v>234</v>
      </c>
      <c r="AI467" s="2">
        <v>685</v>
      </c>
      <c r="AJ467" s="2">
        <v>10</v>
      </c>
      <c r="AK467" s="2">
        <v>0.49199999999999999</v>
      </c>
      <c r="AL467" s="2">
        <v>1.4E-2</v>
      </c>
      <c r="AM467" s="2">
        <v>0.22600000000000001</v>
      </c>
      <c r="AN467" s="2">
        <v>4.9000000000000004</v>
      </c>
      <c r="AO467" s="2">
        <v>10.7</v>
      </c>
      <c r="AP467" s="2">
        <v>7.9</v>
      </c>
      <c r="AQ467" s="2">
        <v>10.4</v>
      </c>
      <c r="AR467" s="2">
        <v>1.7</v>
      </c>
      <c r="AS467" s="2">
        <v>1.3</v>
      </c>
      <c r="AT467" s="2">
        <v>13</v>
      </c>
      <c r="AU467" s="2">
        <v>15.8</v>
      </c>
      <c r="AV467" s="2">
        <v>1</v>
      </c>
      <c r="AW467" s="2">
        <v>0.5</v>
      </c>
      <c r="AX467" s="2">
        <v>1.6</v>
      </c>
      <c r="AY467" s="2">
        <v>0.112</v>
      </c>
      <c r="AZ467" s="2">
        <v>-0.9</v>
      </c>
      <c r="BA467" s="2">
        <v>0.3</v>
      </c>
      <c r="BB467" s="2">
        <v>-0.6</v>
      </c>
      <c r="BC467" s="2">
        <v>0.2</v>
      </c>
      <c r="BD467" s="2">
        <v>6.6</v>
      </c>
      <c r="BE467" s="2">
        <v>14.5</v>
      </c>
      <c r="BF467" s="2">
        <v>0.45800000000000002</v>
      </c>
      <c r="BG467" s="2">
        <v>0</v>
      </c>
      <c r="BH467" s="2">
        <v>0.2</v>
      </c>
      <c r="BI467" s="2">
        <v>0.111</v>
      </c>
      <c r="BJ467" s="2">
        <v>6.6</v>
      </c>
      <c r="BK467" s="2">
        <v>14.3</v>
      </c>
      <c r="BL467" s="2">
        <v>0.46300000000000002</v>
      </c>
      <c r="BM467" s="2">
        <v>2.4</v>
      </c>
      <c r="BN467" s="2">
        <v>3.3</v>
      </c>
      <c r="BO467" s="2">
        <v>0.72699999999999998</v>
      </c>
      <c r="BP467" s="2">
        <v>2.2000000000000002</v>
      </c>
      <c r="BQ467" s="2">
        <v>5</v>
      </c>
      <c r="BR467" s="2">
        <v>7.2</v>
      </c>
      <c r="BS467" s="2">
        <v>3.6</v>
      </c>
      <c r="BT467" s="2">
        <v>1.7</v>
      </c>
      <c r="BU467" s="2">
        <v>1.1000000000000001</v>
      </c>
      <c r="BV467" s="2">
        <v>2.4</v>
      </c>
      <c r="BW467" s="2">
        <v>5.4</v>
      </c>
      <c r="BX467" s="2">
        <v>15.7</v>
      </c>
      <c r="BY467" s="2">
        <v>102</v>
      </c>
      <c r="BZ467" s="2">
        <v>105</v>
      </c>
      <c r="CA467" s="2">
        <v>27.5</v>
      </c>
      <c r="CB467" s="2">
        <v>3.6</v>
      </c>
      <c r="CC467" s="2">
        <v>7.9</v>
      </c>
      <c r="CD467" s="2">
        <v>0.45800000000000002</v>
      </c>
      <c r="CE467" s="2">
        <v>0</v>
      </c>
      <c r="CF467" s="2">
        <v>0.1</v>
      </c>
      <c r="CG467" s="2">
        <v>0.111</v>
      </c>
      <c r="CH467" s="2">
        <v>3.6</v>
      </c>
      <c r="CI467" s="2">
        <v>7.8</v>
      </c>
      <c r="CJ467" s="2">
        <v>0.46300000000000002</v>
      </c>
      <c r="CK467" s="2">
        <v>0.45900000000000002</v>
      </c>
      <c r="CL467" s="2">
        <v>1.3</v>
      </c>
      <c r="CM467" s="2">
        <v>1.8</v>
      </c>
      <c r="CN467" s="2">
        <v>0.72699999999999998</v>
      </c>
      <c r="CO467" s="2">
        <v>1.2</v>
      </c>
      <c r="CP467" s="2">
        <v>2.7</v>
      </c>
      <c r="CQ467" s="2">
        <v>3.9</v>
      </c>
      <c r="CR467" s="2">
        <v>2</v>
      </c>
      <c r="CS467" s="2">
        <v>0.9</v>
      </c>
      <c r="CT467" s="2">
        <v>0.6</v>
      </c>
      <c r="CU467" s="2">
        <v>1.3</v>
      </c>
      <c r="CV467" s="2">
        <v>2.9</v>
      </c>
      <c r="CW467" s="2">
        <v>8.6</v>
      </c>
    </row>
    <row r="468" spans="1:101" ht="15" x14ac:dyDescent="0.25">
      <c r="A468" s="8">
        <f t="shared" si="7"/>
        <v>467</v>
      </c>
      <c r="B468" s="2" t="s">
        <v>1397</v>
      </c>
      <c r="C468" s="2" t="s">
        <v>126</v>
      </c>
      <c r="D468" s="2">
        <v>1992</v>
      </c>
      <c r="E468" s="2">
        <v>371</v>
      </c>
      <c r="F468" s="2" t="s">
        <v>1175</v>
      </c>
      <c r="G468" s="9" t="s">
        <v>1175</v>
      </c>
      <c r="H468" s="9" t="s">
        <v>104</v>
      </c>
      <c r="I468" s="9" t="s">
        <v>105</v>
      </c>
      <c r="J468" s="2">
        <v>31</v>
      </c>
      <c r="K468" s="2">
        <v>80</v>
      </c>
      <c r="L468" s="2">
        <v>80</v>
      </c>
      <c r="M468" s="2">
        <v>2519</v>
      </c>
      <c r="N468" s="2">
        <v>340</v>
      </c>
      <c r="O468" s="2">
        <v>563</v>
      </c>
      <c r="P468" s="2">
        <v>0.60399999999999998</v>
      </c>
      <c r="Q468" s="2">
        <v>0</v>
      </c>
      <c r="R468" s="2">
        <v>1</v>
      </c>
      <c r="S468" s="2">
        <v>0</v>
      </c>
      <c r="T468" s="2">
        <v>340</v>
      </c>
      <c r="U468" s="2">
        <v>562</v>
      </c>
      <c r="V468" s="2">
        <v>0.60499999999999998</v>
      </c>
      <c r="W468" s="2">
        <v>0.60399999999999998</v>
      </c>
      <c r="X468" s="2">
        <v>221</v>
      </c>
      <c r="Y468" s="2">
        <v>293</v>
      </c>
      <c r="Z468" s="2">
        <v>0.754</v>
      </c>
      <c r="AA468" s="2">
        <v>260</v>
      </c>
      <c r="AB468" s="2">
        <v>444</v>
      </c>
      <c r="AC468" s="2">
        <v>704</v>
      </c>
      <c r="AD468" s="2">
        <v>108</v>
      </c>
      <c r="AE468" s="2">
        <v>62</v>
      </c>
      <c r="AF468" s="2">
        <v>41</v>
      </c>
      <c r="AG468" s="2">
        <v>130</v>
      </c>
      <c r="AH468" s="2">
        <v>244</v>
      </c>
      <c r="AI468" s="2">
        <v>901</v>
      </c>
      <c r="AJ468" s="2">
        <v>15</v>
      </c>
      <c r="AK468" s="2">
        <v>0.65100000000000002</v>
      </c>
      <c r="AL468" s="2">
        <v>2E-3</v>
      </c>
      <c r="AM468" s="2">
        <v>0.52</v>
      </c>
      <c r="AN468" s="2">
        <v>11.3</v>
      </c>
      <c r="AO468" s="2">
        <v>19.2</v>
      </c>
      <c r="AP468" s="2">
        <v>15.3</v>
      </c>
      <c r="AQ468" s="2">
        <v>5.8</v>
      </c>
      <c r="AR468" s="2">
        <v>1.2</v>
      </c>
      <c r="AS468" s="2">
        <v>1</v>
      </c>
      <c r="AT468" s="2">
        <v>15.8</v>
      </c>
      <c r="AU468" s="2">
        <v>13.3</v>
      </c>
      <c r="AV468" s="2">
        <v>0.3</v>
      </c>
      <c r="AW468" s="2">
        <v>0.3</v>
      </c>
      <c r="AX468" s="2">
        <v>0.7</v>
      </c>
      <c r="AY468" s="2">
        <v>4.1000000000000002E-2</v>
      </c>
      <c r="AZ468" s="2">
        <v>-2.2999999999999998</v>
      </c>
      <c r="BA468" s="2">
        <v>-1.3</v>
      </c>
      <c r="BB468" s="2">
        <v>-3.6</v>
      </c>
      <c r="BC468" s="2">
        <v>-0.3</v>
      </c>
      <c r="BD468" s="2">
        <v>6.5</v>
      </c>
      <c r="BE468" s="2">
        <v>10.8</v>
      </c>
      <c r="BF468" s="2">
        <v>0.60399999999999998</v>
      </c>
      <c r="BG468" s="2">
        <v>0</v>
      </c>
      <c r="BH468" s="2">
        <v>0</v>
      </c>
      <c r="BI468" s="2">
        <v>0</v>
      </c>
      <c r="BJ468" s="2">
        <v>6.5</v>
      </c>
      <c r="BK468" s="2">
        <v>10.8</v>
      </c>
      <c r="BL468" s="2">
        <v>0.60499999999999998</v>
      </c>
      <c r="BM468" s="2">
        <v>4.3</v>
      </c>
      <c r="BN468" s="2">
        <v>5.6</v>
      </c>
      <c r="BO468" s="2">
        <v>0.754</v>
      </c>
      <c r="BP468" s="2">
        <v>5</v>
      </c>
      <c r="BQ468" s="2">
        <v>8.5</v>
      </c>
      <c r="BR468" s="2">
        <v>13.6</v>
      </c>
      <c r="BS468" s="2">
        <v>2.1</v>
      </c>
      <c r="BT468" s="2">
        <v>1.2</v>
      </c>
      <c r="BU468" s="2">
        <v>0.8</v>
      </c>
      <c r="BV468" s="2">
        <v>2.5</v>
      </c>
      <c r="BW468" s="2">
        <v>4.7</v>
      </c>
      <c r="BX468" s="2">
        <v>17.3</v>
      </c>
      <c r="BY468" s="2">
        <v>110</v>
      </c>
      <c r="BZ468" s="2">
        <v>111</v>
      </c>
      <c r="CA468" s="2">
        <v>31.5</v>
      </c>
      <c r="CB468" s="2">
        <v>4.3</v>
      </c>
      <c r="CC468" s="2">
        <v>7</v>
      </c>
      <c r="CD468" s="2">
        <v>0.60399999999999998</v>
      </c>
      <c r="CE468" s="2">
        <v>0</v>
      </c>
      <c r="CF468" s="2">
        <v>0</v>
      </c>
      <c r="CG468" s="2">
        <v>0</v>
      </c>
      <c r="CH468" s="2">
        <v>4.3</v>
      </c>
      <c r="CI468" s="2">
        <v>7</v>
      </c>
      <c r="CJ468" s="2">
        <v>0.60499999999999998</v>
      </c>
      <c r="CK468" s="2">
        <v>0.60399999999999998</v>
      </c>
      <c r="CL468" s="2">
        <v>2.8</v>
      </c>
      <c r="CM468" s="2">
        <v>3.7</v>
      </c>
      <c r="CN468" s="2">
        <v>0.754</v>
      </c>
      <c r="CO468" s="2">
        <v>3.3</v>
      </c>
      <c r="CP468" s="2">
        <v>5.6</v>
      </c>
      <c r="CQ468" s="2">
        <v>8.8000000000000007</v>
      </c>
      <c r="CR468" s="2">
        <v>1.4</v>
      </c>
      <c r="CS468" s="2">
        <v>0.8</v>
      </c>
      <c r="CT468" s="2">
        <v>0.5</v>
      </c>
      <c r="CU468" s="2">
        <v>1.6</v>
      </c>
      <c r="CV468" s="2">
        <v>3.1</v>
      </c>
      <c r="CW468" s="2">
        <v>11.3</v>
      </c>
    </row>
    <row r="469" spans="1:101" ht="15" x14ac:dyDescent="0.25">
      <c r="A469" s="8">
        <f t="shared" si="7"/>
        <v>468</v>
      </c>
      <c r="B469" s="2" t="s">
        <v>1593</v>
      </c>
      <c r="C469" s="2" t="s">
        <v>102</v>
      </c>
      <c r="D469" s="2">
        <v>1992</v>
      </c>
      <c r="E469" s="2">
        <v>155</v>
      </c>
      <c r="F469" s="2" t="s">
        <v>1175</v>
      </c>
      <c r="G469" s="9" t="s">
        <v>1175</v>
      </c>
      <c r="H469" s="9" t="s">
        <v>104</v>
      </c>
      <c r="I469" s="9" t="s">
        <v>105</v>
      </c>
      <c r="J469" s="2">
        <v>25</v>
      </c>
      <c r="K469" s="2">
        <v>43</v>
      </c>
      <c r="L469" s="2">
        <v>7</v>
      </c>
      <c r="M469" s="2">
        <v>566</v>
      </c>
      <c r="N469" s="2">
        <v>83</v>
      </c>
      <c r="O469" s="2">
        <v>161</v>
      </c>
      <c r="P469" s="2">
        <v>0.51600000000000001</v>
      </c>
      <c r="Q469" s="2">
        <v>0</v>
      </c>
      <c r="R469" s="2">
        <v>1</v>
      </c>
      <c r="S469" s="2">
        <v>0</v>
      </c>
      <c r="T469" s="2">
        <v>83</v>
      </c>
      <c r="U469" s="2">
        <v>160</v>
      </c>
      <c r="V469" s="2">
        <v>0.51900000000000002</v>
      </c>
      <c r="W469" s="2">
        <v>0.51600000000000001</v>
      </c>
      <c r="X469" s="2">
        <v>25</v>
      </c>
      <c r="Y469" s="2">
        <v>44</v>
      </c>
      <c r="Z469" s="2">
        <v>0.56799999999999995</v>
      </c>
      <c r="AA469" s="2">
        <v>33</v>
      </c>
      <c r="AB469" s="2">
        <v>66</v>
      </c>
      <c r="AC469" s="2">
        <v>99</v>
      </c>
      <c r="AD469" s="2">
        <v>27</v>
      </c>
      <c r="AE469" s="2">
        <v>16</v>
      </c>
      <c r="AF469" s="2">
        <v>25</v>
      </c>
      <c r="AG469" s="2">
        <v>37</v>
      </c>
      <c r="AH469" s="2">
        <v>60</v>
      </c>
      <c r="AI469" s="2">
        <v>191</v>
      </c>
      <c r="AJ469" s="2">
        <v>10.9</v>
      </c>
      <c r="AK469" s="2">
        <v>0.52900000000000003</v>
      </c>
      <c r="AL469" s="2">
        <v>6.0000000000000001E-3</v>
      </c>
      <c r="AM469" s="2">
        <v>0.27300000000000002</v>
      </c>
      <c r="AN469" s="2">
        <v>6.7</v>
      </c>
      <c r="AO469" s="2">
        <v>12.7</v>
      </c>
      <c r="AP469" s="2">
        <v>9.6999999999999993</v>
      </c>
      <c r="AQ469" s="2">
        <v>7.1</v>
      </c>
      <c r="AR469" s="2">
        <v>1.4</v>
      </c>
      <c r="AS469" s="2">
        <v>2.6</v>
      </c>
      <c r="AT469" s="2">
        <v>17</v>
      </c>
      <c r="AU469" s="2">
        <v>16.7</v>
      </c>
      <c r="AV469" s="2">
        <v>-0.2</v>
      </c>
      <c r="AW469" s="2">
        <v>0</v>
      </c>
      <c r="AX469" s="2">
        <v>-0.2</v>
      </c>
      <c r="AY469" s="2">
        <v>-0.157</v>
      </c>
      <c r="AZ469" s="2">
        <v>-10.3</v>
      </c>
      <c r="BA469" s="2">
        <v>-2.8</v>
      </c>
      <c r="BB469" s="2">
        <v>-13</v>
      </c>
      <c r="BC469" s="2">
        <v>-0.1</v>
      </c>
      <c r="BD469" s="2">
        <v>7.4</v>
      </c>
      <c r="BE469" s="2">
        <v>14.4</v>
      </c>
      <c r="BF469" s="2">
        <v>0.51600000000000001</v>
      </c>
      <c r="BG469" s="2">
        <v>0</v>
      </c>
      <c r="BH469" s="2">
        <v>0.1</v>
      </c>
      <c r="BI469" s="2">
        <v>0</v>
      </c>
      <c r="BJ469" s="2">
        <v>7.4</v>
      </c>
      <c r="BK469" s="2">
        <v>14.3</v>
      </c>
      <c r="BL469" s="2">
        <v>0.51900000000000002</v>
      </c>
      <c r="BM469" s="2">
        <v>2.2000000000000002</v>
      </c>
      <c r="BN469" s="2">
        <v>3.9</v>
      </c>
      <c r="BO469" s="2">
        <v>0.56799999999999995</v>
      </c>
      <c r="BP469" s="2">
        <v>2.9</v>
      </c>
      <c r="BQ469" s="2">
        <v>5.9</v>
      </c>
      <c r="BR469" s="2">
        <v>8.8000000000000007</v>
      </c>
      <c r="BS469" s="2">
        <v>2.4</v>
      </c>
      <c r="BT469" s="2">
        <v>1.4</v>
      </c>
      <c r="BU469" s="2">
        <v>2.2000000000000002</v>
      </c>
      <c r="BV469" s="2">
        <v>3.3</v>
      </c>
      <c r="BW469" s="2">
        <v>5.3</v>
      </c>
      <c r="BX469" s="2">
        <v>17</v>
      </c>
      <c r="BY469" s="2">
        <v>83</v>
      </c>
      <c r="BZ469" s="2">
        <v>104</v>
      </c>
      <c r="CA469" s="2">
        <v>13.2</v>
      </c>
      <c r="CB469" s="2">
        <v>1.9</v>
      </c>
      <c r="CC469" s="2">
        <v>3.7</v>
      </c>
      <c r="CD469" s="2">
        <v>0.51600000000000001</v>
      </c>
      <c r="CE469" s="2">
        <v>0</v>
      </c>
      <c r="CF469" s="2">
        <v>0</v>
      </c>
      <c r="CG469" s="2">
        <v>0</v>
      </c>
      <c r="CH469" s="2">
        <v>1.9</v>
      </c>
      <c r="CI469" s="2">
        <v>3.7</v>
      </c>
      <c r="CJ469" s="2">
        <v>0.51900000000000002</v>
      </c>
      <c r="CK469" s="2">
        <v>0.51600000000000001</v>
      </c>
      <c r="CL469" s="2">
        <v>0.6</v>
      </c>
      <c r="CM469" s="2">
        <v>1</v>
      </c>
      <c r="CN469" s="2">
        <v>0.56799999999999995</v>
      </c>
      <c r="CO469" s="2">
        <v>0.8</v>
      </c>
      <c r="CP469" s="2">
        <v>1.5</v>
      </c>
      <c r="CQ469" s="2">
        <v>2.2999999999999998</v>
      </c>
      <c r="CR469" s="2">
        <v>0.6</v>
      </c>
      <c r="CS469" s="2">
        <v>0.4</v>
      </c>
      <c r="CT469" s="2">
        <v>0.6</v>
      </c>
      <c r="CU469" s="2">
        <v>0.9</v>
      </c>
      <c r="CV469" s="2">
        <v>1.4</v>
      </c>
      <c r="CW469" s="2">
        <v>4.4000000000000004</v>
      </c>
    </row>
    <row r="470" spans="1:101" ht="15" x14ac:dyDescent="0.25">
      <c r="A470" s="8">
        <f t="shared" si="7"/>
        <v>469</v>
      </c>
      <c r="B470" s="2" t="s">
        <v>1555</v>
      </c>
      <c r="C470" s="2" t="s">
        <v>141</v>
      </c>
      <c r="D470" s="2">
        <v>1992</v>
      </c>
      <c r="E470" s="2">
        <v>66</v>
      </c>
      <c r="F470" s="2" t="s">
        <v>1173</v>
      </c>
      <c r="G470" s="9" t="s">
        <v>1173</v>
      </c>
      <c r="H470" s="9" t="s">
        <v>104</v>
      </c>
      <c r="I470" s="9" t="s">
        <v>105</v>
      </c>
      <c r="J470" s="2">
        <v>22</v>
      </c>
      <c r="K470" s="2">
        <v>64</v>
      </c>
      <c r="L470" s="2">
        <v>4</v>
      </c>
      <c r="M470" s="2">
        <v>725</v>
      </c>
      <c r="N470" s="2">
        <v>176</v>
      </c>
      <c r="O470" s="2">
        <v>365</v>
      </c>
      <c r="P470" s="2">
        <v>0.48199999999999998</v>
      </c>
      <c r="Q470" s="2">
        <v>1</v>
      </c>
      <c r="R470" s="2">
        <v>6</v>
      </c>
      <c r="S470" s="2">
        <v>0.16700000000000001</v>
      </c>
      <c r="T470" s="2">
        <v>175</v>
      </c>
      <c r="U470" s="2">
        <v>359</v>
      </c>
      <c r="V470" s="2">
        <v>0.48699999999999999</v>
      </c>
      <c r="W470" s="2">
        <v>0.48399999999999999</v>
      </c>
      <c r="X470" s="2">
        <v>109</v>
      </c>
      <c r="Y470" s="2">
        <v>148</v>
      </c>
      <c r="Z470" s="2">
        <v>0.73599999999999999</v>
      </c>
      <c r="AA470" s="2">
        <v>60</v>
      </c>
      <c r="AB470" s="2">
        <v>92</v>
      </c>
      <c r="AC470" s="2">
        <v>152</v>
      </c>
      <c r="AD470" s="2">
        <v>50</v>
      </c>
      <c r="AE470" s="2">
        <v>16</v>
      </c>
      <c r="AF470" s="2">
        <v>11</v>
      </c>
      <c r="AG470" s="2">
        <v>71</v>
      </c>
      <c r="AH470" s="2">
        <v>52</v>
      </c>
      <c r="AI470" s="2">
        <v>462</v>
      </c>
      <c r="AJ470" s="2">
        <v>16.899999999999999</v>
      </c>
      <c r="AK470" s="2">
        <v>0.53700000000000003</v>
      </c>
      <c r="AL470" s="2">
        <v>1.6E-2</v>
      </c>
      <c r="AM470" s="2">
        <v>0.40500000000000003</v>
      </c>
      <c r="AN470" s="2">
        <v>9.5</v>
      </c>
      <c r="AO470" s="2">
        <v>13.3</v>
      </c>
      <c r="AP470" s="2">
        <v>11.5</v>
      </c>
      <c r="AQ470" s="2">
        <v>10.5</v>
      </c>
      <c r="AR470" s="2">
        <v>1.1000000000000001</v>
      </c>
      <c r="AS470" s="2">
        <v>0.9</v>
      </c>
      <c r="AT470" s="2">
        <v>14.2</v>
      </c>
      <c r="AU470" s="2">
        <v>28.8</v>
      </c>
      <c r="AV470" s="2">
        <v>0.1</v>
      </c>
      <c r="AW470" s="2">
        <v>0</v>
      </c>
      <c r="AX470" s="2">
        <v>0.1</v>
      </c>
      <c r="AY470" s="2">
        <v>0.58199999999999996</v>
      </c>
      <c r="AZ470" s="2">
        <v>20.2</v>
      </c>
      <c r="BA470" s="2">
        <v>-7.2</v>
      </c>
      <c r="BB470" s="2">
        <v>13</v>
      </c>
      <c r="BC470" s="2">
        <v>0</v>
      </c>
      <c r="BD470" s="2">
        <v>11.7</v>
      </c>
      <c r="BE470" s="2">
        <v>24.3</v>
      </c>
      <c r="BF470" s="2">
        <v>0.48199999999999998</v>
      </c>
      <c r="BG470" s="2">
        <v>0.1</v>
      </c>
      <c r="BH470" s="2">
        <v>0.4</v>
      </c>
      <c r="BI470" s="2">
        <v>0.16700000000000001</v>
      </c>
      <c r="BJ470" s="2">
        <v>11.7</v>
      </c>
      <c r="BK470" s="2">
        <v>23.9</v>
      </c>
      <c r="BL470" s="2">
        <v>0.48699999999999999</v>
      </c>
      <c r="BM470" s="2">
        <v>7.3</v>
      </c>
      <c r="BN470" s="2">
        <v>9.9</v>
      </c>
      <c r="BO470" s="2">
        <v>0.73599999999999999</v>
      </c>
      <c r="BP470" s="2">
        <v>4</v>
      </c>
      <c r="BQ470" s="2">
        <v>6.1</v>
      </c>
      <c r="BR470" s="2">
        <v>10.1</v>
      </c>
      <c r="BS470" s="2">
        <v>3.3</v>
      </c>
      <c r="BT470" s="2">
        <v>1.1000000000000001</v>
      </c>
      <c r="BU470" s="2">
        <v>0.7</v>
      </c>
      <c r="BV470" s="2">
        <v>4.7</v>
      </c>
      <c r="BW470" s="2">
        <v>3.5</v>
      </c>
      <c r="BX470" s="2">
        <v>30.8</v>
      </c>
      <c r="BY470" s="2">
        <v>106</v>
      </c>
      <c r="BZ470" s="2">
        <v>110</v>
      </c>
      <c r="CA470" s="2">
        <v>11.3</v>
      </c>
      <c r="CB470" s="2">
        <v>2.8</v>
      </c>
      <c r="CC470" s="2">
        <v>5.7</v>
      </c>
      <c r="CD470" s="2">
        <v>0.48199999999999998</v>
      </c>
      <c r="CE470" s="2">
        <v>0</v>
      </c>
      <c r="CF470" s="2">
        <v>0.1</v>
      </c>
      <c r="CG470" s="2">
        <v>0.16700000000000001</v>
      </c>
      <c r="CH470" s="2">
        <v>2.7</v>
      </c>
      <c r="CI470" s="2">
        <v>5.6</v>
      </c>
      <c r="CJ470" s="2">
        <v>0.48699999999999999</v>
      </c>
      <c r="CK470" s="2">
        <v>0.48399999999999999</v>
      </c>
      <c r="CL470" s="2">
        <v>1.7</v>
      </c>
      <c r="CM470" s="2">
        <v>2.2999999999999998</v>
      </c>
      <c r="CN470" s="2">
        <v>0.73599999999999999</v>
      </c>
      <c r="CO470" s="2">
        <v>0.9</v>
      </c>
      <c r="CP470" s="2">
        <v>1.4</v>
      </c>
      <c r="CQ470" s="2">
        <v>2.4</v>
      </c>
      <c r="CR470" s="2">
        <v>0.8</v>
      </c>
      <c r="CS470" s="2">
        <v>0.3</v>
      </c>
      <c r="CT470" s="2">
        <v>0.2</v>
      </c>
      <c r="CU470" s="2">
        <v>1.1000000000000001</v>
      </c>
      <c r="CV470" s="2">
        <v>0.8</v>
      </c>
      <c r="CW470" s="2">
        <v>7.2</v>
      </c>
    </row>
    <row r="471" spans="1:101" ht="15" x14ac:dyDescent="0.25">
      <c r="A471" s="8">
        <f t="shared" si="7"/>
        <v>470</v>
      </c>
      <c r="B471" s="2" t="s">
        <v>1400</v>
      </c>
      <c r="C471" s="2" t="s">
        <v>151</v>
      </c>
      <c r="D471" s="2">
        <v>1992</v>
      </c>
      <c r="E471" s="2">
        <v>25</v>
      </c>
      <c r="F471" s="2" t="s">
        <v>1173</v>
      </c>
      <c r="G471" s="9" t="s">
        <v>1173</v>
      </c>
      <c r="H471" s="9" t="s">
        <v>138</v>
      </c>
      <c r="I471" s="9" t="s">
        <v>197</v>
      </c>
      <c r="J471" s="2">
        <v>28</v>
      </c>
      <c r="K471" s="2">
        <v>75</v>
      </c>
      <c r="L471" s="2">
        <v>75</v>
      </c>
      <c r="M471" s="2">
        <v>2881</v>
      </c>
      <c r="N471" s="2">
        <v>622</v>
      </c>
      <c r="O471" s="2">
        <v>1126</v>
      </c>
      <c r="P471" s="2">
        <v>0.55200000000000005</v>
      </c>
      <c r="Q471" s="2">
        <v>32</v>
      </c>
      <c r="R471" s="2">
        <v>137</v>
      </c>
      <c r="S471" s="2">
        <v>0.23400000000000001</v>
      </c>
      <c r="T471" s="2">
        <v>590</v>
      </c>
      <c r="U471" s="2">
        <v>989</v>
      </c>
      <c r="V471" s="2">
        <v>0.59699999999999998</v>
      </c>
      <c r="W471" s="2">
        <v>0.56699999999999995</v>
      </c>
      <c r="X471" s="2">
        <v>454</v>
      </c>
      <c r="Y471" s="2">
        <v>653</v>
      </c>
      <c r="Z471" s="2">
        <v>0.69499999999999995</v>
      </c>
      <c r="AA471" s="2">
        <v>271</v>
      </c>
      <c r="AB471" s="2">
        <v>559</v>
      </c>
      <c r="AC471" s="2">
        <v>830</v>
      </c>
      <c r="AD471" s="2">
        <v>308</v>
      </c>
      <c r="AE471" s="2">
        <v>136</v>
      </c>
      <c r="AF471" s="2">
        <v>44</v>
      </c>
      <c r="AG471" s="2">
        <v>235</v>
      </c>
      <c r="AH471" s="2">
        <v>196</v>
      </c>
      <c r="AI471" s="2">
        <v>1730</v>
      </c>
      <c r="AJ471" s="2">
        <v>24.5</v>
      </c>
      <c r="AK471" s="2">
        <v>0.61199999999999999</v>
      </c>
      <c r="AL471" s="2">
        <v>0.122</v>
      </c>
      <c r="AM471" s="2">
        <v>0.57999999999999996</v>
      </c>
      <c r="AN471" s="2">
        <v>10.9</v>
      </c>
      <c r="AO471" s="2">
        <v>22</v>
      </c>
      <c r="AP471" s="2">
        <v>16.5</v>
      </c>
      <c r="AQ471" s="2">
        <v>18.100000000000001</v>
      </c>
      <c r="AR471" s="2">
        <v>2.4</v>
      </c>
      <c r="AS471" s="2">
        <v>0.9</v>
      </c>
      <c r="AT471" s="2">
        <v>14.3</v>
      </c>
      <c r="AU471" s="2">
        <v>25.1</v>
      </c>
      <c r="AV471" s="2">
        <v>0.3</v>
      </c>
      <c r="AW471" s="2">
        <v>2.2999999999999998</v>
      </c>
      <c r="AX471" s="2">
        <v>2.6</v>
      </c>
      <c r="AY471" s="2">
        <v>5.5E-2</v>
      </c>
      <c r="AZ471" s="2">
        <v>-1.6</v>
      </c>
      <c r="BA471" s="2">
        <v>0.2</v>
      </c>
      <c r="BB471" s="2">
        <v>-1.5</v>
      </c>
      <c r="BC471" s="2">
        <v>0.3</v>
      </c>
      <c r="BD471" s="2">
        <v>11.1</v>
      </c>
      <c r="BE471" s="2">
        <v>20</v>
      </c>
      <c r="BF471" s="2">
        <v>0.55200000000000005</v>
      </c>
      <c r="BG471" s="2">
        <v>0.6</v>
      </c>
      <c r="BH471" s="2">
        <v>2.4</v>
      </c>
      <c r="BI471" s="2">
        <v>0.23400000000000001</v>
      </c>
      <c r="BJ471" s="2">
        <v>10.5</v>
      </c>
      <c r="BK471" s="2">
        <v>17.600000000000001</v>
      </c>
      <c r="BL471" s="2">
        <v>0.59699999999999998</v>
      </c>
      <c r="BM471" s="2">
        <v>8.1</v>
      </c>
      <c r="BN471" s="2">
        <v>11.6</v>
      </c>
      <c r="BO471" s="2">
        <v>0.69499999999999995</v>
      </c>
      <c r="BP471" s="2">
        <v>4.8</v>
      </c>
      <c r="BQ471" s="2">
        <v>9.9</v>
      </c>
      <c r="BR471" s="2">
        <v>14.8</v>
      </c>
      <c r="BS471" s="2">
        <v>5.5</v>
      </c>
      <c r="BT471" s="2">
        <v>2.4</v>
      </c>
      <c r="BU471" s="2">
        <v>0.8</v>
      </c>
      <c r="BV471" s="2">
        <v>4.2</v>
      </c>
      <c r="BW471" s="2">
        <v>3.5</v>
      </c>
      <c r="BX471" s="2">
        <v>30.8</v>
      </c>
      <c r="BY471" s="2">
        <v>98</v>
      </c>
      <c r="BZ471" s="2">
        <v>105</v>
      </c>
      <c r="CA471" s="2">
        <v>38.4</v>
      </c>
      <c r="CB471" s="2">
        <v>8.3000000000000007</v>
      </c>
      <c r="CC471" s="2">
        <v>15</v>
      </c>
      <c r="CD471" s="2">
        <v>0.55200000000000005</v>
      </c>
      <c r="CE471" s="2">
        <v>0.4</v>
      </c>
      <c r="CF471" s="2">
        <v>1.8</v>
      </c>
      <c r="CG471" s="2">
        <v>0.23400000000000001</v>
      </c>
      <c r="CH471" s="2">
        <v>7.9</v>
      </c>
      <c r="CI471" s="2">
        <v>13.2</v>
      </c>
      <c r="CJ471" s="2">
        <v>0.59699999999999998</v>
      </c>
      <c r="CK471" s="2">
        <v>0.56699999999999995</v>
      </c>
      <c r="CL471" s="2">
        <v>6.1</v>
      </c>
      <c r="CM471" s="2">
        <v>8.6999999999999993</v>
      </c>
      <c r="CN471" s="2">
        <v>0.69499999999999995</v>
      </c>
      <c r="CO471" s="2">
        <v>3.6</v>
      </c>
      <c r="CP471" s="2">
        <v>7.5</v>
      </c>
      <c r="CQ471" s="2">
        <v>11.1</v>
      </c>
      <c r="CR471" s="2">
        <v>4.0999999999999996</v>
      </c>
      <c r="CS471" s="2">
        <v>1.8</v>
      </c>
      <c r="CT471" s="2">
        <v>0.6</v>
      </c>
      <c r="CU471" s="2">
        <v>3.1</v>
      </c>
      <c r="CV471" s="2">
        <v>2.6</v>
      </c>
      <c r="CW471" s="2">
        <v>23.1</v>
      </c>
    </row>
    <row r="472" spans="1:101" ht="15" x14ac:dyDescent="0.25">
      <c r="A472" s="8">
        <f t="shared" si="7"/>
        <v>471</v>
      </c>
      <c r="B472" s="2" t="s">
        <v>1402</v>
      </c>
      <c r="C472" s="2" t="s">
        <v>173</v>
      </c>
      <c r="D472" s="2">
        <v>1992</v>
      </c>
      <c r="E472" s="2">
        <v>250</v>
      </c>
      <c r="F472" s="2" t="s">
        <v>1175</v>
      </c>
      <c r="G472" s="9" t="s">
        <v>1175</v>
      </c>
      <c r="H472" s="9" t="s">
        <v>104</v>
      </c>
      <c r="I472" s="9" t="s">
        <v>105</v>
      </c>
      <c r="J472" s="2">
        <v>28</v>
      </c>
      <c r="K472" s="2">
        <v>82</v>
      </c>
      <c r="L472" s="2">
        <v>82</v>
      </c>
      <c r="M472" s="2">
        <v>2309</v>
      </c>
      <c r="N472" s="2">
        <v>210</v>
      </c>
      <c r="O472" s="2">
        <v>402</v>
      </c>
      <c r="P472" s="2">
        <v>0.52200000000000002</v>
      </c>
      <c r="Q472" s="2">
        <v>0</v>
      </c>
      <c r="R472" s="2">
        <v>3</v>
      </c>
      <c r="S472" s="2">
        <v>0</v>
      </c>
      <c r="T472" s="2">
        <v>210</v>
      </c>
      <c r="U472" s="2">
        <v>399</v>
      </c>
      <c r="V472" s="2">
        <v>0.52600000000000002</v>
      </c>
      <c r="W472" s="2">
        <v>0.52200000000000002</v>
      </c>
      <c r="X472" s="2">
        <v>86</v>
      </c>
      <c r="Y472" s="2">
        <v>117</v>
      </c>
      <c r="Z472" s="2">
        <v>0.73499999999999999</v>
      </c>
      <c r="AA472" s="2">
        <v>256</v>
      </c>
      <c r="AB472" s="2">
        <v>444</v>
      </c>
      <c r="AC472" s="2">
        <v>700</v>
      </c>
      <c r="AD472" s="2">
        <v>133</v>
      </c>
      <c r="AE472" s="2">
        <v>67</v>
      </c>
      <c r="AF472" s="2">
        <v>15</v>
      </c>
      <c r="AG472" s="2">
        <v>123</v>
      </c>
      <c r="AH472" s="2">
        <v>258</v>
      </c>
      <c r="AI472" s="2">
        <v>506</v>
      </c>
      <c r="AJ472" s="2">
        <v>11.3</v>
      </c>
      <c r="AK472" s="2">
        <v>0.55800000000000005</v>
      </c>
      <c r="AL472" s="2">
        <v>7.0000000000000001E-3</v>
      </c>
      <c r="AM472" s="2">
        <v>0.29099999999999998</v>
      </c>
      <c r="AN472" s="2">
        <v>12.9</v>
      </c>
      <c r="AO472" s="2">
        <v>21.8</v>
      </c>
      <c r="AP472" s="2">
        <v>17.399999999999999</v>
      </c>
      <c r="AQ472" s="2">
        <v>7.8</v>
      </c>
      <c r="AR472" s="2">
        <v>1.5</v>
      </c>
      <c r="AS472" s="2">
        <v>0.4</v>
      </c>
      <c r="AT472" s="2">
        <v>21.3</v>
      </c>
      <c r="AU472" s="2">
        <v>10.9</v>
      </c>
      <c r="AV472" s="2">
        <v>2.2000000000000002</v>
      </c>
      <c r="AW472" s="2">
        <v>1.4</v>
      </c>
      <c r="AX472" s="2">
        <v>3.6</v>
      </c>
      <c r="AY472" s="2">
        <v>0.13</v>
      </c>
      <c r="AZ472" s="2">
        <v>-0.1</v>
      </c>
      <c r="BA472" s="2">
        <v>0.7</v>
      </c>
      <c r="BB472" s="2">
        <v>0.7</v>
      </c>
      <c r="BC472" s="2">
        <v>0.9</v>
      </c>
      <c r="BD472" s="2">
        <v>4.7</v>
      </c>
      <c r="BE472" s="2">
        <v>9</v>
      </c>
      <c r="BF472" s="2">
        <v>0.52200000000000002</v>
      </c>
      <c r="BG472" s="2">
        <v>0</v>
      </c>
      <c r="BH472" s="2">
        <v>0.1</v>
      </c>
      <c r="BI472" s="2">
        <v>0</v>
      </c>
      <c r="BJ472" s="2">
        <v>4.7</v>
      </c>
      <c r="BK472" s="2">
        <v>8.9</v>
      </c>
      <c r="BL472" s="2">
        <v>0.52600000000000002</v>
      </c>
      <c r="BM472" s="2">
        <v>1.9</v>
      </c>
      <c r="BN472" s="2">
        <v>2.6</v>
      </c>
      <c r="BO472" s="2">
        <v>0.73499999999999999</v>
      </c>
      <c r="BP472" s="2">
        <v>5.7</v>
      </c>
      <c r="BQ472" s="2">
        <v>9.9</v>
      </c>
      <c r="BR472" s="2">
        <v>15.7</v>
      </c>
      <c r="BS472" s="2">
        <v>3</v>
      </c>
      <c r="BT472" s="2">
        <v>1.5</v>
      </c>
      <c r="BU472" s="2">
        <v>0.3</v>
      </c>
      <c r="BV472" s="2">
        <v>2.8</v>
      </c>
      <c r="BW472" s="2">
        <v>5.8</v>
      </c>
      <c r="BX472" s="2">
        <v>11.3</v>
      </c>
      <c r="BY472" s="2">
        <v>115</v>
      </c>
      <c r="BZ472" s="2">
        <v>103</v>
      </c>
      <c r="CA472" s="2">
        <v>28.2</v>
      </c>
      <c r="CB472" s="2">
        <v>2.6</v>
      </c>
      <c r="CC472" s="2">
        <v>4.9000000000000004</v>
      </c>
      <c r="CD472" s="2">
        <v>0.52200000000000002</v>
      </c>
      <c r="CE472" s="2">
        <v>0</v>
      </c>
      <c r="CF472" s="2">
        <v>0</v>
      </c>
      <c r="CG472" s="2">
        <v>0</v>
      </c>
      <c r="CH472" s="2">
        <v>2.6</v>
      </c>
      <c r="CI472" s="2">
        <v>4.9000000000000004</v>
      </c>
      <c r="CJ472" s="2">
        <v>0.52600000000000002</v>
      </c>
      <c r="CK472" s="2">
        <v>0.52200000000000002</v>
      </c>
      <c r="CL472" s="2">
        <v>1</v>
      </c>
      <c r="CM472" s="2">
        <v>1.4</v>
      </c>
      <c r="CN472" s="2">
        <v>0.73499999999999999</v>
      </c>
      <c r="CO472" s="2">
        <v>3.1</v>
      </c>
      <c r="CP472" s="2">
        <v>5.4</v>
      </c>
      <c r="CQ472" s="2">
        <v>8.5</v>
      </c>
      <c r="CR472" s="2">
        <v>1.6</v>
      </c>
      <c r="CS472" s="2">
        <v>0.8</v>
      </c>
      <c r="CT472" s="2">
        <v>0.2</v>
      </c>
      <c r="CU472" s="2">
        <v>1.5</v>
      </c>
      <c r="CV472" s="2">
        <v>3.1</v>
      </c>
      <c r="CW472" s="2">
        <v>6.2</v>
      </c>
    </row>
    <row r="473" spans="1:101" ht="15" x14ac:dyDescent="0.25">
      <c r="A473" s="8">
        <f t="shared" si="7"/>
        <v>472</v>
      </c>
      <c r="B473" s="2" t="s">
        <v>277</v>
      </c>
      <c r="C473" s="2" t="s">
        <v>165</v>
      </c>
      <c r="D473" s="2">
        <v>1992</v>
      </c>
      <c r="E473" s="2">
        <v>319</v>
      </c>
      <c r="F473" s="2" t="s">
        <v>1173</v>
      </c>
      <c r="G473" s="9" t="s">
        <v>1173</v>
      </c>
      <c r="H473" s="9" t="s">
        <v>104</v>
      </c>
      <c r="I473" s="9" t="s">
        <v>105</v>
      </c>
      <c r="J473" s="2">
        <v>26</v>
      </c>
      <c r="K473" s="2">
        <v>49</v>
      </c>
      <c r="L473" s="2">
        <v>25</v>
      </c>
      <c r="M473" s="2">
        <v>1310</v>
      </c>
      <c r="N473" s="2">
        <v>251</v>
      </c>
      <c r="O473" s="2">
        <v>539</v>
      </c>
      <c r="P473" s="2">
        <v>0.46600000000000003</v>
      </c>
      <c r="Q473" s="2">
        <v>0</v>
      </c>
      <c r="R473" s="2">
        <v>6</v>
      </c>
      <c r="S473" s="2">
        <v>0</v>
      </c>
      <c r="T473" s="2">
        <v>251</v>
      </c>
      <c r="U473" s="2">
        <v>533</v>
      </c>
      <c r="V473" s="2">
        <v>0.47099999999999997</v>
      </c>
      <c r="W473" s="2">
        <v>0.46600000000000003</v>
      </c>
      <c r="X473" s="2">
        <v>212</v>
      </c>
      <c r="Y473" s="2">
        <v>270</v>
      </c>
      <c r="Z473" s="2">
        <v>0.78500000000000003</v>
      </c>
      <c r="AA473" s="2">
        <v>95</v>
      </c>
      <c r="AB473" s="2">
        <v>206</v>
      </c>
      <c r="AC473" s="2">
        <v>301</v>
      </c>
      <c r="AD473" s="2">
        <v>56</v>
      </c>
      <c r="AE473" s="2">
        <v>41</v>
      </c>
      <c r="AF473" s="2">
        <v>98</v>
      </c>
      <c r="AG473" s="2">
        <v>69</v>
      </c>
      <c r="AH473" s="2">
        <v>159</v>
      </c>
      <c r="AI473" s="2">
        <v>714</v>
      </c>
      <c r="AJ473" s="2">
        <v>18.600000000000001</v>
      </c>
      <c r="AK473" s="2">
        <v>0.54300000000000004</v>
      </c>
      <c r="AL473" s="2">
        <v>1.0999999999999999E-2</v>
      </c>
      <c r="AM473" s="2">
        <v>0.501</v>
      </c>
      <c r="AN473" s="2">
        <v>8</v>
      </c>
      <c r="AO473" s="2">
        <v>17.600000000000001</v>
      </c>
      <c r="AP473" s="2">
        <v>12.8</v>
      </c>
      <c r="AQ473" s="2">
        <v>6.6</v>
      </c>
      <c r="AR473" s="2">
        <v>1.6</v>
      </c>
      <c r="AS473" s="2">
        <v>4.7</v>
      </c>
      <c r="AT473" s="2">
        <v>9.5</v>
      </c>
      <c r="AU473" s="2">
        <v>23.6</v>
      </c>
      <c r="AV473" s="2">
        <v>1</v>
      </c>
      <c r="AW473" s="2">
        <v>1.2</v>
      </c>
      <c r="AX473" s="2">
        <v>2.2000000000000002</v>
      </c>
      <c r="AY473" s="2">
        <v>0.108</v>
      </c>
      <c r="AZ473" s="2">
        <v>0.2</v>
      </c>
      <c r="BA473" s="2">
        <v>-1.4</v>
      </c>
      <c r="BB473" s="2">
        <v>-1.2</v>
      </c>
      <c r="BC473" s="2">
        <v>0.2</v>
      </c>
      <c r="BD473" s="2">
        <v>9.5</v>
      </c>
      <c r="BE473" s="2">
        <v>20.5</v>
      </c>
      <c r="BF473" s="2">
        <v>0.46600000000000003</v>
      </c>
      <c r="BG473" s="2">
        <v>0</v>
      </c>
      <c r="BH473" s="2">
        <v>0.2</v>
      </c>
      <c r="BI473" s="2">
        <v>0</v>
      </c>
      <c r="BJ473" s="2">
        <v>9.5</v>
      </c>
      <c r="BK473" s="2">
        <v>20.2</v>
      </c>
      <c r="BL473" s="2">
        <v>0.47099999999999997</v>
      </c>
      <c r="BM473" s="2">
        <v>8</v>
      </c>
      <c r="BN473" s="2">
        <v>10.3</v>
      </c>
      <c r="BO473" s="2">
        <v>0.78500000000000003</v>
      </c>
      <c r="BP473" s="2">
        <v>3.6</v>
      </c>
      <c r="BQ473" s="2">
        <v>7.8</v>
      </c>
      <c r="BR473" s="2">
        <v>11.4</v>
      </c>
      <c r="BS473" s="2">
        <v>2.1</v>
      </c>
      <c r="BT473" s="2">
        <v>1.6</v>
      </c>
      <c r="BU473" s="2">
        <v>3.7</v>
      </c>
      <c r="BV473" s="2">
        <v>2.6</v>
      </c>
      <c r="BW473" s="2">
        <v>6</v>
      </c>
      <c r="BX473" s="2">
        <v>27.1</v>
      </c>
      <c r="BY473" s="2">
        <v>113</v>
      </c>
      <c r="BZ473" s="2">
        <v>109</v>
      </c>
      <c r="CA473" s="2">
        <v>26.7</v>
      </c>
      <c r="CB473" s="2">
        <v>5.0999999999999996</v>
      </c>
      <c r="CC473" s="2">
        <v>11</v>
      </c>
      <c r="CD473" s="2">
        <v>0.46600000000000003</v>
      </c>
      <c r="CE473" s="2">
        <v>0</v>
      </c>
      <c r="CF473" s="2">
        <v>0.1</v>
      </c>
      <c r="CG473" s="2">
        <v>0</v>
      </c>
      <c r="CH473" s="2">
        <v>5.0999999999999996</v>
      </c>
      <c r="CI473" s="2">
        <v>10.9</v>
      </c>
      <c r="CJ473" s="2">
        <v>0.47099999999999997</v>
      </c>
      <c r="CK473" s="2">
        <v>0.46600000000000003</v>
      </c>
      <c r="CL473" s="2">
        <v>4.3</v>
      </c>
      <c r="CM473" s="2">
        <v>5.5</v>
      </c>
      <c r="CN473" s="2">
        <v>0.78500000000000003</v>
      </c>
      <c r="CO473" s="2">
        <v>1.9</v>
      </c>
      <c r="CP473" s="2">
        <v>4.2</v>
      </c>
      <c r="CQ473" s="2">
        <v>6.1</v>
      </c>
      <c r="CR473" s="2">
        <v>1.1000000000000001</v>
      </c>
      <c r="CS473" s="2">
        <v>0.8</v>
      </c>
      <c r="CT473" s="2">
        <v>2</v>
      </c>
      <c r="CU473" s="2">
        <v>1.4</v>
      </c>
      <c r="CV473" s="2">
        <v>3.2</v>
      </c>
      <c r="CW473" s="2">
        <v>14.6</v>
      </c>
    </row>
    <row r="474" spans="1:101" ht="15" x14ac:dyDescent="0.25">
      <c r="A474" s="8">
        <f t="shared" si="7"/>
        <v>473</v>
      </c>
      <c r="B474" s="2" t="s">
        <v>1594</v>
      </c>
      <c r="C474" s="2" t="s">
        <v>195</v>
      </c>
      <c r="D474" s="2">
        <v>1992</v>
      </c>
      <c r="E474" s="2">
        <v>126</v>
      </c>
      <c r="F474" s="2" t="s">
        <v>1175</v>
      </c>
      <c r="G474" s="9" t="s">
        <v>1175</v>
      </c>
      <c r="H474" s="9" t="s">
        <v>104</v>
      </c>
      <c r="I474" s="9" t="s">
        <v>105</v>
      </c>
      <c r="J474" s="2">
        <v>24</v>
      </c>
      <c r="K474" s="2">
        <v>54</v>
      </c>
      <c r="L474" s="2">
        <v>1</v>
      </c>
      <c r="M474" s="2">
        <v>612</v>
      </c>
      <c r="N474" s="2">
        <v>117</v>
      </c>
      <c r="O474" s="2">
        <v>206</v>
      </c>
      <c r="P474" s="2">
        <v>0.56799999999999995</v>
      </c>
      <c r="Q474" s="2">
        <v>0</v>
      </c>
      <c r="R474" s="2">
        <v>4</v>
      </c>
      <c r="S474" s="2">
        <v>0</v>
      </c>
      <c r="T474" s="2">
        <v>117</v>
      </c>
      <c r="U474" s="2">
        <v>202</v>
      </c>
      <c r="V474" s="2">
        <v>0.57899999999999996</v>
      </c>
      <c r="W474" s="2">
        <v>0.56799999999999995</v>
      </c>
      <c r="X474" s="2">
        <v>72</v>
      </c>
      <c r="Y474" s="2">
        <v>109</v>
      </c>
      <c r="Z474" s="2">
        <v>0.66100000000000003</v>
      </c>
      <c r="AA474" s="2">
        <v>75</v>
      </c>
      <c r="AB474" s="2">
        <v>107</v>
      </c>
      <c r="AC474" s="2">
        <v>182</v>
      </c>
      <c r="AD474" s="2">
        <v>16</v>
      </c>
      <c r="AE474" s="2">
        <v>31</v>
      </c>
      <c r="AF474" s="2">
        <v>36</v>
      </c>
      <c r="AG474" s="2">
        <v>44</v>
      </c>
      <c r="AH474" s="2">
        <v>101</v>
      </c>
      <c r="AI474" s="2">
        <v>306</v>
      </c>
      <c r="AJ474" s="2">
        <v>18.2</v>
      </c>
      <c r="AK474" s="2">
        <v>0.60199999999999998</v>
      </c>
      <c r="AL474" s="2">
        <v>1.9E-2</v>
      </c>
      <c r="AM474" s="2">
        <v>0.52900000000000003</v>
      </c>
      <c r="AN474" s="2">
        <v>13.6</v>
      </c>
      <c r="AO474" s="2">
        <v>18.8</v>
      </c>
      <c r="AP474" s="2">
        <v>16.3</v>
      </c>
      <c r="AQ474" s="2">
        <v>3.5</v>
      </c>
      <c r="AR474" s="2">
        <v>2.4</v>
      </c>
      <c r="AS474" s="2">
        <v>3.5</v>
      </c>
      <c r="AT474" s="2">
        <v>14.8</v>
      </c>
      <c r="AU474" s="2">
        <v>19.5</v>
      </c>
      <c r="AV474" s="2">
        <v>4.0999999999999996</v>
      </c>
      <c r="AW474" s="2">
        <v>4.7</v>
      </c>
      <c r="AX474" s="2">
        <v>8.6999999999999993</v>
      </c>
      <c r="AY474" s="2">
        <v>0.14899999999999999</v>
      </c>
      <c r="AZ474" s="2">
        <v>-0.6</v>
      </c>
      <c r="BA474" s="2">
        <v>2</v>
      </c>
      <c r="BB474" s="2">
        <v>1.4</v>
      </c>
      <c r="BC474" s="2">
        <v>2.4</v>
      </c>
      <c r="BD474" s="2">
        <v>8.9</v>
      </c>
      <c r="BE474" s="2">
        <v>15.6</v>
      </c>
      <c r="BF474" s="2">
        <v>0.56799999999999995</v>
      </c>
      <c r="BG474" s="2">
        <v>0</v>
      </c>
      <c r="BH474" s="2">
        <v>0.3</v>
      </c>
      <c r="BI474" s="2">
        <v>0</v>
      </c>
      <c r="BJ474" s="2">
        <v>8.9</v>
      </c>
      <c r="BK474" s="2">
        <v>15.3</v>
      </c>
      <c r="BL474" s="2">
        <v>0.57899999999999996</v>
      </c>
      <c r="BM474" s="2">
        <v>5.5</v>
      </c>
      <c r="BN474" s="2">
        <v>8.3000000000000007</v>
      </c>
      <c r="BO474" s="2">
        <v>0.66100000000000003</v>
      </c>
      <c r="BP474" s="2">
        <v>5.7</v>
      </c>
      <c r="BQ474" s="2">
        <v>8.1</v>
      </c>
      <c r="BR474" s="2">
        <v>13.8</v>
      </c>
      <c r="BS474" s="2">
        <v>1.2</v>
      </c>
      <c r="BT474" s="2">
        <v>2.4</v>
      </c>
      <c r="BU474" s="2">
        <v>2.7</v>
      </c>
      <c r="BV474" s="2">
        <v>3.3</v>
      </c>
      <c r="BW474" s="2">
        <v>7.7</v>
      </c>
      <c r="BX474" s="2">
        <v>23.2</v>
      </c>
      <c r="BY474" s="2">
        <v>114</v>
      </c>
      <c r="BZ474" s="2">
        <v>103</v>
      </c>
      <c r="CA474" s="2">
        <v>11.3</v>
      </c>
      <c r="CB474" s="2">
        <v>2.2000000000000002</v>
      </c>
      <c r="CC474" s="2">
        <v>3.8</v>
      </c>
      <c r="CD474" s="2">
        <v>0.56799999999999995</v>
      </c>
      <c r="CE474" s="2">
        <v>0</v>
      </c>
      <c r="CF474" s="2">
        <v>0.1</v>
      </c>
      <c r="CG474" s="2">
        <v>0</v>
      </c>
      <c r="CH474" s="2">
        <v>2.2000000000000002</v>
      </c>
      <c r="CI474" s="2">
        <v>3.7</v>
      </c>
      <c r="CJ474" s="2">
        <v>0.57899999999999996</v>
      </c>
      <c r="CK474" s="2">
        <v>0.56799999999999995</v>
      </c>
      <c r="CL474" s="2">
        <v>1.3</v>
      </c>
      <c r="CM474" s="2">
        <v>2</v>
      </c>
      <c r="CN474" s="2">
        <v>0.66100000000000003</v>
      </c>
      <c r="CO474" s="2">
        <v>1.4</v>
      </c>
      <c r="CP474" s="2">
        <v>2</v>
      </c>
      <c r="CQ474" s="2">
        <v>3.4</v>
      </c>
      <c r="CR474" s="2">
        <v>0.3</v>
      </c>
      <c r="CS474" s="2">
        <v>0.6</v>
      </c>
      <c r="CT474" s="2">
        <v>0.7</v>
      </c>
      <c r="CU474" s="2">
        <v>0.8</v>
      </c>
      <c r="CV474" s="2">
        <v>1.9</v>
      </c>
      <c r="CW474" s="2">
        <v>5.7</v>
      </c>
    </row>
    <row r="475" spans="1:101" ht="15" x14ac:dyDescent="0.25">
      <c r="A475" s="8">
        <f t="shared" si="7"/>
        <v>474</v>
      </c>
      <c r="B475" s="2" t="s">
        <v>477</v>
      </c>
      <c r="C475" s="2" t="s">
        <v>132</v>
      </c>
      <c r="D475" s="2">
        <v>1992</v>
      </c>
      <c r="E475" s="2">
        <v>238</v>
      </c>
      <c r="F475" s="2" t="s">
        <v>1173</v>
      </c>
      <c r="G475" s="9" t="s">
        <v>1173</v>
      </c>
      <c r="H475" s="9" t="s">
        <v>104</v>
      </c>
      <c r="I475" s="9" t="s">
        <v>105</v>
      </c>
      <c r="J475" s="2">
        <v>26</v>
      </c>
      <c r="K475" s="2">
        <v>77</v>
      </c>
      <c r="L475" s="2">
        <v>74</v>
      </c>
      <c r="M475" s="2">
        <v>2394</v>
      </c>
      <c r="N475" s="2">
        <v>346</v>
      </c>
      <c r="O475" s="2">
        <v>726</v>
      </c>
      <c r="P475" s="2">
        <v>0.47699999999999998</v>
      </c>
      <c r="Q475" s="2">
        <v>22</v>
      </c>
      <c r="R475" s="2">
        <v>110</v>
      </c>
      <c r="S475" s="2">
        <v>0.2</v>
      </c>
      <c r="T475" s="2">
        <v>324</v>
      </c>
      <c r="U475" s="2">
        <v>616</v>
      </c>
      <c r="V475" s="2">
        <v>0.52600000000000002</v>
      </c>
      <c r="W475" s="2">
        <v>0.49199999999999999</v>
      </c>
      <c r="X475" s="2">
        <v>165</v>
      </c>
      <c r="Y475" s="2">
        <v>231</v>
      </c>
      <c r="Z475" s="2">
        <v>0.71399999999999997</v>
      </c>
      <c r="AA475" s="2">
        <v>199</v>
      </c>
      <c r="AB475" s="2">
        <v>295</v>
      </c>
      <c r="AC475" s="2">
        <v>494</v>
      </c>
      <c r="AD475" s="2">
        <v>197</v>
      </c>
      <c r="AE475" s="2">
        <v>129</v>
      </c>
      <c r="AF475" s="2">
        <v>81</v>
      </c>
      <c r="AG475" s="2">
        <v>171</v>
      </c>
      <c r="AH475" s="2">
        <v>211</v>
      </c>
      <c r="AI475" s="2">
        <v>879</v>
      </c>
      <c r="AJ475" s="2">
        <v>14.4</v>
      </c>
      <c r="AK475" s="2">
        <v>0.53100000000000003</v>
      </c>
      <c r="AL475" s="2">
        <v>0.152</v>
      </c>
      <c r="AM475" s="2">
        <v>0.318</v>
      </c>
      <c r="AN475" s="2">
        <v>8.5</v>
      </c>
      <c r="AO475" s="2">
        <v>13.5</v>
      </c>
      <c r="AP475" s="2">
        <v>10.9</v>
      </c>
      <c r="AQ475" s="2">
        <v>11.2</v>
      </c>
      <c r="AR475" s="2">
        <v>2.6</v>
      </c>
      <c r="AS475" s="2">
        <v>2</v>
      </c>
      <c r="AT475" s="2">
        <v>17.100000000000001</v>
      </c>
      <c r="AU475" s="2">
        <v>16.7</v>
      </c>
      <c r="AV475" s="2">
        <v>2.6</v>
      </c>
      <c r="AW475" s="2">
        <v>2.8</v>
      </c>
      <c r="AX475" s="2">
        <v>5.5</v>
      </c>
      <c r="AY475" s="2">
        <v>0.111</v>
      </c>
      <c r="AZ475" s="2">
        <v>-2.1</v>
      </c>
      <c r="BA475" s="2">
        <v>1.2</v>
      </c>
      <c r="BB475" s="2">
        <v>-0.9</v>
      </c>
      <c r="BC475" s="2">
        <v>0.7</v>
      </c>
      <c r="BD475" s="2">
        <v>7.1</v>
      </c>
      <c r="BE475" s="2">
        <v>14.9</v>
      </c>
      <c r="BF475" s="2">
        <v>0.47699999999999998</v>
      </c>
      <c r="BG475" s="2">
        <v>0.5</v>
      </c>
      <c r="BH475" s="2">
        <v>2.2999999999999998</v>
      </c>
      <c r="BI475" s="2">
        <v>0.2</v>
      </c>
      <c r="BJ475" s="2">
        <v>6.6</v>
      </c>
      <c r="BK475" s="2">
        <v>12.6</v>
      </c>
      <c r="BL475" s="2">
        <v>0.52600000000000002</v>
      </c>
      <c r="BM475" s="2">
        <v>3.4</v>
      </c>
      <c r="BN475" s="2">
        <v>4.7</v>
      </c>
      <c r="BO475" s="2">
        <v>0.71399999999999997</v>
      </c>
      <c r="BP475" s="2">
        <v>4.0999999999999996</v>
      </c>
      <c r="BQ475" s="2">
        <v>6</v>
      </c>
      <c r="BR475" s="2">
        <v>10.1</v>
      </c>
      <c r="BS475" s="2">
        <v>4</v>
      </c>
      <c r="BT475" s="2">
        <v>2.6</v>
      </c>
      <c r="BU475" s="2">
        <v>1.7</v>
      </c>
      <c r="BV475" s="2">
        <v>3.5</v>
      </c>
      <c r="BW475" s="2">
        <v>4.3</v>
      </c>
      <c r="BX475" s="2">
        <v>18</v>
      </c>
      <c r="BY475" s="2">
        <v>113</v>
      </c>
      <c r="BZ475" s="2">
        <v>102</v>
      </c>
      <c r="CA475" s="2">
        <v>31.1</v>
      </c>
      <c r="CB475" s="2">
        <v>4.5</v>
      </c>
      <c r="CC475" s="2">
        <v>9.4</v>
      </c>
      <c r="CD475" s="2">
        <v>0.47699999999999998</v>
      </c>
      <c r="CE475" s="2">
        <v>0.3</v>
      </c>
      <c r="CF475" s="2">
        <v>1.4</v>
      </c>
      <c r="CG475" s="2">
        <v>0.2</v>
      </c>
      <c r="CH475" s="2">
        <v>4.2</v>
      </c>
      <c r="CI475" s="2">
        <v>8</v>
      </c>
      <c r="CJ475" s="2">
        <v>0.52600000000000002</v>
      </c>
      <c r="CK475" s="2">
        <v>0.49199999999999999</v>
      </c>
      <c r="CL475" s="2">
        <v>2.1</v>
      </c>
      <c r="CM475" s="2">
        <v>3</v>
      </c>
      <c r="CN475" s="2">
        <v>0.71399999999999997</v>
      </c>
      <c r="CO475" s="2">
        <v>2.6</v>
      </c>
      <c r="CP475" s="2">
        <v>3.8</v>
      </c>
      <c r="CQ475" s="2">
        <v>6.4</v>
      </c>
      <c r="CR475" s="2">
        <v>2.6</v>
      </c>
      <c r="CS475" s="2">
        <v>1.7</v>
      </c>
      <c r="CT475" s="2">
        <v>1.1000000000000001</v>
      </c>
      <c r="CU475" s="2">
        <v>2.2000000000000002</v>
      </c>
      <c r="CV475" s="2">
        <v>2.7</v>
      </c>
      <c r="CW475" s="2">
        <v>11.4</v>
      </c>
    </row>
    <row r="476" spans="1:101" ht="15" x14ac:dyDescent="0.25">
      <c r="A476" s="8">
        <f t="shared" si="7"/>
        <v>475</v>
      </c>
      <c r="B476" s="2" t="s">
        <v>596</v>
      </c>
      <c r="C476" s="2" t="s">
        <v>195</v>
      </c>
      <c r="D476" s="2">
        <v>1992</v>
      </c>
      <c r="E476" s="2">
        <v>240</v>
      </c>
      <c r="F476" s="2" t="s">
        <v>1173</v>
      </c>
      <c r="G476" s="9" t="s">
        <v>1173</v>
      </c>
      <c r="H476" s="9" t="s">
        <v>138</v>
      </c>
      <c r="I476" s="9" t="s">
        <v>210</v>
      </c>
      <c r="J476" s="2">
        <v>28</v>
      </c>
      <c r="K476" s="2">
        <v>81</v>
      </c>
      <c r="L476" s="2">
        <v>81</v>
      </c>
      <c r="M476" s="2">
        <v>3346</v>
      </c>
      <c r="N476" s="2">
        <v>830</v>
      </c>
      <c r="O476" s="2">
        <v>1584</v>
      </c>
      <c r="P476" s="2">
        <v>0.52400000000000002</v>
      </c>
      <c r="Q476" s="2">
        <v>64</v>
      </c>
      <c r="R476" s="2">
        <v>175</v>
      </c>
      <c r="S476" s="2">
        <v>0.36599999999999999</v>
      </c>
      <c r="T476" s="2">
        <v>766</v>
      </c>
      <c r="U476" s="2">
        <v>1409</v>
      </c>
      <c r="V476" s="2">
        <v>0.54400000000000004</v>
      </c>
      <c r="W476" s="2">
        <v>0.54400000000000004</v>
      </c>
      <c r="X476" s="2">
        <v>350</v>
      </c>
      <c r="Y476" s="2">
        <v>420</v>
      </c>
      <c r="Z476" s="2">
        <v>0.83299999999999996</v>
      </c>
      <c r="AA476" s="2">
        <v>127</v>
      </c>
      <c r="AB476" s="2">
        <v>323</v>
      </c>
      <c r="AC476" s="2">
        <v>450</v>
      </c>
      <c r="AD476" s="2">
        <v>286</v>
      </c>
      <c r="AE476" s="2">
        <v>173</v>
      </c>
      <c r="AF476" s="2">
        <v>62</v>
      </c>
      <c r="AG476" s="2">
        <v>202</v>
      </c>
      <c r="AH476" s="2">
        <v>171</v>
      </c>
      <c r="AI476" s="2">
        <v>2074</v>
      </c>
      <c r="AJ476" s="2">
        <v>19.899999999999999</v>
      </c>
      <c r="AK476" s="2">
        <v>0.58599999999999997</v>
      </c>
      <c r="AL476" s="2">
        <v>0.11</v>
      </c>
      <c r="AM476" s="2">
        <v>0.26500000000000001</v>
      </c>
      <c r="AN476" s="2">
        <v>4.2</v>
      </c>
      <c r="AO476" s="2">
        <v>10.4</v>
      </c>
      <c r="AP476" s="2">
        <v>7.4</v>
      </c>
      <c r="AQ476" s="2">
        <v>12.2</v>
      </c>
      <c r="AR476" s="2">
        <v>2.4</v>
      </c>
      <c r="AS476" s="2">
        <v>1.1000000000000001</v>
      </c>
      <c r="AT476" s="2">
        <v>10.199999999999999</v>
      </c>
      <c r="AU476" s="2">
        <v>23.6</v>
      </c>
      <c r="AV476" s="2">
        <v>1.4</v>
      </c>
      <c r="AW476" s="2">
        <v>1.3</v>
      </c>
      <c r="AX476" s="2">
        <v>2.7</v>
      </c>
      <c r="AY476" s="2">
        <v>9.9000000000000005E-2</v>
      </c>
      <c r="AZ476" s="2">
        <v>-1.5</v>
      </c>
      <c r="BA476" s="2">
        <v>-2.6</v>
      </c>
      <c r="BB476" s="2">
        <v>-4.0999999999999996</v>
      </c>
      <c r="BC476" s="2">
        <v>-0.7</v>
      </c>
      <c r="BD476" s="2">
        <v>11.5</v>
      </c>
      <c r="BE476" s="2">
        <v>22</v>
      </c>
      <c r="BF476" s="2">
        <v>0.52400000000000002</v>
      </c>
      <c r="BG476" s="2">
        <v>0.9</v>
      </c>
      <c r="BH476" s="2">
        <v>2.4</v>
      </c>
      <c r="BI476" s="2">
        <v>0.36599999999999999</v>
      </c>
      <c r="BJ476" s="2">
        <v>10.6</v>
      </c>
      <c r="BK476" s="2">
        <v>19.5</v>
      </c>
      <c r="BL476" s="2">
        <v>0.54400000000000004</v>
      </c>
      <c r="BM476" s="2">
        <v>4.9000000000000004</v>
      </c>
      <c r="BN476" s="2">
        <v>5.8</v>
      </c>
      <c r="BO476" s="2">
        <v>0.83299999999999996</v>
      </c>
      <c r="BP476" s="2">
        <v>1.8</v>
      </c>
      <c r="BQ476" s="2">
        <v>4.5</v>
      </c>
      <c r="BR476" s="2">
        <v>6.2</v>
      </c>
      <c r="BS476" s="2">
        <v>4</v>
      </c>
      <c r="BT476" s="2">
        <v>2.4</v>
      </c>
      <c r="BU476" s="2">
        <v>0.9</v>
      </c>
      <c r="BV476" s="2">
        <v>2.8</v>
      </c>
      <c r="BW476" s="2">
        <v>2.4</v>
      </c>
      <c r="BX476" s="2">
        <v>28.8</v>
      </c>
      <c r="BY476" s="2">
        <v>112</v>
      </c>
      <c r="BZ476" s="2">
        <v>112</v>
      </c>
      <c r="CA476" s="2">
        <v>41.3</v>
      </c>
      <c r="CB476" s="2">
        <v>10.199999999999999</v>
      </c>
      <c r="CC476" s="2">
        <v>19.600000000000001</v>
      </c>
      <c r="CD476" s="2">
        <v>0.52400000000000002</v>
      </c>
      <c r="CE476" s="2">
        <v>0.8</v>
      </c>
      <c r="CF476" s="2">
        <v>2.2000000000000002</v>
      </c>
      <c r="CG476" s="2">
        <v>0.36599999999999999</v>
      </c>
      <c r="CH476" s="2">
        <v>9.5</v>
      </c>
      <c r="CI476" s="2">
        <v>17.399999999999999</v>
      </c>
      <c r="CJ476" s="2">
        <v>0.54400000000000004</v>
      </c>
      <c r="CK476" s="2">
        <v>0.54400000000000004</v>
      </c>
      <c r="CL476" s="2">
        <v>4.3</v>
      </c>
      <c r="CM476" s="2">
        <v>5.2</v>
      </c>
      <c r="CN476" s="2">
        <v>0.83299999999999996</v>
      </c>
      <c r="CO476" s="2">
        <v>1.6</v>
      </c>
      <c r="CP476" s="2">
        <v>4</v>
      </c>
      <c r="CQ476" s="2">
        <v>5.6</v>
      </c>
      <c r="CR476" s="2">
        <v>3.5</v>
      </c>
      <c r="CS476" s="2">
        <v>2.1</v>
      </c>
      <c r="CT476" s="2">
        <v>0.8</v>
      </c>
      <c r="CU476" s="2">
        <v>2.5</v>
      </c>
      <c r="CV476" s="2">
        <v>2.1</v>
      </c>
      <c r="CW476" s="2">
        <v>25.6</v>
      </c>
    </row>
    <row r="477" spans="1:101" ht="15" x14ac:dyDescent="0.25">
      <c r="A477" s="8">
        <f t="shared" si="7"/>
        <v>476</v>
      </c>
      <c r="B477" s="2" t="s">
        <v>1403</v>
      </c>
      <c r="C477" s="2" t="s">
        <v>167</v>
      </c>
      <c r="D477" s="2">
        <v>1992</v>
      </c>
      <c r="E477" s="2">
        <v>266</v>
      </c>
      <c r="F477" s="2" t="s">
        <v>1173</v>
      </c>
      <c r="G477" s="9" t="s">
        <v>1173</v>
      </c>
      <c r="H477" s="9" t="s">
        <v>104</v>
      </c>
      <c r="I477" s="9" t="s">
        <v>105</v>
      </c>
      <c r="J477" s="2">
        <v>27</v>
      </c>
      <c r="K477" s="2">
        <v>81</v>
      </c>
      <c r="L477" s="2">
        <v>81</v>
      </c>
      <c r="M477" s="2">
        <v>2923</v>
      </c>
      <c r="N477" s="2">
        <v>616</v>
      </c>
      <c r="O477" s="2">
        <v>1284</v>
      </c>
      <c r="P477" s="2">
        <v>0.48</v>
      </c>
      <c r="Q477" s="2">
        <v>132</v>
      </c>
      <c r="R477" s="2">
        <v>354</v>
      </c>
      <c r="S477" s="2">
        <v>0.373</v>
      </c>
      <c r="T477" s="2">
        <v>484</v>
      </c>
      <c r="U477" s="2">
        <v>930</v>
      </c>
      <c r="V477" s="2">
        <v>0.52</v>
      </c>
      <c r="W477" s="2">
        <v>0.53100000000000003</v>
      </c>
      <c r="X477" s="2">
        <v>133</v>
      </c>
      <c r="Y477" s="2">
        <v>197</v>
      </c>
      <c r="Z477" s="2">
        <v>0.67500000000000004</v>
      </c>
      <c r="AA477" s="2">
        <v>114</v>
      </c>
      <c r="AB477" s="2">
        <v>312</v>
      </c>
      <c r="AC477" s="2">
        <v>426</v>
      </c>
      <c r="AD477" s="2">
        <v>382</v>
      </c>
      <c r="AE477" s="2">
        <v>68</v>
      </c>
      <c r="AF477" s="2">
        <v>18</v>
      </c>
      <c r="AG477" s="2">
        <v>216</v>
      </c>
      <c r="AH477" s="2">
        <v>247</v>
      </c>
      <c r="AI477" s="2">
        <v>1497</v>
      </c>
      <c r="AJ477" s="2">
        <v>14.5</v>
      </c>
      <c r="AK477" s="2">
        <v>0.54600000000000004</v>
      </c>
      <c r="AL477" s="2">
        <v>0.27600000000000002</v>
      </c>
      <c r="AM477" s="2">
        <v>0.153</v>
      </c>
      <c r="AN477" s="2">
        <v>4.5999999999999996</v>
      </c>
      <c r="AO477" s="2">
        <v>11.2</v>
      </c>
      <c r="AP477" s="2">
        <v>8.1</v>
      </c>
      <c r="AQ477" s="2">
        <v>19.600000000000001</v>
      </c>
      <c r="AR477" s="2">
        <v>1.1000000000000001</v>
      </c>
      <c r="AS477" s="2">
        <v>0.4</v>
      </c>
      <c r="AT477" s="2">
        <v>13.6</v>
      </c>
      <c r="AU477" s="2">
        <v>22.8</v>
      </c>
      <c r="AV477" s="2">
        <v>0.2</v>
      </c>
      <c r="AW477" s="2">
        <v>2.6</v>
      </c>
      <c r="AX477" s="2">
        <v>2.8</v>
      </c>
      <c r="AY477" s="2">
        <v>6.9000000000000006E-2</v>
      </c>
      <c r="AZ477" s="2">
        <v>-3.8</v>
      </c>
      <c r="BA477" s="2">
        <v>0.8</v>
      </c>
      <c r="BB477" s="2">
        <v>-3</v>
      </c>
      <c r="BC477" s="2">
        <v>-0.5</v>
      </c>
      <c r="BD477" s="2">
        <v>10.199999999999999</v>
      </c>
      <c r="BE477" s="2">
        <v>21.3</v>
      </c>
      <c r="BF477" s="2">
        <v>0.48</v>
      </c>
      <c r="BG477" s="2">
        <v>2.2000000000000002</v>
      </c>
      <c r="BH477" s="2">
        <v>5.9</v>
      </c>
      <c r="BI477" s="2">
        <v>0.373</v>
      </c>
      <c r="BJ477" s="2">
        <v>8</v>
      </c>
      <c r="BK477" s="2">
        <v>15.4</v>
      </c>
      <c r="BL477" s="2">
        <v>0.52</v>
      </c>
      <c r="BM477" s="2">
        <v>2.2000000000000002</v>
      </c>
      <c r="BN477" s="2">
        <v>3.3</v>
      </c>
      <c r="BO477" s="2">
        <v>0.67500000000000004</v>
      </c>
      <c r="BP477" s="2">
        <v>1.9</v>
      </c>
      <c r="BQ477" s="2">
        <v>5.2</v>
      </c>
      <c r="BR477" s="2">
        <v>7.1</v>
      </c>
      <c r="BS477" s="2">
        <v>6.3</v>
      </c>
      <c r="BT477" s="2">
        <v>1.1000000000000001</v>
      </c>
      <c r="BU477" s="2">
        <v>0.3</v>
      </c>
      <c r="BV477" s="2">
        <v>3.6</v>
      </c>
      <c r="BW477" s="2">
        <v>4.0999999999999996</v>
      </c>
      <c r="BX477" s="2">
        <v>24.8</v>
      </c>
      <c r="BY477" s="2">
        <v>129</v>
      </c>
      <c r="BZ477" s="2">
        <v>107</v>
      </c>
      <c r="CA477" s="2">
        <v>36.1</v>
      </c>
      <c r="CB477" s="2">
        <v>7.6</v>
      </c>
      <c r="CC477" s="2">
        <v>15.9</v>
      </c>
      <c r="CD477" s="2">
        <v>0.48</v>
      </c>
      <c r="CE477" s="2">
        <v>1.6</v>
      </c>
      <c r="CF477" s="2">
        <v>4.4000000000000004</v>
      </c>
      <c r="CG477" s="2">
        <v>0.373</v>
      </c>
      <c r="CH477" s="2">
        <v>6</v>
      </c>
      <c r="CI477" s="2">
        <v>11.5</v>
      </c>
      <c r="CJ477" s="2">
        <v>0.52</v>
      </c>
      <c r="CK477" s="2">
        <v>0.53100000000000003</v>
      </c>
      <c r="CL477" s="2">
        <v>1.6</v>
      </c>
      <c r="CM477" s="2">
        <v>2.4</v>
      </c>
      <c r="CN477" s="2">
        <v>0.67500000000000004</v>
      </c>
      <c r="CO477" s="2">
        <v>1.4</v>
      </c>
      <c r="CP477" s="2">
        <v>3.9</v>
      </c>
      <c r="CQ477" s="2">
        <v>5.3</v>
      </c>
      <c r="CR477" s="2">
        <v>4.7</v>
      </c>
      <c r="CS477" s="2">
        <v>0.8</v>
      </c>
      <c r="CT477" s="2">
        <v>0.2</v>
      </c>
      <c r="CU477" s="2">
        <v>2.7</v>
      </c>
      <c r="CV477" s="2">
        <v>3</v>
      </c>
      <c r="CW477" s="2">
        <v>18.5</v>
      </c>
    </row>
    <row r="478" spans="1:101" ht="15" x14ac:dyDescent="0.25">
      <c r="A478" s="8">
        <f t="shared" si="7"/>
        <v>477</v>
      </c>
      <c r="B478" s="2" t="s">
        <v>1511</v>
      </c>
      <c r="C478" s="2" t="s">
        <v>113</v>
      </c>
      <c r="D478" s="2">
        <v>1992</v>
      </c>
      <c r="E478" s="2">
        <v>47</v>
      </c>
      <c r="F478" s="2" t="s">
        <v>1173</v>
      </c>
      <c r="G478" s="9" t="s">
        <v>1173</v>
      </c>
      <c r="H478" s="9" t="s">
        <v>104</v>
      </c>
      <c r="I478" s="9" t="s">
        <v>105</v>
      </c>
      <c r="J478" s="2">
        <v>23</v>
      </c>
      <c r="K478" s="2">
        <v>42</v>
      </c>
      <c r="L478" s="2">
        <v>2</v>
      </c>
      <c r="M478" s="2">
        <v>431</v>
      </c>
      <c r="N478" s="2">
        <v>60</v>
      </c>
      <c r="O478" s="2">
        <v>128</v>
      </c>
      <c r="P478" s="2">
        <v>0.46899999999999997</v>
      </c>
      <c r="Q478" s="2">
        <v>0</v>
      </c>
      <c r="R478" s="2">
        <v>3</v>
      </c>
      <c r="S478" s="2">
        <v>0</v>
      </c>
      <c r="T478" s="2">
        <v>60</v>
      </c>
      <c r="U478" s="2">
        <v>125</v>
      </c>
      <c r="V478" s="2">
        <v>0.48</v>
      </c>
      <c r="W478" s="2">
        <v>0.46899999999999997</v>
      </c>
      <c r="X478" s="2">
        <v>30</v>
      </c>
      <c r="Y478" s="2">
        <v>49</v>
      </c>
      <c r="Z478" s="2">
        <v>0.61199999999999999</v>
      </c>
      <c r="AA478" s="2">
        <v>31</v>
      </c>
      <c r="AB478" s="2">
        <v>51</v>
      </c>
      <c r="AC478" s="2">
        <v>82</v>
      </c>
      <c r="AD478" s="2">
        <v>26</v>
      </c>
      <c r="AE478" s="2">
        <v>12</v>
      </c>
      <c r="AF478" s="2">
        <v>7</v>
      </c>
      <c r="AG478" s="2">
        <v>29</v>
      </c>
      <c r="AH478" s="2">
        <v>48</v>
      </c>
      <c r="AI478" s="2">
        <v>150</v>
      </c>
      <c r="AJ478" s="2">
        <v>10.8</v>
      </c>
      <c r="AK478" s="2">
        <v>0.501</v>
      </c>
      <c r="AL478" s="2">
        <v>2.3E-2</v>
      </c>
      <c r="AM478" s="2">
        <v>0.38300000000000001</v>
      </c>
      <c r="AN478" s="2">
        <v>8.1</v>
      </c>
      <c r="AO478" s="2">
        <v>13.6</v>
      </c>
      <c r="AP478" s="2">
        <v>10.8</v>
      </c>
      <c r="AQ478" s="2">
        <v>9</v>
      </c>
      <c r="AR478" s="2">
        <v>1.4</v>
      </c>
      <c r="AS478" s="2">
        <v>1</v>
      </c>
      <c r="AT478" s="2">
        <v>16.2</v>
      </c>
      <c r="AU478" s="2">
        <v>18.100000000000001</v>
      </c>
      <c r="AV478" s="2">
        <v>3.4</v>
      </c>
      <c r="AW478" s="2">
        <v>2.6</v>
      </c>
      <c r="AX478" s="2">
        <v>6</v>
      </c>
      <c r="AY478" s="2">
        <v>0.123</v>
      </c>
      <c r="AZ478" s="2">
        <v>-0.9</v>
      </c>
      <c r="BA478" s="2">
        <v>0.6</v>
      </c>
      <c r="BB478" s="2">
        <v>-0.3</v>
      </c>
      <c r="BC478" s="2">
        <v>1</v>
      </c>
      <c r="BD478" s="2">
        <v>7.2</v>
      </c>
      <c r="BE478" s="2">
        <v>15.4</v>
      </c>
      <c r="BF478" s="2">
        <v>0.46899999999999997</v>
      </c>
      <c r="BG478" s="2">
        <v>0</v>
      </c>
      <c r="BH478" s="2">
        <v>0.4</v>
      </c>
      <c r="BI478" s="2">
        <v>0</v>
      </c>
      <c r="BJ478" s="2">
        <v>7.2</v>
      </c>
      <c r="BK478" s="2">
        <v>15</v>
      </c>
      <c r="BL478" s="2">
        <v>0.48</v>
      </c>
      <c r="BM478" s="2">
        <v>3.6</v>
      </c>
      <c r="BN478" s="2">
        <v>5.9</v>
      </c>
      <c r="BO478" s="2">
        <v>0.61199999999999999</v>
      </c>
      <c r="BP478" s="2">
        <v>3.7</v>
      </c>
      <c r="BQ478" s="2">
        <v>6.1</v>
      </c>
      <c r="BR478" s="2">
        <v>9.8000000000000007</v>
      </c>
      <c r="BS478" s="2">
        <v>3.1</v>
      </c>
      <c r="BT478" s="2">
        <v>1.4</v>
      </c>
      <c r="BU478" s="2">
        <v>0.8</v>
      </c>
      <c r="BV478" s="2">
        <v>3.5</v>
      </c>
      <c r="BW478" s="2">
        <v>5.8</v>
      </c>
      <c r="BX478" s="2">
        <v>18</v>
      </c>
      <c r="BY478" s="2">
        <v>88</v>
      </c>
      <c r="BZ478" s="2">
        <v>109</v>
      </c>
      <c r="CA478" s="2">
        <v>10.3</v>
      </c>
      <c r="CB478" s="2">
        <v>1.4</v>
      </c>
      <c r="CC478" s="2">
        <v>3</v>
      </c>
      <c r="CD478" s="2">
        <v>0.46899999999999997</v>
      </c>
      <c r="CE478" s="2">
        <v>0</v>
      </c>
      <c r="CF478" s="2">
        <v>0.1</v>
      </c>
      <c r="CG478" s="2">
        <v>0</v>
      </c>
      <c r="CH478" s="2">
        <v>1.4</v>
      </c>
      <c r="CI478" s="2">
        <v>3</v>
      </c>
      <c r="CJ478" s="2">
        <v>0.48</v>
      </c>
      <c r="CK478" s="2">
        <v>0.46899999999999997</v>
      </c>
      <c r="CL478" s="2">
        <v>0.7</v>
      </c>
      <c r="CM478" s="2">
        <v>1.2</v>
      </c>
      <c r="CN478" s="2">
        <v>0.61199999999999999</v>
      </c>
      <c r="CO478" s="2">
        <v>0.7</v>
      </c>
      <c r="CP478" s="2">
        <v>1.2</v>
      </c>
      <c r="CQ478" s="2">
        <v>2</v>
      </c>
      <c r="CR478" s="2">
        <v>0.6</v>
      </c>
      <c r="CS478" s="2">
        <v>0.3</v>
      </c>
      <c r="CT478" s="2">
        <v>0.2</v>
      </c>
      <c r="CU478" s="2">
        <v>0.7</v>
      </c>
      <c r="CV478" s="2">
        <v>1.1000000000000001</v>
      </c>
      <c r="CW478" s="2">
        <v>3.6</v>
      </c>
    </row>
    <row r="479" spans="1:101" ht="15" x14ac:dyDescent="0.25">
      <c r="A479" s="8">
        <f t="shared" si="7"/>
        <v>478</v>
      </c>
      <c r="B479" s="2" t="s">
        <v>1404</v>
      </c>
      <c r="C479" s="2" t="s">
        <v>193</v>
      </c>
      <c r="D479" s="2">
        <v>1992</v>
      </c>
      <c r="E479" s="2">
        <v>203</v>
      </c>
      <c r="F479" s="2" t="s">
        <v>1175</v>
      </c>
      <c r="G479" s="9" t="s">
        <v>1175</v>
      </c>
      <c r="H479" s="9" t="s">
        <v>104</v>
      </c>
      <c r="I479" s="9" t="s">
        <v>105</v>
      </c>
      <c r="J479" s="2">
        <v>31</v>
      </c>
      <c r="K479" s="2">
        <v>79</v>
      </c>
      <c r="L479" s="2">
        <v>0</v>
      </c>
      <c r="M479" s="2">
        <v>1020</v>
      </c>
      <c r="N479" s="2">
        <v>125</v>
      </c>
      <c r="O479" s="2">
        <v>251</v>
      </c>
      <c r="P479" s="2">
        <v>0.498</v>
      </c>
      <c r="Q479" s="2">
        <v>1</v>
      </c>
      <c r="R479" s="2">
        <v>6</v>
      </c>
      <c r="S479" s="2">
        <v>0.16700000000000001</v>
      </c>
      <c r="T479" s="2">
        <v>124</v>
      </c>
      <c r="U479" s="2">
        <v>245</v>
      </c>
      <c r="V479" s="2">
        <v>0.50600000000000001</v>
      </c>
      <c r="W479" s="2">
        <v>0.5</v>
      </c>
      <c r="X479" s="2">
        <v>60</v>
      </c>
      <c r="Y479" s="2">
        <v>96</v>
      </c>
      <c r="Z479" s="2">
        <v>0.625</v>
      </c>
      <c r="AA479" s="2">
        <v>109</v>
      </c>
      <c r="AB479" s="2">
        <v>118</v>
      </c>
      <c r="AC479" s="2">
        <v>227</v>
      </c>
      <c r="AD479" s="2">
        <v>66</v>
      </c>
      <c r="AE479" s="2">
        <v>27</v>
      </c>
      <c r="AF479" s="2">
        <v>45</v>
      </c>
      <c r="AG479" s="2">
        <v>42</v>
      </c>
      <c r="AH479" s="2">
        <v>134</v>
      </c>
      <c r="AI479" s="2">
        <v>311</v>
      </c>
      <c r="AJ479" s="2">
        <v>13.1</v>
      </c>
      <c r="AK479" s="2">
        <v>0.53</v>
      </c>
      <c r="AL479" s="2">
        <v>2.4E-2</v>
      </c>
      <c r="AM479" s="2">
        <v>0.38200000000000001</v>
      </c>
      <c r="AN479" s="2">
        <v>12.7</v>
      </c>
      <c r="AO479" s="2">
        <v>13</v>
      </c>
      <c r="AP479" s="2">
        <v>12.9</v>
      </c>
      <c r="AQ479" s="2">
        <v>8.1</v>
      </c>
      <c r="AR479" s="2">
        <v>1.3</v>
      </c>
      <c r="AS479" s="2">
        <v>2.8</v>
      </c>
      <c r="AT479" s="2">
        <v>12.5</v>
      </c>
      <c r="AU479" s="2">
        <v>14.2</v>
      </c>
      <c r="AV479" s="2">
        <v>0.6</v>
      </c>
      <c r="AW479" s="2">
        <v>0.5</v>
      </c>
      <c r="AX479" s="2">
        <v>1.1000000000000001</v>
      </c>
      <c r="AY479" s="2">
        <v>0.154</v>
      </c>
      <c r="AZ479" s="2">
        <v>0.5</v>
      </c>
      <c r="BA479" s="2">
        <v>0.6</v>
      </c>
      <c r="BB479" s="2">
        <v>1.1000000000000001</v>
      </c>
      <c r="BC479" s="2">
        <v>0.3</v>
      </c>
      <c r="BD479" s="2">
        <v>6.2</v>
      </c>
      <c r="BE479" s="2">
        <v>12.5</v>
      </c>
      <c r="BF479" s="2">
        <v>0.498</v>
      </c>
      <c r="BG479" s="2">
        <v>0</v>
      </c>
      <c r="BH479" s="2">
        <v>0.3</v>
      </c>
      <c r="BI479" s="2">
        <v>0.16700000000000001</v>
      </c>
      <c r="BJ479" s="2">
        <v>6.2</v>
      </c>
      <c r="BK479" s="2">
        <v>12.2</v>
      </c>
      <c r="BL479" s="2">
        <v>0.50600000000000001</v>
      </c>
      <c r="BM479" s="2">
        <v>3</v>
      </c>
      <c r="BN479" s="2">
        <v>4.8</v>
      </c>
      <c r="BO479" s="2">
        <v>0.625</v>
      </c>
      <c r="BP479" s="2">
        <v>5.4</v>
      </c>
      <c r="BQ479" s="2">
        <v>5.9</v>
      </c>
      <c r="BR479" s="2">
        <v>11.3</v>
      </c>
      <c r="BS479" s="2">
        <v>3.3</v>
      </c>
      <c r="BT479" s="2">
        <v>1.3</v>
      </c>
      <c r="BU479" s="2">
        <v>2.2000000000000002</v>
      </c>
      <c r="BV479" s="2">
        <v>2.1</v>
      </c>
      <c r="BW479" s="2">
        <v>6.7</v>
      </c>
      <c r="BX479" s="2">
        <v>15.5</v>
      </c>
      <c r="BY479" s="2">
        <v>106</v>
      </c>
      <c r="BZ479" s="2">
        <v>108</v>
      </c>
      <c r="CA479" s="2">
        <v>12.9</v>
      </c>
      <c r="CB479" s="2">
        <v>1.6</v>
      </c>
      <c r="CC479" s="2">
        <v>3.2</v>
      </c>
      <c r="CD479" s="2">
        <v>0.498</v>
      </c>
      <c r="CE479" s="2">
        <v>0</v>
      </c>
      <c r="CF479" s="2">
        <v>0.1</v>
      </c>
      <c r="CG479" s="2">
        <v>0.16700000000000001</v>
      </c>
      <c r="CH479" s="2">
        <v>1.6</v>
      </c>
      <c r="CI479" s="2">
        <v>3.1</v>
      </c>
      <c r="CJ479" s="2">
        <v>0.50600000000000001</v>
      </c>
      <c r="CK479" s="2">
        <v>0.5</v>
      </c>
      <c r="CL479" s="2">
        <v>0.8</v>
      </c>
      <c r="CM479" s="2">
        <v>1.2</v>
      </c>
      <c r="CN479" s="2">
        <v>0.625</v>
      </c>
      <c r="CO479" s="2">
        <v>1.4</v>
      </c>
      <c r="CP479" s="2">
        <v>1.5</v>
      </c>
      <c r="CQ479" s="2">
        <v>2.9</v>
      </c>
      <c r="CR479" s="2">
        <v>0.8</v>
      </c>
      <c r="CS479" s="2">
        <v>0.3</v>
      </c>
      <c r="CT479" s="2">
        <v>0.6</v>
      </c>
      <c r="CU479" s="2">
        <v>0.5</v>
      </c>
      <c r="CV479" s="2">
        <v>1.7</v>
      </c>
      <c r="CW479" s="2">
        <v>3.9</v>
      </c>
    </row>
    <row r="480" spans="1:101" ht="15" x14ac:dyDescent="0.25">
      <c r="A480" s="8">
        <f t="shared" si="7"/>
        <v>479</v>
      </c>
      <c r="B480" s="2" t="s">
        <v>1405</v>
      </c>
      <c r="C480" s="2" t="s">
        <v>128</v>
      </c>
      <c r="D480" s="2">
        <v>1992</v>
      </c>
      <c r="E480" s="2">
        <v>293</v>
      </c>
      <c r="F480" s="2" t="s">
        <v>1175</v>
      </c>
      <c r="G480" s="9" t="s">
        <v>1175</v>
      </c>
      <c r="H480" s="9" t="s">
        <v>104</v>
      </c>
      <c r="I480" s="9" t="s">
        <v>105</v>
      </c>
      <c r="J480" s="2">
        <v>31</v>
      </c>
      <c r="K480" s="2">
        <v>9</v>
      </c>
      <c r="L480" s="2">
        <v>0</v>
      </c>
      <c r="M480" s="2">
        <v>78</v>
      </c>
      <c r="N480" s="2">
        <v>11</v>
      </c>
      <c r="O480" s="2">
        <v>27</v>
      </c>
      <c r="P480" s="2">
        <v>0.40699999999999997</v>
      </c>
      <c r="Q480" s="2">
        <v>0</v>
      </c>
      <c r="R480" s="2">
        <v>1</v>
      </c>
      <c r="S480" s="2">
        <v>0</v>
      </c>
      <c r="T480" s="2">
        <v>11</v>
      </c>
      <c r="U480" s="2">
        <v>26</v>
      </c>
      <c r="V480" s="2">
        <v>0.42299999999999999</v>
      </c>
      <c r="W480" s="2">
        <v>0.40699999999999997</v>
      </c>
      <c r="X480" s="2">
        <v>7</v>
      </c>
      <c r="Y480" s="2">
        <v>8</v>
      </c>
      <c r="Z480" s="2">
        <v>0.875</v>
      </c>
      <c r="AA480" s="2">
        <v>7</v>
      </c>
      <c r="AB480" s="2">
        <v>12</v>
      </c>
      <c r="AC480" s="2">
        <v>19</v>
      </c>
      <c r="AD480" s="2">
        <v>9</v>
      </c>
      <c r="AE480" s="2">
        <v>5</v>
      </c>
      <c r="AF480" s="2">
        <v>0</v>
      </c>
      <c r="AG480" s="2">
        <v>7</v>
      </c>
      <c r="AH480" s="2">
        <v>4</v>
      </c>
      <c r="AI480" s="2">
        <v>29</v>
      </c>
      <c r="AJ480" s="2">
        <v>14.9</v>
      </c>
      <c r="AK480" s="2">
        <v>0.47499999999999998</v>
      </c>
      <c r="AL480" s="2">
        <v>3.6999999999999998E-2</v>
      </c>
      <c r="AM480" s="2">
        <v>0.29599999999999999</v>
      </c>
      <c r="AN480" s="2">
        <v>10.1</v>
      </c>
      <c r="AO480" s="2">
        <v>17.8</v>
      </c>
      <c r="AP480" s="2">
        <v>13.9</v>
      </c>
      <c r="AQ480" s="2">
        <v>17.399999999999999</v>
      </c>
      <c r="AR480" s="2">
        <v>3.3</v>
      </c>
      <c r="AS480" s="2">
        <v>0</v>
      </c>
      <c r="AT480" s="2">
        <v>18.7</v>
      </c>
      <c r="AU480" s="2">
        <v>21</v>
      </c>
      <c r="AV480" s="2">
        <v>1.4</v>
      </c>
      <c r="AW480" s="2">
        <v>1.6</v>
      </c>
      <c r="AX480" s="2">
        <v>3</v>
      </c>
      <c r="AY480" s="2">
        <v>0.14000000000000001</v>
      </c>
      <c r="AZ480" s="2">
        <v>-1.1000000000000001</v>
      </c>
      <c r="BA480" s="2">
        <v>1.8</v>
      </c>
      <c r="BB480" s="2">
        <v>0.7</v>
      </c>
      <c r="BC480" s="2">
        <v>0.7</v>
      </c>
      <c r="BD480" s="2">
        <v>7.3</v>
      </c>
      <c r="BE480" s="2">
        <v>18</v>
      </c>
      <c r="BF480" s="2">
        <v>0.40699999999999997</v>
      </c>
      <c r="BG480" s="2">
        <v>0</v>
      </c>
      <c r="BH480" s="2">
        <v>0.7</v>
      </c>
      <c r="BI480" s="2">
        <v>0</v>
      </c>
      <c r="BJ480" s="2">
        <v>7.3</v>
      </c>
      <c r="BK480" s="2">
        <v>17.3</v>
      </c>
      <c r="BL480" s="2">
        <v>0.42299999999999999</v>
      </c>
      <c r="BM480" s="2">
        <v>4.7</v>
      </c>
      <c r="BN480" s="2">
        <v>5.3</v>
      </c>
      <c r="BO480" s="2">
        <v>0.875</v>
      </c>
      <c r="BP480" s="2">
        <v>4.7</v>
      </c>
      <c r="BQ480" s="2">
        <v>8</v>
      </c>
      <c r="BR480" s="2">
        <v>12.6</v>
      </c>
      <c r="BS480" s="2">
        <v>6</v>
      </c>
      <c r="BT480" s="2">
        <v>3.3</v>
      </c>
      <c r="BU480" s="2">
        <v>0</v>
      </c>
      <c r="BV480" s="2">
        <v>4.7</v>
      </c>
      <c r="BW480" s="2">
        <v>2.7</v>
      </c>
      <c r="BX480" s="2">
        <v>19.3</v>
      </c>
      <c r="BY480" s="2">
        <v>111</v>
      </c>
      <c r="BZ480" s="2">
        <v>108</v>
      </c>
      <c r="CA480" s="2">
        <v>8.6999999999999993</v>
      </c>
      <c r="CB480" s="2">
        <v>1.2</v>
      </c>
      <c r="CC480" s="2">
        <v>3</v>
      </c>
      <c r="CD480" s="2">
        <v>0.40699999999999997</v>
      </c>
      <c r="CE480" s="2">
        <v>0</v>
      </c>
      <c r="CF480" s="2">
        <v>0.1</v>
      </c>
      <c r="CG480" s="2">
        <v>0</v>
      </c>
      <c r="CH480" s="2">
        <v>1.2</v>
      </c>
      <c r="CI480" s="2">
        <v>2.9</v>
      </c>
      <c r="CJ480" s="2">
        <v>0.42299999999999999</v>
      </c>
      <c r="CK480" s="2">
        <v>0.40699999999999997</v>
      </c>
      <c r="CL480" s="2">
        <v>0.8</v>
      </c>
      <c r="CM480" s="2">
        <v>0.9</v>
      </c>
      <c r="CN480" s="2">
        <v>0.875</v>
      </c>
      <c r="CO480" s="2">
        <v>0.8</v>
      </c>
      <c r="CP480" s="2">
        <v>1.3</v>
      </c>
      <c r="CQ480" s="2">
        <v>2.1</v>
      </c>
      <c r="CR480" s="2">
        <v>1</v>
      </c>
      <c r="CS480" s="2">
        <v>0.6</v>
      </c>
      <c r="CT480" s="2">
        <v>0</v>
      </c>
      <c r="CU480" s="2">
        <v>0.8</v>
      </c>
      <c r="CV480" s="2">
        <v>0.4</v>
      </c>
      <c r="CW480" s="2">
        <v>3.2</v>
      </c>
    </row>
    <row r="481" spans="1:101" ht="15" x14ac:dyDescent="0.25">
      <c r="A481" s="8">
        <f t="shared" si="7"/>
        <v>480</v>
      </c>
      <c r="B481" s="2" t="s">
        <v>1512</v>
      </c>
      <c r="C481" s="2" t="s">
        <v>126</v>
      </c>
      <c r="D481" s="2">
        <v>1992</v>
      </c>
      <c r="E481" s="2">
        <v>294</v>
      </c>
      <c r="F481" s="2" t="s">
        <v>1173</v>
      </c>
      <c r="G481" s="9" t="s">
        <v>1173</v>
      </c>
      <c r="H481" s="9" t="s">
        <v>104</v>
      </c>
      <c r="I481" s="9" t="s">
        <v>105</v>
      </c>
      <c r="J481" s="2">
        <v>25</v>
      </c>
      <c r="K481" s="2">
        <v>82</v>
      </c>
      <c r="L481" s="2">
        <v>7</v>
      </c>
      <c r="M481" s="2">
        <v>2124</v>
      </c>
      <c r="N481" s="2">
        <v>398</v>
      </c>
      <c r="O481" s="2">
        <v>854</v>
      </c>
      <c r="P481" s="2">
        <v>0.46600000000000003</v>
      </c>
      <c r="Q481" s="2">
        <v>1</v>
      </c>
      <c r="R481" s="2">
        <v>11</v>
      </c>
      <c r="S481" s="2">
        <v>9.0999999999999998E-2</v>
      </c>
      <c r="T481" s="2">
        <v>397</v>
      </c>
      <c r="U481" s="2">
        <v>843</v>
      </c>
      <c r="V481" s="2">
        <v>0.47099999999999997</v>
      </c>
      <c r="W481" s="2">
        <v>0.46700000000000003</v>
      </c>
      <c r="X481" s="2">
        <v>219</v>
      </c>
      <c r="Y481" s="2">
        <v>330</v>
      </c>
      <c r="Z481" s="2">
        <v>0.66400000000000003</v>
      </c>
      <c r="AA481" s="2">
        <v>140</v>
      </c>
      <c r="AB481" s="2">
        <v>276</v>
      </c>
      <c r="AC481" s="2">
        <v>416</v>
      </c>
      <c r="AD481" s="2">
        <v>137</v>
      </c>
      <c r="AE481" s="2">
        <v>85</v>
      </c>
      <c r="AF481" s="2">
        <v>107</v>
      </c>
      <c r="AG481" s="2">
        <v>154</v>
      </c>
      <c r="AH481" s="2">
        <v>274</v>
      </c>
      <c r="AI481" s="2">
        <v>1016</v>
      </c>
      <c r="AJ481" s="2">
        <v>14.2</v>
      </c>
      <c r="AK481" s="2">
        <v>0.50800000000000001</v>
      </c>
      <c r="AL481" s="2">
        <v>1.2999999999999999E-2</v>
      </c>
      <c r="AM481" s="2">
        <v>0.38600000000000001</v>
      </c>
      <c r="AN481" s="2">
        <v>7.2</v>
      </c>
      <c r="AO481" s="2">
        <v>14.2</v>
      </c>
      <c r="AP481" s="2">
        <v>10.7</v>
      </c>
      <c r="AQ481" s="2">
        <v>9.4</v>
      </c>
      <c r="AR481" s="2">
        <v>1.9</v>
      </c>
      <c r="AS481" s="2">
        <v>3.2</v>
      </c>
      <c r="AT481" s="2">
        <v>13.4</v>
      </c>
      <c r="AU481" s="2">
        <v>22.1</v>
      </c>
      <c r="AV481" s="2">
        <v>0.1</v>
      </c>
      <c r="AW481" s="2">
        <v>0.1</v>
      </c>
      <c r="AX481" s="2">
        <v>0.1</v>
      </c>
      <c r="AY481" s="2">
        <v>5.8999999999999997E-2</v>
      </c>
      <c r="AZ481" s="2">
        <v>-3.5</v>
      </c>
      <c r="BA481" s="2">
        <v>0</v>
      </c>
      <c r="BB481" s="2">
        <v>-3.6</v>
      </c>
      <c r="BC481" s="2">
        <v>0</v>
      </c>
      <c r="BD481" s="2">
        <v>9.1</v>
      </c>
      <c r="BE481" s="2">
        <v>19.5</v>
      </c>
      <c r="BF481" s="2">
        <v>0.46600000000000003</v>
      </c>
      <c r="BG481" s="2">
        <v>0</v>
      </c>
      <c r="BH481" s="2">
        <v>0.3</v>
      </c>
      <c r="BI481" s="2">
        <v>9.0999999999999998E-2</v>
      </c>
      <c r="BJ481" s="2">
        <v>9.1</v>
      </c>
      <c r="BK481" s="2">
        <v>19.2</v>
      </c>
      <c r="BL481" s="2">
        <v>0.47099999999999997</v>
      </c>
      <c r="BM481" s="2">
        <v>5</v>
      </c>
      <c r="BN481" s="2">
        <v>7.5</v>
      </c>
      <c r="BO481" s="2">
        <v>0.66400000000000003</v>
      </c>
      <c r="BP481" s="2">
        <v>3.2</v>
      </c>
      <c r="BQ481" s="2">
        <v>6.3</v>
      </c>
      <c r="BR481" s="2">
        <v>9.5</v>
      </c>
      <c r="BS481" s="2">
        <v>3.1</v>
      </c>
      <c r="BT481" s="2">
        <v>1.9</v>
      </c>
      <c r="BU481" s="2">
        <v>2.4</v>
      </c>
      <c r="BV481" s="2">
        <v>3.5</v>
      </c>
      <c r="BW481" s="2">
        <v>6.3</v>
      </c>
      <c r="BX481" s="2">
        <v>23.2</v>
      </c>
      <c r="BY481" s="2">
        <v>83</v>
      </c>
      <c r="BZ481" s="2">
        <v>115</v>
      </c>
      <c r="CA481" s="2">
        <v>25.9</v>
      </c>
      <c r="CB481" s="2">
        <v>4.9000000000000004</v>
      </c>
      <c r="CC481" s="2">
        <v>10.4</v>
      </c>
      <c r="CD481" s="2">
        <v>0.46600000000000003</v>
      </c>
      <c r="CE481" s="2">
        <v>0</v>
      </c>
      <c r="CF481" s="2">
        <v>0.1</v>
      </c>
      <c r="CG481" s="2">
        <v>9.0999999999999998E-2</v>
      </c>
      <c r="CH481" s="2">
        <v>4.8</v>
      </c>
      <c r="CI481" s="2">
        <v>10.3</v>
      </c>
      <c r="CJ481" s="2">
        <v>0.47099999999999997</v>
      </c>
      <c r="CK481" s="2">
        <v>0.46700000000000003</v>
      </c>
      <c r="CL481" s="2">
        <v>2.7</v>
      </c>
      <c r="CM481" s="2">
        <v>4</v>
      </c>
      <c r="CN481" s="2">
        <v>0.66400000000000003</v>
      </c>
      <c r="CO481" s="2">
        <v>1.7</v>
      </c>
      <c r="CP481" s="2">
        <v>3.4</v>
      </c>
      <c r="CQ481" s="2">
        <v>5.0999999999999996</v>
      </c>
      <c r="CR481" s="2">
        <v>1.7</v>
      </c>
      <c r="CS481" s="2">
        <v>1</v>
      </c>
      <c r="CT481" s="2">
        <v>1.3</v>
      </c>
      <c r="CU481" s="2">
        <v>1.9</v>
      </c>
      <c r="CV481" s="2">
        <v>3.3</v>
      </c>
      <c r="CW481" s="2">
        <v>12.4</v>
      </c>
    </row>
    <row r="482" spans="1:101" ht="15" x14ac:dyDescent="0.25">
      <c r="A482" s="8">
        <f t="shared" si="7"/>
        <v>481</v>
      </c>
      <c r="B482" s="2" t="s">
        <v>1595</v>
      </c>
      <c r="C482" s="2" t="s">
        <v>119</v>
      </c>
      <c r="D482" s="2">
        <v>1992</v>
      </c>
      <c r="E482" s="2">
        <v>81</v>
      </c>
      <c r="F482" s="2" t="s">
        <v>1173</v>
      </c>
      <c r="G482" s="9" t="s">
        <v>1173</v>
      </c>
      <c r="H482" s="9" t="s">
        <v>104</v>
      </c>
      <c r="I482" s="9" t="s">
        <v>105</v>
      </c>
      <c r="J482" s="2">
        <v>22</v>
      </c>
      <c r="K482" s="2">
        <v>51</v>
      </c>
      <c r="L482" s="2">
        <v>0</v>
      </c>
      <c r="M482" s="2">
        <v>328</v>
      </c>
      <c r="N482" s="2">
        <v>43</v>
      </c>
      <c r="O482" s="2">
        <v>112</v>
      </c>
      <c r="P482" s="2">
        <v>0.38400000000000001</v>
      </c>
      <c r="Q482" s="2">
        <v>13</v>
      </c>
      <c r="R482" s="2">
        <v>30</v>
      </c>
      <c r="S482" s="2">
        <v>0.433</v>
      </c>
      <c r="T482" s="2">
        <v>30</v>
      </c>
      <c r="U482" s="2">
        <v>82</v>
      </c>
      <c r="V482" s="2">
        <v>0.36599999999999999</v>
      </c>
      <c r="W482" s="2">
        <v>0.442</v>
      </c>
      <c r="X482" s="2">
        <v>15</v>
      </c>
      <c r="Y482" s="2">
        <v>18</v>
      </c>
      <c r="Z482" s="2">
        <v>0.83299999999999996</v>
      </c>
      <c r="AA482" s="2">
        <v>16</v>
      </c>
      <c r="AB482" s="2">
        <v>25</v>
      </c>
      <c r="AC482" s="2">
        <v>41</v>
      </c>
      <c r="AD482" s="2">
        <v>17</v>
      </c>
      <c r="AE482" s="2">
        <v>7</v>
      </c>
      <c r="AF482" s="2">
        <v>2</v>
      </c>
      <c r="AG482" s="2">
        <v>13</v>
      </c>
      <c r="AH482" s="2">
        <v>35</v>
      </c>
      <c r="AI482" s="2">
        <v>114</v>
      </c>
      <c r="AJ482" s="2">
        <v>8.4</v>
      </c>
      <c r="AK482" s="2">
        <v>0.47499999999999998</v>
      </c>
      <c r="AL482" s="2">
        <v>0.26800000000000002</v>
      </c>
      <c r="AM482" s="2">
        <v>0.161</v>
      </c>
      <c r="AN482" s="2">
        <v>5.8</v>
      </c>
      <c r="AO482" s="2">
        <v>8.1999999999999993</v>
      </c>
      <c r="AP482" s="2">
        <v>7.1</v>
      </c>
      <c r="AQ482" s="2">
        <v>7.2</v>
      </c>
      <c r="AR482" s="2">
        <v>1.1000000000000001</v>
      </c>
      <c r="AS482" s="2">
        <v>0.4</v>
      </c>
      <c r="AT482" s="2">
        <v>9.8000000000000007</v>
      </c>
      <c r="AU482" s="2">
        <v>17.5</v>
      </c>
      <c r="AV482" s="2">
        <v>0.6</v>
      </c>
      <c r="AW482" s="2">
        <v>0.6</v>
      </c>
      <c r="AX482" s="2">
        <v>1.3</v>
      </c>
      <c r="AY482" s="2">
        <v>5.8999999999999997E-2</v>
      </c>
      <c r="AZ482" s="2">
        <v>-0.5</v>
      </c>
      <c r="BA482" s="2">
        <v>0.1</v>
      </c>
      <c r="BB482" s="2">
        <v>-0.4</v>
      </c>
      <c r="BC482" s="2">
        <v>0.4</v>
      </c>
      <c r="BD482" s="2">
        <v>6.6</v>
      </c>
      <c r="BE482" s="2">
        <v>17.2</v>
      </c>
      <c r="BF482" s="2">
        <v>0.38400000000000001</v>
      </c>
      <c r="BG482" s="2">
        <v>2</v>
      </c>
      <c r="BH482" s="2">
        <v>4.5999999999999996</v>
      </c>
      <c r="BI482" s="2">
        <v>0.433</v>
      </c>
      <c r="BJ482" s="2">
        <v>4.5999999999999996</v>
      </c>
      <c r="BK482" s="2">
        <v>12.6</v>
      </c>
      <c r="BL482" s="2">
        <v>0.36599999999999999</v>
      </c>
      <c r="BM482" s="2">
        <v>2.2999999999999998</v>
      </c>
      <c r="BN482" s="2">
        <v>2.8</v>
      </c>
      <c r="BO482" s="2">
        <v>0.83299999999999996</v>
      </c>
      <c r="BP482" s="2">
        <v>2.5</v>
      </c>
      <c r="BQ482" s="2">
        <v>3.8</v>
      </c>
      <c r="BR482" s="2">
        <v>6.3</v>
      </c>
      <c r="BS482" s="2">
        <v>2.6</v>
      </c>
      <c r="BT482" s="2">
        <v>1.1000000000000001</v>
      </c>
      <c r="BU482" s="2">
        <v>0.3</v>
      </c>
      <c r="BV482" s="2">
        <v>2</v>
      </c>
      <c r="BW482" s="2">
        <v>5.4</v>
      </c>
      <c r="BX482" s="2">
        <v>17.5</v>
      </c>
      <c r="BY482" s="2">
        <v>102</v>
      </c>
      <c r="BZ482" s="2">
        <v>110</v>
      </c>
      <c r="CA482" s="2">
        <v>6.4</v>
      </c>
      <c r="CB482" s="2">
        <v>0.8</v>
      </c>
      <c r="CC482" s="2">
        <v>2.2000000000000002</v>
      </c>
      <c r="CD482" s="2">
        <v>0.38400000000000001</v>
      </c>
      <c r="CE482" s="2">
        <v>0.3</v>
      </c>
      <c r="CF482" s="2">
        <v>0.6</v>
      </c>
      <c r="CG482" s="2">
        <v>0.433</v>
      </c>
      <c r="CH482" s="2">
        <v>0.6</v>
      </c>
      <c r="CI482" s="2">
        <v>1.6</v>
      </c>
      <c r="CJ482" s="2">
        <v>0.36599999999999999</v>
      </c>
      <c r="CK482" s="2">
        <v>0.442</v>
      </c>
      <c r="CL482" s="2">
        <v>0.3</v>
      </c>
      <c r="CM482" s="2">
        <v>0.4</v>
      </c>
      <c r="CN482" s="2">
        <v>0.83299999999999996</v>
      </c>
      <c r="CO482" s="2">
        <v>0.3</v>
      </c>
      <c r="CP482" s="2">
        <v>0.5</v>
      </c>
      <c r="CQ482" s="2">
        <v>0.8</v>
      </c>
      <c r="CR482" s="2">
        <v>0.3</v>
      </c>
      <c r="CS482" s="2">
        <v>0.1</v>
      </c>
      <c r="CT482" s="2">
        <v>0</v>
      </c>
      <c r="CU482" s="2">
        <v>0.3</v>
      </c>
      <c r="CV482" s="2">
        <v>0.7</v>
      </c>
      <c r="CW482" s="2">
        <v>2.2000000000000002</v>
      </c>
    </row>
    <row r="483" spans="1:101" ht="15" x14ac:dyDescent="0.25">
      <c r="A483" s="8">
        <f t="shared" si="7"/>
        <v>482</v>
      </c>
      <c r="B483" s="2" t="s">
        <v>1596</v>
      </c>
      <c r="C483" s="2" t="s">
        <v>167</v>
      </c>
      <c r="D483" s="2">
        <v>1992</v>
      </c>
      <c r="E483" s="2">
        <v>87</v>
      </c>
      <c r="F483" s="2" t="s">
        <v>1175</v>
      </c>
      <c r="G483" s="9" t="s">
        <v>1175</v>
      </c>
      <c r="H483" s="9" t="s">
        <v>104</v>
      </c>
      <c r="I483" s="9" t="s">
        <v>105</v>
      </c>
      <c r="J483" s="2">
        <v>22</v>
      </c>
      <c r="K483" s="2">
        <v>64</v>
      </c>
      <c r="L483" s="2">
        <v>23</v>
      </c>
      <c r="M483" s="2">
        <v>1301</v>
      </c>
      <c r="N483" s="2">
        <v>154</v>
      </c>
      <c r="O483" s="2">
        <v>279</v>
      </c>
      <c r="P483" s="2">
        <v>0.55200000000000005</v>
      </c>
      <c r="Q483" s="2">
        <v>0</v>
      </c>
      <c r="R483" s="2">
        <v>1</v>
      </c>
      <c r="S483" s="2">
        <v>0</v>
      </c>
      <c r="T483" s="2">
        <v>154</v>
      </c>
      <c r="U483" s="2">
        <v>278</v>
      </c>
      <c r="V483" s="2">
        <v>0.55400000000000005</v>
      </c>
      <c r="W483" s="2">
        <v>0.55200000000000005</v>
      </c>
      <c r="X483" s="2">
        <v>87</v>
      </c>
      <c r="Y483" s="2">
        <v>152</v>
      </c>
      <c r="Z483" s="2">
        <v>0.57199999999999995</v>
      </c>
      <c r="AA483" s="2">
        <v>158</v>
      </c>
      <c r="AB483" s="2">
        <v>252</v>
      </c>
      <c r="AC483" s="2">
        <v>410</v>
      </c>
      <c r="AD483" s="2">
        <v>30</v>
      </c>
      <c r="AE483" s="2">
        <v>27</v>
      </c>
      <c r="AF483" s="2">
        <v>74</v>
      </c>
      <c r="AG483" s="2">
        <v>49</v>
      </c>
      <c r="AH483" s="2">
        <v>191</v>
      </c>
      <c r="AI483" s="2">
        <v>395</v>
      </c>
      <c r="AJ483" s="2">
        <v>13.3</v>
      </c>
      <c r="AK483" s="2">
        <v>0.57099999999999995</v>
      </c>
      <c r="AL483" s="2">
        <v>4.0000000000000001E-3</v>
      </c>
      <c r="AM483" s="2">
        <v>0.54500000000000004</v>
      </c>
      <c r="AN483" s="2">
        <v>14.2</v>
      </c>
      <c r="AO483" s="2">
        <v>20.3</v>
      </c>
      <c r="AP483" s="2">
        <v>17.399999999999999</v>
      </c>
      <c r="AQ483" s="2">
        <v>3</v>
      </c>
      <c r="AR483" s="2">
        <v>1</v>
      </c>
      <c r="AS483" s="2">
        <v>3.4</v>
      </c>
      <c r="AT483" s="2">
        <v>12.4</v>
      </c>
      <c r="AU483" s="2">
        <v>12.7</v>
      </c>
      <c r="AV483" s="2">
        <v>0</v>
      </c>
      <c r="AW483" s="2">
        <v>0</v>
      </c>
      <c r="AX483" s="2">
        <v>0</v>
      </c>
      <c r="AY483" s="2">
        <v>1.7000000000000001E-2</v>
      </c>
      <c r="AZ483" s="2">
        <v>1</v>
      </c>
      <c r="BA483" s="2">
        <v>-2.2999999999999998</v>
      </c>
      <c r="BB483" s="2">
        <v>-1.3</v>
      </c>
      <c r="BC483" s="2">
        <v>0</v>
      </c>
      <c r="BD483" s="2">
        <v>5.7</v>
      </c>
      <c r="BE483" s="2">
        <v>10.4</v>
      </c>
      <c r="BF483" s="2">
        <v>0.55200000000000005</v>
      </c>
      <c r="BG483" s="2">
        <v>0</v>
      </c>
      <c r="BH483" s="2">
        <v>0</v>
      </c>
      <c r="BI483" s="2">
        <v>0</v>
      </c>
      <c r="BJ483" s="2">
        <v>5.7</v>
      </c>
      <c r="BK483" s="2">
        <v>10.4</v>
      </c>
      <c r="BL483" s="2">
        <v>0.55400000000000005</v>
      </c>
      <c r="BM483" s="2">
        <v>3.2</v>
      </c>
      <c r="BN483" s="2">
        <v>5.7</v>
      </c>
      <c r="BO483" s="2">
        <v>0.57199999999999995</v>
      </c>
      <c r="BP483" s="2">
        <v>5.9</v>
      </c>
      <c r="BQ483" s="2">
        <v>9.4</v>
      </c>
      <c r="BR483" s="2">
        <v>15.3</v>
      </c>
      <c r="BS483" s="2">
        <v>1.1000000000000001</v>
      </c>
      <c r="BT483" s="2">
        <v>1</v>
      </c>
      <c r="BU483" s="2">
        <v>2.8</v>
      </c>
      <c r="BV483" s="2">
        <v>1.8</v>
      </c>
      <c r="BW483" s="2">
        <v>7.1</v>
      </c>
      <c r="BX483" s="2">
        <v>14.7</v>
      </c>
      <c r="BY483" s="2">
        <v>114</v>
      </c>
      <c r="BZ483" s="2">
        <v>103</v>
      </c>
      <c r="CA483" s="2">
        <v>20.3</v>
      </c>
      <c r="CB483" s="2">
        <v>2.4</v>
      </c>
      <c r="CC483" s="2">
        <v>4.4000000000000004</v>
      </c>
      <c r="CD483" s="2">
        <v>0.55200000000000005</v>
      </c>
      <c r="CE483" s="2">
        <v>0</v>
      </c>
      <c r="CF483" s="2">
        <v>0</v>
      </c>
      <c r="CG483" s="2">
        <v>0</v>
      </c>
      <c r="CH483" s="2">
        <v>2.4</v>
      </c>
      <c r="CI483" s="2">
        <v>4.3</v>
      </c>
      <c r="CJ483" s="2">
        <v>0.55400000000000005</v>
      </c>
      <c r="CK483" s="2">
        <v>0.55200000000000005</v>
      </c>
      <c r="CL483" s="2">
        <v>1.4</v>
      </c>
      <c r="CM483" s="2">
        <v>2.4</v>
      </c>
      <c r="CN483" s="2">
        <v>0.57199999999999995</v>
      </c>
      <c r="CO483" s="2">
        <v>2.5</v>
      </c>
      <c r="CP483" s="2">
        <v>3.9</v>
      </c>
      <c r="CQ483" s="2">
        <v>6.4</v>
      </c>
      <c r="CR483" s="2">
        <v>0.5</v>
      </c>
      <c r="CS483" s="2">
        <v>0.4</v>
      </c>
      <c r="CT483" s="2">
        <v>1.2</v>
      </c>
      <c r="CU483" s="2">
        <v>0.8</v>
      </c>
      <c r="CV483" s="2">
        <v>3</v>
      </c>
      <c r="CW483" s="2">
        <v>6.2</v>
      </c>
    </row>
    <row r="484" spans="1:101" ht="15" x14ac:dyDescent="0.25">
      <c r="A484" s="8">
        <f t="shared" si="7"/>
        <v>483</v>
      </c>
      <c r="B484" s="2" t="s">
        <v>137</v>
      </c>
      <c r="C484" s="2" t="s">
        <v>109</v>
      </c>
      <c r="D484" s="2">
        <v>1992</v>
      </c>
      <c r="E484" s="2">
        <v>109</v>
      </c>
      <c r="F484" s="2" t="s">
        <v>1173</v>
      </c>
      <c r="G484" s="9" t="s">
        <v>1173</v>
      </c>
      <c r="H484" s="9" t="s">
        <v>104</v>
      </c>
      <c r="I484" s="9" t="s">
        <v>105</v>
      </c>
      <c r="J484" s="2">
        <v>31</v>
      </c>
      <c r="K484" s="2">
        <v>81</v>
      </c>
      <c r="L484" s="2">
        <v>11</v>
      </c>
      <c r="M484" s="2">
        <v>2191</v>
      </c>
      <c r="N484" s="2">
        <v>485</v>
      </c>
      <c r="O484" s="2">
        <v>1034</v>
      </c>
      <c r="P484" s="2">
        <v>0.46899999999999997</v>
      </c>
      <c r="Q484" s="2">
        <v>138</v>
      </c>
      <c r="R484" s="2">
        <v>329</v>
      </c>
      <c r="S484" s="2">
        <v>0.41899999999999998</v>
      </c>
      <c r="T484" s="2">
        <v>347</v>
      </c>
      <c r="U484" s="2">
        <v>705</v>
      </c>
      <c r="V484" s="2">
        <v>0.49199999999999999</v>
      </c>
      <c r="W484" s="2">
        <v>0.53600000000000003</v>
      </c>
      <c r="X484" s="2">
        <v>164</v>
      </c>
      <c r="Y484" s="2">
        <v>212</v>
      </c>
      <c r="Z484" s="2">
        <v>0.77400000000000002</v>
      </c>
      <c r="AA484" s="2">
        <v>92</v>
      </c>
      <c r="AB484" s="2">
        <v>161</v>
      </c>
      <c r="AC484" s="2">
        <v>253</v>
      </c>
      <c r="AD484" s="2">
        <v>104</v>
      </c>
      <c r="AE484" s="2">
        <v>57</v>
      </c>
      <c r="AF484" s="2">
        <v>18</v>
      </c>
      <c r="AG484" s="2">
        <v>119</v>
      </c>
      <c r="AH484" s="2">
        <v>151</v>
      </c>
      <c r="AI484" s="2">
        <v>1272</v>
      </c>
      <c r="AJ484" s="2">
        <v>15.9</v>
      </c>
      <c r="AK484" s="2">
        <v>0.56399999999999995</v>
      </c>
      <c r="AL484" s="2">
        <v>0.318</v>
      </c>
      <c r="AM484" s="2">
        <v>0.20499999999999999</v>
      </c>
      <c r="AN484" s="2">
        <v>4.5999999999999996</v>
      </c>
      <c r="AO484" s="2">
        <v>8.6999999999999993</v>
      </c>
      <c r="AP484" s="2">
        <v>6.6</v>
      </c>
      <c r="AQ484" s="2">
        <v>7.7</v>
      </c>
      <c r="AR484" s="2">
        <v>1.3</v>
      </c>
      <c r="AS484" s="2">
        <v>0.5</v>
      </c>
      <c r="AT484" s="2">
        <v>9.5</v>
      </c>
      <c r="AU484" s="2">
        <v>23.8</v>
      </c>
      <c r="AV484" s="2">
        <v>0.4</v>
      </c>
      <c r="AW484" s="2">
        <v>1</v>
      </c>
      <c r="AX484" s="2">
        <v>1.4</v>
      </c>
      <c r="AY484" s="2">
        <v>0.11</v>
      </c>
      <c r="AZ484" s="2">
        <v>-1.6</v>
      </c>
      <c r="BA484" s="2">
        <v>0.5</v>
      </c>
      <c r="BB484" s="2">
        <v>-1.1000000000000001</v>
      </c>
      <c r="BC484" s="2">
        <v>0.1</v>
      </c>
      <c r="BD484" s="2">
        <v>11.1</v>
      </c>
      <c r="BE484" s="2">
        <v>23.7</v>
      </c>
      <c r="BF484" s="2">
        <v>0.46899999999999997</v>
      </c>
      <c r="BG484" s="2">
        <v>3.2</v>
      </c>
      <c r="BH484" s="2">
        <v>7.5</v>
      </c>
      <c r="BI484" s="2">
        <v>0.41899999999999998</v>
      </c>
      <c r="BJ484" s="2">
        <v>8</v>
      </c>
      <c r="BK484" s="2">
        <v>16.2</v>
      </c>
      <c r="BL484" s="2">
        <v>0.49199999999999999</v>
      </c>
      <c r="BM484" s="2">
        <v>3.8</v>
      </c>
      <c r="BN484" s="2">
        <v>4.9000000000000004</v>
      </c>
      <c r="BO484" s="2">
        <v>0.77400000000000002</v>
      </c>
      <c r="BP484" s="2">
        <v>2.1</v>
      </c>
      <c r="BQ484" s="2">
        <v>3.7</v>
      </c>
      <c r="BR484" s="2">
        <v>5.8</v>
      </c>
      <c r="BS484" s="2">
        <v>2.4</v>
      </c>
      <c r="BT484" s="2">
        <v>1.3</v>
      </c>
      <c r="BU484" s="2">
        <v>0.4</v>
      </c>
      <c r="BV484" s="2">
        <v>2.7</v>
      </c>
      <c r="BW484" s="2">
        <v>3.5</v>
      </c>
      <c r="BX484" s="2">
        <v>29.2</v>
      </c>
      <c r="BY484" s="2">
        <v>99</v>
      </c>
      <c r="BZ484" s="2">
        <v>113</v>
      </c>
      <c r="CA484" s="2">
        <v>27</v>
      </c>
      <c r="CB484" s="2">
        <v>6</v>
      </c>
      <c r="CC484" s="2">
        <v>12.8</v>
      </c>
      <c r="CD484" s="2">
        <v>0.46899999999999997</v>
      </c>
      <c r="CE484" s="2">
        <v>1.7</v>
      </c>
      <c r="CF484" s="2">
        <v>4.0999999999999996</v>
      </c>
      <c r="CG484" s="2">
        <v>0.41899999999999998</v>
      </c>
      <c r="CH484" s="2">
        <v>4.3</v>
      </c>
      <c r="CI484" s="2">
        <v>8.6999999999999993</v>
      </c>
      <c r="CJ484" s="2">
        <v>0.49199999999999999</v>
      </c>
      <c r="CK484" s="2">
        <v>0.53600000000000003</v>
      </c>
      <c r="CL484" s="2">
        <v>2</v>
      </c>
      <c r="CM484" s="2">
        <v>2.6</v>
      </c>
      <c r="CN484" s="2">
        <v>0.77400000000000002</v>
      </c>
      <c r="CO484" s="2">
        <v>1.1000000000000001</v>
      </c>
      <c r="CP484" s="2">
        <v>2</v>
      </c>
      <c r="CQ484" s="2">
        <v>3.1</v>
      </c>
      <c r="CR484" s="2">
        <v>1.3</v>
      </c>
      <c r="CS484" s="2">
        <v>0.7</v>
      </c>
      <c r="CT484" s="2">
        <v>0.2</v>
      </c>
      <c r="CU484" s="2">
        <v>1.5</v>
      </c>
      <c r="CV484" s="2">
        <v>1.9</v>
      </c>
      <c r="CW484" s="2">
        <v>15.7</v>
      </c>
    </row>
    <row r="485" spans="1:101" ht="15" x14ac:dyDescent="0.25">
      <c r="A485" s="8">
        <f t="shared" si="7"/>
        <v>484</v>
      </c>
      <c r="B485" s="2" t="s">
        <v>140</v>
      </c>
      <c r="C485" s="2" t="s">
        <v>141</v>
      </c>
      <c r="D485" s="2">
        <v>1992</v>
      </c>
      <c r="E485" s="2">
        <v>213</v>
      </c>
      <c r="F485" s="2" t="s">
        <v>1173</v>
      </c>
      <c r="G485" s="9" t="s">
        <v>1173</v>
      </c>
      <c r="H485" s="9" t="s">
        <v>104</v>
      </c>
      <c r="I485" s="9" t="s">
        <v>105</v>
      </c>
      <c r="J485" s="2">
        <v>26</v>
      </c>
      <c r="K485" s="2">
        <v>82</v>
      </c>
      <c r="L485" s="2">
        <v>15</v>
      </c>
      <c r="M485" s="2">
        <v>2853</v>
      </c>
      <c r="N485" s="2">
        <v>551</v>
      </c>
      <c r="O485" s="2">
        <v>1153</v>
      </c>
      <c r="P485" s="2">
        <v>0.47799999999999998</v>
      </c>
      <c r="Q485" s="2">
        <v>87</v>
      </c>
      <c r="R485" s="2">
        <v>228</v>
      </c>
      <c r="S485" s="2">
        <v>0.38200000000000001</v>
      </c>
      <c r="T485" s="2">
        <v>464</v>
      </c>
      <c r="U485" s="2">
        <v>925</v>
      </c>
      <c r="V485" s="2">
        <v>0.502</v>
      </c>
      <c r="W485" s="2">
        <v>0.51600000000000001</v>
      </c>
      <c r="X485" s="2">
        <v>229</v>
      </c>
      <c r="Y485" s="2">
        <v>303</v>
      </c>
      <c r="Z485" s="2">
        <v>0.75600000000000001</v>
      </c>
      <c r="AA485" s="2">
        <v>148</v>
      </c>
      <c r="AB485" s="2">
        <v>335</v>
      </c>
      <c r="AC485" s="2">
        <v>483</v>
      </c>
      <c r="AD485" s="2">
        <v>274</v>
      </c>
      <c r="AE485" s="2">
        <v>131</v>
      </c>
      <c r="AF485" s="2">
        <v>43</v>
      </c>
      <c r="AG485" s="2">
        <v>102</v>
      </c>
      <c r="AH485" s="2">
        <v>158</v>
      </c>
      <c r="AI485" s="2">
        <v>1418</v>
      </c>
      <c r="AJ485" s="2">
        <v>17.8</v>
      </c>
      <c r="AK485" s="2">
        <v>0.55100000000000005</v>
      </c>
      <c r="AL485" s="2">
        <v>0.19800000000000001</v>
      </c>
      <c r="AM485" s="2">
        <v>0.26300000000000001</v>
      </c>
      <c r="AN485" s="2">
        <v>6</v>
      </c>
      <c r="AO485" s="2">
        <v>12.3</v>
      </c>
      <c r="AP485" s="2">
        <v>9.3000000000000007</v>
      </c>
      <c r="AQ485" s="2">
        <v>13.6</v>
      </c>
      <c r="AR485" s="2">
        <v>2.2000000000000002</v>
      </c>
      <c r="AS485" s="2">
        <v>0.9</v>
      </c>
      <c r="AT485" s="2">
        <v>7.3</v>
      </c>
      <c r="AU485" s="2">
        <v>20.3</v>
      </c>
      <c r="AV485" s="2">
        <v>9.3000000000000007</v>
      </c>
      <c r="AW485" s="2">
        <v>1.3</v>
      </c>
      <c r="AX485" s="2">
        <v>10.6</v>
      </c>
      <c r="AY485" s="2">
        <v>0.17299999999999999</v>
      </c>
      <c r="AZ485" s="2">
        <v>4.9000000000000004</v>
      </c>
      <c r="BA485" s="2">
        <v>-2.7</v>
      </c>
      <c r="BB485" s="2">
        <v>2.2000000000000002</v>
      </c>
      <c r="BC485" s="2">
        <v>3.1</v>
      </c>
      <c r="BD485" s="2">
        <v>9.3000000000000007</v>
      </c>
      <c r="BE485" s="2">
        <v>19.5</v>
      </c>
      <c r="BF485" s="2">
        <v>0.47799999999999998</v>
      </c>
      <c r="BG485" s="2">
        <v>1.5</v>
      </c>
      <c r="BH485" s="2">
        <v>3.9</v>
      </c>
      <c r="BI485" s="2">
        <v>0.38200000000000001</v>
      </c>
      <c r="BJ485" s="2">
        <v>7.9</v>
      </c>
      <c r="BK485" s="2">
        <v>15.7</v>
      </c>
      <c r="BL485" s="2">
        <v>0.502</v>
      </c>
      <c r="BM485" s="2">
        <v>3.9</v>
      </c>
      <c r="BN485" s="2">
        <v>5.0999999999999996</v>
      </c>
      <c r="BO485" s="2">
        <v>0.75600000000000001</v>
      </c>
      <c r="BP485" s="2">
        <v>2.5</v>
      </c>
      <c r="BQ485" s="2">
        <v>5.7</v>
      </c>
      <c r="BR485" s="2">
        <v>8.1999999999999993</v>
      </c>
      <c r="BS485" s="2">
        <v>4.5999999999999996</v>
      </c>
      <c r="BT485" s="2">
        <v>2.2000000000000002</v>
      </c>
      <c r="BU485" s="2">
        <v>0.7</v>
      </c>
      <c r="BV485" s="2">
        <v>1.7</v>
      </c>
      <c r="BW485" s="2">
        <v>2.7</v>
      </c>
      <c r="BX485" s="2">
        <v>24</v>
      </c>
      <c r="BY485" s="2">
        <v>101</v>
      </c>
      <c r="BZ485" s="2">
        <v>98</v>
      </c>
      <c r="CA485" s="2">
        <v>34.799999999999997</v>
      </c>
      <c r="CB485" s="2">
        <v>6.7</v>
      </c>
      <c r="CC485" s="2">
        <v>14.1</v>
      </c>
      <c r="CD485" s="2">
        <v>0.47799999999999998</v>
      </c>
      <c r="CE485" s="2">
        <v>1.1000000000000001</v>
      </c>
      <c r="CF485" s="2">
        <v>2.8</v>
      </c>
      <c r="CG485" s="2">
        <v>0.38200000000000001</v>
      </c>
      <c r="CH485" s="2">
        <v>5.7</v>
      </c>
      <c r="CI485" s="2">
        <v>11.3</v>
      </c>
      <c r="CJ485" s="2">
        <v>0.502</v>
      </c>
      <c r="CK485" s="2">
        <v>0.51600000000000001</v>
      </c>
      <c r="CL485" s="2">
        <v>2.8</v>
      </c>
      <c r="CM485" s="2">
        <v>3.7</v>
      </c>
      <c r="CN485" s="2">
        <v>0.75600000000000001</v>
      </c>
      <c r="CO485" s="2">
        <v>1.8</v>
      </c>
      <c r="CP485" s="2">
        <v>4.0999999999999996</v>
      </c>
      <c r="CQ485" s="2">
        <v>5.9</v>
      </c>
      <c r="CR485" s="2">
        <v>3.3</v>
      </c>
      <c r="CS485" s="2">
        <v>1.6</v>
      </c>
      <c r="CT485" s="2">
        <v>0.5</v>
      </c>
      <c r="CU485" s="2">
        <v>1.2</v>
      </c>
      <c r="CV485" s="2">
        <v>1.9</v>
      </c>
      <c r="CW485" s="2">
        <v>17.3</v>
      </c>
    </row>
    <row r="486" spans="1:101" ht="15" x14ac:dyDescent="0.25">
      <c r="A486" s="8">
        <f t="shared" si="7"/>
        <v>485</v>
      </c>
      <c r="B486" s="2" t="s">
        <v>1557</v>
      </c>
      <c r="C486" s="2" t="s">
        <v>134</v>
      </c>
      <c r="D486" s="2">
        <v>1992</v>
      </c>
      <c r="E486" s="2">
        <v>116</v>
      </c>
      <c r="F486" s="2" t="s">
        <v>1175</v>
      </c>
      <c r="G486" s="9" t="s">
        <v>1175</v>
      </c>
      <c r="H486" s="9" t="s">
        <v>104</v>
      </c>
      <c r="I486" s="9" t="s">
        <v>105</v>
      </c>
      <c r="J486" s="2">
        <v>25</v>
      </c>
      <c r="K486" s="2">
        <v>68</v>
      </c>
      <c r="L486" s="2">
        <v>1</v>
      </c>
      <c r="M486" s="2">
        <v>937</v>
      </c>
      <c r="N486" s="2">
        <v>134</v>
      </c>
      <c r="O486" s="2">
        <v>328</v>
      </c>
      <c r="P486" s="2">
        <v>0.40899999999999997</v>
      </c>
      <c r="Q486" s="2">
        <v>17</v>
      </c>
      <c r="R486" s="2">
        <v>48</v>
      </c>
      <c r="S486" s="2">
        <v>0.35399999999999998</v>
      </c>
      <c r="T486" s="2">
        <v>117</v>
      </c>
      <c r="U486" s="2">
        <v>280</v>
      </c>
      <c r="V486" s="2">
        <v>0.41799999999999998</v>
      </c>
      <c r="W486" s="2">
        <v>0.434</v>
      </c>
      <c r="X486" s="2">
        <v>61</v>
      </c>
      <c r="Y486" s="2">
        <v>73</v>
      </c>
      <c r="Z486" s="2">
        <v>0.83599999999999997</v>
      </c>
      <c r="AA486" s="2">
        <v>53</v>
      </c>
      <c r="AB486" s="2">
        <v>160</v>
      </c>
      <c r="AC486" s="2">
        <v>213</v>
      </c>
      <c r="AD486" s="2">
        <v>75</v>
      </c>
      <c r="AE486" s="2">
        <v>22</v>
      </c>
      <c r="AF486" s="2">
        <v>15</v>
      </c>
      <c r="AG486" s="2">
        <v>46</v>
      </c>
      <c r="AH486" s="2">
        <v>135</v>
      </c>
      <c r="AI486" s="2">
        <v>346</v>
      </c>
      <c r="AJ486" s="2">
        <v>11.2</v>
      </c>
      <c r="AK486" s="2">
        <v>0.48</v>
      </c>
      <c r="AL486" s="2">
        <v>0.14599999999999999</v>
      </c>
      <c r="AM486" s="2">
        <v>0.223</v>
      </c>
      <c r="AN486" s="2">
        <v>6.6</v>
      </c>
      <c r="AO486" s="2">
        <v>18.3</v>
      </c>
      <c r="AP486" s="2">
        <v>12.7</v>
      </c>
      <c r="AQ486" s="2">
        <v>11.1</v>
      </c>
      <c r="AR486" s="2">
        <v>1.2</v>
      </c>
      <c r="AS486" s="2">
        <v>0.9</v>
      </c>
      <c r="AT486" s="2">
        <v>11.3</v>
      </c>
      <c r="AU486" s="2">
        <v>18.899999999999999</v>
      </c>
      <c r="AV486" s="2">
        <v>0</v>
      </c>
      <c r="AW486" s="2">
        <v>1.2</v>
      </c>
      <c r="AX486" s="2">
        <v>1.2</v>
      </c>
      <c r="AY486" s="2">
        <v>7.0999999999999994E-2</v>
      </c>
      <c r="AZ486" s="2"/>
      <c r="BA486" s="2"/>
      <c r="BB486" s="2"/>
      <c r="BC486" s="2"/>
      <c r="BD486" s="2">
        <v>7.2</v>
      </c>
      <c r="BE486" s="2">
        <v>17.7</v>
      </c>
      <c r="BF486" s="2">
        <v>0.40899999999999997</v>
      </c>
      <c r="BG486" s="2">
        <v>0.9</v>
      </c>
      <c r="BH486" s="2">
        <v>2.6</v>
      </c>
      <c r="BI486" s="2">
        <v>0.35399999999999998</v>
      </c>
      <c r="BJ486" s="2">
        <v>6.3</v>
      </c>
      <c r="BK486" s="2">
        <v>15.1</v>
      </c>
      <c r="BL486" s="2">
        <v>0.41799999999999998</v>
      </c>
      <c r="BM486" s="2">
        <v>3.3</v>
      </c>
      <c r="BN486" s="2">
        <v>3.9</v>
      </c>
      <c r="BO486" s="2">
        <v>0.83599999999999997</v>
      </c>
      <c r="BP486" s="2">
        <v>2.9</v>
      </c>
      <c r="BQ486" s="2">
        <v>8.6</v>
      </c>
      <c r="BR486" s="2">
        <v>11.5</v>
      </c>
      <c r="BS486" s="2">
        <v>4</v>
      </c>
      <c r="BT486" s="2">
        <v>1.2</v>
      </c>
      <c r="BU486" s="2">
        <v>0.8</v>
      </c>
      <c r="BV486" s="2">
        <v>2.5</v>
      </c>
      <c r="BW486" s="2">
        <v>7.3</v>
      </c>
      <c r="BX486" s="2">
        <v>18.7</v>
      </c>
      <c r="BY486" s="2">
        <v>107</v>
      </c>
      <c r="BZ486" s="2">
        <v>105</v>
      </c>
      <c r="CA486" s="2">
        <v>13.8</v>
      </c>
      <c r="CB486" s="2">
        <v>2</v>
      </c>
      <c r="CC486" s="2">
        <v>4.8</v>
      </c>
      <c r="CD486" s="2">
        <v>0.40899999999999997</v>
      </c>
      <c r="CE486" s="2">
        <v>0.3</v>
      </c>
      <c r="CF486" s="2">
        <v>0.7</v>
      </c>
      <c r="CG486" s="2">
        <v>0.35399999999999998</v>
      </c>
      <c r="CH486" s="2">
        <v>1.7</v>
      </c>
      <c r="CI486" s="2">
        <v>4.0999999999999996</v>
      </c>
      <c r="CJ486" s="2">
        <v>0.41799999999999998</v>
      </c>
      <c r="CK486" s="2">
        <v>0.434</v>
      </c>
      <c r="CL486" s="2">
        <v>0.9</v>
      </c>
      <c r="CM486" s="2">
        <v>1.1000000000000001</v>
      </c>
      <c r="CN486" s="2">
        <v>0.83599999999999997</v>
      </c>
      <c r="CO486" s="2">
        <v>0.8</v>
      </c>
      <c r="CP486" s="2">
        <v>2.4</v>
      </c>
      <c r="CQ486" s="2">
        <v>3.1</v>
      </c>
      <c r="CR486" s="2">
        <v>1.1000000000000001</v>
      </c>
      <c r="CS486" s="2">
        <v>0.3</v>
      </c>
      <c r="CT486" s="2">
        <v>0.2</v>
      </c>
      <c r="CU486" s="2">
        <v>0.7</v>
      </c>
      <c r="CV486" s="2">
        <v>2</v>
      </c>
      <c r="CW486" s="2">
        <v>5.0999999999999996</v>
      </c>
    </row>
    <row r="487" spans="1:101" ht="15" x14ac:dyDescent="0.25">
      <c r="A487" s="8">
        <f t="shared" si="7"/>
        <v>486</v>
      </c>
      <c r="B487" s="2" t="s">
        <v>1407</v>
      </c>
      <c r="C487" s="2" t="s">
        <v>165</v>
      </c>
      <c r="D487" s="2">
        <v>1992</v>
      </c>
      <c r="E487" s="2">
        <v>217</v>
      </c>
      <c r="F487" s="2" t="s">
        <v>1175</v>
      </c>
      <c r="G487" s="9" t="s">
        <v>1175</v>
      </c>
      <c r="H487" s="9" t="s">
        <v>104</v>
      </c>
      <c r="I487" s="9" t="s">
        <v>105</v>
      </c>
      <c r="J487" s="2">
        <v>25</v>
      </c>
      <c r="K487" s="2">
        <v>82</v>
      </c>
      <c r="L487" s="2">
        <v>82</v>
      </c>
      <c r="M487" s="2">
        <v>2904</v>
      </c>
      <c r="N487" s="2">
        <v>650</v>
      </c>
      <c r="O487" s="2">
        <v>1199</v>
      </c>
      <c r="P487" s="2">
        <v>0.54200000000000004</v>
      </c>
      <c r="Q487" s="2">
        <v>0</v>
      </c>
      <c r="R487" s="2">
        <v>5</v>
      </c>
      <c r="S487" s="2">
        <v>0</v>
      </c>
      <c r="T487" s="2">
        <v>650</v>
      </c>
      <c r="U487" s="2">
        <v>1194</v>
      </c>
      <c r="V487" s="2">
        <v>0.54400000000000004</v>
      </c>
      <c r="W487" s="2">
        <v>0.54200000000000004</v>
      </c>
      <c r="X487" s="2">
        <v>279</v>
      </c>
      <c r="Y487" s="2">
        <v>385</v>
      </c>
      <c r="Z487" s="2">
        <v>0.72499999999999998</v>
      </c>
      <c r="AA487" s="2">
        <v>229</v>
      </c>
      <c r="AB487" s="2">
        <v>335</v>
      </c>
      <c r="AC487" s="2">
        <v>564</v>
      </c>
      <c r="AD487" s="2">
        <v>285</v>
      </c>
      <c r="AE487" s="2">
        <v>135</v>
      </c>
      <c r="AF487" s="2">
        <v>122</v>
      </c>
      <c r="AG487" s="2">
        <v>210</v>
      </c>
      <c r="AH487" s="2">
        <v>293</v>
      </c>
      <c r="AI487" s="2">
        <v>1579</v>
      </c>
      <c r="AJ487" s="2">
        <v>19.7</v>
      </c>
      <c r="AK487" s="2">
        <v>0.57699999999999996</v>
      </c>
      <c r="AL487" s="2">
        <v>4.0000000000000001E-3</v>
      </c>
      <c r="AM487" s="2">
        <v>0.32100000000000001</v>
      </c>
      <c r="AN487" s="2">
        <v>8.6999999999999993</v>
      </c>
      <c r="AO487" s="2">
        <v>12.9</v>
      </c>
      <c r="AP487" s="2">
        <v>10.8</v>
      </c>
      <c r="AQ487" s="2">
        <v>15.8</v>
      </c>
      <c r="AR487" s="2">
        <v>2.2999999999999998</v>
      </c>
      <c r="AS487" s="2">
        <v>2.6</v>
      </c>
      <c r="AT487" s="2">
        <v>13.3</v>
      </c>
      <c r="AU487" s="2">
        <v>23.1</v>
      </c>
      <c r="AV487" s="2">
        <v>0</v>
      </c>
      <c r="AW487" s="2">
        <v>0.5</v>
      </c>
      <c r="AX487" s="2">
        <v>0.5</v>
      </c>
      <c r="AY487" s="2">
        <v>6.0999999999999999E-2</v>
      </c>
      <c r="AZ487" s="2">
        <v>-2.1</v>
      </c>
      <c r="BA487" s="2">
        <v>-0.3</v>
      </c>
      <c r="BB487" s="2">
        <v>-2.4</v>
      </c>
      <c r="BC487" s="2">
        <v>0</v>
      </c>
      <c r="BD487" s="2">
        <v>11.1</v>
      </c>
      <c r="BE487" s="2">
        <v>20.5</v>
      </c>
      <c r="BF487" s="2">
        <v>0.54200000000000004</v>
      </c>
      <c r="BG487" s="2">
        <v>0</v>
      </c>
      <c r="BH487" s="2">
        <v>0.1</v>
      </c>
      <c r="BI487" s="2">
        <v>0</v>
      </c>
      <c r="BJ487" s="2">
        <v>11.1</v>
      </c>
      <c r="BK487" s="2">
        <v>20.399999999999999</v>
      </c>
      <c r="BL487" s="2">
        <v>0.54400000000000004</v>
      </c>
      <c r="BM487" s="2">
        <v>4.8</v>
      </c>
      <c r="BN487" s="2">
        <v>6.6</v>
      </c>
      <c r="BO487" s="2">
        <v>0.72499999999999998</v>
      </c>
      <c r="BP487" s="2">
        <v>3.9</v>
      </c>
      <c r="BQ487" s="2">
        <v>5.7</v>
      </c>
      <c r="BR487" s="2">
        <v>9.6999999999999993</v>
      </c>
      <c r="BS487" s="2">
        <v>4.9000000000000004</v>
      </c>
      <c r="BT487" s="2">
        <v>2.2999999999999998</v>
      </c>
      <c r="BU487" s="2">
        <v>2.1</v>
      </c>
      <c r="BV487" s="2">
        <v>3.6</v>
      </c>
      <c r="BW487" s="2">
        <v>5</v>
      </c>
      <c r="BX487" s="2">
        <v>27</v>
      </c>
      <c r="BY487" s="2">
        <v>116</v>
      </c>
      <c r="BZ487" s="2">
        <v>117</v>
      </c>
      <c r="CA487" s="2">
        <v>35.4</v>
      </c>
      <c r="CB487" s="2">
        <v>7.9</v>
      </c>
      <c r="CC487" s="2">
        <v>14.6</v>
      </c>
      <c r="CD487" s="2">
        <v>0.54200000000000004</v>
      </c>
      <c r="CE487" s="2">
        <v>0</v>
      </c>
      <c r="CF487" s="2">
        <v>0.1</v>
      </c>
      <c r="CG487" s="2">
        <v>0</v>
      </c>
      <c r="CH487" s="2">
        <v>7.9</v>
      </c>
      <c r="CI487" s="2">
        <v>14.6</v>
      </c>
      <c r="CJ487" s="2">
        <v>0.54400000000000004</v>
      </c>
      <c r="CK487" s="2">
        <v>0.54200000000000004</v>
      </c>
      <c r="CL487" s="2">
        <v>3.4</v>
      </c>
      <c r="CM487" s="2">
        <v>4.7</v>
      </c>
      <c r="CN487" s="2">
        <v>0.72499999999999998</v>
      </c>
      <c r="CO487" s="2">
        <v>2.8</v>
      </c>
      <c r="CP487" s="2">
        <v>4.0999999999999996</v>
      </c>
      <c r="CQ487" s="2">
        <v>6.9</v>
      </c>
      <c r="CR487" s="2">
        <v>3.5</v>
      </c>
      <c r="CS487" s="2">
        <v>1.6</v>
      </c>
      <c r="CT487" s="2">
        <v>1.5</v>
      </c>
      <c r="CU487" s="2">
        <v>2.6</v>
      </c>
      <c r="CV487" s="2">
        <v>3.6</v>
      </c>
      <c r="CW487" s="2">
        <v>19.3</v>
      </c>
    </row>
    <row r="488" spans="1:101" ht="15" x14ac:dyDescent="0.25">
      <c r="A488" s="8">
        <f t="shared" si="7"/>
        <v>487</v>
      </c>
      <c r="B488" s="2" t="s">
        <v>1409</v>
      </c>
      <c r="C488" s="2" t="s">
        <v>109</v>
      </c>
      <c r="D488" s="2">
        <v>1992</v>
      </c>
      <c r="E488" s="2">
        <v>274</v>
      </c>
      <c r="F488" s="2" t="s">
        <v>1175</v>
      </c>
      <c r="G488" s="9" t="s">
        <v>1175</v>
      </c>
      <c r="H488" s="9" t="s">
        <v>104</v>
      </c>
      <c r="I488" s="9" t="s">
        <v>105</v>
      </c>
      <c r="J488" s="2">
        <v>27</v>
      </c>
      <c r="K488" s="2">
        <v>5</v>
      </c>
      <c r="L488" s="2">
        <v>0</v>
      </c>
      <c r="M488" s="2">
        <v>26</v>
      </c>
      <c r="N488" s="2">
        <v>3</v>
      </c>
      <c r="O488" s="2">
        <v>7</v>
      </c>
      <c r="P488" s="2">
        <v>0.42899999999999999</v>
      </c>
      <c r="Q488" s="2">
        <v>0</v>
      </c>
      <c r="R488" s="2">
        <v>1</v>
      </c>
      <c r="S488" s="2">
        <v>0</v>
      </c>
      <c r="T488" s="2">
        <v>3</v>
      </c>
      <c r="U488" s="2">
        <v>6</v>
      </c>
      <c r="V488" s="2">
        <v>0.5</v>
      </c>
      <c r="W488" s="2">
        <v>0.42899999999999999</v>
      </c>
      <c r="X488" s="2">
        <v>1</v>
      </c>
      <c r="Y488" s="2">
        <v>2</v>
      </c>
      <c r="Z488" s="2">
        <v>0.5</v>
      </c>
      <c r="AA488" s="2">
        <v>2</v>
      </c>
      <c r="AB488" s="2">
        <v>3</v>
      </c>
      <c r="AC488" s="2">
        <v>5</v>
      </c>
      <c r="AD488" s="2">
        <v>3</v>
      </c>
      <c r="AE488" s="2">
        <v>2</v>
      </c>
      <c r="AF488" s="2">
        <v>1</v>
      </c>
      <c r="AG488" s="2">
        <v>4</v>
      </c>
      <c r="AH488" s="2">
        <v>5</v>
      </c>
      <c r="AI488" s="2">
        <v>7</v>
      </c>
      <c r="AJ488" s="2">
        <v>6.9</v>
      </c>
      <c r="AK488" s="2">
        <v>0.44400000000000001</v>
      </c>
      <c r="AL488" s="2">
        <v>0.14299999999999999</v>
      </c>
      <c r="AM488" s="2">
        <v>0.28599999999999998</v>
      </c>
      <c r="AN488" s="2">
        <v>8.5</v>
      </c>
      <c r="AO488" s="2">
        <v>13.7</v>
      </c>
      <c r="AP488" s="2">
        <v>11</v>
      </c>
      <c r="AQ488" s="2">
        <v>16</v>
      </c>
      <c r="AR488" s="2">
        <v>3.9</v>
      </c>
      <c r="AS488" s="2">
        <v>2.4</v>
      </c>
      <c r="AT488" s="2">
        <v>33.700000000000003</v>
      </c>
      <c r="AU488" s="2">
        <v>19.100000000000001</v>
      </c>
      <c r="AV488" s="2">
        <v>0</v>
      </c>
      <c r="AW488" s="2">
        <v>0.2</v>
      </c>
      <c r="AX488" s="2">
        <v>0.2</v>
      </c>
      <c r="AY488" s="2">
        <v>4.3999999999999997E-2</v>
      </c>
      <c r="AZ488" s="2">
        <v>-3.2</v>
      </c>
      <c r="BA488" s="2">
        <v>-2</v>
      </c>
      <c r="BB488" s="2">
        <v>-5.3</v>
      </c>
      <c r="BC488" s="2">
        <v>-0.2</v>
      </c>
      <c r="BD488" s="2">
        <v>5.8</v>
      </c>
      <c r="BE488" s="2">
        <v>13.5</v>
      </c>
      <c r="BF488" s="2">
        <v>0.42899999999999999</v>
      </c>
      <c r="BG488" s="2">
        <v>0</v>
      </c>
      <c r="BH488" s="2">
        <v>1.9</v>
      </c>
      <c r="BI488" s="2">
        <v>0</v>
      </c>
      <c r="BJ488" s="2">
        <v>5.8</v>
      </c>
      <c r="BK488" s="2">
        <v>11.6</v>
      </c>
      <c r="BL488" s="2">
        <v>0.5</v>
      </c>
      <c r="BM488" s="2">
        <v>1.9</v>
      </c>
      <c r="BN488" s="2">
        <v>3.9</v>
      </c>
      <c r="BO488" s="2">
        <v>0.5</v>
      </c>
      <c r="BP488" s="2">
        <v>3.9</v>
      </c>
      <c r="BQ488" s="2">
        <v>5.8</v>
      </c>
      <c r="BR488" s="2">
        <v>9.6999999999999993</v>
      </c>
      <c r="BS488" s="2">
        <v>5.8</v>
      </c>
      <c r="BT488" s="2">
        <v>3.9</v>
      </c>
      <c r="BU488" s="2">
        <v>1.9</v>
      </c>
      <c r="BV488" s="2">
        <v>7.7</v>
      </c>
      <c r="BW488" s="2">
        <v>9.6999999999999993</v>
      </c>
      <c r="BX488" s="2">
        <v>13.5</v>
      </c>
      <c r="BY488" s="2">
        <v>120</v>
      </c>
      <c r="BZ488" s="2">
        <v>109</v>
      </c>
      <c r="CA488" s="2">
        <v>5.2</v>
      </c>
      <c r="CB488" s="2">
        <v>0.6</v>
      </c>
      <c r="CC488" s="2">
        <v>1.4</v>
      </c>
      <c r="CD488" s="2">
        <v>0.42899999999999999</v>
      </c>
      <c r="CE488" s="2">
        <v>0</v>
      </c>
      <c r="CF488" s="2">
        <v>0.2</v>
      </c>
      <c r="CG488" s="2">
        <v>0</v>
      </c>
      <c r="CH488" s="2">
        <v>0.6</v>
      </c>
      <c r="CI488" s="2">
        <v>1.2</v>
      </c>
      <c r="CJ488" s="2">
        <v>0.5</v>
      </c>
      <c r="CK488" s="2">
        <v>0.42899999999999999</v>
      </c>
      <c r="CL488" s="2">
        <v>0.2</v>
      </c>
      <c r="CM488" s="2">
        <v>0.4</v>
      </c>
      <c r="CN488" s="2">
        <v>0.5</v>
      </c>
      <c r="CO488" s="2">
        <v>0.4</v>
      </c>
      <c r="CP488" s="2">
        <v>0.6</v>
      </c>
      <c r="CQ488" s="2">
        <v>1</v>
      </c>
      <c r="CR488" s="2">
        <v>0.6</v>
      </c>
      <c r="CS488" s="2">
        <v>0.4</v>
      </c>
      <c r="CT488" s="2">
        <v>0.2</v>
      </c>
      <c r="CU488" s="2">
        <v>0.8</v>
      </c>
      <c r="CV488" s="2">
        <v>1</v>
      </c>
      <c r="CW488" s="2">
        <v>1.4</v>
      </c>
    </row>
    <row r="489" spans="1:101" ht="15" x14ac:dyDescent="0.25">
      <c r="A489" s="8">
        <f t="shared" si="7"/>
        <v>488</v>
      </c>
      <c r="B489" s="2" t="s">
        <v>1597</v>
      </c>
      <c r="C489" s="2" t="s">
        <v>119</v>
      </c>
      <c r="D489" s="2">
        <v>1992</v>
      </c>
      <c r="E489" s="2">
        <v>32</v>
      </c>
      <c r="F489" s="2" t="s">
        <v>1173</v>
      </c>
      <c r="G489" s="9" t="s">
        <v>1173</v>
      </c>
      <c r="H489" s="9" t="s">
        <v>104</v>
      </c>
      <c r="I489" s="9" t="s">
        <v>105</v>
      </c>
      <c r="J489" s="2">
        <v>23</v>
      </c>
      <c r="K489" s="2">
        <v>77</v>
      </c>
      <c r="L489" s="2">
        <v>2</v>
      </c>
      <c r="M489" s="2">
        <v>1161</v>
      </c>
      <c r="N489" s="2">
        <v>175</v>
      </c>
      <c r="O489" s="2">
        <v>375</v>
      </c>
      <c r="P489" s="2">
        <v>0.46700000000000003</v>
      </c>
      <c r="Q489" s="2">
        <v>3</v>
      </c>
      <c r="R489" s="2">
        <v>14</v>
      </c>
      <c r="S489" s="2">
        <v>0.214</v>
      </c>
      <c r="T489" s="2">
        <v>172</v>
      </c>
      <c r="U489" s="2">
        <v>361</v>
      </c>
      <c r="V489" s="2">
        <v>0.47599999999999998</v>
      </c>
      <c r="W489" s="2">
        <v>0.47099999999999997</v>
      </c>
      <c r="X489" s="2">
        <v>81</v>
      </c>
      <c r="Y489" s="2">
        <v>100</v>
      </c>
      <c r="Z489" s="2">
        <v>0.81</v>
      </c>
      <c r="AA489" s="2">
        <v>105</v>
      </c>
      <c r="AB489" s="2">
        <v>191</v>
      </c>
      <c r="AC489" s="2">
        <v>296</v>
      </c>
      <c r="AD489" s="2">
        <v>34</v>
      </c>
      <c r="AE489" s="2">
        <v>19</v>
      </c>
      <c r="AF489" s="2">
        <v>44</v>
      </c>
      <c r="AG489" s="2">
        <v>71</v>
      </c>
      <c r="AH489" s="2">
        <v>124</v>
      </c>
      <c r="AI489" s="2">
        <v>434</v>
      </c>
      <c r="AJ489" s="2">
        <v>12.1</v>
      </c>
      <c r="AK489" s="2">
        <v>0.51800000000000002</v>
      </c>
      <c r="AL489" s="2">
        <v>3.6999999999999998E-2</v>
      </c>
      <c r="AM489" s="2">
        <v>0.26700000000000002</v>
      </c>
      <c r="AN489" s="2">
        <v>10.7</v>
      </c>
      <c r="AO489" s="2">
        <v>17.7</v>
      </c>
      <c r="AP489" s="2">
        <v>14.4</v>
      </c>
      <c r="AQ489" s="2">
        <v>4.2</v>
      </c>
      <c r="AR489" s="2">
        <v>0.8</v>
      </c>
      <c r="AS489" s="2">
        <v>2.2999999999999998</v>
      </c>
      <c r="AT489" s="2">
        <v>14.5</v>
      </c>
      <c r="AU489" s="2">
        <v>18.2</v>
      </c>
      <c r="AV489" s="2">
        <v>-0.2</v>
      </c>
      <c r="AW489" s="2">
        <v>0.2</v>
      </c>
      <c r="AX489" s="2">
        <v>0</v>
      </c>
      <c r="AY489" s="2">
        <v>-7.0000000000000001E-3</v>
      </c>
      <c r="AZ489" s="2">
        <v>-4.5</v>
      </c>
      <c r="BA489" s="2">
        <v>-1.4</v>
      </c>
      <c r="BB489" s="2">
        <v>-5.9</v>
      </c>
      <c r="BC489" s="2">
        <v>-0.2</v>
      </c>
      <c r="BD489" s="2">
        <v>7.6</v>
      </c>
      <c r="BE489" s="2">
        <v>16.2</v>
      </c>
      <c r="BF489" s="2">
        <v>0.46700000000000003</v>
      </c>
      <c r="BG489" s="2">
        <v>0.1</v>
      </c>
      <c r="BH489" s="2">
        <v>0.6</v>
      </c>
      <c r="BI489" s="2">
        <v>0.214</v>
      </c>
      <c r="BJ489" s="2">
        <v>7.4</v>
      </c>
      <c r="BK489" s="2">
        <v>15.6</v>
      </c>
      <c r="BL489" s="2">
        <v>0.47599999999999998</v>
      </c>
      <c r="BM489" s="2">
        <v>3.5</v>
      </c>
      <c r="BN489" s="2">
        <v>4.3</v>
      </c>
      <c r="BO489" s="2">
        <v>0.81</v>
      </c>
      <c r="BP489" s="2">
        <v>4.5</v>
      </c>
      <c r="BQ489" s="2">
        <v>8.3000000000000007</v>
      </c>
      <c r="BR489" s="2">
        <v>12.8</v>
      </c>
      <c r="BS489" s="2">
        <v>1.5</v>
      </c>
      <c r="BT489" s="2">
        <v>0.8</v>
      </c>
      <c r="BU489" s="2">
        <v>1.9</v>
      </c>
      <c r="BV489" s="2">
        <v>3.1</v>
      </c>
      <c r="BW489" s="2">
        <v>5.4</v>
      </c>
      <c r="BX489" s="2">
        <v>18.8</v>
      </c>
      <c r="BY489" s="2"/>
      <c r="BZ489" s="2">
        <v>102</v>
      </c>
      <c r="CA489" s="2">
        <v>15.1</v>
      </c>
      <c r="CB489" s="2">
        <v>2.2999999999999998</v>
      </c>
      <c r="CC489" s="2">
        <v>4.9000000000000004</v>
      </c>
      <c r="CD489" s="2">
        <v>0.46700000000000003</v>
      </c>
      <c r="CE489" s="2">
        <v>0</v>
      </c>
      <c r="CF489" s="2">
        <v>0.2</v>
      </c>
      <c r="CG489" s="2">
        <v>0.214</v>
      </c>
      <c r="CH489" s="2">
        <v>2.2000000000000002</v>
      </c>
      <c r="CI489" s="2">
        <v>4.7</v>
      </c>
      <c r="CJ489" s="2">
        <v>0.47599999999999998</v>
      </c>
      <c r="CK489" s="2">
        <v>0.47099999999999997</v>
      </c>
      <c r="CL489" s="2">
        <v>1.1000000000000001</v>
      </c>
      <c r="CM489" s="2">
        <v>1.3</v>
      </c>
      <c r="CN489" s="2">
        <v>0.81</v>
      </c>
      <c r="CO489" s="2">
        <v>1.4</v>
      </c>
      <c r="CP489" s="2">
        <v>2.5</v>
      </c>
      <c r="CQ489" s="2">
        <v>3.8</v>
      </c>
      <c r="CR489" s="2">
        <v>0.4</v>
      </c>
      <c r="CS489" s="2">
        <v>0.2</v>
      </c>
      <c r="CT489" s="2">
        <v>0.6</v>
      </c>
      <c r="CU489" s="2">
        <v>0.9</v>
      </c>
      <c r="CV489" s="2">
        <v>1.6</v>
      </c>
      <c r="CW489" s="2">
        <v>5.6</v>
      </c>
    </row>
    <row r="490" spans="1:101" ht="15" x14ac:dyDescent="0.25">
      <c r="A490" s="8">
        <f t="shared" si="7"/>
        <v>489</v>
      </c>
      <c r="B490" s="2" t="s">
        <v>1411</v>
      </c>
      <c r="C490" s="2" t="s">
        <v>177</v>
      </c>
      <c r="D490" s="2">
        <v>1992</v>
      </c>
      <c r="E490" s="2">
        <v>298</v>
      </c>
      <c r="F490" s="2" t="s">
        <v>1175</v>
      </c>
      <c r="G490" s="9" t="s">
        <v>1175</v>
      </c>
      <c r="H490" s="9" t="s">
        <v>138</v>
      </c>
      <c r="I490" s="9" t="s">
        <v>139</v>
      </c>
      <c r="J490" s="2">
        <v>30</v>
      </c>
      <c r="K490" s="2">
        <v>82</v>
      </c>
      <c r="L490" s="2">
        <v>80</v>
      </c>
      <c r="M490" s="2">
        <v>3301</v>
      </c>
      <c r="N490" s="2">
        <v>342</v>
      </c>
      <c r="O490" s="2">
        <v>635</v>
      </c>
      <c r="P490" s="2">
        <v>0.53900000000000003</v>
      </c>
      <c r="Q490" s="2">
        <v>32</v>
      </c>
      <c r="R490" s="2">
        <v>101</v>
      </c>
      <c r="S490" s="2">
        <v>0.317</v>
      </c>
      <c r="T490" s="2">
        <v>310</v>
      </c>
      <c r="U490" s="2">
        <v>534</v>
      </c>
      <c r="V490" s="2">
        <v>0.58099999999999996</v>
      </c>
      <c r="W490" s="2">
        <v>0.56399999999999995</v>
      </c>
      <c r="X490" s="2">
        <v>84</v>
      </c>
      <c r="Y490" s="2">
        <v>140</v>
      </c>
      <c r="Z490" s="2">
        <v>0.6</v>
      </c>
      <c r="AA490" s="2">
        <v>523</v>
      </c>
      <c r="AB490" s="2">
        <v>1007</v>
      </c>
      <c r="AC490" s="2">
        <v>1530</v>
      </c>
      <c r="AD490" s="2">
        <v>191</v>
      </c>
      <c r="AE490" s="2">
        <v>68</v>
      </c>
      <c r="AF490" s="2">
        <v>70</v>
      </c>
      <c r="AG490" s="2">
        <v>140</v>
      </c>
      <c r="AH490" s="2">
        <v>248</v>
      </c>
      <c r="AI490" s="2">
        <v>800</v>
      </c>
      <c r="AJ490" s="2">
        <v>17</v>
      </c>
      <c r="AK490" s="2">
        <v>0.57399999999999995</v>
      </c>
      <c r="AL490" s="2">
        <v>0.159</v>
      </c>
      <c r="AM490" s="2">
        <v>0.22</v>
      </c>
      <c r="AN490" s="2">
        <v>18.100000000000001</v>
      </c>
      <c r="AO490" s="2">
        <v>34.1</v>
      </c>
      <c r="AP490" s="2">
        <v>26.2</v>
      </c>
      <c r="AQ490" s="2">
        <v>8.1999999999999993</v>
      </c>
      <c r="AR490" s="2">
        <v>1.1000000000000001</v>
      </c>
      <c r="AS490" s="2">
        <v>1.3</v>
      </c>
      <c r="AT490" s="2">
        <v>16.7</v>
      </c>
      <c r="AU490" s="2">
        <v>11.1</v>
      </c>
      <c r="AV490" s="2">
        <v>0.1</v>
      </c>
      <c r="AW490" s="2">
        <v>0.2</v>
      </c>
      <c r="AX490" s="2">
        <v>0.3</v>
      </c>
      <c r="AY490" s="2">
        <v>4.3999999999999997E-2</v>
      </c>
      <c r="AZ490" s="2">
        <v>-1.6</v>
      </c>
      <c r="BA490" s="2">
        <v>-2.4</v>
      </c>
      <c r="BB490" s="2">
        <v>-4</v>
      </c>
      <c r="BC490" s="2">
        <v>-0.2</v>
      </c>
      <c r="BD490" s="2">
        <v>5.4</v>
      </c>
      <c r="BE490" s="2">
        <v>10.1</v>
      </c>
      <c r="BF490" s="2">
        <v>0.53900000000000003</v>
      </c>
      <c r="BG490" s="2">
        <v>0.5</v>
      </c>
      <c r="BH490" s="2">
        <v>1.6</v>
      </c>
      <c r="BI490" s="2">
        <v>0.317</v>
      </c>
      <c r="BJ490" s="2">
        <v>4.9000000000000004</v>
      </c>
      <c r="BK490" s="2">
        <v>8.5</v>
      </c>
      <c r="BL490" s="2">
        <v>0.58099999999999996</v>
      </c>
      <c r="BM490" s="2">
        <v>1.3</v>
      </c>
      <c r="BN490" s="2">
        <v>2.2000000000000002</v>
      </c>
      <c r="BO490" s="2">
        <v>0.6</v>
      </c>
      <c r="BP490" s="2">
        <v>8.3000000000000007</v>
      </c>
      <c r="BQ490" s="2">
        <v>16</v>
      </c>
      <c r="BR490" s="2">
        <v>24.3</v>
      </c>
      <c r="BS490" s="2">
        <v>3</v>
      </c>
      <c r="BT490" s="2">
        <v>1.1000000000000001</v>
      </c>
      <c r="BU490" s="2">
        <v>1.1000000000000001</v>
      </c>
      <c r="BV490" s="2">
        <v>2.2000000000000002</v>
      </c>
      <c r="BW490" s="2">
        <v>3.9</v>
      </c>
      <c r="BX490" s="2">
        <v>12.7</v>
      </c>
      <c r="BY490" s="2">
        <v>119</v>
      </c>
      <c r="BZ490" s="2">
        <v>103</v>
      </c>
      <c r="CA490" s="2">
        <v>40.299999999999997</v>
      </c>
      <c r="CB490" s="2">
        <v>4.2</v>
      </c>
      <c r="CC490" s="2">
        <v>7.7</v>
      </c>
      <c r="CD490" s="2">
        <v>0.53900000000000003</v>
      </c>
      <c r="CE490" s="2">
        <v>0.4</v>
      </c>
      <c r="CF490" s="2">
        <v>1.2</v>
      </c>
      <c r="CG490" s="2">
        <v>0.317</v>
      </c>
      <c r="CH490" s="2">
        <v>3.8</v>
      </c>
      <c r="CI490" s="2">
        <v>6.5</v>
      </c>
      <c r="CJ490" s="2">
        <v>0.58099999999999996</v>
      </c>
      <c r="CK490" s="2">
        <v>0.56399999999999995</v>
      </c>
      <c r="CL490" s="2">
        <v>1</v>
      </c>
      <c r="CM490" s="2">
        <v>1.7</v>
      </c>
      <c r="CN490" s="2">
        <v>0.6</v>
      </c>
      <c r="CO490" s="2">
        <v>6.4</v>
      </c>
      <c r="CP490" s="2">
        <v>12.3</v>
      </c>
      <c r="CQ490" s="2">
        <v>18.7</v>
      </c>
      <c r="CR490" s="2">
        <v>2.2999999999999998</v>
      </c>
      <c r="CS490" s="2">
        <v>0.8</v>
      </c>
      <c r="CT490" s="2">
        <v>0.9</v>
      </c>
      <c r="CU490" s="2">
        <v>1.7</v>
      </c>
      <c r="CV490" s="2">
        <v>3</v>
      </c>
      <c r="CW490" s="2">
        <v>9.8000000000000007</v>
      </c>
    </row>
    <row r="491" spans="1:101" ht="15" x14ac:dyDescent="0.25">
      <c r="A491" s="8">
        <f t="shared" si="7"/>
        <v>490</v>
      </c>
      <c r="B491" s="2" t="s">
        <v>329</v>
      </c>
      <c r="C491" s="2" t="s">
        <v>304</v>
      </c>
      <c r="D491" s="2">
        <v>1992</v>
      </c>
      <c r="E491" s="2">
        <v>312</v>
      </c>
      <c r="F491" s="2" t="s">
        <v>1173</v>
      </c>
      <c r="G491" s="9" t="s">
        <v>1173</v>
      </c>
      <c r="H491" s="9" t="s">
        <v>104</v>
      </c>
      <c r="I491" s="9" t="s">
        <v>105</v>
      </c>
      <c r="J491" s="2">
        <v>23</v>
      </c>
      <c r="K491" s="2">
        <v>18</v>
      </c>
      <c r="L491" s="2">
        <v>15</v>
      </c>
      <c r="M491" s="2">
        <v>608</v>
      </c>
      <c r="N491" s="2">
        <v>133</v>
      </c>
      <c r="O491" s="2">
        <v>331</v>
      </c>
      <c r="P491" s="2">
        <v>0.40200000000000002</v>
      </c>
      <c r="Q491" s="2">
        <v>29</v>
      </c>
      <c r="R491" s="2">
        <v>89</v>
      </c>
      <c r="S491" s="2">
        <v>0.32600000000000001</v>
      </c>
      <c r="T491" s="2">
        <v>104</v>
      </c>
      <c r="U491" s="2">
        <v>242</v>
      </c>
      <c r="V491" s="2">
        <v>0.43</v>
      </c>
      <c r="W491" s="2">
        <v>0.44600000000000001</v>
      </c>
      <c r="X491" s="2">
        <v>64</v>
      </c>
      <c r="Y491" s="2">
        <v>71</v>
      </c>
      <c r="Z491" s="2">
        <v>0.90100000000000002</v>
      </c>
      <c r="AA491" s="2">
        <v>14</v>
      </c>
      <c r="AB491" s="2">
        <v>52</v>
      </c>
      <c r="AC491" s="2">
        <v>66</v>
      </c>
      <c r="AD491" s="2">
        <v>35</v>
      </c>
      <c r="AE491" s="2">
        <v>20</v>
      </c>
      <c r="AF491" s="2">
        <v>9</v>
      </c>
      <c r="AG491" s="2">
        <v>31</v>
      </c>
      <c r="AH491" s="2">
        <v>49</v>
      </c>
      <c r="AI491" s="2">
        <v>359</v>
      </c>
      <c r="AJ491" s="2">
        <v>14.4</v>
      </c>
      <c r="AK491" s="2">
        <v>0.496</v>
      </c>
      <c r="AL491" s="2">
        <v>0.26900000000000002</v>
      </c>
      <c r="AM491" s="2">
        <v>0.215</v>
      </c>
      <c r="AN491" s="2">
        <v>2.5</v>
      </c>
      <c r="AO491" s="2">
        <v>9.8000000000000007</v>
      </c>
      <c r="AP491" s="2">
        <v>6.1</v>
      </c>
      <c r="AQ491" s="2">
        <v>9.6</v>
      </c>
      <c r="AR491" s="2">
        <v>1.6</v>
      </c>
      <c r="AS491" s="2">
        <v>0.9</v>
      </c>
      <c r="AT491" s="2">
        <v>7.9</v>
      </c>
      <c r="AU491" s="2">
        <v>26.9</v>
      </c>
      <c r="AV491" s="2">
        <v>2.2000000000000002</v>
      </c>
      <c r="AW491" s="2">
        <v>4.5</v>
      </c>
      <c r="AX491" s="2">
        <v>6.7</v>
      </c>
      <c r="AY491" s="2">
        <v>0.155</v>
      </c>
      <c r="AZ491" s="2">
        <v>0</v>
      </c>
      <c r="BA491" s="2">
        <v>2.2000000000000002</v>
      </c>
      <c r="BB491" s="2">
        <v>2.2000000000000002</v>
      </c>
      <c r="BC491" s="2">
        <v>2.2000000000000002</v>
      </c>
      <c r="BD491" s="2">
        <v>10.7</v>
      </c>
      <c r="BE491" s="2">
        <v>26.7</v>
      </c>
      <c r="BF491" s="2">
        <v>0.40200000000000002</v>
      </c>
      <c r="BG491" s="2">
        <v>2.2999999999999998</v>
      </c>
      <c r="BH491" s="2">
        <v>7.2</v>
      </c>
      <c r="BI491" s="2">
        <v>0.32600000000000001</v>
      </c>
      <c r="BJ491" s="2">
        <v>8.4</v>
      </c>
      <c r="BK491" s="2">
        <v>19.5</v>
      </c>
      <c r="BL491" s="2">
        <v>0.43</v>
      </c>
      <c r="BM491" s="2">
        <v>5.2</v>
      </c>
      <c r="BN491" s="2">
        <v>5.7</v>
      </c>
      <c r="BO491" s="2">
        <v>0.90100000000000002</v>
      </c>
      <c r="BP491" s="2">
        <v>1.1000000000000001</v>
      </c>
      <c r="BQ491" s="2">
        <v>4.2</v>
      </c>
      <c r="BR491" s="2">
        <v>5.3</v>
      </c>
      <c r="BS491" s="2">
        <v>2.8</v>
      </c>
      <c r="BT491" s="2">
        <v>1.6</v>
      </c>
      <c r="BU491" s="2">
        <v>0.7</v>
      </c>
      <c r="BV491" s="2">
        <v>2.5</v>
      </c>
      <c r="BW491" s="2">
        <v>3.9</v>
      </c>
      <c r="BX491" s="2">
        <v>28.9</v>
      </c>
      <c r="BY491" s="2">
        <v>83</v>
      </c>
      <c r="BZ491" s="2">
        <v>106</v>
      </c>
      <c r="CA491" s="2">
        <v>33.799999999999997</v>
      </c>
      <c r="CB491" s="2">
        <v>7.4</v>
      </c>
      <c r="CC491" s="2">
        <v>18.399999999999999</v>
      </c>
      <c r="CD491" s="2">
        <v>0.40200000000000002</v>
      </c>
      <c r="CE491" s="2">
        <v>1.6</v>
      </c>
      <c r="CF491" s="2">
        <v>4.9000000000000004</v>
      </c>
      <c r="CG491" s="2">
        <v>0.32600000000000001</v>
      </c>
      <c r="CH491" s="2">
        <v>5.8</v>
      </c>
      <c r="CI491" s="2">
        <v>13.4</v>
      </c>
      <c r="CJ491" s="2">
        <v>0.43</v>
      </c>
      <c r="CK491" s="2">
        <v>0.44600000000000001</v>
      </c>
      <c r="CL491" s="2">
        <v>3.6</v>
      </c>
      <c r="CM491" s="2">
        <v>3.9</v>
      </c>
      <c r="CN491" s="2">
        <v>0.90100000000000002</v>
      </c>
      <c r="CO491" s="2">
        <v>0.8</v>
      </c>
      <c r="CP491" s="2">
        <v>2.9</v>
      </c>
      <c r="CQ491" s="2">
        <v>3.7</v>
      </c>
      <c r="CR491" s="2">
        <v>1.9</v>
      </c>
      <c r="CS491" s="2">
        <v>1.1000000000000001</v>
      </c>
      <c r="CT491" s="2">
        <v>0.5</v>
      </c>
      <c r="CU491" s="2">
        <v>1.7</v>
      </c>
      <c r="CV491" s="2">
        <v>2.7</v>
      </c>
      <c r="CW491" s="2">
        <v>19.899999999999999</v>
      </c>
    </row>
    <row r="492" spans="1:101" ht="15" x14ac:dyDescent="0.25">
      <c r="A492" s="8">
        <f t="shared" si="7"/>
        <v>491</v>
      </c>
      <c r="B492" s="2" t="s">
        <v>1598</v>
      </c>
      <c r="C492" s="2" t="s">
        <v>147</v>
      </c>
      <c r="D492" s="2">
        <v>1992</v>
      </c>
      <c r="E492" s="2">
        <v>335</v>
      </c>
      <c r="F492" s="2" t="s">
        <v>1175</v>
      </c>
      <c r="G492" s="9" t="s">
        <v>1175</v>
      </c>
      <c r="H492" s="9" t="s">
        <v>104</v>
      </c>
      <c r="I492" s="9" t="s">
        <v>105</v>
      </c>
      <c r="J492" s="2">
        <v>23</v>
      </c>
      <c r="K492" s="2">
        <v>1</v>
      </c>
      <c r="L492" s="2">
        <v>0</v>
      </c>
      <c r="M492" s="2">
        <v>12</v>
      </c>
      <c r="N492" s="2">
        <v>0</v>
      </c>
      <c r="O492" s="2">
        <v>4</v>
      </c>
      <c r="P492" s="2">
        <v>0</v>
      </c>
      <c r="Q492" s="2">
        <v>0</v>
      </c>
      <c r="R492" s="2">
        <v>0</v>
      </c>
      <c r="S492" s="2"/>
      <c r="T492" s="2">
        <v>0</v>
      </c>
      <c r="U492" s="2">
        <v>4</v>
      </c>
      <c r="V492" s="2">
        <v>0</v>
      </c>
      <c r="W492" s="2">
        <v>0</v>
      </c>
      <c r="X492" s="2">
        <v>3</v>
      </c>
      <c r="Y492" s="2">
        <v>4</v>
      </c>
      <c r="Z492" s="2">
        <v>0.75</v>
      </c>
      <c r="AA492" s="2">
        <v>1</v>
      </c>
      <c r="AB492" s="2">
        <v>4</v>
      </c>
      <c r="AC492" s="2">
        <v>5</v>
      </c>
      <c r="AD492" s="2">
        <v>1</v>
      </c>
      <c r="AE492" s="2">
        <v>0</v>
      </c>
      <c r="AF492" s="2">
        <v>0</v>
      </c>
      <c r="AG492" s="2">
        <v>1</v>
      </c>
      <c r="AH492" s="2">
        <v>1</v>
      </c>
      <c r="AI492" s="2">
        <v>3</v>
      </c>
      <c r="AJ492" s="2">
        <v>3.2</v>
      </c>
      <c r="AK492" s="2">
        <v>0.26</v>
      </c>
      <c r="AL492" s="2">
        <v>0</v>
      </c>
      <c r="AM492" s="2">
        <v>1</v>
      </c>
      <c r="AN492" s="2">
        <v>8.9</v>
      </c>
      <c r="AO492" s="2">
        <v>37.4</v>
      </c>
      <c r="AP492" s="2">
        <v>22.8</v>
      </c>
      <c r="AQ492" s="2">
        <v>9.8000000000000007</v>
      </c>
      <c r="AR492" s="2">
        <v>0</v>
      </c>
      <c r="AS492" s="2">
        <v>0</v>
      </c>
      <c r="AT492" s="2">
        <v>14.8</v>
      </c>
      <c r="AU492" s="2">
        <v>23.8</v>
      </c>
      <c r="AV492" s="2">
        <v>1.4</v>
      </c>
      <c r="AW492" s="2">
        <v>2.1</v>
      </c>
      <c r="AX492" s="2">
        <v>3.4</v>
      </c>
      <c r="AY492" s="2">
        <v>8.2000000000000003E-2</v>
      </c>
      <c r="AZ492" s="2">
        <v>0.7</v>
      </c>
      <c r="BA492" s="2">
        <v>0.4</v>
      </c>
      <c r="BB492" s="2">
        <v>1.1000000000000001</v>
      </c>
      <c r="BC492" s="2">
        <v>1.6</v>
      </c>
      <c r="BD492" s="2">
        <v>0</v>
      </c>
      <c r="BE492" s="2">
        <v>16.399999999999999</v>
      </c>
      <c r="BF492" s="2">
        <v>0</v>
      </c>
      <c r="BG492" s="2">
        <v>0</v>
      </c>
      <c r="BH492" s="2">
        <v>0</v>
      </c>
      <c r="BI492" s="2"/>
      <c r="BJ492" s="2">
        <v>0</v>
      </c>
      <c r="BK492" s="2">
        <v>16.399999999999999</v>
      </c>
      <c r="BL492" s="2">
        <v>0</v>
      </c>
      <c r="BM492" s="2">
        <v>12.3</v>
      </c>
      <c r="BN492" s="2">
        <v>16.399999999999999</v>
      </c>
      <c r="BO492" s="2">
        <v>0.75</v>
      </c>
      <c r="BP492" s="2">
        <v>4.0999999999999996</v>
      </c>
      <c r="BQ492" s="2">
        <v>16.399999999999999</v>
      </c>
      <c r="BR492" s="2">
        <v>20.5</v>
      </c>
      <c r="BS492" s="2">
        <v>4.0999999999999996</v>
      </c>
      <c r="BT492" s="2">
        <v>0</v>
      </c>
      <c r="BU492" s="2">
        <v>0</v>
      </c>
      <c r="BV492" s="2">
        <v>4.0999999999999996</v>
      </c>
      <c r="BW492" s="2">
        <v>4.0999999999999996</v>
      </c>
      <c r="BX492" s="2">
        <v>12.3</v>
      </c>
      <c r="BY492" s="2">
        <v>90</v>
      </c>
      <c r="BZ492" s="2">
        <v>114</v>
      </c>
      <c r="CA492" s="2">
        <v>12</v>
      </c>
      <c r="CB492" s="2">
        <v>0</v>
      </c>
      <c r="CC492" s="2">
        <v>4</v>
      </c>
      <c r="CD492" s="2">
        <v>0</v>
      </c>
      <c r="CE492" s="2">
        <v>0</v>
      </c>
      <c r="CF492" s="2">
        <v>0</v>
      </c>
      <c r="CG492" s="2"/>
      <c r="CH492" s="2">
        <v>0</v>
      </c>
      <c r="CI492" s="2">
        <v>4</v>
      </c>
      <c r="CJ492" s="2">
        <v>0</v>
      </c>
      <c r="CK492" s="2">
        <v>0</v>
      </c>
      <c r="CL492" s="2">
        <v>3</v>
      </c>
      <c r="CM492" s="2">
        <v>4</v>
      </c>
      <c r="CN492" s="2">
        <v>0.75</v>
      </c>
      <c r="CO492" s="2">
        <v>1</v>
      </c>
      <c r="CP492" s="2">
        <v>4</v>
      </c>
      <c r="CQ492" s="2">
        <v>5</v>
      </c>
      <c r="CR492" s="2">
        <v>1</v>
      </c>
      <c r="CS492" s="2">
        <v>0</v>
      </c>
      <c r="CT492" s="2">
        <v>0</v>
      </c>
      <c r="CU492" s="2">
        <v>1</v>
      </c>
      <c r="CV492" s="2">
        <v>1</v>
      </c>
      <c r="CW492" s="2">
        <v>3</v>
      </c>
    </row>
    <row r="493" spans="1:101" ht="15" x14ac:dyDescent="0.25">
      <c r="A493" s="8">
        <f t="shared" si="7"/>
        <v>492</v>
      </c>
      <c r="B493" s="2" t="s">
        <v>1558</v>
      </c>
      <c r="C493" s="2" t="s">
        <v>132</v>
      </c>
      <c r="D493" s="2">
        <v>1992</v>
      </c>
      <c r="E493" s="2">
        <v>71</v>
      </c>
      <c r="F493" s="2" t="s">
        <v>1175</v>
      </c>
      <c r="G493" s="9" t="s">
        <v>1175</v>
      </c>
      <c r="H493" s="9" t="s">
        <v>104</v>
      </c>
      <c r="I493" s="9" t="s">
        <v>105</v>
      </c>
      <c r="J493" s="2">
        <v>24</v>
      </c>
      <c r="K493" s="2">
        <v>65</v>
      </c>
      <c r="L493" s="2">
        <v>58</v>
      </c>
      <c r="M493" s="2">
        <v>2207</v>
      </c>
      <c r="N493" s="2">
        <v>483</v>
      </c>
      <c r="O493" s="2">
        <v>958</v>
      </c>
      <c r="P493" s="2">
        <v>0.504</v>
      </c>
      <c r="Q493" s="2">
        <v>23</v>
      </c>
      <c r="R493" s="2">
        <v>76</v>
      </c>
      <c r="S493" s="2">
        <v>0.30299999999999999</v>
      </c>
      <c r="T493" s="2">
        <v>460</v>
      </c>
      <c r="U493" s="2">
        <v>882</v>
      </c>
      <c r="V493" s="2">
        <v>0.52200000000000002</v>
      </c>
      <c r="W493" s="2">
        <v>0.51600000000000001</v>
      </c>
      <c r="X493" s="2">
        <v>300</v>
      </c>
      <c r="Y493" s="2">
        <v>393</v>
      </c>
      <c r="Z493" s="2">
        <v>0.76300000000000001</v>
      </c>
      <c r="AA493" s="2">
        <v>203</v>
      </c>
      <c r="AB493" s="2">
        <v>415</v>
      </c>
      <c r="AC493" s="2">
        <v>618</v>
      </c>
      <c r="AD493" s="2">
        <v>205</v>
      </c>
      <c r="AE493" s="2">
        <v>54</v>
      </c>
      <c r="AF493" s="2">
        <v>98</v>
      </c>
      <c r="AG493" s="2">
        <v>248</v>
      </c>
      <c r="AH493" s="2">
        <v>168</v>
      </c>
      <c r="AI493" s="2">
        <v>1289</v>
      </c>
      <c r="AJ493" s="2">
        <v>19.5</v>
      </c>
      <c r="AK493" s="2">
        <v>0.56999999999999995</v>
      </c>
      <c r="AL493" s="2">
        <v>7.9000000000000001E-2</v>
      </c>
      <c r="AM493" s="2">
        <v>0.41</v>
      </c>
      <c r="AN493" s="2">
        <v>9.4</v>
      </c>
      <c r="AO493" s="2">
        <v>20.6</v>
      </c>
      <c r="AP493" s="2">
        <v>14.8</v>
      </c>
      <c r="AQ493" s="2">
        <v>14.1</v>
      </c>
      <c r="AR493" s="2">
        <v>1.2</v>
      </c>
      <c r="AS493" s="2">
        <v>2.6</v>
      </c>
      <c r="AT493" s="2">
        <v>18</v>
      </c>
      <c r="AU493" s="2">
        <v>25.1</v>
      </c>
      <c r="AV493" s="2">
        <v>3.3</v>
      </c>
      <c r="AW493" s="2">
        <v>3.1</v>
      </c>
      <c r="AX493" s="2">
        <v>6.4</v>
      </c>
      <c r="AY493" s="2">
        <v>0.11</v>
      </c>
      <c r="AZ493" s="2">
        <v>-0.2</v>
      </c>
      <c r="BA493" s="2">
        <v>1.3</v>
      </c>
      <c r="BB493" s="2">
        <v>1.1000000000000001</v>
      </c>
      <c r="BC493" s="2">
        <v>2.2000000000000002</v>
      </c>
      <c r="BD493" s="2">
        <v>10.7</v>
      </c>
      <c r="BE493" s="2">
        <v>21.3</v>
      </c>
      <c r="BF493" s="2">
        <v>0.504</v>
      </c>
      <c r="BG493" s="2">
        <v>0.5</v>
      </c>
      <c r="BH493" s="2">
        <v>1.7</v>
      </c>
      <c r="BI493" s="2">
        <v>0.30299999999999999</v>
      </c>
      <c r="BJ493" s="2">
        <v>10.199999999999999</v>
      </c>
      <c r="BK493" s="2">
        <v>19.600000000000001</v>
      </c>
      <c r="BL493" s="2">
        <v>0.52200000000000002</v>
      </c>
      <c r="BM493" s="2">
        <v>6.7</v>
      </c>
      <c r="BN493" s="2">
        <v>8.6999999999999993</v>
      </c>
      <c r="BO493" s="2">
        <v>0.76300000000000001</v>
      </c>
      <c r="BP493" s="2">
        <v>4.5</v>
      </c>
      <c r="BQ493" s="2">
        <v>9.1999999999999993</v>
      </c>
      <c r="BR493" s="2">
        <v>13.7</v>
      </c>
      <c r="BS493" s="2">
        <v>4.5999999999999996</v>
      </c>
      <c r="BT493" s="2">
        <v>1.2</v>
      </c>
      <c r="BU493" s="2">
        <v>2.2000000000000002</v>
      </c>
      <c r="BV493" s="2">
        <v>5.5</v>
      </c>
      <c r="BW493" s="2">
        <v>3.7</v>
      </c>
      <c r="BX493" s="2">
        <v>28.6</v>
      </c>
      <c r="BY493" s="2">
        <v>98</v>
      </c>
      <c r="BZ493" s="2">
        <v>100</v>
      </c>
      <c r="CA493" s="2">
        <v>34</v>
      </c>
      <c r="CB493" s="2">
        <v>7.4</v>
      </c>
      <c r="CC493" s="2">
        <v>14.7</v>
      </c>
      <c r="CD493" s="2">
        <v>0.504</v>
      </c>
      <c r="CE493" s="2">
        <v>0.4</v>
      </c>
      <c r="CF493" s="2">
        <v>1.2</v>
      </c>
      <c r="CG493" s="2">
        <v>0.30299999999999999</v>
      </c>
      <c r="CH493" s="2">
        <v>7.1</v>
      </c>
      <c r="CI493" s="2">
        <v>13.6</v>
      </c>
      <c r="CJ493" s="2">
        <v>0.52200000000000002</v>
      </c>
      <c r="CK493" s="2">
        <v>0.51600000000000001</v>
      </c>
      <c r="CL493" s="2">
        <v>4.5999999999999996</v>
      </c>
      <c r="CM493" s="2">
        <v>6</v>
      </c>
      <c r="CN493" s="2">
        <v>0.76300000000000001</v>
      </c>
      <c r="CO493" s="2">
        <v>3.1</v>
      </c>
      <c r="CP493" s="2">
        <v>6.4</v>
      </c>
      <c r="CQ493" s="2">
        <v>9.5</v>
      </c>
      <c r="CR493" s="2">
        <v>3.2</v>
      </c>
      <c r="CS493" s="2">
        <v>0.8</v>
      </c>
      <c r="CT493" s="2">
        <v>1.5</v>
      </c>
      <c r="CU493" s="2">
        <v>3.8</v>
      </c>
      <c r="CV493" s="2">
        <v>2.6</v>
      </c>
      <c r="CW493" s="2">
        <v>19.8</v>
      </c>
    </row>
    <row r="494" spans="1:101" ht="15" x14ac:dyDescent="0.25">
      <c r="A494" s="8">
        <f t="shared" si="7"/>
        <v>493</v>
      </c>
      <c r="B494" s="2" t="s">
        <v>1413</v>
      </c>
      <c r="C494" s="2" t="s">
        <v>117</v>
      </c>
      <c r="D494" s="2">
        <v>1992</v>
      </c>
      <c r="E494" s="2">
        <v>230</v>
      </c>
      <c r="F494" s="2" t="s">
        <v>1173</v>
      </c>
      <c r="G494" s="9" t="s">
        <v>1173</v>
      </c>
      <c r="H494" s="9" t="s">
        <v>104</v>
      </c>
      <c r="I494" s="9" t="s">
        <v>105</v>
      </c>
      <c r="J494" s="2">
        <v>25</v>
      </c>
      <c r="K494" s="2">
        <v>52</v>
      </c>
      <c r="L494" s="2">
        <v>44</v>
      </c>
      <c r="M494" s="2">
        <v>1757</v>
      </c>
      <c r="N494" s="2">
        <v>285</v>
      </c>
      <c r="O494" s="2">
        <v>604</v>
      </c>
      <c r="P494" s="2">
        <v>0.47199999999999998</v>
      </c>
      <c r="Q494" s="2">
        <v>19</v>
      </c>
      <c r="R494" s="2">
        <v>50</v>
      </c>
      <c r="S494" s="2">
        <v>0.38</v>
      </c>
      <c r="T494" s="2">
        <v>266</v>
      </c>
      <c r="U494" s="2">
        <v>554</v>
      </c>
      <c r="V494" s="2">
        <v>0.48</v>
      </c>
      <c r="W494" s="2">
        <v>0.48799999999999999</v>
      </c>
      <c r="X494" s="2">
        <v>188</v>
      </c>
      <c r="Y494" s="2">
        <v>222</v>
      </c>
      <c r="Z494" s="2">
        <v>0.84699999999999998</v>
      </c>
      <c r="AA494" s="2">
        <v>95</v>
      </c>
      <c r="AB494" s="2">
        <v>173</v>
      </c>
      <c r="AC494" s="2">
        <v>268</v>
      </c>
      <c r="AD494" s="2">
        <v>120</v>
      </c>
      <c r="AE494" s="2">
        <v>61</v>
      </c>
      <c r="AF494" s="2">
        <v>47</v>
      </c>
      <c r="AG494" s="2">
        <v>114</v>
      </c>
      <c r="AH494" s="2">
        <v>142</v>
      </c>
      <c r="AI494" s="2">
        <v>777</v>
      </c>
      <c r="AJ494" s="2">
        <v>14.7</v>
      </c>
      <c r="AK494" s="2">
        <v>0.55400000000000005</v>
      </c>
      <c r="AL494" s="2">
        <v>8.3000000000000004E-2</v>
      </c>
      <c r="AM494" s="2">
        <v>0.36799999999999999</v>
      </c>
      <c r="AN494" s="2">
        <v>6.1</v>
      </c>
      <c r="AO494" s="2">
        <v>11.6</v>
      </c>
      <c r="AP494" s="2">
        <v>8.8000000000000007</v>
      </c>
      <c r="AQ494" s="2">
        <v>9.9</v>
      </c>
      <c r="AR494" s="2">
        <v>1.7</v>
      </c>
      <c r="AS494" s="2">
        <v>1.7</v>
      </c>
      <c r="AT494" s="2">
        <v>14</v>
      </c>
      <c r="AU494" s="2">
        <v>19.5</v>
      </c>
      <c r="AV494" s="2">
        <v>-0.7</v>
      </c>
      <c r="AW494" s="2">
        <v>0.2</v>
      </c>
      <c r="AX494" s="2">
        <v>-0.5</v>
      </c>
      <c r="AY494" s="2">
        <v>-4.3999999999999997E-2</v>
      </c>
      <c r="AZ494" s="2">
        <v>-4.9000000000000004</v>
      </c>
      <c r="BA494" s="2">
        <v>-2.1</v>
      </c>
      <c r="BB494" s="2">
        <v>-7</v>
      </c>
      <c r="BC494" s="2">
        <v>-0.7</v>
      </c>
      <c r="BD494" s="2">
        <v>8.1999999999999993</v>
      </c>
      <c r="BE494" s="2">
        <v>17.3</v>
      </c>
      <c r="BF494" s="2">
        <v>0.47199999999999998</v>
      </c>
      <c r="BG494" s="2">
        <v>0.5</v>
      </c>
      <c r="BH494" s="2">
        <v>1.4</v>
      </c>
      <c r="BI494" s="2">
        <v>0.38</v>
      </c>
      <c r="BJ494" s="2">
        <v>7.6</v>
      </c>
      <c r="BK494" s="2">
        <v>15.9</v>
      </c>
      <c r="BL494" s="2">
        <v>0.48</v>
      </c>
      <c r="BM494" s="2">
        <v>5.4</v>
      </c>
      <c r="BN494" s="2">
        <v>6.4</v>
      </c>
      <c r="BO494" s="2">
        <v>0.84699999999999998</v>
      </c>
      <c r="BP494" s="2">
        <v>2.7</v>
      </c>
      <c r="BQ494" s="2">
        <v>5</v>
      </c>
      <c r="BR494" s="2">
        <v>7.7</v>
      </c>
      <c r="BS494" s="2">
        <v>3.4</v>
      </c>
      <c r="BT494" s="2">
        <v>1.7</v>
      </c>
      <c r="BU494" s="2">
        <v>1.3</v>
      </c>
      <c r="BV494" s="2">
        <v>3.3</v>
      </c>
      <c r="BW494" s="2">
        <v>4.0999999999999996</v>
      </c>
      <c r="BX494" s="2">
        <v>22.3</v>
      </c>
      <c r="BY494" s="2">
        <v>97</v>
      </c>
      <c r="BZ494" s="2">
        <v>114</v>
      </c>
      <c r="CA494" s="2">
        <v>33.799999999999997</v>
      </c>
      <c r="CB494" s="2">
        <v>5.5</v>
      </c>
      <c r="CC494" s="2">
        <v>11.6</v>
      </c>
      <c r="CD494" s="2">
        <v>0.47199999999999998</v>
      </c>
      <c r="CE494" s="2">
        <v>0.4</v>
      </c>
      <c r="CF494" s="2">
        <v>1</v>
      </c>
      <c r="CG494" s="2">
        <v>0.38</v>
      </c>
      <c r="CH494" s="2">
        <v>5.0999999999999996</v>
      </c>
      <c r="CI494" s="2">
        <v>10.7</v>
      </c>
      <c r="CJ494" s="2">
        <v>0.48</v>
      </c>
      <c r="CK494" s="2">
        <v>0.48799999999999999</v>
      </c>
      <c r="CL494" s="2">
        <v>3.6</v>
      </c>
      <c r="CM494" s="2">
        <v>4.3</v>
      </c>
      <c r="CN494" s="2">
        <v>0.84699999999999998</v>
      </c>
      <c r="CO494" s="2">
        <v>1.8</v>
      </c>
      <c r="CP494" s="2">
        <v>3.3</v>
      </c>
      <c r="CQ494" s="2">
        <v>5.2</v>
      </c>
      <c r="CR494" s="2">
        <v>2.2999999999999998</v>
      </c>
      <c r="CS494" s="2">
        <v>1.2</v>
      </c>
      <c r="CT494" s="2">
        <v>0.9</v>
      </c>
      <c r="CU494" s="2">
        <v>2.2000000000000002</v>
      </c>
      <c r="CV494" s="2">
        <v>2.7</v>
      </c>
      <c r="CW494" s="2">
        <v>14.9</v>
      </c>
    </row>
    <row r="495" spans="1:101" ht="15" x14ac:dyDescent="0.25">
      <c r="A495" s="8">
        <f t="shared" si="7"/>
        <v>494</v>
      </c>
      <c r="B495" s="2" t="s">
        <v>1414</v>
      </c>
      <c r="C495" s="2" t="s">
        <v>167</v>
      </c>
      <c r="D495" s="2">
        <v>1992</v>
      </c>
      <c r="E495" s="2">
        <v>310</v>
      </c>
      <c r="F495" s="2" t="s">
        <v>1175</v>
      </c>
      <c r="G495" s="9" t="s">
        <v>1175</v>
      </c>
      <c r="H495" s="9" t="s">
        <v>104</v>
      </c>
      <c r="I495" s="9" t="s">
        <v>105</v>
      </c>
      <c r="J495" s="2">
        <v>29</v>
      </c>
      <c r="K495" s="2">
        <v>80</v>
      </c>
      <c r="L495" s="2">
        <v>4</v>
      </c>
      <c r="M495" s="2">
        <v>2605</v>
      </c>
      <c r="N495" s="2">
        <v>496</v>
      </c>
      <c r="O495" s="2">
        <v>925</v>
      </c>
      <c r="P495" s="2">
        <v>0.53600000000000003</v>
      </c>
      <c r="Q495" s="2">
        <v>23</v>
      </c>
      <c r="R495" s="2">
        <v>71</v>
      </c>
      <c r="S495" s="2">
        <v>0.32400000000000001</v>
      </c>
      <c r="T495" s="2">
        <v>473</v>
      </c>
      <c r="U495" s="2">
        <v>854</v>
      </c>
      <c r="V495" s="2">
        <v>0.55400000000000005</v>
      </c>
      <c r="W495" s="2">
        <v>0.54900000000000004</v>
      </c>
      <c r="X495" s="2">
        <v>365</v>
      </c>
      <c r="Y495" s="2">
        <v>441</v>
      </c>
      <c r="Z495" s="2">
        <v>0.82799999999999996</v>
      </c>
      <c r="AA495" s="2">
        <v>202</v>
      </c>
      <c r="AB495" s="2">
        <v>568</v>
      </c>
      <c r="AC495" s="2">
        <v>770</v>
      </c>
      <c r="AD495" s="2">
        <v>312</v>
      </c>
      <c r="AE495" s="2">
        <v>62</v>
      </c>
      <c r="AF495" s="2">
        <v>37</v>
      </c>
      <c r="AG495" s="2">
        <v>191</v>
      </c>
      <c r="AH495" s="2">
        <v>286</v>
      </c>
      <c r="AI495" s="2">
        <v>1380</v>
      </c>
      <c r="AJ495" s="2">
        <v>19.5</v>
      </c>
      <c r="AK495" s="2">
        <v>0.61699999999999999</v>
      </c>
      <c r="AL495" s="2">
        <v>7.6999999999999999E-2</v>
      </c>
      <c r="AM495" s="2">
        <v>0.47699999999999998</v>
      </c>
      <c r="AN495" s="2">
        <v>9.1</v>
      </c>
      <c r="AO495" s="2">
        <v>22.9</v>
      </c>
      <c r="AP495" s="2">
        <v>16.399999999999999</v>
      </c>
      <c r="AQ495" s="2">
        <v>17.5</v>
      </c>
      <c r="AR495" s="2">
        <v>1.2</v>
      </c>
      <c r="AS495" s="2">
        <v>0.8</v>
      </c>
      <c r="AT495" s="2">
        <v>14.6</v>
      </c>
      <c r="AU495" s="2">
        <v>21.1</v>
      </c>
      <c r="AV495" s="2">
        <v>1</v>
      </c>
      <c r="AW495" s="2">
        <v>0.8</v>
      </c>
      <c r="AX495" s="2">
        <v>1.8</v>
      </c>
      <c r="AY495" s="2">
        <v>0.17699999999999999</v>
      </c>
      <c r="AZ495" s="2">
        <v>-1.3</v>
      </c>
      <c r="BA495" s="2">
        <v>0.8</v>
      </c>
      <c r="BB495" s="2">
        <v>-0.6</v>
      </c>
      <c r="BC495" s="2">
        <v>0.2</v>
      </c>
      <c r="BD495" s="2">
        <v>9.1999999999999993</v>
      </c>
      <c r="BE495" s="2">
        <v>17.2</v>
      </c>
      <c r="BF495" s="2">
        <v>0.53600000000000003</v>
      </c>
      <c r="BG495" s="2">
        <v>0.4</v>
      </c>
      <c r="BH495" s="2">
        <v>1.3</v>
      </c>
      <c r="BI495" s="2">
        <v>0.32400000000000001</v>
      </c>
      <c r="BJ495" s="2">
        <v>8.8000000000000007</v>
      </c>
      <c r="BK495" s="2">
        <v>15.9</v>
      </c>
      <c r="BL495" s="2">
        <v>0.55400000000000005</v>
      </c>
      <c r="BM495" s="2">
        <v>6.8</v>
      </c>
      <c r="BN495" s="2">
        <v>8.1999999999999993</v>
      </c>
      <c r="BO495" s="2">
        <v>0.82799999999999996</v>
      </c>
      <c r="BP495" s="2">
        <v>3.8</v>
      </c>
      <c r="BQ495" s="2">
        <v>10.6</v>
      </c>
      <c r="BR495" s="2">
        <v>14.3</v>
      </c>
      <c r="BS495" s="2">
        <v>5.8</v>
      </c>
      <c r="BT495" s="2">
        <v>1.2</v>
      </c>
      <c r="BU495" s="2">
        <v>0.7</v>
      </c>
      <c r="BV495" s="2">
        <v>3.6</v>
      </c>
      <c r="BW495" s="2">
        <v>5.3</v>
      </c>
      <c r="BX495" s="2">
        <v>25.7</v>
      </c>
      <c r="BY495" s="2">
        <v>88</v>
      </c>
      <c r="BZ495" s="2">
        <v>109</v>
      </c>
      <c r="CA495" s="2">
        <v>32.6</v>
      </c>
      <c r="CB495" s="2">
        <v>6.2</v>
      </c>
      <c r="CC495" s="2">
        <v>11.6</v>
      </c>
      <c r="CD495" s="2">
        <v>0.53600000000000003</v>
      </c>
      <c r="CE495" s="2">
        <v>0.3</v>
      </c>
      <c r="CF495" s="2">
        <v>0.9</v>
      </c>
      <c r="CG495" s="2">
        <v>0.32400000000000001</v>
      </c>
      <c r="CH495" s="2">
        <v>5.9</v>
      </c>
      <c r="CI495" s="2">
        <v>10.7</v>
      </c>
      <c r="CJ495" s="2">
        <v>0.55400000000000005</v>
      </c>
      <c r="CK495" s="2">
        <v>0.54900000000000004</v>
      </c>
      <c r="CL495" s="2">
        <v>4.5999999999999996</v>
      </c>
      <c r="CM495" s="2">
        <v>5.5</v>
      </c>
      <c r="CN495" s="2">
        <v>0.82799999999999996</v>
      </c>
      <c r="CO495" s="2">
        <v>2.5</v>
      </c>
      <c r="CP495" s="2">
        <v>7.1</v>
      </c>
      <c r="CQ495" s="2">
        <v>9.6</v>
      </c>
      <c r="CR495" s="2">
        <v>3.9</v>
      </c>
      <c r="CS495" s="2">
        <v>0.8</v>
      </c>
      <c r="CT495" s="2">
        <v>0.5</v>
      </c>
      <c r="CU495" s="2">
        <v>2.4</v>
      </c>
      <c r="CV495" s="2">
        <v>3.6</v>
      </c>
      <c r="CW495" s="2">
        <v>17.3</v>
      </c>
    </row>
    <row r="496" spans="1:101" ht="15" x14ac:dyDescent="0.25">
      <c r="A496" s="8">
        <f t="shared" si="7"/>
        <v>495</v>
      </c>
      <c r="B496" s="2" t="s">
        <v>1415</v>
      </c>
      <c r="C496" s="2" t="s">
        <v>159</v>
      </c>
      <c r="D496" s="2">
        <v>1992</v>
      </c>
      <c r="E496" s="2">
        <v>369</v>
      </c>
      <c r="F496" s="2" t="s">
        <v>1173</v>
      </c>
      <c r="G496" s="9" t="s">
        <v>1173</v>
      </c>
      <c r="H496" s="9" t="s">
        <v>104</v>
      </c>
      <c r="I496" s="9" t="s">
        <v>105</v>
      </c>
      <c r="J496" s="2">
        <v>32</v>
      </c>
      <c r="K496" s="2">
        <v>42</v>
      </c>
      <c r="L496" s="2">
        <v>42</v>
      </c>
      <c r="M496" s="2">
        <v>1601</v>
      </c>
      <c r="N496" s="2">
        <v>424</v>
      </c>
      <c r="O496" s="2">
        <v>914</v>
      </c>
      <c r="P496" s="2">
        <v>0.46400000000000002</v>
      </c>
      <c r="Q496" s="2">
        <v>37</v>
      </c>
      <c r="R496" s="2">
        <v>128</v>
      </c>
      <c r="S496" s="2">
        <v>0.28899999999999998</v>
      </c>
      <c r="T496" s="2">
        <v>387</v>
      </c>
      <c r="U496" s="2">
        <v>786</v>
      </c>
      <c r="V496" s="2">
        <v>0.49199999999999999</v>
      </c>
      <c r="W496" s="2">
        <v>0.48399999999999999</v>
      </c>
      <c r="X496" s="2">
        <v>294</v>
      </c>
      <c r="Y496" s="2">
        <v>352</v>
      </c>
      <c r="Z496" s="2">
        <v>0.83499999999999996</v>
      </c>
      <c r="AA496" s="2">
        <v>103</v>
      </c>
      <c r="AB496" s="2">
        <v>192</v>
      </c>
      <c r="AC496" s="2">
        <v>295</v>
      </c>
      <c r="AD496" s="2">
        <v>158</v>
      </c>
      <c r="AE496" s="2">
        <v>52</v>
      </c>
      <c r="AF496" s="2">
        <v>24</v>
      </c>
      <c r="AG496" s="2">
        <v>122</v>
      </c>
      <c r="AH496" s="2">
        <v>77</v>
      </c>
      <c r="AI496" s="2">
        <v>1179</v>
      </c>
      <c r="AJ496" s="2">
        <v>22.2</v>
      </c>
      <c r="AK496" s="2">
        <v>0.55200000000000005</v>
      </c>
      <c r="AL496" s="2">
        <v>0.14000000000000001</v>
      </c>
      <c r="AM496" s="2">
        <v>0.38500000000000001</v>
      </c>
      <c r="AN496" s="2">
        <v>6.7</v>
      </c>
      <c r="AO496" s="2">
        <v>13.1</v>
      </c>
      <c r="AP496" s="2">
        <v>9.8000000000000007</v>
      </c>
      <c r="AQ496" s="2">
        <v>16.100000000000001</v>
      </c>
      <c r="AR496" s="2">
        <v>1.6</v>
      </c>
      <c r="AS496" s="2">
        <v>0.9</v>
      </c>
      <c r="AT496" s="2">
        <v>10.199999999999999</v>
      </c>
      <c r="AU496" s="2">
        <v>30.7</v>
      </c>
      <c r="AV496" s="2">
        <v>-0.1</v>
      </c>
      <c r="AW496" s="2">
        <v>0.1</v>
      </c>
      <c r="AX496" s="2">
        <v>0</v>
      </c>
      <c r="AY496" s="2">
        <v>1.4E-2</v>
      </c>
      <c r="AZ496" s="2">
        <v>-6.6</v>
      </c>
      <c r="BA496" s="2">
        <v>1.5</v>
      </c>
      <c r="BB496" s="2">
        <v>-5.0999999999999996</v>
      </c>
      <c r="BC496" s="2">
        <v>-0.1</v>
      </c>
      <c r="BD496" s="2">
        <v>13</v>
      </c>
      <c r="BE496" s="2">
        <v>28</v>
      </c>
      <c r="BF496" s="2">
        <v>0.46400000000000002</v>
      </c>
      <c r="BG496" s="2">
        <v>1.1000000000000001</v>
      </c>
      <c r="BH496" s="2">
        <v>3.9</v>
      </c>
      <c r="BI496" s="2">
        <v>0.28899999999999998</v>
      </c>
      <c r="BJ496" s="2">
        <v>11.9</v>
      </c>
      <c r="BK496" s="2">
        <v>24.1</v>
      </c>
      <c r="BL496" s="2">
        <v>0.49199999999999999</v>
      </c>
      <c r="BM496" s="2">
        <v>9</v>
      </c>
      <c r="BN496" s="2">
        <v>10.8</v>
      </c>
      <c r="BO496" s="2">
        <v>0.83499999999999996</v>
      </c>
      <c r="BP496" s="2">
        <v>3.2</v>
      </c>
      <c r="BQ496" s="2">
        <v>5.9</v>
      </c>
      <c r="BR496" s="2">
        <v>9</v>
      </c>
      <c r="BS496" s="2">
        <v>4.8</v>
      </c>
      <c r="BT496" s="2">
        <v>1.6</v>
      </c>
      <c r="BU496" s="2">
        <v>0.7</v>
      </c>
      <c r="BV496" s="2">
        <v>3.7</v>
      </c>
      <c r="BW496" s="2">
        <v>2.4</v>
      </c>
      <c r="BX496" s="2">
        <v>36.1</v>
      </c>
      <c r="BY496" s="2">
        <v>101</v>
      </c>
      <c r="BZ496" s="2">
        <v>109</v>
      </c>
      <c r="CA496" s="2">
        <v>38.1</v>
      </c>
      <c r="CB496" s="2">
        <v>10.1</v>
      </c>
      <c r="CC496" s="2">
        <v>21.8</v>
      </c>
      <c r="CD496" s="2">
        <v>0.46400000000000002</v>
      </c>
      <c r="CE496" s="2">
        <v>0.9</v>
      </c>
      <c r="CF496" s="2">
        <v>3</v>
      </c>
      <c r="CG496" s="2">
        <v>0.28899999999999998</v>
      </c>
      <c r="CH496" s="2">
        <v>9.1999999999999993</v>
      </c>
      <c r="CI496" s="2">
        <v>18.7</v>
      </c>
      <c r="CJ496" s="2">
        <v>0.49199999999999999</v>
      </c>
      <c r="CK496" s="2">
        <v>0.48399999999999999</v>
      </c>
      <c r="CL496" s="2">
        <v>7</v>
      </c>
      <c r="CM496" s="2">
        <v>8.4</v>
      </c>
      <c r="CN496" s="2">
        <v>0.83499999999999996</v>
      </c>
      <c r="CO496" s="2">
        <v>2.5</v>
      </c>
      <c r="CP496" s="2">
        <v>4.5999999999999996</v>
      </c>
      <c r="CQ496" s="2">
        <v>7</v>
      </c>
      <c r="CR496" s="2">
        <v>3.8</v>
      </c>
      <c r="CS496" s="2">
        <v>1.2</v>
      </c>
      <c r="CT496" s="2">
        <v>0.6</v>
      </c>
      <c r="CU496" s="2">
        <v>2.9</v>
      </c>
      <c r="CV496" s="2">
        <v>1.8</v>
      </c>
      <c r="CW496" s="2">
        <v>28.1</v>
      </c>
    </row>
    <row r="497" spans="1:101" ht="15" x14ac:dyDescent="0.25">
      <c r="A497" s="8">
        <f t="shared" si="7"/>
        <v>496</v>
      </c>
      <c r="B497" s="2" t="s">
        <v>1599</v>
      </c>
      <c r="C497" s="2" t="s">
        <v>122</v>
      </c>
      <c r="D497" s="2">
        <v>1992</v>
      </c>
      <c r="E497" s="2">
        <v>159</v>
      </c>
      <c r="F497" s="2" t="s">
        <v>1175</v>
      </c>
      <c r="G497" s="9" t="s">
        <v>1175</v>
      </c>
      <c r="H497" s="9" t="s">
        <v>104</v>
      </c>
      <c r="I497" s="9" t="s">
        <v>105</v>
      </c>
      <c r="J497" s="2">
        <v>22</v>
      </c>
      <c r="K497" s="2">
        <v>51</v>
      </c>
      <c r="L497" s="2">
        <v>27</v>
      </c>
      <c r="M497" s="2">
        <v>1058</v>
      </c>
      <c r="N497" s="2">
        <v>163</v>
      </c>
      <c r="O497" s="2">
        <v>328</v>
      </c>
      <c r="P497" s="2">
        <v>0.497</v>
      </c>
      <c r="Q497" s="2">
        <v>0</v>
      </c>
      <c r="R497" s="2">
        <v>0</v>
      </c>
      <c r="S497" s="2"/>
      <c r="T497" s="2">
        <v>163</v>
      </c>
      <c r="U497" s="2">
        <v>328</v>
      </c>
      <c r="V497" s="2">
        <v>0.497</v>
      </c>
      <c r="W497" s="2">
        <v>0.497</v>
      </c>
      <c r="X497" s="2">
        <v>100</v>
      </c>
      <c r="Y497" s="2">
        <v>150</v>
      </c>
      <c r="Z497" s="2">
        <v>0.66700000000000004</v>
      </c>
      <c r="AA497" s="2">
        <v>118</v>
      </c>
      <c r="AB497" s="2">
        <v>157</v>
      </c>
      <c r="AC497" s="2">
        <v>275</v>
      </c>
      <c r="AD497" s="2">
        <v>39</v>
      </c>
      <c r="AE497" s="2">
        <v>25</v>
      </c>
      <c r="AF497" s="2">
        <v>23</v>
      </c>
      <c r="AG497" s="2">
        <v>75</v>
      </c>
      <c r="AH497" s="2">
        <v>128</v>
      </c>
      <c r="AI497" s="2">
        <v>426</v>
      </c>
      <c r="AJ497" s="2">
        <v>13.8</v>
      </c>
      <c r="AK497" s="2">
        <v>0.54100000000000004</v>
      </c>
      <c r="AL497" s="2">
        <v>0</v>
      </c>
      <c r="AM497" s="2">
        <v>0.45700000000000002</v>
      </c>
      <c r="AN497" s="2">
        <v>11.5</v>
      </c>
      <c r="AO497" s="2">
        <v>16.3</v>
      </c>
      <c r="AP497" s="2">
        <v>13.8</v>
      </c>
      <c r="AQ497" s="2">
        <v>5.8</v>
      </c>
      <c r="AR497" s="2">
        <v>1.2</v>
      </c>
      <c r="AS497" s="2">
        <v>1.3</v>
      </c>
      <c r="AT497" s="2">
        <v>16</v>
      </c>
      <c r="AU497" s="2">
        <v>19.100000000000001</v>
      </c>
      <c r="AV497" s="2">
        <v>-0.5</v>
      </c>
      <c r="AW497" s="2">
        <v>0.6</v>
      </c>
      <c r="AX497" s="2">
        <v>0.1</v>
      </c>
      <c r="AY497" s="2">
        <v>6.0000000000000001E-3</v>
      </c>
      <c r="AZ497" s="2">
        <v>-4.5999999999999996</v>
      </c>
      <c r="BA497" s="2">
        <v>-0.8</v>
      </c>
      <c r="BB497" s="2">
        <v>-5.4</v>
      </c>
      <c r="BC497" s="2">
        <v>-1</v>
      </c>
      <c r="BD497" s="2">
        <v>7.8</v>
      </c>
      <c r="BE497" s="2">
        <v>15.8</v>
      </c>
      <c r="BF497" s="2">
        <v>0.497</v>
      </c>
      <c r="BG497" s="2">
        <v>0</v>
      </c>
      <c r="BH497" s="2">
        <v>0</v>
      </c>
      <c r="BI497" s="2"/>
      <c r="BJ497" s="2">
        <v>7.8</v>
      </c>
      <c r="BK497" s="2">
        <v>15.8</v>
      </c>
      <c r="BL497" s="2">
        <v>0.497</v>
      </c>
      <c r="BM497" s="2">
        <v>4.8</v>
      </c>
      <c r="BN497" s="2">
        <v>7.2</v>
      </c>
      <c r="BO497" s="2">
        <v>0.66700000000000004</v>
      </c>
      <c r="BP497" s="2">
        <v>5.7</v>
      </c>
      <c r="BQ497" s="2">
        <v>7.5</v>
      </c>
      <c r="BR497" s="2">
        <v>13.2</v>
      </c>
      <c r="BS497" s="2">
        <v>1.9</v>
      </c>
      <c r="BT497" s="2">
        <v>1.2</v>
      </c>
      <c r="BU497" s="2">
        <v>1.1000000000000001</v>
      </c>
      <c r="BV497" s="2">
        <v>3.6</v>
      </c>
      <c r="BW497" s="2">
        <v>6.2</v>
      </c>
      <c r="BX497" s="2">
        <v>20.5</v>
      </c>
      <c r="BY497" s="2">
        <v>96</v>
      </c>
      <c r="BZ497" s="2">
        <v>107</v>
      </c>
      <c r="CA497" s="2">
        <v>20.7</v>
      </c>
      <c r="CB497" s="2">
        <v>3.2</v>
      </c>
      <c r="CC497" s="2">
        <v>6.4</v>
      </c>
      <c r="CD497" s="2">
        <v>0.497</v>
      </c>
      <c r="CE497" s="2">
        <v>0</v>
      </c>
      <c r="CF497" s="2">
        <v>0</v>
      </c>
      <c r="CG497" s="2"/>
      <c r="CH497" s="2">
        <v>3.2</v>
      </c>
      <c r="CI497" s="2">
        <v>6.4</v>
      </c>
      <c r="CJ497" s="2">
        <v>0.497</v>
      </c>
      <c r="CK497" s="2">
        <v>0.497</v>
      </c>
      <c r="CL497" s="2">
        <v>2</v>
      </c>
      <c r="CM497" s="2">
        <v>2.9</v>
      </c>
      <c r="CN497" s="2">
        <v>0.66700000000000004</v>
      </c>
      <c r="CO497" s="2">
        <v>2.2999999999999998</v>
      </c>
      <c r="CP497" s="2">
        <v>3.1</v>
      </c>
      <c r="CQ497" s="2">
        <v>5.4</v>
      </c>
      <c r="CR497" s="2">
        <v>0.8</v>
      </c>
      <c r="CS497" s="2">
        <v>0.5</v>
      </c>
      <c r="CT497" s="2">
        <v>0.5</v>
      </c>
      <c r="CU497" s="2">
        <v>1.5</v>
      </c>
      <c r="CV497" s="2">
        <v>2.5</v>
      </c>
      <c r="CW497" s="2">
        <v>8.4</v>
      </c>
    </row>
    <row r="498" spans="1:101" ht="15" x14ac:dyDescent="0.25">
      <c r="A498" s="8">
        <f t="shared" si="7"/>
        <v>497</v>
      </c>
      <c r="B498" s="2" t="s">
        <v>1514</v>
      </c>
      <c r="C498" s="2" t="s">
        <v>107</v>
      </c>
      <c r="D498" s="2">
        <v>1992</v>
      </c>
      <c r="E498" s="2">
        <v>300</v>
      </c>
      <c r="F498" s="2" t="s">
        <v>1173</v>
      </c>
      <c r="G498" s="9" t="s">
        <v>1173</v>
      </c>
      <c r="H498" s="9" t="s">
        <v>104</v>
      </c>
      <c r="I498" s="9" t="s">
        <v>105</v>
      </c>
      <c r="J498" s="2">
        <v>25</v>
      </c>
      <c r="K498" s="2">
        <v>60</v>
      </c>
      <c r="L498" s="2">
        <v>4</v>
      </c>
      <c r="M498" s="2">
        <v>718</v>
      </c>
      <c r="N498" s="2">
        <v>80</v>
      </c>
      <c r="O498" s="2">
        <v>178</v>
      </c>
      <c r="P498" s="2">
        <v>0.44900000000000001</v>
      </c>
      <c r="Q498" s="2">
        <v>0</v>
      </c>
      <c r="R498" s="2">
        <v>0</v>
      </c>
      <c r="S498" s="2"/>
      <c r="T498" s="2">
        <v>80</v>
      </c>
      <c r="U498" s="2">
        <v>178</v>
      </c>
      <c r="V498" s="2">
        <v>0.44900000000000001</v>
      </c>
      <c r="W498" s="2">
        <v>0.44900000000000001</v>
      </c>
      <c r="X498" s="2">
        <v>92</v>
      </c>
      <c r="Y498" s="2">
        <v>133</v>
      </c>
      <c r="Z498" s="2">
        <v>0.69199999999999995</v>
      </c>
      <c r="AA498" s="2">
        <v>65</v>
      </c>
      <c r="AB498" s="2">
        <v>59</v>
      </c>
      <c r="AC498" s="2">
        <v>124</v>
      </c>
      <c r="AD498" s="2">
        <v>34</v>
      </c>
      <c r="AE498" s="2">
        <v>25</v>
      </c>
      <c r="AF498" s="2">
        <v>7</v>
      </c>
      <c r="AG498" s="2">
        <v>39</v>
      </c>
      <c r="AH498" s="2">
        <v>73</v>
      </c>
      <c r="AI498" s="2">
        <v>252</v>
      </c>
      <c r="AJ498" s="2">
        <v>11.7</v>
      </c>
      <c r="AK498" s="2">
        <v>0.53300000000000003</v>
      </c>
      <c r="AL498" s="2">
        <v>0</v>
      </c>
      <c r="AM498" s="2">
        <v>0.747</v>
      </c>
      <c r="AN498" s="2">
        <v>10</v>
      </c>
      <c r="AO498" s="2">
        <v>8.9</v>
      </c>
      <c r="AP498" s="2">
        <v>9.4</v>
      </c>
      <c r="AQ498" s="2">
        <v>6.4</v>
      </c>
      <c r="AR498" s="2">
        <v>1.7</v>
      </c>
      <c r="AS498" s="2">
        <v>0.6</v>
      </c>
      <c r="AT498" s="2">
        <v>14.2</v>
      </c>
      <c r="AU498" s="2">
        <v>16.2</v>
      </c>
      <c r="AV498" s="2">
        <v>0.1</v>
      </c>
      <c r="AW498" s="2">
        <v>0</v>
      </c>
      <c r="AX498" s="2">
        <v>0.1</v>
      </c>
      <c r="AY498" s="2">
        <v>6.6000000000000003E-2</v>
      </c>
      <c r="AZ498" s="2"/>
      <c r="BA498" s="2"/>
      <c r="BB498" s="2"/>
      <c r="BC498" s="2"/>
      <c r="BD498" s="2">
        <v>5.6</v>
      </c>
      <c r="BE498" s="2">
        <v>12.4</v>
      </c>
      <c r="BF498" s="2">
        <v>0.44900000000000001</v>
      </c>
      <c r="BG498" s="2">
        <v>0</v>
      </c>
      <c r="BH498" s="2">
        <v>0</v>
      </c>
      <c r="BI498" s="2"/>
      <c r="BJ498" s="2">
        <v>5.6</v>
      </c>
      <c r="BK498" s="2">
        <v>12.4</v>
      </c>
      <c r="BL498" s="2">
        <v>0.44900000000000001</v>
      </c>
      <c r="BM498" s="2">
        <v>6.4</v>
      </c>
      <c r="BN498" s="2">
        <v>9.1999999999999993</v>
      </c>
      <c r="BO498" s="2">
        <v>0.69199999999999995</v>
      </c>
      <c r="BP498" s="2">
        <v>4.5</v>
      </c>
      <c r="BQ498" s="2">
        <v>4.0999999999999996</v>
      </c>
      <c r="BR498" s="2">
        <v>8.6</v>
      </c>
      <c r="BS498" s="2">
        <v>2.4</v>
      </c>
      <c r="BT498" s="2">
        <v>1.7</v>
      </c>
      <c r="BU498" s="2">
        <v>0.5</v>
      </c>
      <c r="BV498" s="2">
        <v>2.7</v>
      </c>
      <c r="BW498" s="2">
        <v>5.0999999999999996</v>
      </c>
      <c r="BX498" s="2">
        <v>17.5</v>
      </c>
      <c r="BY498" s="2">
        <v>101</v>
      </c>
      <c r="BZ498" s="2">
        <v>102</v>
      </c>
      <c r="CA498" s="2">
        <v>12</v>
      </c>
      <c r="CB498" s="2">
        <v>1.3</v>
      </c>
      <c r="CC498" s="2">
        <v>3</v>
      </c>
      <c r="CD498" s="2">
        <v>0.44900000000000001</v>
      </c>
      <c r="CE498" s="2">
        <v>0</v>
      </c>
      <c r="CF498" s="2">
        <v>0</v>
      </c>
      <c r="CG498" s="2"/>
      <c r="CH498" s="2">
        <v>1.3</v>
      </c>
      <c r="CI498" s="2">
        <v>3</v>
      </c>
      <c r="CJ498" s="2">
        <v>0.44900000000000001</v>
      </c>
      <c r="CK498" s="2">
        <v>0.44900000000000001</v>
      </c>
      <c r="CL498" s="2">
        <v>1.5</v>
      </c>
      <c r="CM498" s="2">
        <v>2.2000000000000002</v>
      </c>
      <c r="CN498" s="2">
        <v>0.69199999999999995</v>
      </c>
      <c r="CO498" s="2">
        <v>1.1000000000000001</v>
      </c>
      <c r="CP498" s="2">
        <v>1</v>
      </c>
      <c r="CQ498" s="2">
        <v>2.1</v>
      </c>
      <c r="CR498" s="2">
        <v>0.6</v>
      </c>
      <c r="CS498" s="2">
        <v>0.4</v>
      </c>
      <c r="CT498" s="2">
        <v>0.1</v>
      </c>
      <c r="CU498" s="2">
        <v>0.7</v>
      </c>
      <c r="CV498" s="2">
        <v>1.2</v>
      </c>
      <c r="CW498" s="2">
        <v>4.2</v>
      </c>
    </row>
    <row r="499" spans="1:101" ht="15" x14ac:dyDescent="0.25">
      <c r="A499" s="8">
        <f t="shared" si="7"/>
        <v>498</v>
      </c>
      <c r="B499" s="2" t="s">
        <v>1600</v>
      </c>
      <c r="C499" s="2" t="s">
        <v>122</v>
      </c>
      <c r="D499" s="2">
        <v>1992</v>
      </c>
      <c r="E499" s="2">
        <v>320</v>
      </c>
      <c r="F499" s="2" t="s">
        <v>1175</v>
      </c>
      <c r="G499" s="9" t="s">
        <v>1175</v>
      </c>
      <c r="H499" s="9" t="s">
        <v>104</v>
      </c>
      <c r="I499" s="9" t="s">
        <v>105</v>
      </c>
      <c r="J499" s="2">
        <v>22</v>
      </c>
      <c r="K499" s="2">
        <v>76</v>
      </c>
      <c r="L499" s="2">
        <v>32</v>
      </c>
      <c r="M499" s="2">
        <v>1707</v>
      </c>
      <c r="N499" s="2">
        <v>291</v>
      </c>
      <c r="O499" s="2">
        <v>702</v>
      </c>
      <c r="P499" s="2">
        <v>0.41499999999999998</v>
      </c>
      <c r="Q499" s="2">
        <v>0</v>
      </c>
      <c r="R499" s="2">
        <v>11</v>
      </c>
      <c r="S499" s="2">
        <v>0</v>
      </c>
      <c r="T499" s="2">
        <v>291</v>
      </c>
      <c r="U499" s="2">
        <v>691</v>
      </c>
      <c r="V499" s="2">
        <v>0.42099999999999999</v>
      </c>
      <c r="W499" s="2">
        <v>0.41499999999999998</v>
      </c>
      <c r="X499" s="2">
        <v>89</v>
      </c>
      <c r="Y499" s="2">
        <v>121</v>
      </c>
      <c r="Z499" s="2">
        <v>0.73599999999999999</v>
      </c>
      <c r="AA499" s="2">
        <v>129</v>
      </c>
      <c r="AB499" s="2">
        <v>262</v>
      </c>
      <c r="AC499" s="2">
        <v>391</v>
      </c>
      <c r="AD499" s="2">
        <v>129</v>
      </c>
      <c r="AE499" s="2">
        <v>62</v>
      </c>
      <c r="AF499" s="2">
        <v>34</v>
      </c>
      <c r="AG499" s="2">
        <v>97</v>
      </c>
      <c r="AH499" s="2">
        <v>259</v>
      </c>
      <c r="AI499" s="2">
        <v>671</v>
      </c>
      <c r="AJ499" s="2">
        <v>11.9</v>
      </c>
      <c r="AK499" s="2">
        <v>0.44400000000000001</v>
      </c>
      <c r="AL499" s="2">
        <v>1.6E-2</v>
      </c>
      <c r="AM499" s="2">
        <v>0.17199999999999999</v>
      </c>
      <c r="AN499" s="2">
        <v>7.8</v>
      </c>
      <c r="AO499" s="2">
        <v>16.899999999999999</v>
      </c>
      <c r="AP499" s="2">
        <v>12.2</v>
      </c>
      <c r="AQ499" s="2">
        <v>12.2</v>
      </c>
      <c r="AR499" s="2">
        <v>1.8</v>
      </c>
      <c r="AS499" s="2">
        <v>1.2</v>
      </c>
      <c r="AT499" s="2">
        <v>11.4</v>
      </c>
      <c r="AU499" s="2">
        <v>21.5</v>
      </c>
      <c r="AV499" s="2">
        <v>0.2</v>
      </c>
      <c r="AW499" s="2">
        <v>0.5</v>
      </c>
      <c r="AX499" s="2">
        <v>0.7</v>
      </c>
      <c r="AY499" s="2">
        <v>4.2999999999999997E-2</v>
      </c>
      <c r="AZ499" s="2">
        <v>-2.2999999999999998</v>
      </c>
      <c r="BA499" s="2">
        <v>0.9</v>
      </c>
      <c r="BB499" s="2">
        <v>-1.4</v>
      </c>
      <c r="BC499" s="2">
        <v>0.1</v>
      </c>
      <c r="BD499" s="2">
        <v>8.6999999999999993</v>
      </c>
      <c r="BE499" s="2">
        <v>20.9</v>
      </c>
      <c r="BF499" s="2">
        <v>0.41499999999999998</v>
      </c>
      <c r="BG499" s="2">
        <v>0</v>
      </c>
      <c r="BH499" s="2">
        <v>0.3</v>
      </c>
      <c r="BI499" s="2">
        <v>0</v>
      </c>
      <c r="BJ499" s="2">
        <v>8.6999999999999993</v>
      </c>
      <c r="BK499" s="2">
        <v>20.6</v>
      </c>
      <c r="BL499" s="2">
        <v>0.42099999999999999</v>
      </c>
      <c r="BM499" s="2">
        <v>2.7</v>
      </c>
      <c r="BN499" s="2">
        <v>3.6</v>
      </c>
      <c r="BO499" s="2">
        <v>0.73599999999999999</v>
      </c>
      <c r="BP499" s="2">
        <v>3.8</v>
      </c>
      <c r="BQ499" s="2">
        <v>7.8</v>
      </c>
      <c r="BR499" s="2">
        <v>11.6</v>
      </c>
      <c r="BS499" s="2">
        <v>3.8</v>
      </c>
      <c r="BT499" s="2">
        <v>1.8</v>
      </c>
      <c r="BU499" s="2">
        <v>1</v>
      </c>
      <c r="BV499" s="2">
        <v>2.9</v>
      </c>
      <c r="BW499" s="2">
        <v>7.7</v>
      </c>
      <c r="BX499" s="2">
        <v>20</v>
      </c>
      <c r="BY499" s="2">
        <v>115</v>
      </c>
      <c r="BZ499" s="2">
        <v>105</v>
      </c>
      <c r="CA499" s="2">
        <v>22.5</v>
      </c>
      <c r="CB499" s="2">
        <v>3.8</v>
      </c>
      <c r="CC499" s="2">
        <v>9.1999999999999993</v>
      </c>
      <c r="CD499" s="2">
        <v>0.41499999999999998</v>
      </c>
      <c r="CE499" s="2">
        <v>0</v>
      </c>
      <c r="CF499" s="2">
        <v>0.1</v>
      </c>
      <c r="CG499" s="2">
        <v>0</v>
      </c>
      <c r="CH499" s="2">
        <v>3.8</v>
      </c>
      <c r="CI499" s="2">
        <v>9.1</v>
      </c>
      <c r="CJ499" s="2">
        <v>0.42099999999999999</v>
      </c>
      <c r="CK499" s="2">
        <v>0.41499999999999998</v>
      </c>
      <c r="CL499" s="2">
        <v>1.2</v>
      </c>
      <c r="CM499" s="2">
        <v>1.6</v>
      </c>
      <c r="CN499" s="2">
        <v>0.73599999999999999</v>
      </c>
      <c r="CO499" s="2">
        <v>1.7</v>
      </c>
      <c r="CP499" s="2">
        <v>3.4</v>
      </c>
      <c r="CQ499" s="2">
        <v>5.0999999999999996</v>
      </c>
      <c r="CR499" s="2">
        <v>1.7</v>
      </c>
      <c r="CS499" s="2">
        <v>0.8</v>
      </c>
      <c r="CT499" s="2">
        <v>0.4</v>
      </c>
      <c r="CU499" s="2">
        <v>1.3</v>
      </c>
      <c r="CV499" s="2">
        <v>3.4</v>
      </c>
      <c r="CW499" s="2">
        <v>8.8000000000000007</v>
      </c>
    </row>
    <row r="500" spans="1:101" ht="15" x14ac:dyDescent="0.25">
      <c r="A500" s="8">
        <f t="shared" si="7"/>
        <v>499</v>
      </c>
      <c r="B500" s="2" t="s">
        <v>1416</v>
      </c>
      <c r="C500" s="2" t="s">
        <v>159</v>
      </c>
      <c r="D500" s="2">
        <v>1992</v>
      </c>
      <c r="E500" s="2">
        <v>115</v>
      </c>
      <c r="F500" s="2" t="s">
        <v>1173</v>
      </c>
      <c r="G500" s="9" t="s">
        <v>1173</v>
      </c>
      <c r="H500" s="9" t="s">
        <v>104</v>
      </c>
      <c r="I500" s="9" t="s">
        <v>105</v>
      </c>
      <c r="J500" s="2">
        <v>26</v>
      </c>
      <c r="K500" s="2">
        <v>66</v>
      </c>
      <c r="L500" s="2">
        <v>12</v>
      </c>
      <c r="M500" s="2">
        <v>1598</v>
      </c>
      <c r="N500" s="2">
        <v>331</v>
      </c>
      <c r="O500" s="2">
        <v>632</v>
      </c>
      <c r="P500" s="2">
        <v>0.52400000000000002</v>
      </c>
      <c r="Q500" s="2">
        <v>11</v>
      </c>
      <c r="R500" s="2">
        <v>33</v>
      </c>
      <c r="S500" s="2">
        <v>0.33300000000000002</v>
      </c>
      <c r="T500" s="2">
        <v>320</v>
      </c>
      <c r="U500" s="2">
        <v>599</v>
      </c>
      <c r="V500" s="2">
        <v>0.53400000000000003</v>
      </c>
      <c r="W500" s="2">
        <v>0.53200000000000003</v>
      </c>
      <c r="X500" s="2">
        <v>166</v>
      </c>
      <c r="Y500" s="2">
        <v>218</v>
      </c>
      <c r="Z500" s="2">
        <v>0.76100000000000001</v>
      </c>
      <c r="AA500" s="2">
        <v>105</v>
      </c>
      <c r="AB500" s="2">
        <v>105</v>
      </c>
      <c r="AC500" s="2">
        <v>210</v>
      </c>
      <c r="AD500" s="2">
        <v>92</v>
      </c>
      <c r="AE500" s="2">
        <v>49</v>
      </c>
      <c r="AF500" s="2">
        <v>17</v>
      </c>
      <c r="AG500" s="2">
        <v>99</v>
      </c>
      <c r="AH500" s="2">
        <v>134</v>
      </c>
      <c r="AI500" s="2">
        <v>839</v>
      </c>
      <c r="AJ500" s="2">
        <v>15.6</v>
      </c>
      <c r="AK500" s="2">
        <v>0.57599999999999996</v>
      </c>
      <c r="AL500" s="2">
        <v>5.1999999999999998E-2</v>
      </c>
      <c r="AM500" s="2">
        <v>0.34499999999999997</v>
      </c>
      <c r="AN500" s="2">
        <v>6.8</v>
      </c>
      <c r="AO500" s="2">
        <v>7.2</v>
      </c>
      <c r="AP500" s="2">
        <v>7</v>
      </c>
      <c r="AQ500" s="2">
        <v>8.6</v>
      </c>
      <c r="AR500" s="2">
        <v>1.5</v>
      </c>
      <c r="AS500" s="2">
        <v>0.6</v>
      </c>
      <c r="AT500" s="2">
        <v>12</v>
      </c>
      <c r="AU500" s="2">
        <v>21.4</v>
      </c>
      <c r="AV500" s="2">
        <v>0.3</v>
      </c>
      <c r="AW500" s="2">
        <v>0.7</v>
      </c>
      <c r="AX500" s="2">
        <v>1</v>
      </c>
      <c r="AY500" s="2">
        <v>0.08</v>
      </c>
      <c r="AZ500" s="2">
        <v>-2.7</v>
      </c>
      <c r="BA500" s="2">
        <v>2.2000000000000002</v>
      </c>
      <c r="BB500" s="2">
        <v>-0.5</v>
      </c>
      <c r="BC500" s="2">
        <v>0.2</v>
      </c>
      <c r="BD500" s="2">
        <v>10.199999999999999</v>
      </c>
      <c r="BE500" s="2">
        <v>19.399999999999999</v>
      </c>
      <c r="BF500" s="2">
        <v>0.52400000000000002</v>
      </c>
      <c r="BG500" s="2">
        <v>0.3</v>
      </c>
      <c r="BH500" s="2">
        <v>1</v>
      </c>
      <c r="BI500" s="2">
        <v>0.33300000000000002</v>
      </c>
      <c r="BJ500" s="2">
        <v>9.8000000000000007</v>
      </c>
      <c r="BK500" s="2">
        <v>18.399999999999999</v>
      </c>
      <c r="BL500" s="2">
        <v>0.53400000000000003</v>
      </c>
      <c r="BM500" s="2">
        <v>5.0999999999999996</v>
      </c>
      <c r="BN500" s="2">
        <v>6.7</v>
      </c>
      <c r="BO500" s="2">
        <v>0.76100000000000001</v>
      </c>
      <c r="BP500" s="2">
        <v>3.2</v>
      </c>
      <c r="BQ500" s="2">
        <v>3.2</v>
      </c>
      <c r="BR500" s="2">
        <v>6.4</v>
      </c>
      <c r="BS500" s="2">
        <v>2.8</v>
      </c>
      <c r="BT500" s="2">
        <v>1.5</v>
      </c>
      <c r="BU500" s="2">
        <v>0.5</v>
      </c>
      <c r="BV500" s="2">
        <v>3</v>
      </c>
      <c r="BW500" s="2">
        <v>4.0999999999999996</v>
      </c>
      <c r="BX500" s="2">
        <v>25.8</v>
      </c>
      <c r="BY500" s="2">
        <v>102</v>
      </c>
      <c r="BZ500" s="2">
        <v>111</v>
      </c>
      <c r="CA500" s="2">
        <v>24.2</v>
      </c>
      <c r="CB500" s="2">
        <v>5</v>
      </c>
      <c r="CC500" s="2">
        <v>9.6</v>
      </c>
      <c r="CD500" s="2">
        <v>0.52400000000000002</v>
      </c>
      <c r="CE500" s="2">
        <v>0.2</v>
      </c>
      <c r="CF500" s="2">
        <v>0.5</v>
      </c>
      <c r="CG500" s="2">
        <v>0.33300000000000002</v>
      </c>
      <c r="CH500" s="2">
        <v>4.8</v>
      </c>
      <c r="CI500" s="2">
        <v>9.1</v>
      </c>
      <c r="CJ500" s="2">
        <v>0.53400000000000003</v>
      </c>
      <c r="CK500" s="2">
        <v>0.53200000000000003</v>
      </c>
      <c r="CL500" s="2">
        <v>2.5</v>
      </c>
      <c r="CM500" s="2">
        <v>3.3</v>
      </c>
      <c r="CN500" s="2">
        <v>0.76100000000000001</v>
      </c>
      <c r="CO500" s="2">
        <v>1.6</v>
      </c>
      <c r="CP500" s="2">
        <v>1.6</v>
      </c>
      <c r="CQ500" s="2">
        <v>3.2</v>
      </c>
      <c r="CR500" s="2">
        <v>1.4</v>
      </c>
      <c r="CS500" s="2">
        <v>0.7</v>
      </c>
      <c r="CT500" s="2">
        <v>0.3</v>
      </c>
      <c r="CU500" s="2">
        <v>1.5</v>
      </c>
      <c r="CV500" s="2">
        <v>2</v>
      </c>
      <c r="CW500" s="2">
        <v>12.7</v>
      </c>
    </row>
    <row r="501" spans="1:101" ht="15" x14ac:dyDescent="0.25">
      <c r="A501" s="8">
        <f t="shared" si="7"/>
        <v>500</v>
      </c>
      <c r="B501" s="2" t="s">
        <v>1417</v>
      </c>
      <c r="C501" s="2" t="s">
        <v>141</v>
      </c>
      <c r="D501" s="2">
        <v>1992</v>
      </c>
      <c r="E501" s="2">
        <v>246</v>
      </c>
      <c r="F501" s="2" t="s">
        <v>1175</v>
      </c>
      <c r="G501" s="9" t="s">
        <v>1175</v>
      </c>
      <c r="H501" s="9" t="s">
        <v>104</v>
      </c>
      <c r="I501" s="9" t="s">
        <v>105</v>
      </c>
      <c r="J501" s="2">
        <v>31</v>
      </c>
      <c r="K501" s="2">
        <v>52</v>
      </c>
      <c r="L501" s="2">
        <v>4</v>
      </c>
      <c r="M501" s="2">
        <v>505</v>
      </c>
      <c r="N501" s="2">
        <v>62</v>
      </c>
      <c r="O501" s="2">
        <v>121</v>
      </c>
      <c r="P501" s="2">
        <v>0.51200000000000001</v>
      </c>
      <c r="Q501" s="2">
        <v>20</v>
      </c>
      <c r="R501" s="2">
        <v>50</v>
      </c>
      <c r="S501" s="2">
        <v>0.4</v>
      </c>
      <c r="T501" s="2">
        <v>42</v>
      </c>
      <c r="U501" s="2">
        <v>71</v>
      </c>
      <c r="V501" s="2">
        <v>0.59199999999999997</v>
      </c>
      <c r="W501" s="2">
        <v>0.59499999999999997</v>
      </c>
      <c r="X501" s="2">
        <v>16</v>
      </c>
      <c r="Y501" s="2">
        <v>24</v>
      </c>
      <c r="Z501" s="2">
        <v>0.66700000000000004</v>
      </c>
      <c r="AA501" s="2">
        <v>25</v>
      </c>
      <c r="AB501" s="2">
        <v>86</v>
      </c>
      <c r="AC501" s="2">
        <v>111</v>
      </c>
      <c r="AD501" s="2">
        <v>37</v>
      </c>
      <c r="AE501" s="2">
        <v>16</v>
      </c>
      <c r="AF501" s="2">
        <v>2</v>
      </c>
      <c r="AG501" s="2">
        <v>17</v>
      </c>
      <c r="AH501" s="2">
        <v>45</v>
      </c>
      <c r="AI501" s="2">
        <v>160</v>
      </c>
      <c r="AJ501" s="2">
        <v>12.9</v>
      </c>
      <c r="AK501" s="2">
        <v>0.60799999999999998</v>
      </c>
      <c r="AL501" s="2">
        <v>0.41299999999999998</v>
      </c>
      <c r="AM501" s="2">
        <v>0.19800000000000001</v>
      </c>
      <c r="AN501" s="2">
        <v>5.7</v>
      </c>
      <c r="AO501" s="2">
        <v>17.899999999999999</v>
      </c>
      <c r="AP501" s="2">
        <v>12.1</v>
      </c>
      <c r="AQ501" s="2">
        <v>9.5</v>
      </c>
      <c r="AR501" s="2">
        <v>1.5</v>
      </c>
      <c r="AS501" s="2">
        <v>0.2</v>
      </c>
      <c r="AT501" s="2">
        <v>11.4</v>
      </c>
      <c r="AU501" s="2">
        <v>12.2</v>
      </c>
      <c r="AV501" s="2">
        <v>0</v>
      </c>
      <c r="AW501" s="2">
        <v>0</v>
      </c>
      <c r="AX501" s="2">
        <v>0</v>
      </c>
      <c r="AY501" s="2">
        <v>7.0999999999999994E-2</v>
      </c>
      <c r="AZ501" s="2">
        <v>-4.3</v>
      </c>
      <c r="BA501" s="2">
        <v>-1.9</v>
      </c>
      <c r="BB501" s="2">
        <v>-6.2</v>
      </c>
      <c r="BC501" s="2">
        <v>0</v>
      </c>
      <c r="BD501" s="2">
        <v>5.9</v>
      </c>
      <c r="BE501" s="2">
        <v>11.6</v>
      </c>
      <c r="BF501" s="2">
        <v>0.51200000000000001</v>
      </c>
      <c r="BG501" s="2">
        <v>1.9</v>
      </c>
      <c r="BH501" s="2">
        <v>4.8</v>
      </c>
      <c r="BI501" s="2">
        <v>0.4</v>
      </c>
      <c r="BJ501" s="2">
        <v>4</v>
      </c>
      <c r="BK501" s="2">
        <v>6.8</v>
      </c>
      <c r="BL501" s="2">
        <v>0.59199999999999997</v>
      </c>
      <c r="BM501" s="2">
        <v>1.5</v>
      </c>
      <c r="BN501" s="2">
        <v>2.2999999999999998</v>
      </c>
      <c r="BO501" s="2">
        <v>0.66700000000000004</v>
      </c>
      <c r="BP501" s="2">
        <v>2.4</v>
      </c>
      <c r="BQ501" s="2">
        <v>8.1999999999999993</v>
      </c>
      <c r="BR501" s="2">
        <v>10.6</v>
      </c>
      <c r="BS501" s="2">
        <v>3.5</v>
      </c>
      <c r="BT501" s="2">
        <v>1.5</v>
      </c>
      <c r="BU501" s="2">
        <v>0.2</v>
      </c>
      <c r="BV501" s="2">
        <v>1.6</v>
      </c>
      <c r="BW501" s="2">
        <v>4.3</v>
      </c>
      <c r="BX501" s="2">
        <v>15.3</v>
      </c>
      <c r="BY501" s="2">
        <v>104</v>
      </c>
      <c r="BZ501" s="2">
        <v>108</v>
      </c>
      <c r="CA501" s="2">
        <v>9.6999999999999993</v>
      </c>
      <c r="CB501" s="2">
        <v>1.2</v>
      </c>
      <c r="CC501" s="2">
        <v>2.2999999999999998</v>
      </c>
      <c r="CD501" s="2">
        <v>0.51200000000000001</v>
      </c>
      <c r="CE501" s="2">
        <v>0.4</v>
      </c>
      <c r="CF501" s="2">
        <v>1</v>
      </c>
      <c r="CG501" s="2">
        <v>0.4</v>
      </c>
      <c r="CH501" s="2">
        <v>0.8</v>
      </c>
      <c r="CI501" s="2">
        <v>1.4</v>
      </c>
      <c r="CJ501" s="2">
        <v>0.59199999999999997</v>
      </c>
      <c r="CK501" s="2">
        <v>0.59499999999999997</v>
      </c>
      <c r="CL501" s="2">
        <v>0.3</v>
      </c>
      <c r="CM501" s="2">
        <v>0.5</v>
      </c>
      <c r="CN501" s="2">
        <v>0.66700000000000004</v>
      </c>
      <c r="CO501" s="2">
        <v>0.5</v>
      </c>
      <c r="CP501" s="2">
        <v>1.7</v>
      </c>
      <c r="CQ501" s="2">
        <v>2.1</v>
      </c>
      <c r="CR501" s="2">
        <v>0.7</v>
      </c>
      <c r="CS501" s="2">
        <v>0.3</v>
      </c>
      <c r="CT501" s="2">
        <v>0</v>
      </c>
      <c r="CU501" s="2">
        <v>0.3</v>
      </c>
      <c r="CV501" s="2">
        <v>0.9</v>
      </c>
      <c r="CW501" s="2">
        <v>3.1</v>
      </c>
    </row>
    <row r="502" spans="1:101" ht="15" x14ac:dyDescent="0.25">
      <c r="A502" s="8">
        <f t="shared" si="7"/>
        <v>501</v>
      </c>
      <c r="B502" s="2" t="s">
        <v>1418</v>
      </c>
      <c r="C502" s="2" t="s">
        <v>124</v>
      </c>
      <c r="D502" s="2">
        <v>1992</v>
      </c>
      <c r="E502" s="2">
        <v>271</v>
      </c>
      <c r="F502" s="2" t="s">
        <v>1175</v>
      </c>
      <c r="G502" s="9" t="s">
        <v>1175</v>
      </c>
      <c r="H502" s="9" t="s">
        <v>104</v>
      </c>
      <c r="I502" s="9" t="s">
        <v>105</v>
      </c>
      <c r="J502" s="2">
        <v>28</v>
      </c>
      <c r="K502" s="2">
        <v>81</v>
      </c>
      <c r="L502" s="2">
        <v>36</v>
      </c>
      <c r="M502" s="2">
        <v>1917</v>
      </c>
      <c r="N502" s="2">
        <v>203</v>
      </c>
      <c r="O502" s="2">
        <v>378</v>
      </c>
      <c r="P502" s="2">
        <v>0.53700000000000003</v>
      </c>
      <c r="Q502" s="2">
        <v>0</v>
      </c>
      <c r="R502" s="2">
        <v>1</v>
      </c>
      <c r="S502" s="2">
        <v>0</v>
      </c>
      <c r="T502" s="2">
        <v>203</v>
      </c>
      <c r="U502" s="2">
        <v>377</v>
      </c>
      <c r="V502" s="2">
        <v>0.53800000000000003</v>
      </c>
      <c r="W502" s="2">
        <v>0.53700000000000003</v>
      </c>
      <c r="X502" s="2">
        <v>207</v>
      </c>
      <c r="Y502" s="2">
        <v>255</v>
      </c>
      <c r="Z502" s="2">
        <v>0.81200000000000006</v>
      </c>
      <c r="AA502" s="2">
        <v>252</v>
      </c>
      <c r="AB502" s="2">
        <v>312</v>
      </c>
      <c r="AC502" s="2">
        <v>564</v>
      </c>
      <c r="AD502" s="2">
        <v>62</v>
      </c>
      <c r="AE502" s="2">
        <v>70</v>
      </c>
      <c r="AF502" s="2">
        <v>56</v>
      </c>
      <c r="AG502" s="2">
        <v>73</v>
      </c>
      <c r="AH502" s="2">
        <v>158</v>
      </c>
      <c r="AI502" s="2">
        <v>613</v>
      </c>
      <c r="AJ502" s="2">
        <v>16.5</v>
      </c>
      <c r="AK502" s="2">
        <v>0.625</v>
      </c>
      <c r="AL502" s="2">
        <v>3.0000000000000001E-3</v>
      </c>
      <c r="AM502" s="2">
        <v>0.67500000000000004</v>
      </c>
      <c r="AN502" s="2">
        <v>15.2</v>
      </c>
      <c r="AO502" s="2">
        <v>17.100000000000001</v>
      </c>
      <c r="AP502" s="2">
        <v>16.2</v>
      </c>
      <c r="AQ502" s="2">
        <v>4.0999999999999996</v>
      </c>
      <c r="AR502" s="2">
        <v>1.8</v>
      </c>
      <c r="AS502" s="2">
        <v>1.7</v>
      </c>
      <c r="AT502" s="2">
        <v>13</v>
      </c>
      <c r="AU502" s="2">
        <v>12.6</v>
      </c>
      <c r="AV502" s="2">
        <v>0.7</v>
      </c>
      <c r="AW502" s="2">
        <v>1</v>
      </c>
      <c r="AX502" s="2">
        <v>1.7</v>
      </c>
      <c r="AY502" s="2">
        <v>7.5999999999999998E-2</v>
      </c>
      <c r="AZ502" s="2">
        <v>-1.6</v>
      </c>
      <c r="BA502" s="2">
        <v>1.4</v>
      </c>
      <c r="BB502" s="2">
        <v>-0.2</v>
      </c>
      <c r="BC502" s="2">
        <v>0.5</v>
      </c>
      <c r="BD502" s="2">
        <v>5.3</v>
      </c>
      <c r="BE502" s="2">
        <v>9.9</v>
      </c>
      <c r="BF502" s="2">
        <v>0.53700000000000003</v>
      </c>
      <c r="BG502" s="2">
        <v>0</v>
      </c>
      <c r="BH502" s="2">
        <v>0</v>
      </c>
      <c r="BI502" s="2">
        <v>0</v>
      </c>
      <c r="BJ502" s="2">
        <v>5.3</v>
      </c>
      <c r="BK502" s="2">
        <v>9.9</v>
      </c>
      <c r="BL502" s="2">
        <v>0.53800000000000003</v>
      </c>
      <c r="BM502" s="2">
        <v>5.4</v>
      </c>
      <c r="BN502" s="2">
        <v>6.7</v>
      </c>
      <c r="BO502" s="2">
        <v>0.81200000000000006</v>
      </c>
      <c r="BP502" s="2">
        <v>6.6</v>
      </c>
      <c r="BQ502" s="2">
        <v>8.1999999999999993</v>
      </c>
      <c r="BR502" s="2">
        <v>14.7</v>
      </c>
      <c r="BS502" s="2">
        <v>1.6</v>
      </c>
      <c r="BT502" s="2">
        <v>1.8</v>
      </c>
      <c r="BU502" s="2">
        <v>1.5</v>
      </c>
      <c r="BV502" s="2">
        <v>1.9</v>
      </c>
      <c r="BW502" s="2">
        <v>4.0999999999999996</v>
      </c>
      <c r="BX502" s="2">
        <v>16</v>
      </c>
      <c r="BY502" s="2">
        <v>132</v>
      </c>
      <c r="BZ502" s="2">
        <v>115</v>
      </c>
      <c r="CA502" s="2">
        <v>23.7</v>
      </c>
      <c r="CB502" s="2">
        <v>2.5</v>
      </c>
      <c r="CC502" s="2">
        <v>4.7</v>
      </c>
      <c r="CD502" s="2">
        <v>0.53700000000000003</v>
      </c>
      <c r="CE502" s="2">
        <v>0</v>
      </c>
      <c r="CF502" s="2">
        <v>0</v>
      </c>
      <c r="CG502" s="2">
        <v>0</v>
      </c>
      <c r="CH502" s="2">
        <v>2.5</v>
      </c>
      <c r="CI502" s="2">
        <v>4.7</v>
      </c>
      <c r="CJ502" s="2">
        <v>0.53800000000000003</v>
      </c>
      <c r="CK502" s="2">
        <v>0.53700000000000003</v>
      </c>
      <c r="CL502" s="2">
        <v>2.6</v>
      </c>
      <c r="CM502" s="2">
        <v>3.1</v>
      </c>
      <c r="CN502" s="2">
        <v>0.81200000000000006</v>
      </c>
      <c r="CO502" s="2">
        <v>3.1</v>
      </c>
      <c r="CP502" s="2">
        <v>3.9</v>
      </c>
      <c r="CQ502" s="2">
        <v>7</v>
      </c>
      <c r="CR502" s="2">
        <v>0.8</v>
      </c>
      <c r="CS502" s="2">
        <v>0.9</v>
      </c>
      <c r="CT502" s="2">
        <v>0.7</v>
      </c>
      <c r="CU502" s="2">
        <v>0.9</v>
      </c>
      <c r="CV502" s="2">
        <v>2</v>
      </c>
      <c r="CW502" s="2">
        <v>7.6</v>
      </c>
    </row>
    <row r="503" spans="1:101" ht="15" x14ac:dyDescent="0.25">
      <c r="A503" s="8">
        <f t="shared" si="7"/>
        <v>502</v>
      </c>
      <c r="B503" s="2" t="s">
        <v>330</v>
      </c>
      <c r="C503" s="2" t="s">
        <v>117</v>
      </c>
      <c r="D503" s="2">
        <v>1992</v>
      </c>
      <c r="E503" s="2">
        <v>175</v>
      </c>
      <c r="F503" s="2" t="s">
        <v>1173</v>
      </c>
      <c r="G503" s="9" t="s">
        <v>1173</v>
      </c>
      <c r="H503" s="9" t="s">
        <v>104</v>
      </c>
      <c r="I503" s="9" t="s">
        <v>105</v>
      </c>
      <c r="J503" s="2">
        <v>32</v>
      </c>
      <c r="K503" s="2">
        <v>81</v>
      </c>
      <c r="L503" s="2">
        <v>19</v>
      </c>
      <c r="M503" s="2">
        <v>2366</v>
      </c>
      <c r="N503" s="2">
        <v>534</v>
      </c>
      <c r="O503" s="2">
        <v>1164</v>
      </c>
      <c r="P503" s="2">
        <v>0.45900000000000002</v>
      </c>
      <c r="Q503" s="2">
        <v>27</v>
      </c>
      <c r="R503" s="2">
        <v>107</v>
      </c>
      <c r="S503" s="2">
        <v>0.252</v>
      </c>
      <c r="T503" s="2">
        <v>507</v>
      </c>
      <c r="U503" s="2">
        <v>1057</v>
      </c>
      <c r="V503" s="2">
        <v>0.48</v>
      </c>
      <c r="W503" s="2">
        <v>0.47</v>
      </c>
      <c r="X503" s="2">
        <v>291</v>
      </c>
      <c r="Y503" s="2">
        <v>338</v>
      </c>
      <c r="Z503" s="2">
        <v>0.86099999999999999</v>
      </c>
      <c r="AA503" s="2">
        <v>118</v>
      </c>
      <c r="AB503" s="2">
        <v>174</v>
      </c>
      <c r="AC503" s="2">
        <v>292</v>
      </c>
      <c r="AD503" s="2">
        <v>161</v>
      </c>
      <c r="AE503" s="2">
        <v>55</v>
      </c>
      <c r="AF503" s="2">
        <v>11</v>
      </c>
      <c r="AG503" s="2">
        <v>130</v>
      </c>
      <c r="AH503" s="2">
        <v>199</v>
      </c>
      <c r="AI503" s="2">
        <v>1386</v>
      </c>
      <c r="AJ503" s="2">
        <v>16.100000000000001</v>
      </c>
      <c r="AK503" s="2">
        <v>0.52800000000000002</v>
      </c>
      <c r="AL503" s="2">
        <v>9.1999999999999998E-2</v>
      </c>
      <c r="AM503" s="2">
        <v>0.28999999999999998</v>
      </c>
      <c r="AN503" s="2">
        <v>5.6</v>
      </c>
      <c r="AO503" s="2">
        <v>8.6</v>
      </c>
      <c r="AP503" s="2">
        <v>7.1</v>
      </c>
      <c r="AQ503" s="2">
        <v>10.9</v>
      </c>
      <c r="AR503" s="2">
        <v>1.2</v>
      </c>
      <c r="AS503" s="2">
        <v>0.3</v>
      </c>
      <c r="AT503" s="2">
        <v>9</v>
      </c>
      <c r="AU503" s="2">
        <v>25.6</v>
      </c>
      <c r="AV503" s="2">
        <v>-0.2</v>
      </c>
      <c r="AW503" s="2">
        <v>0.1</v>
      </c>
      <c r="AX503" s="2">
        <v>-0.1</v>
      </c>
      <c r="AY503" s="2">
        <v>-4.1000000000000002E-2</v>
      </c>
      <c r="AZ503" s="2">
        <v>-5.2</v>
      </c>
      <c r="BA503" s="2">
        <v>-2.6</v>
      </c>
      <c r="BB503" s="2">
        <v>-7.8</v>
      </c>
      <c r="BC503" s="2">
        <v>-0.2</v>
      </c>
      <c r="BD503" s="2">
        <v>11.4</v>
      </c>
      <c r="BE503" s="2">
        <v>24.8</v>
      </c>
      <c r="BF503" s="2">
        <v>0.45900000000000002</v>
      </c>
      <c r="BG503" s="2">
        <v>0.6</v>
      </c>
      <c r="BH503" s="2">
        <v>2.2999999999999998</v>
      </c>
      <c r="BI503" s="2">
        <v>0.252</v>
      </c>
      <c r="BJ503" s="2">
        <v>10.8</v>
      </c>
      <c r="BK503" s="2">
        <v>22.5</v>
      </c>
      <c r="BL503" s="2">
        <v>0.48</v>
      </c>
      <c r="BM503" s="2">
        <v>6.2</v>
      </c>
      <c r="BN503" s="2">
        <v>7.2</v>
      </c>
      <c r="BO503" s="2">
        <v>0.86099999999999999</v>
      </c>
      <c r="BP503" s="2">
        <v>2.5</v>
      </c>
      <c r="BQ503" s="2">
        <v>3.7</v>
      </c>
      <c r="BR503" s="2">
        <v>6.2</v>
      </c>
      <c r="BS503" s="2">
        <v>3.4</v>
      </c>
      <c r="BT503" s="2">
        <v>1.2</v>
      </c>
      <c r="BU503" s="2">
        <v>0.2</v>
      </c>
      <c r="BV503" s="2">
        <v>2.8</v>
      </c>
      <c r="BW503" s="2">
        <v>4.2</v>
      </c>
      <c r="BX503" s="2">
        <v>29.5</v>
      </c>
      <c r="BY503" s="2">
        <v>118</v>
      </c>
      <c r="BZ503" s="2">
        <v>107</v>
      </c>
      <c r="CA503" s="2">
        <v>29.2</v>
      </c>
      <c r="CB503" s="2">
        <v>6.6</v>
      </c>
      <c r="CC503" s="2">
        <v>14.4</v>
      </c>
      <c r="CD503" s="2">
        <v>0.45900000000000002</v>
      </c>
      <c r="CE503" s="2">
        <v>0.3</v>
      </c>
      <c r="CF503" s="2">
        <v>1.3</v>
      </c>
      <c r="CG503" s="2">
        <v>0.252</v>
      </c>
      <c r="CH503" s="2">
        <v>6.3</v>
      </c>
      <c r="CI503" s="2">
        <v>13</v>
      </c>
      <c r="CJ503" s="2">
        <v>0.48</v>
      </c>
      <c r="CK503" s="2">
        <v>0.47</v>
      </c>
      <c r="CL503" s="2">
        <v>3.6</v>
      </c>
      <c r="CM503" s="2">
        <v>4.2</v>
      </c>
      <c r="CN503" s="2">
        <v>0.86099999999999999</v>
      </c>
      <c r="CO503" s="2">
        <v>1.5</v>
      </c>
      <c r="CP503" s="2">
        <v>2.1</v>
      </c>
      <c r="CQ503" s="2">
        <v>3.6</v>
      </c>
      <c r="CR503" s="2">
        <v>2</v>
      </c>
      <c r="CS503" s="2">
        <v>0.7</v>
      </c>
      <c r="CT503" s="2">
        <v>0.1</v>
      </c>
      <c r="CU503" s="2">
        <v>1.6</v>
      </c>
      <c r="CV503" s="2">
        <v>2.5</v>
      </c>
      <c r="CW503" s="2">
        <v>17.100000000000001</v>
      </c>
    </row>
    <row r="504" spans="1:101" ht="15" x14ac:dyDescent="0.25">
      <c r="A504" s="8">
        <f t="shared" si="7"/>
        <v>503</v>
      </c>
      <c r="B504" s="2" t="s">
        <v>1561</v>
      </c>
      <c r="C504" s="2" t="s">
        <v>109</v>
      </c>
      <c r="D504" s="2">
        <v>1992</v>
      </c>
      <c r="E504" s="2">
        <v>44</v>
      </c>
      <c r="F504" s="2" t="s">
        <v>1173</v>
      </c>
      <c r="G504" s="9" t="s">
        <v>1173</v>
      </c>
      <c r="H504" s="9" t="s">
        <v>104</v>
      </c>
      <c r="I504" s="9" t="s">
        <v>105</v>
      </c>
      <c r="J504" s="2">
        <v>32</v>
      </c>
      <c r="K504" s="2">
        <v>65</v>
      </c>
      <c r="L504" s="2">
        <v>60</v>
      </c>
      <c r="M504" s="2">
        <v>1556</v>
      </c>
      <c r="N504" s="2">
        <v>306</v>
      </c>
      <c r="O504" s="2">
        <v>584</v>
      </c>
      <c r="P504" s="2">
        <v>0.52400000000000002</v>
      </c>
      <c r="Q504" s="2">
        <v>3</v>
      </c>
      <c r="R504" s="2">
        <v>6</v>
      </c>
      <c r="S504" s="2">
        <v>0.5</v>
      </c>
      <c r="T504" s="2">
        <v>303</v>
      </c>
      <c r="U504" s="2">
        <v>578</v>
      </c>
      <c r="V504" s="2">
        <v>0.52400000000000002</v>
      </c>
      <c r="W504" s="2">
        <v>0.52700000000000002</v>
      </c>
      <c r="X504" s="2">
        <v>125</v>
      </c>
      <c r="Y504" s="2">
        <v>163</v>
      </c>
      <c r="Z504" s="2">
        <v>0.76700000000000002</v>
      </c>
      <c r="AA504" s="2">
        <v>97</v>
      </c>
      <c r="AB504" s="2">
        <v>247</v>
      </c>
      <c r="AC504" s="2">
        <v>344</v>
      </c>
      <c r="AD504" s="2">
        <v>122</v>
      </c>
      <c r="AE504" s="2">
        <v>60</v>
      </c>
      <c r="AF504" s="2">
        <v>23</v>
      </c>
      <c r="AG504" s="2">
        <v>112</v>
      </c>
      <c r="AH504" s="2">
        <v>223</v>
      </c>
      <c r="AI504" s="2">
        <v>740</v>
      </c>
      <c r="AJ504" s="2">
        <v>15.5</v>
      </c>
      <c r="AK504" s="2">
        <v>0.56399999999999995</v>
      </c>
      <c r="AL504" s="2">
        <v>0.01</v>
      </c>
      <c r="AM504" s="2">
        <v>0.27900000000000003</v>
      </c>
      <c r="AN504" s="2">
        <v>6.9</v>
      </c>
      <c r="AO504" s="2">
        <v>18.899999999999999</v>
      </c>
      <c r="AP504" s="2">
        <v>12.6</v>
      </c>
      <c r="AQ504" s="2">
        <v>12.3</v>
      </c>
      <c r="AR504" s="2">
        <v>1.9</v>
      </c>
      <c r="AS504" s="2">
        <v>0.9</v>
      </c>
      <c r="AT504" s="2">
        <v>14.6</v>
      </c>
      <c r="AU504" s="2">
        <v>20.7</v>
      </c>
      <c r="AV504" s="2">
        <v>1</v>
      </c>
      <c r="AW504" s="2">
        <v>0.7</v>
      </c>
      <c r="AX504" s="2">
        <v>1.6</v>
      </c>
      <c r="AY504" s="2">
        <v>0.123</v>
      </c>
      <c r="AZ504" s="2">
        <v>0</v>
      </c>
      <c r="BA504" s="2">
        <v>-1.6</v>
      </c>
      <c r="BB504" s="2">
        <v>-1.6</v>
      </c>
      <c r="BC504" s="2">
        <v>0.1</v>
      </c>
      <c r="BD504" s="2">
        <v>9.9</v>
      </c>
      <c r="BE504" s="2">
        <v>18.899999999999999</v>
      </c>
      <c r="BF504" s="2">
        <v>0.52400000000000002</v>
      </c>
      <c r="BG504" s="2">
        <v>0.1</v>
      </c>
      <c r="BH504" s="2">
        <v>0.2</v>
      </c>
      <c r="BI504" s="2">
        <v>0.5</v>
      </c>
      <c r="BJ504" s="2">
        <v>9.8000000000000007</v>
      </c>
      <c r="BK504" s="2">
        <v>18.7</v>
      </c>
      <c r="BL504" s="2">
        <v>0.52400000000000002</v>
      </c>
      <c r="BM504" s="2">
        <v>4</v>
      </c>
      <c r="BN504" s="2">
        <v>5.3</v>
      </c>
      <c r="BO504" s="2">
        <v>0.76700000000000002</v>
      </c>
      <c r="BP504" s="2">
        <v>3.1</v>
      </c>
      <c r="BQ504" s="2">
        <v>8</v>
      </c>
      <c r="BR504" s="2">
        <v>11.1</v>
      </c>
      <c r="BS504" s="2">
        <v>3.9</v>
      </c>
      <c r="BT504" s="2">
        <v>1.9</v>
      </c>
      <c r="BU504" s="2">
        <v>0.7</v>
      </c>
      <c r="BV504" s="2">
        <v>3.6</v>
      </c>
      <c r="BW504" s="2">
        <v>7.2</v>
      </c>
      <c r="BX504" s="2">
        <v>23.9</v>
      </c>
      <c r="BY504" s="2">
        <v>102</v>
      </c>
      <c r="BZ504" s="2">
        <v>101</v>
      </c>
      <c r="CA504" s="2">
        <v>23.9</v>
      </c>
      <c r="CB504" s="2">
        <v>4.7</v>
      </c>
      <c r="CC504" s="2">
        <v>9</v>
      </c>
      <c r="CD504" s="2">
        <v>0.52400000000000002</v>
      </c>
      <c r="CE504" s="2">
        <v>0</v>
      </c>
      <c r="CF504" s="2">
        <v>0.1</v>
      </c>
      <c r="CG504" s="2">
        <v>0.5</v>
      </c>
      <c r="CH504" s="2">
        <v>4.7</v>
      </c>
      <c r="CI504" s="2">
        <v>8.9</v>
      </c>
      <c r="CJ504" s="2">
        <v>0.52400000000000002</v>
      </c>
      <c r="CK504" s="2">
        <v>0.52700000000000002</v>
      </c>
      <c r="CL504" s="2">
        <v>1.9</v>
      </c>
      <c r="CM504" s="2">
        <v>2.5</v>
      </c>
      <c r="CN504" s="2">
        <v>0.76700000000000002</v>
      </c>
      <c r="CO504" s="2">
        <v>1.5</v>
      </c>
      <c r="CP504" s="2">
        <v>3.8</v>
      </c>
      <c r="CQ504" s="2">
        <v>5.3</v>
      </c>
      <c r="CR504" s="2">
        <v>1.9</v>
      </c>
      <c r="CS504" s="2">
        <v>0.9</v>
      </c>
      <c r="CT504" s="2">
        <v>0.4</v>
      </c>
      <c r="CU504" s="2">
        <v>1.7</v>
      </c>
      <c r="CV504" s="2">
        <v>3.4</v>
      </c>
      <c r="CW504" s="2">
        <v>11.4</v>
      </c>
    </row>
    <row r="505" spans="1:101" ht="15" x14ac:dyDescent="0.25">
      <c r="A505" s="8">
        <f t="shared" si="7"/>
        <v>504</v>
      </c>
      <c r="B505" s="2" t="s">
        <v>1422</v>
      </c>
      <c r="C505" s="2" t="s">
        <v>109</v>
      </c>
      <c r="D505" s="2">
        <v>1992</v>
      </c>
      <c r="E505" s="2">
        <v>290</v>
      </c>
      <c r="F505" s="2" t="s">
        <v>1175</v>
      </c>
      <c r="G505" s="9" t="s">
        <v>1175</v>
      </c>
      <c r="H505" s="9" t="s">
        <v>104</v>
      </c>
      <c r="I505" s="9" t="s">
        <v>105</v>
      </c>
      <c r="J505" s="2">
        <v>31</v>
      </c>
      <c r="K505" s="2">
        <v>80</v>
      </c>
      <c r="L505" s="2">
        <v>63</v>
      </c>
      <c r="M505" s="2">
        <v>1746</v>
      </c>
      <c r="N505" s="2">
        <v>311</v>
      </c>
      <c r="O505" s="2">
        <v>645</v>
      </c>
      <c r="P505" s="2">
        <v>0.48199999999999998</v>
      </c>
      <c r="Q505" s="2">
        <v>19</v>
      </c>
      <c r="R505" s="2">
        <v>37</v>
      </c>
      <c r="S505" s="2">
        <v>0.51400000000000001</v>
      </c>
      <c r="T505" s="2">
        <v>292</v>
      </c>
      <c r="U505" s="2">
        <v>608</v>
      </c>
      <c r="V505" s="2">
        <v>0.48</v>
      </c>
      <c r="W505" s="2">
        <v>0.497</v>
      </c>
      <c r="X505" s="2">
        <v>128</v>
      </c>
      <c r="Y505" s="2">
        <v>171</v>
      </c>
      <c r="Z505" s="2">
        <v>0.749</v>
      </c>
      <c r="AA505" s="2">
        <v>103</v>
      </c>
      <c r="AB505" s="2">
        <v>154</v>
      </c>
      <c r="AC505" s="2">
        <v>257</v>
      </c>
      <c r="AD505" s="2">
        <v>122</v>
      </c>
      <c r="AE505" s="2">
        <v>52</v>
      </c>
      <c r="AF505" s="2">
        <v>40</v>
      </c>
      <c r="AG505" s="2">
        <v>122</v>
      </c>
      <c r="AH505" s="2">
        <v>177</v>
      </c>
      <c r="AI505" s="2">
        <v>769</v>
      </c>
      <c r="AJ505" s="2">
        <v>12.9</v>
      </c>
      <c r="AK505" s="2">
        <v>0.53400000000000003</v>
      </c>
      <c r="AL505" s="2">
        <v>5.7000000000000002E-2</v>
      </c>
      <c r="AM505" s="2">
        <v>0.26500000000000001</v>
      </c>
      <c r="AN505" s="2">
        <v>6.5</v>
      </c>
      <c r="AO505" s="2">
        <v>10.5</v>
      </c>
      <c r="AP505" s="2">
        <v>8.4</v>
      </c>
      <c r="AQ505" s="2">
        <v>10.6</v>
      </c>
      <c r="AR505" s="2">
        <v>1.5</v>
      </c>
      <c r="AS505" s="2">
        <v>1.4</v>
      </c>
      <c r="AT505" s="2">
        <v>14.5</v>
      </c>
      <c r="AU505" s="2">
        <v>20.2</v>
      </c>
      <c r="AV505" s="2">
        <v>-0.5</v>
      </c>
      <c r="AW505" s="2">
        <v>2.6</v>
      </c>
      <c r="AX505" s="2">
        <v>2.1</v>
      </c>
      <c r="AY505" s="2">
        <v>7.6999999999999999E-2</v>
      </c>
      <c r="AZ505" s="2">
        <v>-3.2</v>
      </c>
      <c r="BA505" s="2">
        <v>3.5</v>
      </c>
      <c r="BB505" s="2">
        <v>0.2</v>
      </c>
      <c r="BC505" s="2">
        <v>0.7</v>
      </c>
      <c r="BD505" s="2">
        <v>9</v>
      </c>
      <c r="BE505" s="2">
        <v>18.600000000000001</v>
      </c>
      <c r="BF505" s="2">
        <v>0.48199999999999998</v>
      </c>
      <c r="BG505" s="2">
        <v>0.5</v>
      </c>
      <c r="BH505" s="2">
        <v>1.1000000000000001</v>
      </c>
      <c r="BI505" s="2">
        <v>0.51400000000000001</v>
      </c>
      <c r="BJ505" s="2">
        <v>8.4</v>
      </c>
      <c r="BK505" s="2">
        <v>17.5</v>
      </c>
      <c r="BL505" s="2">
        <v>0.48</v>
      </c>
      <c r="BM505" s="2">
        <v>3.7</v>
      </c>
      <c r="BN505" s="2">
        <v>4.9000000000000004</v>
      </c>
      <c r="BO505" s="2">
        <v>0.749</v>
      </c>
      <c r="BP505" s="2">
        <v>3</v>
      </c>
      <c r="BQ505" s="2">
        <v>4.4000000000000004</v>
      </c>
      <c r="BR505" s="2">
        <v>7.4</v>
      </c>
      <c r="BS505" s="2">
        <v>3.5</v>
      </c>
      <c r="BT505" s="2">
        <v>1.5</v>
      </c>
      <c r="BU505" s="2">
        <v>1.2</v>
      </c>
      <c r="BV505" s="2">
        <v>3.5</v>
      </c>
      <c r="BW505" s="2">
        <v>5.0999999999999996</v>
      </c>
      <c r="BX505" s="2">
        <v>22.1</v>
      </c>
      <c r="BY505" s="2">
        <v>78</v>
      </c>
      <c r="BZ505" s="2">
        <v>108</v>
      </c>
      <c r="CA505" s="2">
        <v>21.8</v>
      </c>
      <c r="CB505" s="2">
        <v>3.9</v>
      </c>
      <c r="CC505" s="2">
        <v>8.1</v>
      </c>
      <c r="CD505" s="2">
        <v>0.48199999999999998</v>
      </c>
      <c r="CE505" s="2">
        <v>0.2</v>
      </c>
      <c r="CF505" s="2">
        <v>0.5</v>
      </c>
      <c r="CG505" s="2">
        <v>0.51400000000000001</v>
      </c>
      <c r="CH505" s="2">
        <v>3.7</v>
      </c>
      <c r="CI505" s="2">
        <v>7.6</v>
      </c>
      <c r="CJ505" s="2">
        <v>0.48</v>
      </c>
      <c r="CK505" s="2">
        <v>0.497</v>
      </c>
      <c r="CL505" s="2">
        <v>1.6</v>
      </c>
      <c r="CM505" s="2">
        <v>2.1</v>
      </c>
      <c r="CN505" s="2">
        <v>0.749</v>
      </c>
      <c r="CO505" s="2">
        <v>1.3</v>
      </c>
      <c r="CP505" s="2">
        <v>1.9</v>
      </c>
      <c r="CQ505" s="2">
        <v>3.2</v>
      </c>
      <c r="CR505" s="2">
        <v>1.5</v>
      </c>
      <c r="CS505" s="2">
        <v>0.7</v>
      </c>
      <c r="CT505" s="2">
        <v>0.5</v>
      </c>
      <c r="CU505" s="2">
        <v>1.5</v>
      </c>
      <c r="CV505" s="2">
        <v>2.2000000000000002</v>
      </c>
      <c r="CW505" s="2">
        <v>9.6</v>
      </c>
    </row>
    <row r="506" spans="1:101" ht="15" x14ac:dyDescent="0.25">
      <c r="A506" s="8">
        <f t="shared" si="7"/>
        <v>505</v>
      </c>
      <c r="B506" s="2" t="s">
        <v>1519</v>
      </c>
      <c r="C506" s="2" t="s">
        <v>167</v>
      </c>
      <c r="D506" s="2">
        <v>1992</v>
      </c>
      <c r="E506" s="2">
        <v>225</v>
      </c>
      <c r="F506" s="2" t="s">
        <v>1173</v>
      </c>
      <c r="G506" s="9" t="s">
        <v>1173</v>
      </c>
      <c r="H506" s="9" t="s">
        <v>104</v>
      </c>
      <c r="I506" s="9" t="s">
        <v>105</v>
      </c>
      <c r="J506" s="2">
        <v>24</v>
      </c>
      <c r="K506" s="2">
        <v>51</v>
      </c>
      <c r="L506" s="2">
        <v>5</v>
      </c>
      <c r="M506" s="2">
        <v>892</v>
      </c>
      <c r="N506" s="2">
        <v>128</v>
      </c>
      <c r="O506" s="2">
        <v>313</v>
      </c>
      <c r="P506" s="2">
        <v>0.40899999999999997</v>
      </c>
      <c r="Q506" s="2">
        <v>32</v>
      </c>
      <c r="R506" s="2">
        <v>94</v>
      </c>
      <c r="S506" s="2">
        <v>0.34</v>
      </c>
      <c r="T506" s="2">
        <v>96</v>
      </c>
      <c r="U506" s="2">
        <v>219</v>
      </c>
      <c r="V506" s="2">
        <v>0.438</v>
      </c>
      <c r="W506" s="2">
        <v>0.46</v>
      </c>
      <c r="X506" s="2">
        <v>50</v>
      </c>
      <c r="Y506" s="2">
        <v>64</v>
      </c>
      <c r="Z506" s="2">
        <v>0.78100000000000003</v>
      </c>
      <c r="AA506" s="2">
        <v>45</v>
      </c>
      <c r="AB506" s="2">
        <v>87</v>
      </c>
      <c r="AC506" s="2">
        <v>132</v>
      </c>
      <c r="AD506" s="2">
        <v>116</v>
      </c>
      <c r="AE506" s="2">
        <v>26</v>
      </c>
      <c r="AF506" s="2">
        <v>11</v>
      </c>
      <c r="AG506" s="2">
        <v>62</v>
      </c>
      <c r="AH506" s="2">
        <v>95</v>
      </c>
      <c r="AI506" s="2">
        <v>338</v>
      </c>
      <c r="AJ506" s="2">
        <v>11</v>
      </c>
      <c r="AK506" s="2">
        <v>0.495</v>
      </c>
      <c r="AL506" s="2">
        <v>0.3</v>
      </c>
      <c r="AM506" s="2">
        <v>0.20399999999999999</v>
      </c>
      <c r="AN506" s="2">
        <v>5.9</v>
      </c>
      <c r="AO506" s="2">
        <v>10.199999999999999</v>
      </c>
      <c r="AP506" s="2">
        <v>8.1999999999999993</v>
      </c>
      <c r="AQ506" s="2">
        <v>17.7</v>
      </c>
      <c r="AR506" s="2">
        <v>1.4</v>
      </c>
      <c r="AS506" s="2">
        <v>0.7</v>
      </c>
      <c r="AT506" s="2">
        <v>15.4</v>
      </c>
      <c r="AU506" s="2">
        <v>18.899999999999999</v>
      </c>
      <c r="AV506" s="2">
        <v>-0.3</v>
      </c>
      <c r="AW506" s="2">
        <v>0.8</v>
      </c>
      <c r="AX506" s="2">
        <v>0.6</v>
      </c>
      <c r="AY506" s="2">
        <v>8.9999999999999993E-3</v>
      </c>
      <c r="AZ506" s="2">
        <v>-0.3</v>
      </c>
      <c r="BA506" s="2">
        <v>-1.6</v>
      </c>
      <c r="BB506" s="2">
        <v>-1.9</v>
      </c>
      <c r="BC506" s="2">
        <v>0</v>
      </c>
      <c r="BD506" s="2">
        <v>7</v>
      </c>
      <c r="BE506" s="2">
        <v>17</v>
      </c>
      <c r="BF506" s="2">
        <v>0.40899999999999997</v>
      </c>
      <c r="BG506" s="2">
        <v>1.7</v>
      </c>
      <c r="BH506" s="2">
        <v>5.0999999999999996</v>
      </c>
      <c r="BI506" s="2">
        <v>0.34</v>
      </c>
      <c r="BJ506" s="2">
        <v>5.2</v>
      </c>
      <c r="BK506" s="2">
        <v>11.9</v>
      </c>
      <c r="BL506" s="2">
        <v>0.438</v>
      </c>
      <c r="BM506" s="2">
        <v>2.7</v>
      </c>
      <c r="BN506" s="2">
        <v>3.5</v>
      </c>
      <c r="BO506" s="2">
        <v>0.78100000000000003</v>
      </c>
      <c r="BP506" s="2">
        <v>2.4</v>
      </c>
      <c r="BQ506" s="2">
        <v>4.7</v>
      </c>
      <c r="BR506" s="2">
        <v>7.2</v>
      </c>
      <c r="BS506" s="2">
        <v>6.3</v>
      </c>
      <c r="BT506" s="2">
        <v>1.4</v>
      </c>
      <c r="BU506" s="2">
        <v>0.6</v>
      </c>
      <c r="BV506" s="2">
        <v>3.4</v>
      </c>
      <c r="BW506" s="2">
        <v>5.2</v>
      </c>
      <c r="BX506" s="2">
        <v>18.399999999999999</v>
      </c>
      <c r="BY506" s="2"/>
      <c r="BZ506" s="2">
        <v>98</v>
      </c>
      <c r="CA506" s="2">
        <v>17.5</v>
      </c>
      <c r="CB506" s="2">
        <v>2.5</v>
      </c>
      <c r="CC506" s="2">
        <v>6.1</v>
      </c>
      <c r="CD506" s="2">
        <v>0.40899999999999997</v>
      </c>
      <c r="CE506" s="2">
        <v>0.6</v>
      </c>
      <c r="CF506" s="2">
        <v>1.8</v>
      </c>
      <c r="CG506" s="2">
        <v>0.34</v>
      </c>
      <c r="CH506" s="2">
        <v>1.9</v>
      </c>
      <c r="CI506" s="2">
        <v>4.3</v>
      </c>
      <c r="CJ506" s="2">
        <v>0.438</v>
      </c>
      <c r="CK506" s="2">
        <v>0.46</v>
      </c>
      <c r="CL506" s="2">
        <v>1</v>
      </c>
      <c r="CM506" s="2">
        <v>1.3</v>
      </c>
      <c r="CN506" s="2">
        <v>0.78100000000000003</v>
      </c>
      <c r="CO506" s="2">
        <v>0.9</v>
      </c>
      <c r="CP506" s="2">
        <v>1.7</v>
      </c>
      <c r="CQ506" s="2">
        <v>2.6</v>
      </c>
      <c r="CR506" s="2">
        <v>2.2999999999999998</v>
      </c>
      <c r="CS506" s="2">
        <v>0.5</v>
      </c>
      <c r="CT506" s="2">
        <v>0.2</v>
      </c>
      <c r="CU506" s="2">
        <v>1.2</v>
      </c>
      <c r="CV506" s="2">
        <v>1.9</v>
      </c>
      <c r="CW506" s="2">
        <v>6.6</v>
      </c>
    </row>
    <row r="507" spans="1:101" ht="15" x14ac:dyDescent="0.25">
      <c r="A507" s="8">
        <f t="shared" si="7"/>
        <v>506</v>
      </c>
      <c r="B507" s="2" t="s">
        <v>1562</v>
      </c>
      <c r="C507" s="2" t="s">
        <v>283</v>
      </c>
      <c r="D507" s="2">
        <v>1992</v>
      </c>
      <c r="E507" s="2">
        <v>131</v>
      </c>
      <c r="F507" s="2" t="s">
        <v>1173</v>
      </c>
      <c r="G507" s="9" t="s">
        <v>1173</v>
      </c>
      <c r="H507" s="9" t="s">
        <v>104</v>
      </c>
      <c r="I507" s="9" t="s">
        <v>105</v>
      </c>
      <c r="J507" s="2">
        <v>24</v>
      </c>
      <c r="K507" s="2">
        <v>75</v>
      </c>
      <c r="L507" s="2">
        <v>41</v>
      </c>
      <c r="M507" s="2">
        <v>1822</v>
      </c>
      <c r="N507" s="2">
        <v>383</v>
      </c>
      <c r="O507" s="2">
        <v>871</v>
      </c>
      <c r="P507" s="2">
        <v>0.44</v>
      </c>
      <c r="Q507" s="2">
        <v>16</v>
      </c>
      <c r="R507" s="2">
        <v>54</v>
      </c>
      <c r="S507" s="2">
        <v>0.29599999999999999</v>
      </c>
      <c r="T507" s="2">
        <v>367</v>
      </c>
      <c r="U507" s="2">
        <v>817</v>
      </c>
      <c r="V507" s="2">
        <v>0.44900000000000001</v>
      </c>
      <c r="W507" s="2">
        <v>0.44900000000000001</v>
      </c>
      <c r="X507" s="2">
        <v>77</v>
      </c>
      <c r="Y507" s="2">
        <v>125</v>
      </c>
      <c r="Z507" s="2">
        <v>0.61599999999999999</v>
      </c>
      <c r="AA507" s="2">
        <v>107</v>
      </c>
      <c r="AB507" s="2">
        <v>153</v>
      </c>
      <c r="AC507" s="2">
        <v>260</v>
      </c>
      <c r="AD507" s="2">
        <v>175</v>
      </c>
      <c r="AE507" s="2">
        <v>66</v>
      </c>
      <c r="AF507" s="2">
        <v>30</v>
      </c>
      <c r="AG507" s="2">
        <v>103</v>
      </c>
      <c r="AH507" s="2">
        <v>171</v>
      </c>
      <c r="AI507" s="2">
        <v>859</v>
      </c>
      <c r="AJ507" s="2">
        <v>13.2</v>
      </c>
      <c r="AK507" s="2">
        <v>0.46400000000000002</v>
      </c>
      <c r="AL507" s="2">
        <v>6.2E-2</v>
      </c>
      <c r="AM507" s="2">
        <v>0.14399999999999999</v>
      </c>
      <c r="AN507" s="2">
        <v>6.3</v>
      </c>
      <c r="AO507" s="2">
        <v>9.6</v>
      </c>
      <c r="AP507" s="2">
        <v>7.9</v>
      </c>
      <c r="AQ507" s="2">
        <v>15</v>
      </c>
      <c r="AR507" s="2">
        <v>1.8</v>
      </c>
      <c r="AS507" s="2">
        <v>1</v>
      </c>
      <c r="AT507" s="2">
        <v>10</v>
      </c>
      <c r="AU507" s="2">
        <v>24</v>
      </c>
      <c r="AV507" s="2">
        <v>2.7</v>
      </c>
      <c r="AW507" s="2">
        <v>0.9</v>
      </c>
      <c r="AX507" s="2">
        <v>3.6</v>
      </c>
      <c r="AY507" s="2">
        <v>0.125</v>
      </c>
      <c r="AZ507" s="2">
        <v>0.9</v>
      </c>
      <c r="BA507" s="2">
        <v>-2.1</v>
      </c>
      <c r="BB507" s="2">
        <v>-1.2</v>
      </c>
      <c r="BC507" s="2">
        <v>0.3</v>
      </c>
      <c r="BD507" s="2">
        <v>10.6</v>
      </c>
      <c r="BE507" s="2">
        <v>24.1</v>
      </c>
      <c r="BF507" s="2">
        <v>0.44</v>
      </c>
      <c r="BG507" s="2">
        <v>0.4</v>
      </c>
      <c r="BH507" s="2">
        <v>1.5</v>
      </c>
      <c r="BI507" s="2">
        <v>0.29599999999999999</v>
      </c>
      <c r="BJ507" s="2">
        <v>10.199999999999999</v>
      </c>
      <c r="BK507" s="2">
        <v>22.6</v>
      </c>
      <c r="BL507" s="2">
        <v>0.44900000000000001</v>
      </c>
      <c r="BM507" s="2">
        <v>2.1</v>
      </c>
      <c r="BN507" s="2">
        <v>3.5</v>
      </c>
      <c r="BO507" s="2">
        <v>0.61599999999999999</v>
      </c>
      <c r="BP507" s="2">
        <v>3</v>
      </c>
      <c r="BQ507" s="2">
        <v>4.2</v>
      </c>
      <c r="BR507" s="2">
        <v>7.2</v>
      </c>
      <c r="BS507" s="2">
        <v>4.8</v>
      </c>
      <c r="BT507" s="2">
        <v>1.8</v>
      </c>
      <c r="BU507" s="2">
        <v>0.8</v>
      </c>
      <c r="BV507" s="2">
        <v>2.9</v>
      </c>
      <c r="BW507" s="2">
        <v>4.7</v>
      </c>
      <c r="BX507" s="2">
        <v>23.8</v>
      </c>
      <c r="BY507" s="2">
        <v>110</v>
      </c>
      <c r="BZ507" s="2">
        <v>111</v>
      </c>
      <c r="CA507" s="2">
        <v>24.3</v>
      </c>
      <c r="CB507" s="2">
        <v>5.0999999999999996</v>
      </c>
      <c r="CC507" s="2">
        <v>11.6</v>
      </c>
      <c r="CD507" s="2">
        <v>0.44</v>
      </c>
      <c r="CE507" s="2">
        <v>0.2</v>
      </c>
      <c r="CF507" s="2">
        <v>0.7</v>
      </c>
      <c r="CG507" s="2">
        <v>0.29599999999999999</v>
      </c>
      <c r="CH507" s="2">
        <v>4.9000000000000004</v>
      </c>
      <c r="CI507" s="2">
        <v>10.9</v>
      </c>
      <c r="CJ507" s="2">
        <v>0.44900000000000001</v>
      </c>
      <c r="CK507" s="2">
        <v>0.44900000000000001</v>
      </c>
      <c r="CL507" s="2">
        <v>1</v>
      </c>
      <c r="CM507" s="2">
        <v>1.7</v>
      </c>
      <c r="CN507" s="2">
        <v>0.61599999999999999</v>
      </c>
      <c r="CO507" s="2">
        <v>1.4</v>
      </c>
      <c r="CP507" s="2">
        <v>2</v>
      </c>
      <c r="CQ507" s="2">
        <v>3.5</v>
      </c>
      <c r="CR507" s="2">
        <v>2.2999999999999998</v>
      </c>
      <c r="CS507" s="2">
        <v>0.9</v>
      </c>
      <c r="CT507" s="2">
        <v>0.4</v>
      </c>
      <c r="CU507" s="2">
        <v>1.4</v>
      </c>
      <c r="CV507" s="2">
        <v>2.2999999999999998</v>
      </c>
      <c r="CW507" s="2">
        <v>11.5</v>
      </c>
    </row>
    <row r="508" spans="1:101" ht="15" x14ac:dyDescent="0.25">
      <c r="A508" s="8">
        <f t="shared" si="7"/>
        <v>507</v>
      </c>
      <c r="B508" s="2" t="s">
        <v>1075</v>
      </c>
      <c r="C508" s="2" t="s">
        <v>115</v>
      </c>
      <c r="D508" s="2">
        <v>1992</v>
      </c>
      <c r="E508" s="2">
        <v>285</v>
      </c>
      <c r="F508" s="2" t="s">
        <v>1173</v>
      </c>
      <c r="G508" s="9" t="s">
        <v>1173</v>
      </c>
      <c r="H508" s="9" t="s">
        <v>104</v>
      </c>
      <c r="I508" s="9" t="s">
        <v>105</v>
      </c>
      <c r="J508" s="2">
        <v>24</v>
      </c>
      <c r="K508" s="2">
        <v>79</v>
      </c>
      <c r="L508" s="2">
        <v>79</v>
      </c>
      <c r="M508" s="2">
        <v>3007</v>
      </c>
      <c r="N508" s="2">
        <v>672</v>
      </c>
      <c r="O508" s="2">
        <v>1432</v>
      </c>
      <c r="P508" s="2">
        <v>0.46899999999999997</v>
      </c>
      <c r="Q508" s="2">
        <v>155</v>
      </c>
      <c r="R508" s="2">
        <v>396</v>
      </c>
      <c r="S508" s="2">
        <v>0.39100000000000001</v>
      </c>
      <c r="T508" s="2">
        <v>517</v>
      </c>
      <c r="U508" s="2">
        <v>1036</v>
      </c>
      <c r="V508" s="2">
        <v>0.499</v>
      </c>
      <c r="W508" s="2">
        <v>0.52300000000000002</v>
      </c>
      <c r="X508" s="2">
        <v>266</v>
      </c>
      <c r="Y508" s="2">
        <v>318</v>
      </c>
      <c r="Z508" s="2">
        <v>0.83599999999999997</v>
      </c>
      <c r="AA508" s="2">
        <v>84</v>
      </c>
      <c r="AB508" s="2">
        <v>310</v>
      </c>
      <c r="AC508" s="2">
        <v>394</v>
      </c>
      <c r="AD508" s="2">
        <v>184</v>
      </c>
      <c r="AE508" s="2">
        <v>90</v>
      </c>
      <c r="AF508" s="2">
        <v>35</v>
      </c>
      <c r="AG508" s="2">
        <v>145</v>
      </c>
      <c r="AH508" s="2">
        <v>170</v>
      </c>
      <c r="AI508" s="2">
        <v>1765</v>
      </c>
      <c r="AJ508" s="2">
        <v>17.5</v>
      </c>
      <c r="AK508" s="2">
        <v>0.56100000000000005</v>
      </c>
      <c r="AL508" s="2">
        <v>0.27700000000000002</v>
      </c>
      <c r="AM508" s="2">
        <v>0.222</v>
      </c>
      <c r="AN508" s="2">
        <v>3.1</v>
      </c>
      <c r="AO508" s="2">
        <v>11.7</v>
      </c>
      <c r="AP508" s="2">
        <v>7.3</v>
      </c>
      <c r="AQ508" s="2">
        <v>10.199999999999999</v>
      </c>
      <c r="AR508" s="2">
        <v>1.5</v>
      </c>
      <c r="AS508" s="2">
        <v>0.7</v>
      </c>
      <c r="AT508" s="2">
        <v>8.4</v>
      </c>
      <c r="AU508" s="2">
        <v>23.9</v>
      </c>
      <c r="AV508" s="2">
        <v>8.5</v>
      </c>
      <c r="AW508" s="2">
        <v>2.9</v>
      </c>
      <c r="AX508" s="2">
        <v>11.3</v>
      </c>
      <c r="AY508" s="2">
        <v>0.224</v>
      </c>
      <c r="AZ508" s="2">
        <v>5.6</v>
      </c>
      <c r="BA508" s="2">
        <v>0.8</v>
      </c>
      <c r="BB508" s="2">
        <v>6.4</v>
      </c>
      <c r="BC508" s="2">
        <v>5.2</v>
      </c>
      <c r="BD508" s="2">
        <v>11</v>
      </c>
      <c r="BE508" s="2">
        <v>23.4</v>
      </c>
      <c r="BF508" s="2">
        <v>0.46899999999999997</v>
      </c>
      <c r="BG508" s="2">
        <v>2.5</v>
      </c>
      <c r="BH508" s="2">
        <v>6.5</v>
      </c>
      <c r="BI508" s="2">
        <v>0.39100000000000001</v>
      </c>
      <c r="BJ508" s="2">
        <v>8.4</v>
      </c>
      <c r="BK508" s="2">
        <v>16.899999999999999</v>
      </c>
      <c r="BL508" s="2">
        <v>0.499</v>
      </c>
      <c r="BM508" s="2">
        <v>4.3</v>
      </c>
      <c r="BN508" s="2">
        <v>5.2</v>
      </c>
      <c r="BO508" s="2">
        <v>0.83599999999999997</v>
      </c>
      <c r="BP508" s="2">
        <v>1.4</v>
      </c>
      <c r="BQ508" s="2">
        <v>5.0999999999999996</v>
      </c>
      <c r="BR508" s="2">
        <v>6.4</v>
      </c>
      <c r="BS508" s="2">
        <v>3</v>
      </c>
      <c r="BT508" s="2">
        <v>1.5</v>
      </c>
      <c r="BU508" s="2">
        <v>0.6</v>
      </c>
      <c r="BV508" s="2">
        <v>2.4</v>
      </c>
      <c r="BW508" s="2">
        <v>2.8</v>
      </c>
      <c r="BX508" s="2">
        <v>28.8</v>
      </c>
      <c r="BY508" s="2">
        <v>112</v>
      </c>
      <c r="BZ508" s="2">
        <v>101</v>
      </c>
      <c r="CA508" s="2">
        <v>38.1</v>
      </c>
      <c r="CB508" s="2">
        <v>8.5</v>
      </c>
      <c r="CC508" s="2">
        <v>18.100000000000001</v>
      </c>
      <c r="CD508" s="2">
        <v>0.46899999999999997</v>
      </c>
      <c r="CE508" s="2">
        <v>2</v>
      </c>
      <c r="CF508" s="2">
        <v>5</v>
      </c>
      <c r="CG508" s="2">
        <v>0.39100000000000001</v>
      </c>
      <c r="CH508" s="2">
        <v>6.5</v>
      </c>
      <c r="CI508" s="2">
        <v>13.1</v>
      </c>
      <c r="CJ508" s="2">
        <v>0.499</v>
      </c>
      <c r="CK508" s="2">
        <v>0.52300000000000002</v>
      </c>
      <c r="CL508" s="2">
        <v>3.4</v>
      </c>
      <c r="CM508" s="2">
        <v>4</v>
      </c>
      <c r="CN508" s="2">
        <v>0.83599999999999997</v>
      </c>
      <c r="CO508" s="2">
        <v>1.1000000000000001</v>
      </c>
      <c r="CP508" s="2">
        <v>3.9</v>
      </c>
      <c r="CQ508" s="2">
        <v>5</v>
      </c>
      <c r="CR508" s="2">
        <v>2.2999999999999998</v>
      </c>
      <c r="CS508" s="2">
        <v>1.1000000000000001</v>
      </c>
      <c r="CT508" s="2">
        <v>0.4</v>
      </c>
      <c r="CU508" s="2">
        <v>1.8</v>
      </c>
      <c r="CV508" s="2">
        <v>2.2000000000000002</v>
      </c>
      <c r="CW508" s="2">
        <v>22.3</v>
      </c>
    </row>
    <row r="509" spans="1:101" ht="15" x14ac:dyDescent="0.25">
      <c r="A509" s="8">
        <f t="shared" si="7"/>
        <v>508</v>
      </c>
      <c r="B509" s="2" t="s">
        <v>1423</v>
      </c>
      <c r="C509" s="2" t="s">
        <v>115</v>
      </c>
      <c r="D509" s="2">
        <v>1992</v>
      </c>
      <c r="E509" s="2">
        <v>209</v>
      </c>
      <c r="F509" s="2" t="s">
        <v>1175</v>
      </c>
      <c r="G509" s="9" t="s">
        <v>1175</v>
      </c>
      <c r="H509" s="9" t="s">
        <v>104</v>
      </c>
      <c r="I509" s="9" t="s">
        <v>105</v>
      </c>
      <c r="J509" s="2">
        <v>25</v>
      </c>
      <c r="K509" s="2">
        <v>82</v>
      </c>
      <c r="L509" s="2">
        <v>82</v>
      </c>
      <c r="M509" s="2">
        <v>3063</v>
      </c>
      <c r="N509" s="2">
        <v>440</v>
      </c>
      <c r="O509" s="2">
        <v>890</v>
      </c>
      <c r="P509" s="2">
        <v>0.49399999999999999</v>
      </c>
      <c r="Q509" s="2">
        <v>6</v>
      </c>
      <c r="R509" s="2">
        <v>22</v>
      </c>
      <c r="S509" s="2">
        <v>0.27300000000000002</v>
      </c>
      <c r="T509" s="2">
        <v>434</v>
      </c>
      <c r="U509" s="2">
        <v>868</v>
      </c>
      <c r="V509" s="2">
        <v>0.5</v>
      </c>
      <c r="W509" s="2">
        <v>0.498</v>
      </c>
      <c r="X509" s="2">
        <v>326</v>
      </c>
      <c r="Y509" s="2">
        <v>404</v>
      </c>
      <c r="Z509" s="2">
        <v>0.80700000000000005</v>
      </c>
      <c r="AA509" s="2">
        <v>259</v>
      </c>
      <c r="AB509" s="2">
        <v>432</v>
      </c>
      <c r="AC509" s="2">
        <v>691</v>
      </c>
      <c r="AD509" s="2">
        <v>225</v>
      </c>
      <c r="AE509" s="2">
        <v>139</v>
      </c>
      <c r="AF509" s="2">
        <v>40</v>
      </c>
      <c r="AG509" s="2">
        <v>185</v>
      </c>
      <c r="AH509" s="2">
        <v>248</v>
      </c>
      <c r="AI509" s="2">
        <v>1212</v>
      </c>
      <c r="AJ509" s="2">
        <v>15.8</v>
      </c>
      <c r="AK509" s="2">
        <v>0.56799999999999995</v>
      </c>
      <c r="AL509" s="2">
        <v>2.5000000000000001E-2</v>
      </c>
      <c r="AM509" s="2">
        <v>0.45400000000000001</v>
      </c>
      <c r="AN509" s="2">
        <v>9.3000000000000007</v>
      </c>
      <c r="AO509" s="2">
        <v>16</v>
      </c>
      <c r="AP509" s="2">
        <v>12.6</v>
      </c>
      <c r="AQ509" s="2">
        <v>10.8</v>
      </c>
      <c r="AR509" s="2">
        <v>2.2000000000000002</v>
      </c>
      <c r="AS509" s="2">
        <v>0.8</v>
      </c>
      <c r="AT509" s="2">
        <v>14.8</v>
      </c>
      <c r="AU509" s="2">
        <v>17.100000000000001</v>
      </c>
      <c r="AV509" s="2">
        <v>0</v>
      </c>
      <c r="AW509" s="2">
        <v>0.1</v>
      </c>
      <c r="AX509" s="2">
        <v>0.1</v>
      </c>
      <c r="AY509" s="2">
        <v>9.1999999999999998E-2</v>
      </c>
      <c r="AZ509" s="2">
        <v>-3.1</v>
      </c>
      <c r="BA509" s="2">
        <v>-0.6</v>
      </c>
      <c r="BB509" s="2">
        <v>-3.8</v>
      </c>
      <c r="BC509" s="2">
        <v>0</v>
      </c>
      <c r="BD509" s="2">
        <v>7.1</v>
      </c>
      <c r="BE509" s="2">
        <v>14.3</v>
      </c>
      <c r="BF509" s="2">
        <v>0.49399999999999999</v>
      </c>
      <c r="BG509" s="2">
        <v>0.1</v>
      </c>
      <c r="BH509" s="2">
        <v>0.4</v>
      </c>
      <c r="BI509" s="2">
        <v>0.27300000000000002</v>
      </c>
      <c r="BJ509" s="2">
        <v>7</v>
      </c>
      <c r="BK509" s="2">
        <v>13.9</v>
      </c>
      <c r="BL509" s="2">
        <v>0.5</v>
      </c>
      <c r="BM509" s="2">
        <v>5.2</v>
      </c>
      <c r="BN509" s="2">
        <v>6.5</v>
      </c>
      <c r="BO509" s="2">
        <v>0.80700000000000005</v>
      </c>
      <c r="BP509" s="2">
        <v>4.2</v>
      </c>
      <c r="BQ509" s="2">
        <v>6.9</v>
      </c>
      <c r="BR509" s="2">
        <v>11.1</v>
      </c>
      <c r="BS509" s="2">
        <v>3.6</v>
      </c>
      <c r="BT509" s="2">
        <v>2.2000000000000002</v>
      </c>
      <c r="BU509" s="2">
        <v>0.6</v>
      </c>
      <c r="BV509" s="2">
        <v>3</v>
      </c>
      <c r="BW509" s="2">
        <v>4</v>
      </c>
      <c r="BX509" s="2">
        <v>19.399999999999999</v>
      </c>
      <c r="BY509" s="2">
        <v>104</v>
      </c>
      <c r="BZ509" s="2">
        <v>113</v>
      </c>
      <c r="CA509" s="2">
        <v>37.4</v>
      </c>
      <c r="CB509" s="2">
        <v>5.4</v>
      </c>
      <c r="CC509" s="2">
        <v>10.9</v>
      </c>
      <c r="CD509" s="2">
        <v>0.49399999999999999</v>
      </c>
      <c r="CE509" s="2">
        <v>0.1</v>
      </c>
      <c r="CF509" s="2">
        <v>0.3</v>
      </c>
      <c r="CG509" s="2">
        <v>0.27300000000000002</v>
      </c>
      <c r="CH509" s="2">
        <v>5.3</v>
      </c>
      <c r="CI509" s="2">
        <v>10.6</v>
      </c>
      <c r="CJ509" s="2">
        <v>0.5</v>
      </c>
      <c r="CK509" s="2">
        <v>0.498</v>
      </c>
      <c r="CL509" s="2">
        <v>4</v>
      </c>
      <c r="CM509" s="2">
        <v>4.9000000000000004</v>
      </c>
      <c r="CN509" s="2">
        <v>0.80700000000000005</v>
      </c>
      <c r="CO509" s="2">
        <v>3.2</v>
      </c>
      <c r="CP509" s="2">
        <v>5.3</v>
      </c>
      <c r="CQ509" s="2">
        <v>8.4</v>
      </c>
      <c r="CR509" s="2">
        <v>2.7</v>
      </c>
      <c r="CS509" s="2">
        <v>1.7</v>
      </c>
      <c r="CT509" s="2">
        <v>0.5</v>
      </c>
      <c r="CU509" s="2">
        <v>2.2999999999999998</v>
      </c>
      <c r="CV509" s="2">
        <v>3</v>
      </c>
      <c r="CW509" s="2">
        <v>14.8</v>
      </c>
    </row>
    <row r="510" spans="1:101" ht="15" x14ac:dyDescent="0.25">
      <c r="A510" s="8">
        <f t="shared" si="7"/>
        <v>509</v>
      </c>
      <c r="B510" s="2" t="s">
        <v>1424</v>
      </c>
      <c r="C510" s="2" t="s">
        <v>163</v>
      </c>
      <c r="D510" s="2">
        <v>1992</v>
      </c>
      <c r="E510" s="2">
        <v>9</v>
      </c>
      <c r="F510" s="2" t="s">
        <v>1175</v>
      </c>
      <c r="G510" s="9" t="s">
        <v>1175</v>
      </c>
      <c r="H510" s="9" t="s">
        <v>104</v>
      </c>
      <c r="I510" s="9" t="s">
        <v>105</v>
      </c>
      <c r="J510" s="2">
        <v>27</v>
      </c>
      <c r="K510" s="2">
        <v>82</v>
      </c>
      <c r="L510" s="2">
        <v>82</v>
      </c>
      <c r="M510" s="2">
        <v>2793</v>
      </c>
      <c r="N510" s="2">
        <v>389</v>
      </c>
      <c r="O510" s="2">
        <v>854</v>
      </c>
      <c r="P510" s="2">
        <v>0.45600000000000002</v>
      </c>
      <c r="Q510" s="2">
        <v>0</v>
      </c>
      <c r="R510" s="2">
        <v>4</v>
      </c>
      <c r="S510" s="2">
        <v>0</v>
      </c>
      <c r="T510" s="2">
        <v>389</v>
      </c>
      <c r="U510" s="2">
        <v>850</v>
      </c>
      <c r="V510" s="2">
        <v>0.45800000000000002</v>
      </c>
      <c r="W510" s="2">
        <v>0.45600000000000002</v>
      </c>
      <c r="X510" s="2">
        <v>167</v>
      </c>
      <c r="Y510" s="2">
        <v>268</v>
      </c>
      <c r="Z510" s="2">
        <v>0.623</v>
      </c>
      <c r="AA510" s="2">
        <v>337</v>
      </c>
      <c r="AB510" s="2">
        <v>604</v>
      </c>
      <c r="AC510" s="2">
        <v>941</v>
      </c>
      <c r="AD510" s="2">
        <v>78</v>
      </c>
      <c r="AE510" s="2">
        <v>88</v>
      </c>
      <c r="AF510" s="2">
        <v>65</v>
      </c>
      <c r="AG510" s="2">
        <v>201</v>
      </c>
      <c r="AH510" s="2">
        <v>263</v>
      </c>
      <c r="AI510" s="2">
        <v>945</v>
      </c>
      <c r="AJ510" s="2">
        <v>12.6</v>
      </c>
      <c r="AK510" s="2">
        <v>0.48599999999999999</v>
      </c>
      <c r="AL510" s="2">
        <v>5.0000000000000001E-3</v>
      </c>
      <c r="AM510" s="2">
        <v>0.314</v>
      </c>
      <c r="AN510" s="2">
        <v>12.3</v>
      </c>
      <c r="AO510" s="2">
        <v>24.7</v>
      </c>
      <c r="AP510" s="2">
        <v>18.2</v>
      </c>
      <c r="AQ510" s="2">
        <v>4.0999999999999996</v>
      </c>
      <c r="AR510" s="2">
        <v>1.5</v>
      </c>
      <c r="AS510" s="2">
        <v>1.4</v>
      </c>
      <c r="AT510" s="2">
        <v>17.100000000000001</v>
      </c>
      <c r="AU510" s="2">
        <v>17.100000000000001</v>
      </c>
      <c r="AV510" s="2">
        <v>0.4</v>
      </c>
      <c r="AW510" s="2">
        <v>0.1</v>
      </c>
      <c r="AX510" s="2">
        <v>0.5</v>
      </c>
      <c r="AY510" s="2">
        <v>0.14199999999999999</v>
      </c>
      <c r="AZ510" s="2">
        <v>0</v>
      </c>
      <c r="BA510" s="2">
        <v>-3.2</v>
      </c>
      <c r="BB510" s="2">
        <v>-3.2</v>
      </c>
      <c r="BC510" s="2">
        <v>-0.1</v>
      </c>
      <c r="BD510" s="2">
        <v>6.8</v>
      </c>
      <c r="BE510" s="2">
        <v>14.9</v>
      </c>
      <c r="BF510" s="2">
        <v>0.45600000000000002</v>
      </c>
      <c r="BG510" s="2">
        <v>0</v>
      </c>
      <c r="BH510" s="2">
        <v>0.1</v>
      </c>
      <c r="BI510" s="2">
        <v>0</v>
      </c>
      <c r="BJ510" s="2">
        <v>6.8</v>
      </c>
      <c r="BK510" s="2">
        <v>14.8</v>
      </c>
      <c r="BL510" s="2">
        <v>0.45800000000000002</v>
      </c>
      <c r="BM510" s="2">
        <v>2.9</v>
      </c>
      <c r="BN510" s="2">
        <v>4.7</v>
      </c>
      <c r="BO510" s="2">
        <v>0.623</v>
      </c>
      <c r="BP510" s="2">
        <v>5.9</v>
      </c>
      <c r="BQ510" s="2">
        <v>10.5</v>
      </c>
      <c r="BR510" s="2">
        <v>16.399999999999999</v>
      </c>
      <c r="BS510" s="2">
        <v>1.4</v>
      </c>
      <c r="BT510" s="2">
        <v>1.5</v>
      </c>
      <c r="BU510" s="2">
        <v>1.1000000000000001</v>
      </c>
      <c r="BV510" s="2">
        <v>3.5</v>
      </c>
      <c r="BW510" s="2">
        <v>4.5999999999999996</v>
      </c>
      <c r="BX510" s="2">
        <v>16.5</v>
      </c>
      <c r="BY510" s="2">
        <v>87</v>
      </c>
      <c r="BZ510" s="2">
        <v>103</v>
      </c>
      <c r="CA510" s="2">
        <v>34.1</v>
      </c>
      <c r="CB510" s="2">
        <v>4.7</v>
      </c>
      <c r="CC510" s="2">
        <v>10.4</v>
      </c>
      <c r="CD510" s="2">
        <v>0.45600000000000002</v>
      </c>
      <c r="CE510" s="2">
        <v>0</v>
      </c>
      <c r="CF510" s="2">
        <v>0</v>
      </c>
      <c r="CG510" s="2">
        <v>0</v>
      </c>
      <c r="CH510" s="2">
        <v>4.7</v>
      </c>
      <c r="CI510" s="2">
        <v>10.4</v>
      </c>
      <c r="CJ510" s="2">
        <v>0.45800000000000002</v>
      </c>
      <c r="CK510" s="2">
        <v>0.45600000000000002</v>
      </c>
      <c r="CL510" s="2">
        <v>2</v>
      </c>
      <c r="CM510" s="2">
        <v>3.3</v>
      </c>
      <c r="CN510" s="2">
        <v>0.623</v>
      </c>
      <c r="CO510" s="2">
        <v>4.0999999999999996</v>
      </c>
      <c r="CP510" s="2">
        <v>7.4</v>
      </c>
      <c r="CQ510" s="2">
        <v>11.5</v>
      </c>
      <c r="CR510" s="2">
        <v>1</v>
      </c>
      <c r="CS510" s="2">
        <v>1.1000000000000001</v>
      </c>
      <c r="CT510" s="2">
        <v>0.8</v>
      </c>
      <c r="CU510" s="2">
        <v>2.5</v>
      </c>
      <c r="CV510" s="2">
        <v>3.2</v>
      </c>
      <c r="CW510" s="2">
        <v>11.5</v>
      </c>
    </row>
    <row r="511" spans="1:101" ht="15" x14ac:dyDescent="0.25">
      <c r="A511" s="8">
        <f t="shared" si="7"/>
        <v>510</v>
      </c>
      <c r="B511" s="2" t="s">
        <v>1564</v>
      </c>
      <c r="C511" s="2" t="s">
        <v>147</v>
      </c>
      <c r="D511" s="2">
        <v>1992</v>
      </c>
      <c r="E511" s="2">
        <v>119</v>
      </c>
      <c r="F511" s="2" t="s">
        <v>1175</v>
      </c>
      <c r="G511" s="9" t="s">
        <v>1175</v>
      </c>
      <c r="H511" s="9" t="s">
        <v>104</v>
      </c>
      <c r="I511" s="9" t="s">
        <v>105</v>
      </c>
      <c r="J511" s="2">
        <v>23</v>
      </c>
      <c r="K511" s="2">
        <v>49</v>
      </c>
      <c r="L511" s="2">
        <v>3</v>
      </c>
      <c r="M511" s="2">
        <v>548</v>
      </c>
      <c r="N511" s="2">
        <v>89</v>
      </c>
      <c r="O511" s="2">
        <v>193</v>
      </c>
      <c r="P511" s="2">
        <v>0.46100000000000002</v>
      </c>
      <c r="Q511" s="2">
        <v>0</v>
      </c>
      <c r="R511" s="2">
        <v>1</v>
      </c>
      <c r="S511" s="2">
        <v>0</v>
      </c>
      <c r="T511" s="2">
        <v>89</v>
      </c>
      <c r="U511" s="2">
        <v>192</v>
      </c>
      <c r="V511" s="2">
        <v>0.46400000000000002</v>
      </c>
      <c r="W511" s="2">
        <v>0.46100000000000002</v>
      </c>
      <c r="X511" s="2">
        <v>35</v>
      </c>
      <c r="Y511" s="2">
        <v>49</v>
      </c>
      <c r="Z511" s="2">
        <v>0.71399999999999997</v>
      </c>
      <c r="AA511" s="2">
        <v>43</v>
      </c>
      <c r="AB511" s="2">
        <v>102</v>
      </c>
      <c r="AC511" s="2">
        <v>145</v>
      </c>
      <c r="AD511" s="2">
        <v>35</v>
      </c>
      <c r="AE511" s="2">
        <v>6</v>
      </c>
      <c r="AF511" s="2">
        <v>12</v>
      </c>
      <c r="AG511" s="2">
        <v>36</v>
      </c>
      <c r="AH511" s="2">
        <v>83</v>
      </c>
      <c r="AI511" s="2">
        <v>213</v>
      </c>
      <c r="AJ511" s="2">
        <v>11.2</v>
      </c>
      <c r="AK511" s="2">
        <v>0.496</v>
      </c>
      <c r="AL511" s="2">
        <v>5.0000000000000001E-3</v>
      </c>
      <c r="AM511" s="2">
        <v>0.254</v>
      </c>
      <c r="AN511" s="2">
        <v>8.4</v>
      </c>
      <c r="AO511" s="2">
        <v>20.9</v>
      </c>
      <c r="AP511" s="2">
        <v>14.5</v>
      </c>
      <c r="AQ511" s="2">
        <v>9.3000000000000007</v>
      </c>
      <c r="AR511" s="2">
        <v>0.5</v>
      </c>
      <c r="AS511" s="2">
        <v>1.3</v>
      </c>
      <c r="AT511" s="2">
        <v>14.4</v>
      </c>
      <c r="AU511" s="2">
        <v>19.3</v>
      </c>
      <c r="AV511" s="2">
        <v>2.2000000000000002</v>
      </c>
      <c r="AW511" s="2">
        <v>1.1000000000000001</v>
      </c>
      <c r="AX511" s="2">
        <v>3.3</v>
      </c>
      <c r="AY511" s="2">
        <v>4.7E-2</v>
      </c>
      <c r="AZ511" s="2">
        <v>0.3</v>
      </c>
      <c r="BA511" s="2">
        <v>-1.1000000000000001</v>
      </c>
      <c r="BB511" s="2">
        <v>-0.8</v>
      </c>
      <c r="BC511" s="2">
        <v>1</v>
      </c>
      <c r="BD511" s="2">
        <v>8</v>
      </c>
      <c r="BE511" s="2">
        <v>17.3</v>
      </c>
      <c r="BF511" s="2">
        <v>0.46100000000000002</v>
      </c>
      <c r="BG511" s="2">
        <v>0</v>
      </c>
      <c r="BH511" s="2">
        <v>0.1</v>
      </c>
      <c r="BI511" s="2">
        <v>0</v>
      </c>
      <c r="BJ511" s="2">
        <v>8</v>
      </c>
      <c r="BK511" s="2">
        <v>17.2</v>
      </c>
      <c r="BL511" s="2">
        <v>0.46400000000000002</v>
      </c>
      <c r="BM511" s="2">
        <v>3.1</v>
      </c>
      <c r="BN511" s="2">
        <v>4.4000000000000004</v>
      </c>
      <c r="BO511" s="2">
        <v>0.71399999999999997</v>
      </c>
      <c r="BP511" s="2">
        <v>3.9</v>
      </c>
      <c r="BQ511" s="2">
        <v>9.1</v>
      </c>
      <c r="BR511" s="2">
        <v>13</v>
      </c>
      <c r="BS511" s="2">
        <v>3.1</v>
      </c>
      <c r="BT511" s="2">
        <v>0.5</v>
      </c>
      <c r="BU511" s="2">
        <v>1.1000000000000001</v>
      </c>
      <c r="BV511" s="2">
        <v>3.2</v>
      </c>
      <c r="BW511" s="2">
        <v>7.4</v>
      </c>
      <c r="BX511" s="2">
        <v>19.100000000000001</v>
      </c>
      <c r="BY511" s="2">
        <v>102</v>
      </c>
      <c r="BZ511" s="2">
        <v>101</v>
      </c>
      <c r="CA511" s="2">
        <v>11.2</v>
      </c>
      <c r="CB511" s="2">
        <v>1.8</v>
      </c>
      <c r="CC511" s="2">
        <v>3.9</v>
      </c>
      <c r="CD511" s="2">
        <v>0.46100000000000002</v>
      </c>
      <c r="CE511" s="2">
        <v>0</v>
      </c>
      <c r="CF511" s="2">
        <v>0</v>
      </c>
      <c r="CG511" s="2">
        <v>0</v>
      </c>
      <c r="CH511" s="2">
        <v>1.8</v>
      </c>
      <c r="CI511" s="2">
        <v>3.9</v>
      </c>
      <c r="CJ511" s="2">
        <v>0.46400000000000002</v>
      </c>
      <c r="CK511" s="2">
        <v>0.46100000000000002</v>
      </c>
      <c r="CL511" s="2">
        <v>0.7</v>
      </c>
      <c r="CM511" s="2">
        <v>1</v>
      </c>
      <c r="CN511" s="2">
        <v>0.71399999999999997</v>
      </c>
      <c r="CO511" s="2">
        <v>0.9</v>
      </c>
      <c r="CP511" s="2">
        <v>2.1</v>
      </c>
      <c r="CQ511" s="2">
        <v>3</v>
      </c>
      <c r="CR511" s="2">
        <v>0.7</v>
      </c>
      <c r="CS511" s="2">
        <v>0.1</v>
      </c>
      <c r="CT511" s="2">
        <v>0.2</v>
      </c>
      <c r="CU511" s="2">
        <v>0.7</v>
      </c>
      <c r="CV511" s="2">
        <v>1.7</v>
      </c>
      <c r="CW511" s="2">
        <v>4.3</v>
      </c>
    </row>
    <row r="512" spans="1:101" ht="15" x14ac:dyDescent="0.25">
      <c r="A512" s="8">
        <f t="shared" si="7"/>
        <v>511</v>
      </c>
      <c r="B512" s="2" t="s">
        <v>1427</v>
      </c>
      <c r="C512" s="2" t="s">
        <v>147</v>
      </c>
      <c r="D512" s="2">
        <v>1992</v>
      </c>
      <c r="E512" s="2">
        <v>138</v>
      </c>
      <c r="F512" s="2" t="s">
        <v>1173</v>
      </c>
      <c r="G512" s="9" t="s">
        <v>1173</v>
      </c>
      <c r="H512" s="9" t="s">
        <v>104</v>
      </c>
      <c r="I512" s="9" t="s">
        <v>105</v>
      </c>
      <c r="J512" s="2">
        <v>26</v>
      </c>
      <c r="K512" s="2">
        <v>64</v>
      </c>
      <c r="L512" s="2">
        <v>60</v>
      </c>
      <c r="M512" s="2">
        <v>2388</v>
      </c>
      <c r="N512" s="2">
        <v>489</v>
      </c>
      <c r="O512" s="2">
        <v>1022</v>
      </c>
      <c r="P512" s="2">
        <v>0.47799999999999998</v>
      </c>
      <c r="Q512" s="2">
        <v>1</v>
      </c>
      <c r="R512" s="2">
        <v>8</v>
      </c>
      <c r="S512" s="2">
        <v>0.125</v>
      </c>
      <c r="T512" s="2">
        <v>488</v>
      </c>
      <c r="U512" s="2">
        <v>1014</v>
      </c>
      <c r="V512" s="2">
        <v>0.48099999999999998</v>
      </c>
      <c r="W512" s="2">
        <v>0.47899999999999998</v>
      </c>
      <c r="X512" s="2">
        <v>176</v>
      </c>
      <c r="Y512" s="2">
        <v>220</v>
      </c>
      <c r="Z512" s="2">
        <v>0.8</v>
      </c>
      <c r="AA512" s="2">
        <v>157</v>
      </c>
      <c r="AB512" s="2">
        <v>275</v>
      </c>
      <c r="AC512" s="2">
        <v>432</v>
      </c>
      <c r="AD512" s="2">
        <v>170</v>
      </c>
      <c r="AE512" s="2">
        <v>74</v>
      </c>
      <c r="AF512" s="2">
        <v>27</v>
      </c>
      <c r="AG512" s="2">
        <v>109</v>
      </c>
      <c r="AH512" s="2">
        <v>178</v>
      </c>
      <c r="AI512" s="2">
        <v>1155</v>
      </c>
      <c r="AJ512" s="2">
        <v>15.3</v>
      </c>
      <c r="AK512" s="2">
        <v>0.51600000000000001</v>
      </c>
      <c r="AL512" s="2">
        <v>8.0000000000000002E-3</v>
      </c>
      <c r="AM512" s="2">
        <v>0.215</v>
      </c>
      <c r="AN512" s="2">
        <v>7</v>
      </c>
      <c r="AO512" s="2">
        <v>12.9</v>
      </c>
      <c r="AP512" s="2">
        <v>9.9</v>
      </c>
      <c r="AQ512" s="2">
        <v>11.1</v>
      </c>
      <c r="AR512" s="2">
        <v>1.5</v>
      </c>
      <c r="AS512" s="2">
        <v>0.7</v>
      </c>
      <c r="AT512" s="2">
        <v>8.9</v>
      </c>
      <c r="AU512" s="2">
        <v>21.7</v>
      </c>
      <c r="AV512" s="2">
        <v>5.7</v>
      </c>
      <c r="AW512" s="2">
        <v>2.2000000000000002</v>
      </c>
      <c r="AX512" s="2">
        <v>7.9</v>
      </c>
      <c r="AY512" s="2">
        <v>0.14199999999999999</v>
      </c>
      <c r="AZ512" s="2">
        <v>3.5</v>
      </c>
      <c r="BA512" s="2">
        <v>-1.3</v>
      </c>
      <c r="BB512" s="2">
        <v>2.2000000000000002</v>
      </c>
      <c r="BC512" s="2">
        <v>2.9</v>
      </c>
      <c r="BD512" s="2">
        <v>10.1</v>
      </c>
      <c r="BE512" s="2">
        <v>21</v>
      </c>
      <c r="BF512" s="2">
        <v>0.47799999999999998</v>
      </c>
      <c r="BG512" s="2">
        <v>0</v>
      </c>
      <c r="BH512" s="2">
        <v>0.2</v>
      </c>
      <c r="BI512" s="2">
        <v>0.125</v>
      </c>
      <c r="BJ512" s="2">
        <v>10</v>
      </c>
      <c r="BK512" s="2">
        <v>20.9</v>
      </c>
      <c r="BL512" s="2">
        <v>0.48099999999999998</v>
      </c>
      <c r="BM512" s="2">
        <v>3.6</v>
      </c>
      <c r="BN512" s="2">
        <v>4.5</v>
      </c>
      <c r="BO512" s="2">
        <v>0.8</v>
      </c>
      <c r="BP512" s="2">
        <v>3.2</v>
      </c>
      <c r="BQ512" s="2">
        <v>5.7</v>
      </c>
      <c r="BR512" s="2">
        <v>8.9</v>
      </c>
      <c r="BS512" s="2">
        <v>3.5</v>
      </c>
      <c r="BT512" s="2">
        <v>1.5</v>
      </c>
      <c r="BU512" s="2">
        <v>0.6</v>
      </c>
      <c r="BV512" s="2">
        <v>2.2000000000000002</v>
      </c>
      <c r="BW512" s="2">
        <v>3.7</v>
      </c>
      <c r="BX512" s="2">
        <v>23.8</v>
      </c>
      <c r="BY512" s="2">
        <v>66</v>
      </c>
      <c r="BZ512" s="2">
        <v>111</v>
      </c>
      <c r="CA512" s="2">
        <v>37.299999999999997</v>
      </c>
      <c r="CB512" s="2">
        <v>7.6</v>
      </c>
      <c r="CC512" s="2">
        <v>16</v>
      </c>
      <c r="CD512" s="2">
        <v>0.47799999999999998</v>
      </c>
      <c r="CE512" s="2">
        <v>0</v>
      </c>
      <c r="CF512" s="2">
        <v>0.1</v>
      </c>
      <c r="CG512" s="2">
        <v>0.125</v>
      </c>
      <c r="CH512" s="2">
        <v>7.6</v>
      </c>
      <c r="CI512" s="2">
        <v>15.8</v>
      </c>
      <c r="CJ512" s="2">
        <v>0.48099999999999998</v>
      </c>
      <c r="CK512" s="2">
        <v>0.47899999999999998</v>
      </c>
      <c r="CL512" s="2">
        <v>2.8</v>
      </c>
      <c r="CM512" s="2">
        <v>3.4</v>
      </c>
      <c r="CN512" s="2">
        <v>0.8</v>
      </c>
      <c r="CO512" s="2">
        <v>2.5</v>
      </c>
      <c r="CP512" s="2">
        <v>4.3</v>
      </c>
      <c r="CQ512" s="2">
        <v>6.8</v>
      </c>
      <c r="CR512" s="2">
        <v>2.7</v>
      </c>
      <c r="CS512" s="2">
        <v>1.2</v>
      </c>
      <c r="CT512" s="2">
        <v>0.4</v>
      </c>
      <c r="CU512" s="2">
        <v>1.7</v>
      </c>
      <c r="CV512" s="2">
        <v>2.8</v>
      </c>
      <c r="CW512" s="2">
        <v>18</v>
      </c>
    </row>
    <row r="513" spans="1:101" ht="15" x14ac:dyDescent="0.25">
      <c r="A513" s="8">
        <f t="shared" si="7"/>
        <v>512</v>
      </c>
      <c r="B513" s="2" t="s">
        <v>1565</v>
      </c>
      <c r="C513" s="2" t="s">
        <v>134</v>
      </c>
      <c r="D513" s="2">
        <v>1992</v>
      </c>
      <c r="E513" s="2">
        <v>171</v>
      </c>
      <c r="F513" s="2" t="s">
        <v>1173</v>
      </c>
      <c r="G513" s="9" t="s">
        <v>1173</v>
      </c>
      <c r="H513" s="9" t="s">
        <v>104</v>
      </c>
      <c r="I513" s="9" t="s">
        <v>105</v>
      </c>
      <c r="J513" s="2">
        <v>26</v>
      </c>
      <c r="K513" s="2">
        <v>65</v>
      </c>
      <c r="L513" s="2">
        <v>5</v>
      </c>
      <c r="M513" s="2">
        <v>866</v>
      </c>
      <c r="N513" s="2">
        <v>164</v>
      </c>
      <c r="O513" s="2">
        <v>403</v>
      </c>
      <c r="P513" s="2">
        <v>0.40699999999999997</v>
      </c>
      <c r="Q513" s="2">
        <v>29</v>
      </c>
      <c r="R513" s="2">
        <v>90</v>
      </c>
      <c r="S513" s="2">
        <v>0.32200000000000001</v>
      </c>
      <c r="T513" s="2">
        <v>135</v>
      </c>
      <c r="U513" s="2">
        <v>313</v>
      </c>
      <c r="V513" s="2">
        <v>0.43099999999999999</v>
      </c>
      <c r="W513" s="2">
        <v>0.443</v>
      </c>
      <c r="X513" s="2">
        <v>61</v>
      </c>
      <c r="Y513" s="2">
        <v>76</v>
      </c>
      <c r="Z513" s="2">
        <v>0.80300000000000005</v>
      </c>
      <c r="AA513" s="2">
        <v>35</v>
      </c>
      <c r="AB513" s="2">
        <v>77</v>
      </c>
      <c r="AC513" s="2">
        <v>112</v>
      </c>
      <c r="AD513" s="2">
        <v>25</v>
      </c>
      <c r="AE513" s="2">
        <v>16</v>
      </c>
      <c r="AF513" s="2">
        <v>11</v>
      </c>
      <c r="AG513" s="2">
        <v>43</v>
      </c>
      <c r="AH513" s="2">
        <v>94</v>
      </c>
      <c r="AI513" s="2">
        <v>418</v>
      </c>
      <c r="AJ513" s="2">
        <v>10</v>
      </c>
      <c r="AK513" s="2">
        <v>0.47899999999999998</v>
      </c>
      <c r="AL513" s="2">
        <v>0.223</v>
      </c>
      <c r="AM513" s="2">
        <v>0.189</v>
      </c>
      <c r="AN513" s="2">
        <v>4.7</v>
      </c>
      <c r="AO513" s="2">
        <v>9.6</v>
      </c>
      <c r="AP513" s="2">
        <v>7.2</v>
      </c>
      <c r="AQ513" s="2">
        <v>4.3</v>
      </c>
      <c r="AR513" s="2">
        <v>0.9</v>
      </c>
      <c r="AS513" s="2">
        <v>0.7</v>
      </c>
      <c r="AT513" s="2">
        <v>9</v>
      </c>
      <c r="AU513" s="2">
        <v>24.1</v>
      </c>
      <c r="AV513" s="2">
        <v>3.2</v>
      </c>
      <c r="AW513" s="2">
        <v>0.7</v>
      </c>
      <c r="AX513" s="2">
        <v>4</v>
      </c>
      <c r="AY513" s="2">
        <v>8.3000000000000004E-2</v>
      </c>
      <c r="AZ513" s="2">
        <v>1.6</v>
      </c>
      <c r="BA513" s="2">
        <v>-0.9</v>
      </c>
      <c r="BB513" s="2">
        <v>0.6</v>
      </c>
      <c r="BC513" s="2">
        <v>1.5</v>
      </c>
      <c r="BD513" s="2">
        <v>9.6</v>
      </c>
      <c r="BE513" s="2">
        <v>23.5</v>
      </c>
      <c r="BF513" s="2">
        <v>0.40699999999999997</v>
      </c>
      <c r="BG513" s="2">
        <v>1.7</v>
      </c>
      <c r="BH513" s="2">
        <v>5.3</v>
      </c>
      <c r="BI513" s="2">
        <v>0.32200000000000001</v>
      </c>
      <c r="BJ513" s="2">
        <v>7.9</v>
      </c>
      <c r="BK513" s="2">
        <v>18.3</v>
      </c>
      <c r="BL513" s="2">
        <v>0.43099999999999999</v>
      </c>
      <c r="BM513" s="2">
        <v>3.6</v>
      </c>
      <c r="BN513" s="2">
        <v>4.4000000000000004</v>
      </c>
      <c r="BO513" s="2">
        <v>0.80300000000000005</v>
      </c>
      <c r="BP513" s="2">
        <v>2</v>
      </c>
      <c r="BQ513" s="2">
        <v>4.5</v>
      </c>
      <c r="BR513" s="2">
        <v>6.5</v>
      </c>
      <c r="BS513" s="2">
        <v>1.5</v>
      </c>
      <c r="BT513" s="2">
        <v>0.9</v>
      </c>
      <c r="BU513" s="2">
        <v>0.6</v>
      </c>
      <c r="BV513" s="2">
        <v>2.5</v>
      </c>
      <c r="BW513" s="2">
        <v>5.5</v>
      </c>
      <c r="BX513" s="2">
        <v>24.4</v>
      </c>
      <c r="BY513" s="2">
        <v>104</v>
      </c>
      <c r="BZ513" s="2">
        <v>111</v>
      </c>
      <c r="CA513" s="2">
        <v>13.3</v>
      </c>
      <c r="CB513" s="2">
        <v>2.5</v>
      </c>
      <c r="CC513" s="2">
        <v>6.2</v>
      </c>
      <c r="CD513" s="2">
        <v>0.40699999999999997</v>
      </c>
      <c r="CE513" s="2">
        <v>0.4</v>
      </c>
      <c r="CF513" s="2">
        <v>1.4</v>
      </c>
      <c r="CG513" s="2">
        <v>0.32200000000000001</v>
      </c>
      <c r="CH513" s="2">
        <v>2.1</v>
      </c>
      <c r="CI513" s="2">
        <v>4.8</v>
      </c>
      <c r="CJ513" s="2">
        <v>0.43099999999999999</v>
      </c>
      <c r="CK513" s="2">
        <v>0.443</v>
      </c>
      <c r="CL513" s="2">
        <v>0.9</v>
      </c>
      <c r="CM513" s="2">
        <v>1.2</v>
      </c>
      <c r="CN513" s="2">
        <v>0.80300000000000005</v>
      </c>
      <c r="CO513" s="2">
        <v>0.5</v>
      </c>
      <c r="CP513" s="2">
        <v>1.2</v>
      </c>
      <c r="CQ513" s="2">
        <v>1.7</v>
      </c>
      <c r="CR513" s="2">
        <v>0.4</v>
      </c>
      <c r="CS513" s="2">
        <v>0.2</v>
      </c>
      <c r="CT513" s="2">
        <v>0.2</v>
      </c>
      <c r="CU513" s="2">
        <v>0.7</v>
      </c>
      <c r="CV513" s="2">
        <v>1.4</v>
      </c>
      <c r="CW513" s="2">
        <v>6.4</v>
      </c>
    </row>
    <row r="514" spans="1:101" ht="15" x14ac:dyDescent="0.25">
      <c r="A514" s="8">
        <f t="shared" si="7"/>
        <v>513</v>
      </c>
      <c r="B514" s="2" t="s">
        <v>1428</v>
      </c>
      <c r="C514" s="2" t="s">
        <v>193</v>
      </c>
      <c r="D514" s="2">
        <v>1992</v>
      </c>
      <c r="E514" s="2">
        <v>139</v>
      </c>
      <c r="F514" s="2" t="s">
        <v>1175</v>
      </c>
      <c r="G514" s="9" t="s">
        <v>1175</v>
      </c>
      <c r="H514" s="9" t="s">
        <v>104</v>
      </c>
      <c r="I514" s="9" t="s">
        <v>105</v>
      </c>
      <c r="J514" s="2">
        <v>26</v>
      </c>
      <c r="K514" s="2">
        <v>81</v>
      </c>
      <c r="L514" s="2">
        <v>81</v>
      </c>
      <c r="M514" s="2">
        <v>2859</v>
      </c>
      <c r="N514" s="2">
        <v>457</v>
      </c>
      <c r="O514" s="2">
        <v>790</v>
      </c>
      <c r="P514" s="2">
        <v>0.57799999999999996</v>
      </c>
      <c r="Q514" s="2">
        <v>0</v>
      </c>
      <c r="R514" s="2">
        <v>2</v>
      </c>
      <c r="S514" s="2">
        <v>0</v>
      </c>
      <c r="T514" s="2">
        <v>457</v>
      </c>
      <c r="U514" s="2">
        <v>788</v>
      </c>
      <c r="V514" s="2">
        <v>0.57999999999999996</v>
      </c>
      <c r="W514" s="2">
        <v>0.57799999999999996</v>
      </c>
      <c r="X514" s="2">
        <v>235</v>
      </c>
      <c r="Y514" s="2">
        <v>317</v>
      </c>
      <c r="Z514" s="2">
        <v>0.74099999999999999</v>
      </c>
      <c r="AA514" s="2">
        <v>344</v>
      </c>
      <c r="AB514" s="2">
        <v>463</v>
      </c>
      <c r="AC514" s="2">
        <v>807</v>
      </c>
      <c r="AD514" s="2">
        <v>217</v>
      </c>
      <c r="AE514" s="2">
        <v>100</v>
      </c>
      <c r="AF514" s="2">
        <v>131</v>
      </c>
      <c r="AG514" s="2">
        <v>98</v>
      </c>
      <c r="AH514" s="2">
        <v>196</v>
      </c>
      <c r="AI514" s="2">
        <v>1149</v>
      </c>
      <c r="AJ514" s="2">
        <v>20.6</v>
      </c>
      <c r="AK514" s="2">
        <v>0.61799999999999999</v>
      </c>
      <c r="AL514" s="2">
        <v>3.0000000000000001E-3</v>
      </c>
      <c r="AM514" s="2">
        <v>0.40100000000000002</v>
      </c>
      <c r="AN514" s="2">
        <v>14.3</v>
      </c>
      <c r="AO514" s="2">
        <v>18.2</v>
      </c>
      <c r="AP514" s="2">
        <v>16.3</v>
      </c>
      <c r="AQ514" s="2">
        <v>10</v>
      </c>
      <c r="AR514" s="2">
        <v>1.8</v>
      </c>
      <c r="AS514" s="2">
        <v>2.9</v>
      </c>
      <c r="AT514" s="2">
        <v>9.5</v>
      </c>
      <c r="AU514" s="2">
        <v>15.5</v>
      </c>
      <c r="AV514" s="2">
        <v>-0.2</v>
      </c>
      <c r="AW514" s="2">
        <v>0.2</v>
      </c>
      <c r="AX514" s="2">
        <v>0</v>
      </c>
      <c r="AY514" s="2">
        <v>-0.01</v>
      </c>
      <c r="AZ514" s="2">
        <v>-3.7</v>
      </c>
      <c r="BA514" s="2">
        <v>-2</v>
      </c>
      <c r="BB514" s="2">
        <v>-5.7</v>
      </c>
      <c r="BC514" s="2">
        <v>-0.2</v>
      </c>
      <c r="BD514" s="2">
        <v>8.1</v>
      </c>
      <c r="BE514" s="2">
        <v>14</v>
      </c>
      <c r="BF514" s="2">
        <v>0.57799999999999996</v>
      </c>
      <c r="BG514" s="2">
        <v>0</v>
      </c>
      <c r="BH514" s="2">
        <v>0</v>
      </c>
      <c r="BI514" s="2">
        <v>0</v>
      </c>
      <c r="BJ514" s="2">
        <v>8.1</v>
      </c>
      <c r="BK514" s="2">
        <v>14</v>
      </c>
      <c r="BL514" s="2">
        <v>0.57999999999999996</v>
      </c>
      <c r="BM514" s="2">
        <v>4.2</v>
      </c>
      <c r="BN514" s="2">
        <v>5.6</v>
      </c>
      <c r="BO514" s="2">
        <v>0.74099999999999999</v>
      </c>
      <c r="BP514" s="2">
        <v>6.1</v>
      </c>
      <c r="BQ514" s="2">
        <v>8.1999999999999993</v>
      </c>
      <c r="BR514" s="2">
        <v>14.4</v>
      </c>
      <c r="BS514" s="2">
        <v>3.9</v>
      </c>
      <c r="BT514" s="2">
        <v>1.8</v>
      </c>
      <c r="BU514" s="2">
        <v>2.2999999999999998</v>
      </c>
      <c r="BV514" s="2">
        <v>1.7</v>
      </c>
      <c r="BW514" s="2">
        <v>3.5</v>
      </c>
      <c r="BX514" s="2">
        <v>20.399999999999999</v>
      </c>
      <c r="BY514" s="2">
        <v>0</v>
      </c>
      <c r="BZ514" s="2">
        <v>109</v>
      </c>
      <c r="CA514" s="2">
        <v>35.299999999999997</v>
      </c>
      <c r="CB514" s="2">
        <v>5.6</v>
      </c>
      <c r="CC514" s="2">
        <v>9.8000000000000007</v>
      </c>
      <c r="CD514" s="2">
        <v>0.57799999999999996</v>
      </c>
      <c r="CE514" s="2">
        <v>0</v>
      </c>
      <c r="CF514" s="2">
        <v>0</v>
      </c>
      <c r="CG514" s="2">
        <v>0</v>
      </c>
      <c r="CH514" s="2">
        <v>5.6</v>
      </c>
      <c r="CI514" s="2">
        <v>9.6999999999999993</v>
      </c>
      <c r="CJ514" s="2">
        <v>0.57999999999999996</v>
      </c>
      <c r="CK514" s="2">
        <v>0.57799999999999996</v>
      </c>
      <c r="CL514" s="2">
        <v>2.9</v>
      </c>
      <c r="CM514" s="2">
        <v>3.9</v>
      </c>
      <c r="CN514" s="2">
        <v>0.74099999999999999</v>
      </c>
      <c r="CO514" s="2">
        <v>4.2</v>
      </c>
      <c r="CP514" s="2">
        <v>5.7</v>
      </c>
      <c r="CQ514" s="2">
        <v>10</v>
      </c>
      <c r="CR514" s="2">
        <v>2.7</v>
      </c>
      <c r="CS514" s="2">
        <v>1.2</v>
      </c>
      <c r="CT514" s="2">
        <v>1.6</v>
      </c>
      <c r="CU514" s="2">
        <v>1.2</v>
      </c>
      <c r="CV514" s="2">
        <v>2.4</v>
      </c>
      <c r="CW514" s="2">
        <v>14.2</v>
      </c>
    </row>
    <row r="515" spans="1:101" ht="15" x14ac:dyDescent="0.25">
      <c r="A515" s="8">
        <f t="shared" si="7"/>
        <v>514</v>
      </c>
      <c r="B515" s="2" t="s">
        <v>1431</v>
      </c>
      <c r="C515" s="2" t="s">
        <v>128</v>
      </c>
      <c r="D515" s="2">
        <v>1992</v>
      </c>
      <c r="E515" s="2">
        <v>385</v>
      </c>
      <c r="F515" s="2" t="s">
        <v>1173</v>
      </c>
      <c r="G515" s="9" t="s">
        <v>1173</v>
      </c>
      <c r="H515" s="9" t="s">
        <v>104</v>
      </c>
      <c r="I515" s="9" t="s">
        <v>105</v>
      </c>
      <c r="J515" s="2">
        <v>30</v>
      </c>
      <c r="K515" s="2">
        <v>54</v>
      </c>
      <c r="L515" s="2">
        <v>54</v>
      </c>
      <c r="M515" s="2">
        <v>2108</v>
      </c>
      <c r="N515" s="2">
        <v>450</v>
      </c>
      <c r="O515" s="2">
        <v>1007</v>
      </c>
      <c r="P515" s="2">
        <v>0.44700000000000001</v>
      </c>
      <c r="Q515" s="2">
        <v>9</v>
      </c>
      <c r="R515" s="2">
        <v>43</v>
      </c>
      <c r="S515" s="2">
        <v>0.20899999999999999</v>
      </c>
      <c r="T515" s="2">
        <v>441</v>
      </c>
      <c r="U515" s="2">
        <v>964</v>
      </c>
      <c r="V515" s="2">
        <v>0.45700000000000002</v>
      </c>
      <c r="W515" s="2">
        <v>0.45100000000000001</v>
      </c>
      <c r="X515" s="2">
        <v>166</v>
      </c>
      <c r="Y515" s="2">
        <v>204</v>
      </c>
      <c r="Z515" s="2">
        <v>0.81399999999999995</v>
      </c>
      <c r="AA515" s="2">
        <v>98</v>
      </c>
      <c r="AB515" s="2">
        <v>207</v>
      </c>
      <c r="AC515" s="2">
        <v>305</v>
      </c>
      <c r="AD515" s="2">
        <v>252</v>
      </c>
      <c r="AE515" s="2">
        <v>76</v>
      </c>
      <c r="AF515" s="2">
        <v>23</v>
      </c>
      <c r="AG515" s="2">
        <v>127</v>
      </c>
      <c r="AH515" s="2">
        <v>89</v>
      </c>
      <c r="AI515" s="2">
        <v>1075</v>
      </c>
      <c r="AJ515" s="2">
        <v>16.7</v>
      </c>
      <c r="AK515" s="2">
        <v>0.49</v>
      </c>
      <c r="AL515" s="2">
        <v>4.2999999999999997E-2</v>
      </c>
      <c r="AM515" s="2">
        <v>0.20300000000000001</v>
      </c>
      <c r="AN515" s="2">
        <v>5.2</v>
      </c>
      <c r="AO515" s="2">
        <v>11.4</v>
      </c>
      <c r="AP515" s="2">
        <v>8.1999999999999993</v>
      </c>
      <c r="AQ515" s="2">
        <v>20.3</v>
      </c>
      <c r="AR515" s="2">
        <v>1.9</v>
      </c>
      <c r="AS515" s="2">
        <v>0.7</v>
      </c>
      <c r="AT515" s="2">
        <v>10.4</v>
      </c>
      <c r="AU515" s="2">
        <v>25.4</v>
      </c>
      <c r="AV515" s="2">
        <v>2.2000000000000002</v>
      </c>
      <c r="AW515" s="2">
        <v>0.9</v>
      </c>
      <c r="AX515" s="2">
        <v>3.1</v>
      </c>
      <c r="AY515" s="2">
        <v>7.3999999999999996E-2</v>
      </c>
      <c r="AZ515" s="2">
        <v>-0.5</v>
      </c>
      <c r="BA515" s="2">
        <v>-2.2000000000000002</v>
      </c>
      <c r="BB515" s="2">
        <v>-2.7</v>
      </c>
      <c r="BC515" s="2">
        <v>-0.3</v>
      </c>
      <c r="BD515" s="2">
        <v>11.1</v>
      </c>
      <c r="BE515" s="2">
        <v>24.8</v>
      </c>
      <c r="BF515" s="2">
        <v>0.44700000000000001</v>
      </c>
      <c r="BG515" s="2">
        <v>0.2</v>
      </c>
      <c r="BH515" s="2">
        <v>1.1000000000000001</v>
      </c>
      <c r="BI515" s="2">
        <v>0.20899999999999999</v>
      </c>
      <c r="BJ515" s="2">
        <v>10.9</v>
      </c>
      <c r="BK515" s="2">
        <v>23.7</v>
      </c>
      <c r="BL515" s="2">
        <v>0.45700000000000002</v>
      </c>
      <c r="BM515" s="2">
        <v>4.0999999999999996</v>
      </c>
      <c r="BN515" s="2">
        <v>5</v>
      </c>
      <c r="BO515" s="2">
        <v>0.81399999999999995</v>
      </c>
      <c r="BP515" s="2">
        <v>2.4</v>
      </c>
      <c r="BQ515" s="2">
        <v>5.0999999999999996</v>
      </c>
      <c r="BR515" s="2">
        <v>7.5</v>
      </c>
      <c r="BS515" s="2">
        <v>6.2</v>
      </c>
      <c r="BT515" s="2">
        <v>1.9</v>
      </c>
      <c r="BU515" s="2">
        <v>0.6</v>
      </c>
      <c r="BV515" s="2">
        <v>3.1</v>
      </c>
      <c r="BW515" s="2">
        <v>2.2000000000000002</v>
      </c>
      <c r="BX515" s="2">
        <v>26.5</v>
      </c>
      <c r="BY515" s="2">
        <v>109</v>
      </c>
      <c r="BZ515" s="2">
        <v>107</v>
      </c>
      <c r="CA515" s="2">
        <v>39</v>
      </c>
      <c r="CB515" s="2">
        <v>8.3000000000000007</v>
      </c>
      <c r="CC515" s="2">
        <v>18.600000000000001</v>
      </c>
      <c r="CD515" s="2">
        <v>0.44700000000000001</v>
      </c>
      <c r="CE515" s="2">
        <v>0.2</v>
      </c>
      <c r="CF515" s="2">
        <v>0.8</v>
      </c>
      <c r="CG515" s="2">
        <v>0.20899999999999999</v>
      </c>
      <c r="CH515" s="2">
        <v>8.1999999999999993</v>
      </c>
      <c r="CI515" s="2">
        <v>17.899999999999999</v>
      </c>
      <c r="CJ515" s="2">
        <v>0.45700000000000002</v>
      </c>
      <c r="CK515" s="2">
        <v>0.45100000000000001</v>
      </c>
      <c r="CL515" s="2">
        <v>3.1</v>
      </c>
      <c r="CM515" s="2">
        <v>3.8</v>
      </c>
      <c r="CN515" s="2">
        <v>0.81399999999999995</v>
      </c>
      <c r="CO515" s="2">
        <v>1.8</v>
      </c>
      <c r="CP515" s="2">
        <v>3.8</v>
      </c>
      <c r="CQ515" s="2">
        <v>5.6</v>
      </c>
      <c r="CR515" s="2">
        <v>4.7</v>
      </c>
      <c r="CS515" s="2">
        <v>1.4</v>
      </c>
      <c r="CT515" s="2">
        <v>0.4</v>
      </c>
      <c r="CU515" s="2">
        <v>2.4</v>
      </c>
      <c r="CV515" s="2">
        <v>1.6</v>
      </c>
      <c r="CW515" s="2">
        <v>19.899999999999999</v>
      </c>
    </row>
    <row r="516" spans="1:101" ht="15" x14ac:dyDescent="0.25">
      <c r="A516" s="8">
        <f t="shared" ref="A516:A579" si="8">1+A515</f>
        <v>515</v>
      </c>
      <c r="B516" s="2" t="s">
        <v>1569</v>
      </c>
      <c r="C516" s="2" t="s">
        <v>151</v>
      </c>
      <c r="D516" s="2">
        <v>1992</v>
      </c>
      <c r="E516" s="2">
        <v>374</v>
      </c>
      <c r="F516" s="2" t="s">
        <v>1175</v>
      </c>
      <c r="G516" s="9" t="s">
        <v>1175</v>
      </c>
      <c r="H516" s="9" t="s">
        <v>104</v>
      </c>
      <c r="I516" s="9" t="s">
        <v>105</v>
      </c>
      <c r="J516" s="2">
        <v>23</v>
      </c>
      <c r="K516" s="2">
        <v>50</v>
      </c>
      <c r="L516" s="2">
        <v>8</v>
      </c>
      <c r="M516" s="2">
        <v>646</v>
      </c>
      <c r="N516" s="2">
        <v>75</v>
      </c>
      <c r="O516" s="2">
        <v>206</v>
      </c>
      <c r="P516" s="2">
        <v>0.36399999999999999</v>
      </c>
      <c r="Q516" s="2">
        <v>0</v>
      </c>
      <c r="R516" s="2">
        <v>0</v>
      </c>
      <c r="S516" s="2"/>
      <c r="T516" s="2">
        <v>75</v>
      </c>
      <c r="U516" s="2">
        <v>206</v>
      </c>
      <c r="V516" s="2">
        <v>0.36399999999999999</v>
      </c>
      <c r="W516" s="2">
        <v>0.36399999999999999</v>
      </c>
      <c r="X516" s="2">
        <v>56</v>
      </c>
      <c r="Y516" s="2">
        <v>88</v>
      </c>
      <c r="Z516" s="2">
        <v>0.63600000000000001</v>
      </c>
      <c r="AA516" s="2">
        <v>62</v>
      </c>
      <c r="AB516" s="2">
        <v>83</v>
      </c>
      <c r="AC516" s="2">
        <v>145</v>
      </c>
      <c r="AD516" s="2">
        <v>12</v>
      </c>
      <c r="AE516" s="2">
        <v>20</v>
      </c>
      <c r="AF516" s="2">
        <v>20</v>
      </c>
      <c r="AG516" s="2">
        <v>44</v>
      </c>
      <c r="AH516" s="2">
        <v>110</v>
      </c>
      <c r="AI516" s="2">
        <v>206</v>
      </c>
      <c r="AJ516" s="2">
        <v>7.4</v>
      </c>
      <c r="AK516" s="2">
        <v>0.42099999999999999</v>
      </c>
      <c r="AL516" s="2">
        <v>0</v>
      </c>
      <c r="AM516" s="2">
        <v>0.42699999999999999</v>
      </c>
      <c r="AN516" s="2">
        <v>11.1</v>
      </c>
      <c r="AO516" s="2">
        <v>14.6</v>
      </c>
      <c r="AP516" s="2">
        <v>12.8</v>
      </c>
      <c r="AQ516" s="2">
        <v>2.7</v>
      </c>
      <c r="AR516" s="2">
        <v>1.6</v>
      </c>
      <c r="AS516" s="2">
        <v>1.9</v>
      </c>
      <c r="AT516" s="2">
        <v>15.2</v>
      </c>
      <c r="AU516" s="2">
        <v>19.600000000000001</v>
      </c>
      <c r="AV516" s="2">
        <v>-1.1000000000000001</v>
      </c>
      <c r="AW516" s="2">
        <v>0.8</v>
      </c>
      <c r="AX516" s="2">
        <v>-0.4</v>
      </c>
      <c r="AY516" s="2">
        <v>-2.1000000000000001E-2</v>
      </c>
      <c r="AZ516" s="2">
        <v>-3.6</v>
      </c>
      <c r="BA516" s="2">
        <v>0.2</v>
      </c>
      <c r="BB516" s="2">
        <v>-3.5</v>
      </c>
      <c r="BC516" s="2">
        <v>-0.3</v>
      </c>
      <c r="BD516" s="2">
        <v>5.9</v>
      </c>
      <c r="BE516" s="2">
        <v>16.3</v>
      </c>
      <c r="BF516" s="2">
        <v>0.36399999999999999</v>
      </c>
      <c r="BG516" s="2">
        <v>0</v>
      </c>
      <c r="BH516" s="2">
        <v>0</v>
      </c>
      <c r="BI516" s="2"/>
      <c r="BJ516" s="2">
        <v>5.9</v>
      </c>
      <c r="BK516" s="2">
        <v>16.3</v>
      </c>
      <c r="BL516" s="2">
        <v>0.36399999999999999</v>
      </c>
      <c r="BM516" s="2">
        <v>4.4000000000000004</v>
      </c>
      <c r="BN516" s="2">
        <v>7</v>
      </c>
      <c r="BO516" s="2">
        <v>0.63600000000000001</v>
      </c>
      <c r="BP516" s="2">
        <v>4.9000000000000004</v>
      </c>
      <c r="BQ516" s="2">
        <v>6.6</v>
      </c>
      <c r="BR516" s="2">
        <v>11.5</v>
      </c>
      <c r="BS516" s="2">
        <v>1</v>
      </c>
      <c r="BT516" s="2">
        <v>1.6</v>
      </c>
      <c r="BU516" s="2">
        <v>1.6</v>
      </c>
      <c r="BV516" s="2">
        <v>3.5</v>
      </c>
      <c r="BW516" s="2">
        <v>8.6999999999999993</v>
      </c>
      <c r="BX516" s="2">
        <v>16.3</v>
      </c>
      <c r="BY516" s="2">
        <v>102</v>
      </c>
      <c r="BZ516" s="2">
        <v>113</v>
      </c>
      <c r="CA516" s="2">
        <v>12.9</v>
      </c>
      <c r="CB516" s="2">
        <v>1.5</v>
      </c>
      <c r="CC516" s="2">
        <v>4.0999999999999996</v>
      </c>
      <c r="CD516" s="2">
        <v>0.36399999999999999</v>
      </c>
      <c r="CE516" s="2">
        <v>0</v>
      </c>
      <c r="CF516" s="2">
        <v>0</v>
      </c>
      <c r="CG516" s="2"/>
      <c r="CH516" s="2">
        <v>1.5</v>
      </c>
      <c r="CI516" s="2">
        <v>4.0999999999999996</v>
      </c>
      <c r="CJ516" s="2">
        <v>0.36399999999999999</v>
      </c>
      <c r="CK516" s="2">
        <v>0.36399999999999999</v>
      </c>
      <c r="CL516" s="2">
        <v>1.1000000000000001</v>
      </c>
      <c r="CM516" s="2">
        <v>1.8</v>
      </c>
      <c r="CN516" s="2">
        <v>0.63600000000000001</v>
      </c>
      <c r="CO516" s="2">
        <v>1.2</v>
      </c>
      <c r="CP516" s="2">
        <v>1.7</v>
      </c>
      <c r="CQ516" s="2">
        <v>2.9</v>
      </c>
      <c r="CR516" s="2">
        <v>0.2</v>
      </c>
      <c r="CS516" s="2">
        <v>0.4</v>
      </c>
      <c r="CT516" s="2">
        <v>0.4</v>
      </c>
      <c r="CU516" s="2">
        <v>0.9</v>
      </c>
      <c r="CV516" s="2">
        <v>2.2000000000000002</v>
      </c>
      <c r="CW516" s="2">
        <v>4.0999999999999996</v>
      </c>
    </row>
    <row r="517" spans="1:101" ht="15" x14ac:dyDescent="0.25">
      <c r="A517" s="8">
        <f t="shared" si="8"/>
        <v>516</v>
      </c>
      <c r="B517" s="2" t="s">
        <v>1522</v>
      </c>
      <c r="C517" s="2" t="s">
        <v>159</v>
      </c>
      <c r="D517" s="2">
        <v>1992</v>
      </c>
      <c r="E517" s="2">
        <v>305</v>
      </c>
      <c r="F517" s="2" t="s">
        <v>1173</v>
      </c>
      <c r="G517" s="9" t="s">
        <v>1173</v>
      </c>
      <c r="H517" s="9" t="s">
        <v>104</v>
      </c>
      <c r="I517" s="9" t="s">
        <v>105</v>
      </c>
      <c r="J517" s="2">
        <v>26</v>
      </c>
      <c r="K517" s="2">
        <v>12</v>
      </c>
      <c r="L517" s="2">
        <v>0</v>
      </c>
      <c r="M517" s="2">
        <v>117</v>
      </c>
      <c r="N517" s="2">
        <v>20</v>
      </c>
      <c r="O517" s="2">
        <v>45</v>
      </c>
      <c r="P517" s="2">
        <v>0.44400000000000001</v>
      </c>
      <c r="Q517" s="2">
        <v>0</v>
      </c>
      <c r="R517" s="2">
        <v>0</v>
      </c>
      <c r="S517" s="2"/>
      <c r="T517" s="2">
        <v>20</v>
      </c>
      <c r="U517" s="2">
        <v>45</v>
      </c>
      <c r="V517" s="2">
        <v>0.44400000000000001</v>
      </c>
      <c r="W517" s="2">
        <v>0.44400000000000001</v>
      </c>
      <c r="X517" s="2">
        <v>7</v>
      </c>
      <c r="Y517" s="2">
        <v>9</v>
      </c>
      <c r="Z517" s="2">
        <v>0.77800000000000002</v>
      </c>
      <c r="AA517" s="2">
        <v>9</v>
      </c>
      <c r="AB517" s="2">
        <v>17</v>
      </c>
      <c r="AC517" s="2">
        <v>26</v>
      </c>
      <c r="AD517" s="2">
        <v>9</v>
      </c>
      <c r="AE517" s="2">
        <v>5</v>
      </c>
      <c r="AF517" s="2">
        <v>3</v>
      </c>
      <c r="AG517" s="2">
        <v>5</v>
      </c>
      <c r="AH517" s="2">
        <v>15</v>
      </c>
      <c r="AI517" s="2">
        <v>47</v>
      </c>
      <c r="AJ517" s="2">
        <v>13.8</v>
      </c>
      <c r="AK517" s="2">
        <v>0.48</v>
      </c>
      <c r="AL517" s="2">
        <v>0</v>
      </c>
      <c r="AM517" s="2">
        <v>0.2</v>
      </c>
      <c r="AN517" s="2">
        <v>8</v>
      </c>
      <c r="AO517" s="2">
        <v>15.8</v>
      </c>
      <c r="AP517" s="2">
        <v>11.8</v>
      </c>
      <c r="AQ517" s="2">
        <v>10.9</v>
      </c>
      <c r="AR517" s="2">
        <v>2.1</v>
      </c>
      <c r="AS517" s="2">
        <v>1.5</v>
      </c>
      <c r="AT517" s="2">
        <v>9.3000000000000007</v>
      </c>
      <c r="AU517" s="2">
        <v>19</v>
      </c>
      <c r="AV517" s="2">
        <v>6</v>
      </c>
      <c r="AW517" s="2">
        <v>2.1</v>
      </c>
      <c r="AX517" s="2">
        <v>8.1999999999999993</v>
      </c>
      <c r="AY517" s="2">
        <v>0.16200000000000001</v>
      </c>
      <c r="AZ517" s="2">
        <v>2.6</v>
      </c>
      <c r="BA517" s="2">
        <v>-2</v>
      </c>
      <c r="BB517" s="2">
        <v>0.6</v>
      </c>
      <c r="BC517" s="2">
        <v>1.6</v>
      </c>
      <c r="BD517" s="2">
        <v>8.4</v>
      </c>
      <c r="BE517" s="2">
        <v>18.899999999999999</v>
      </c>
      <c r="BF517" s="2">
        <v>0.44400000000000001</v>
      </c>
      <c r="BG517" s="2">
        <v>0</v>
      </c>
      <c r="BH517" s="2">
        <v>0</v>
      </c>
      <c r="BI517" s="2"/>
      <c r="BJ517" s="2">
        <v>8.4</v>
      </c>
      <c r="BK517" s="2">
        <v>18.899999999999999</v>
      </c>
      <c r="BL517" s="2">
        <v>0.44400000000000001</v>
      </c>
      <c r="BM517" s="2">
        <v>2.9</v>
      </c>
      <c r="BN517" s="2">
        <v>3.8</v>
      </c>
      <c r="BO517" s="2">
        <v>0.77800000000000002</v>
      </c>
      <c r="BP517" s="2">
        <v>3.8</v>
      </c>
      <c r="BQ517" s="2">
        <v>7.1</v>
      </c>
      <c r="BR517" s="2">
        <v>10.9</v>
      </c>
      <c r="BS517" s="2">
        <v>3.8</v>
      </c>
      <c r="BT517" s="2">
        <v>2.1</v>
      </c>
      <c r="BU517" s="2">
        <v>1.3</v>
      </c>
      <c r="BV517" s="2">
        <v>2.1</v>
      </c>
      <c r="BW517" s="2">
        <v>6.3</v>
      </c>
      <c r="BX517" s="2">
        <v>19.7</v>
      </c>
      <c r="BY517" s="2">
        <v>115</v>
      </c>
      <c r="BZ517" s="2">
        <v>102</v>
      </c>
      <c r="CA517" s="2">
        <v>9.8000000000000007</v>
      </c>
      <c r="CB517" s="2">
        <v>1.7</v>
      </c>
      <c r="CC517" s="2">
        <v>3.8</v>
      </c>
      <c r="CD517" s="2">
        <v>0.44400000000000001</v>
      </c>
      <c r="CE517" s="2">
        <v>0</v>
      </c>
      <c r="CF517" s="2">
        <v>0</v>
      </c>
      <c r="CG517" s="2"/>
      <c r="CH517" s="2">
        <v>1.7</v>
      </c>
      <c r="CI517" s="2">
        <v>3.8</v>
      </c>
      <c r="CJ517" s="2">
        <v>0.44400000000000001</v>
      </c>
      <c r="CK517" s="2">
        <v>0.44400000000000001</v>
      </c>
      <c r="CL517" s="2">
        <v>0.6</v>
      </c>
      <c r="CM517" s="2">
        <v>0.8</v>
      </c>
      <c r="CN517" s="2">
        <v>0.77800000000000002</v>
      </c>
      <c r="CO517" s="2">
        <v>0.8</v>
      </c>
      <c r="CP517" s="2">
        <v>1.4</v>
      </c>
      <c r="CQ517" s="2">
        <v>2.2000000000000002</v>
      </c>
      <c r="CR517" s="2">
        <v>0.8</v>
      </c>
      <c r="CS517" s="2">
        <v>0.4</v>
      </c>
      <c r="CT517" s="2">
        <v>0.3</v>
      </c>
      <c r="CU517" s="2">
        <v>0.4</v>
      </c>
      <c r="CV517" s="2">
        <v>1.3</v>
      </c>
      <c r="CW517" s="2">
        <v>3.9</v>
      </c>
    </row>
    <row r="518" spans="1:101" ht="15" x14ac:dyDescent="0.25">
      <c r="A518" s="8">
        <f t="shared" si="8"/>
        <v>517</v>
      </c>
      <c r="B518" s="2" t="s">
        <v>1523</v>
      </c>
      <c r="C518" s="2" t="s">
        <v>304</v>
      </c>
      <c r="D518" s="2">
        <v>1992</v>
      </c>
      <c r="E518" s="2">
        <v>353</v>
      </c>
      <c r="F518" s="2" t="s">
        <v>1173</v>
      </c>
      <c r="G518" s="9" t="s">
        <v>1173</v>
      </c>
      <c r="H518" s="9" t="s">
        <v>104</v>
      </c>
      <c r="I518" s="9" t="s">
        <v>105</v>
      </c>
      <c r="J518" s="2">
        <v>29</v>
      </c>
      <c r="K518" s="2">
        <v>75</v>
      </c>
      <c r="L518" s="2">
        <v>42</v>
      </c>
      <c r="M518" s="2">
        <v>1591</v>
      </c>
      <c r="N518" s="2">
        <v>225</v>
      </c>
      <c r="O518" s="2">
        <v>499</v>
      </c>
      <c r="P518" s="2">
        <v>0.45100000000000001</v>
      </c>
      <c r="Q518" s="2">
        <v>1</v>
      </c>
      <c r="R518" s="2">
        <v>8</v>
      </c>
      <c r="S518" s="2">
        <v>0.125</v>
      </c>
      <c r="T518" s="2">
        <v>224</v>
      </c>
      <c r="U518" s="2">
        <v>491</v>
      </c>
      <c r="V518" s="2">
        <v>0.45600000000000002</v>
      </c>
      <c r="W518" s="2">
        <v>0.45200000000000001</v>
      </c>
      <c r="X518" s="2">
        <v>79</v>
      </c>
      <c r="Y518" s="2">
        <v>114</v>
      </c>
      <c r="Z518" s="2">
        <v>0.69299999999999995</v>
      </c>
      <c r="AA518" s="2">
        <v>62</v>
      </c>
      <c r="AB518" s="2">
        <v>184</v>
      </c>
      <c r="AC518" s="2">
        <v>246</v>
      </c>
      <c r="AD518" s="2">
        <v>92</v>
      </c>
      <c r="AE518" s="2">
        <v>24</v>
      </c>
      <c r="AF518" s="2">
        <v>16</v>
      </c>
      <c r="AG518" s="2">
        <v>106</v>
      </c>
      <c r="AH518" s="2">
        <v>229</v>
      </c>
      <c r="AI518" s="2">
        <v>530</v>
      </c>
      <c r="AJ518" s="2">
        <v>7.2</v>
      </c>
      <c r="AK518" s="2">
        <v>0.48299999999999998</v>
      </c>
      <c r="AL518" s="2">
        <v>1.6E-2</v>
      </c>
      <c r="AM518" s="2">
        <v>0.22800000000000001</v>
      </c>
      <c r="AN518" s="2">
        <v>4.2</v>
      </c>
      <c r="AO518" s="2">
        <v>13.3</v>
      </c>
      <c r="AP518" s="2">
        <v>8.6</v>
      </c>
      <c r="AQ518" s="2">
        <v>8.6</v>
      </c>
      <c r="AR518" s="2">
        <v>0.7</v>
      </c>
      <c r="AS518" s="2">
        <v>0.6</v>
      </c>
      <c r="AT518" s="2">
        <v>16.2</v>
      </c>
      <c r="AU518" s="2">
        <v>17.100000000000001</v>
      </c>
      <c r="AV518" s="2">
        <v>2.9</v>
      </c>
      <c r="AW518" s="2">
        <v>3.7</v>
      </c>
      <c r="AX518" s="2">
        <v>6.6</v>
      </c>
      <c r="AY518" s="2">
        <v>0.11799999999999999</v>
      </c>
      <c r="AZ518" s="2">
        <v>-0.5</v>
      </c>
      <c r="BA518" s="2">
        <v>1</v>
      </c>
      <c r="BB518" s="2">
        <v>0.6</v>
      </c>
      <c r="BC518" s="2">
        <v>1.8</v>
      </c>
      <c r="BD518" s="2">
        <v>6.9</v>
      </c>
      <c r="BE518" s="2">
        <v>15.4</v>
      </c>
      <c r="BF518" s="2">
        <v>0.45100000000000001</v>
      </c>
      <c r="BG518" s="2">
        <v>0</v>
      </c>
      <c r="BH518" s="2">
        <v>0.2</v>
      </c>
      <c r="BI518" s="2">
        <v>0.125</v>
      </c>
      <c r="BJ518" s="2">
        <v>6.9</v>
      </c>
      <c r="BK518" s="2">
        <v>15.1</v>
      </c>
      <c r="BL518" s="2">
        <v>0.45600000000000002</v>
      </c>
      <c r="BM518" s="2">
        <v>2.4</v>
      </c>
      <c r="BN518" s="2">
        <v>3.5</v>
      </c>
      <c r="BO518" s="2">
        <v>0.69299999999999995</v>
      </c>
      <c r="BP518" s="2">
        <v>1.9</v>
      </c>
      <c r="BQ518" s="2">
        <v>5.7</v>
      </c>
      <c r="BR518" s="2">
        <v>7.6</v>
      </c>
      <c r="BS518" s="2">
        <v>2.8</v>
      </c>
      <c r="BT518" s="2">
        <v>0.7</v>
      </c>
      <c r="BU518" s="2">
        <v>0.5</v>
      </c>
      <c r="BV518" s="2">
        <v>3.3</v>
      </c>
      <c r="BW518" s="2">
        <v>7</v>
      </c>
      <c r="BX518" s="2">
        <v>16.3</v>
      </c>
      <c r="BY518" s="2">
        <v>79</v>
      </c>
      <c r="BZ518" s="2">
        <v>105</v>
      </c>
      <c r="CA518" s="2">
        <v>21.2</v>
      </c>
      <c r="CB518" s="2">
        <v>3</v>
      </c>
      <c r="CC518" s="2">
        <v>6.7</v>
      </c>
      <c r="CD518" s="2">
        <v>0.45100000000000001</v>
      </c>
      <c r="CE518" s="2">
        <v>0</v>
      </c>
      <c r="CF518" s="2">
        <v>0.1</v>
      </c>
      <c r="CG518" s="2">
        <v>0.125</v>
      </c>
      <c r="CH518" s="2">
        <v>3</v>
      </c>
      <c r="CI518" s="2">
        <v>6.5</v>
      </c>
      <c r="CJ518" s="2">
        <v>0.45600000000000002</v>
      </c>
      <c r="CK518" s="2">
        <v>0.45200000000000001</v>
      </c>
      <c r="CL518" s="2">
        <v>1.1000000000000001</v>
      </c>
      <c r="CM518" s="2">
        <v>1.5</v>
      </c>
      <c r="CN518" s="2">
        <v>0.69299999999999995</v>
      </c>
      <c r="CO518" s="2">
        <v>0.8</v>
      </c>
      <c r="CP518" s="2">
        <v>2.5</v>
      </c>
      <c r="CQ518" s="2">
        <v>3.3</v>
      </c>
      <c r="CR518" s="2">
        <v>1.2</v>
      </c>
      <c r="CS518" s="2">
        <v>0.3</v>
      </c>
      <c r="CT518" s="2">
        <v>0.2</v>
      </c>
      <c r="CU518" s="2">
        <v>1.4</v>
      </c>
      <c r="CV518" s="2">
        <v>3.1</v>
      </c>
      <c r="CW518" s="2">
        <v>7.1</v>
      </c>
    </row>
    <row r="519" spans="1:101" ht="15" x14ac:dyDescent="0.25">
      <c r="A519" s="8">
        <f t="shared" si="8"/>
        <v>518</v>
      </c>
      <c r="B519" s="2" t="s">
        <v>1434</v>
      </c>
      <c r="C519" s="2" t="s">
        <v>126</v>
      </c>
      <c r="D519" s="2">
        <v>1992</v>
      </c>
      <c r="E519" s="2">
        <v>183</v>
      </c>
      <c r="F519" s="2" t="s">
        <v>1173</v>
      </c>
      <c r="G519" s="9" t="s">
        <v>1173</v>
      </c>
      <c r="H519" s="9" t="s">
        <v>104</v>
      </c>
      <c r="I519" s="9" t="s">
        <v>105</v>
      </c>
      <c r="J519" s="2">
        <v>29</v>
      </c>
      <c r="K519" s="2">
        <v>77</v>
      </c>
      <c r="L519" s="2">
        <v>76</v>
      </c>
      <c r="M519" s="2">
        <v>2553</v>
      </c>
      <c r="N519" s="2">
        <v>398</v>
      </c>
      <c r="O519" s="2">
        <v>852</v>
      </c>
      <c r="P519" s="2">
        <v>0.46700000000000003</v>
      </c>
      <c r="Q519" s="2">
        <v>1</v>
      </c>
      <c r="R519" s="2">
        <v>8</v>
      </c>
      <c r="S519" s="2">
        <v>0.125</v>
      </c>
      <c r="T519" s="2">
        <v>397</v>
      </c>
      <c r="U519" s="2">
        <v>844</v>
      </c>
      <c r="V519" s="2">
        <v>0.47</v>
      </c>
      <c r="W519" s="2">
        <v>0.46800000000000003</v>
      </c>
      <c r="X519" s="2">
        <v>174</v>
      </c>
      <c r="Y519" s="2">
        <v>262</v>
      </c>
      <c r="Z519" s="2">
        <v>0.66400000000000003</v>
      </c>
      <c r="AA519" s="2">
        <v>241</v>
      </c>
      <c r="AB519" s="2">
        <v>392</v>
      </c>
      <c r="AC519" s="2">
        <v>633</v>
      </c>
      <c r="AD519" s="2">
        <v>243</v>
      </c>
      <c r="AE519" s="2">
        <v>114</v>
      </c>
      <c r="AF519" s="2">
        <v>71</v>
      </c>
      <c r="AG519" s="2">
        <v>151</v>
      </c>
      <c r="AH519" s="2">
        <v>254</v>
      </c>
      <c r="AI519" s="2">
        <v>971</v>
      </c>
      <c r="AJ519" s="2">
        <v>14.7</v>
      </c>
      <c r="AK519" s="2">
        <v>0.502</v>
      </c>
      <c r="AL519" s="2">
        <v>8.9999999999999993E-3</v>
      </c>
      <c r="AM519" s="2">
        <v>0.308</v>
      </c>
      <c r="AN519" s="2">
        <v>10.3</v>
      </c>
      <c r="AO519" s="2">
        <v>16.7</v>
      </c>
      <c r="AP519" s="2">
        <v>13.5</v>
      </c>
      <c r="AQ519" s="2">
        <v>13.3</v>
      </c>
      <c r="AR519" s="2">
        <v>2.2000000000000002</v>
      </c>
      <c r="AS519" s="2">
        <v>1.7</v>
      </c>
      <c r="AT519" s="2">
        <v>13.5</v>
      </c>
      <c r="AU519" s="2">
        <v>17.8</v>
      </c>
      <c r="AV519" s="2">
        <v>1.4</v>
      </c>
      <c r="AW519" s="2">
        <v>1.2</v>
      </c>
      <c r="AX519" s="2">
        <v>2.5</v>
      </c>
      <c r="AY519" s="2">
        <v>0.108</v>
      </c>
      <c r="AZ519" s="2">
        <v>0.9</v>
      </c>
      <c r="BA519" s="2">
        <v>0.1</v>
      </c>
      <c r="BB519" s="2">
        <v>1</v>
      </c>
      <c r="BC519" s="2">
        <v>0.9</v>
      </c>
      <c r="BD519" s="2">
        <v>7.6</v>
      </c>
      <c r="BE519" s="2">
        <v>16.2</v>
      </c>
      <c r="BF519" s="2">
        <v>0.46700000000000003</v>
      </c>
      <c r="BG519" s="2">
        <v>0</v>
      </c>
      <c r="BH519" s="2">
        <v>0.2</v>
      </c>
      <c r="BI519" s="2">
        <v>0.125</v>
      </c>
      <c r="BJ519" s="2">
        <v>7.5</v>
      </c>
      <c r="BK519" s="2">
        <v>16</v>
      </c>
      <c r="BL519" s="2">
        <v>0.47</v>
      </c>
      <c r="BM519" s="2">
        <v>3.3</v>
      </c>
      <c r="BN519" s="2">
        <v>5</v>
      </c>
      <c r="BO519" s="2">
        <v>0.66400000000000003</v>
      </c>
      <c r="BP519" s="2">
        <v>4.5999999999999996</v>
      </c>
      <c r="BQ519" s="2">
        <v>7.4</v>
      </c>
      <c r="BR519" s="2">
        <v>12</v>
      </c>
      <c r="BS519" s="2">
        <v>4.5999999999999996</v>
      </c>
      <c r="BT519" s="2">
        <v>2.2000000000000002</v>
      </c>
      <c r="BU519" s="2">
        <v>1.3</v>
      </c>
      <c r="BV519" s="2">
        <v>2.9</v>
      </c>
      <c r="BW519" s="2">
        <v>4.8</v>
      </c>
      <c r="BX519" s="2">
        <v>18.399999999999999</v>
      </c>
      <c r="BY519" s="2">
        <v>101</v>
      </c>
      <c r="BZ519" s="2">
        <v>108</v>
      </c>
      <c r="CA519" s="2">
        <v>33.200000000000003</v>
      </c>
      <c r="CB519" s="2">
        <v>5.2</v>
      </c>
      <c r="CC519" s="2">
        <v>11.1</v>
      </c>
      <c r="CD519" s="2">
        <v>0.46700000000000003</v>
      </c>
      <c r="CE519" s="2">
        <v>0</v>
      </c>
      <c r="CF519" s="2">
        <v>0.1</v>
      </c>
      <c r="CG519" s="2">
        <v>0.125</v>
      </c>
      <c r="CH519" s="2">
        <v>5.2</v>
      </c>
      <c r="CI519" s="2">
        <v>11</v>
      </c>
      <c r="CJ519" s="2">
        <v>0.47</v>
      </c>
      <c r="CK519" s="2">
        <v>0.46800000000000003</v>
      </c>
      <c r="CL519" s="2">
        <v>2.2999999999999998</v>
      </c>
      <c r="CM519" s="2">
        <v>3.4</v>
      </c>
      <c r="CN519" s="2">
        <v>0.66400000000000003</v>
      </c>
      <c r="CO519" s="2">
        <v>3.1</v>
      </c>
      <c r="CP519" s="2">
        <v>5.0999999999999996</v>
      </c>
      <c r="CQ519" s="2">
        <v>8.1999999999999993</v>
      </c>
      <c r="CR519" s="2">
        <v>3.2</v>
      </c>
      <c r="CS519" s="2">
        <v>1.5</v>
      </c>
      <c r="CT519" s="2">
        <v>0.9</v>
      </c>
      <c r="CU519" s="2">
        <v>2</v>
      </c>
      <c r="CV519" s="2">
        <v>3.3</v>
      </c>
      <c r="CW519" s="2">
        <v>12.6</v>
      </c>
    </row>
    <row r="520" spans="1:101" ht="15" x14ac:dyDescent="0.25">
      <c r="A520" s="8">
        <f t="shared" si="8"/>
        <v>519</v>
      </c>
      <c r="B520" s="2" t="s">
        <v>1435</v>
      </c>
      <c r="C520" s="2" t="s">
        <v>113</v>
      </c>
      <c r="D520" s="2">
        <v>1992</v>
      </c>
      <c r="E520" s="2">
        <v>196</v>
      </c>
      <c r="F520" s="2" t="s">
        <v>1175</v>
      </c>
      <c r="G520" s="9" t="s">
        <v>1175</v>
      </c>
      <c r="H520" s="9" t="s">
        <v>104</v>
      </c>
      <c r="I520" s="9" t="s">
        <v>105</v>
      </c>
      <c r="J520" s="2">
        <v>25</v>
      </c>
      <c r="K520" s="2">
        <v>14</v>
      </c>
      <c r="L520" s="2">
        <v>5</v>
      </c>
      <c r="M520" s="2">
        <v>177</v>
      </c>
      <c r="N520" s="2">
        <v>14</v>
      </c>
      <c r="O520" s="2">
        <v>46</v>
      </c>
      <c r="P520" s="2">
        <v>0.30399999999999999</v>
      </c>
      <c r="Q520" s="2">
        <v>0</v>
      </c>
      <c r="R520" s="2">
        <v>0</v>
      </c>
      <c r="S520" s="2"/>
      <c r="T520" s="2">
        <v>14</v>
      </c>
      <c r="U520" s="2">
        <v>46</v>
      </c>
      <c r="V520" s="2">
        <v>0.30399999999999999</v>
      </c>
      <c r="W520" s="2">
        <v>0.30399999999999999</v>
      </c>
      <c r="X520" s="2">
        <v>9</v>
      </c>
      <c r="Y520" s="2">
        <v>27</v>
      </c>
      <c r="Z520" s="2">
        <v>0.33300000000000002</v>
      </c>
      <c r="AA520" s="2">
        <v>32</v>
      </c>
      <c r="AB520" s="2">
        <v>34</v>
      </c>
      <c r="AC520" s="2">
        <v>66</v>
      </c>
      <c r="AD520" s="2">
        <v>17</v>
      </c>
      <c r="AE520" s="2">
        <v>2</v>
      </c>
      <c r="AF520" s="2">
        <v>1</v>
      </c>
      <c r="AG520" s="2">
        <v>14</v>
      </c>
      <c r="AH520" s="2">
        <v>28</v>
      </c>
      <c r="AI520" s="2">
        <v>37</v>
      </c>
      <c r="AJ520" s="2">
        <v>6.6</v>
      </c>
      <c r="AK520" s="2">
        <v>0.32</v>
      </c>
      <c r="AL520" s="2">
        <v>0</v>
      </c>
      <c r="AM520" s="2">
        <v>0.58699999999999997</v>
      </c>
      <c r="AN520" s="2">
        <v>19.2</v>
      </c>
      <c r="AO520" s="2">
        <v>21.6</v>
      </c>
      <c r="AP520" s="2">
        <v>20.3</v>
      </c>
      <c r="AQ520" s="2">
        <v>12.7</v>
      </c>
      <c r="AR520" s="2">
        <v>0.6</v>
      </c>
      <c r="AS520" s="2">
        <v>0.3</v>
      </c>
      <c r="AT520" s="2">
        <v>19.5</v>
      </c>
      <c r="AU520" s="2">
        <v>16.600000000000001</v>
      </c>
      <c r="AV520" s="2">
        <v>1.4</v>
      </c>
      <c r="AW520" s="2">
        <v>0.7</v>
      </c>
      <c r="AX520" s="2">
        <v>2.1</v>
      </c>
      <c r="AY520" s="2">
        <v>5.3999999999999999E-2</v>
      </c>
      <c r="AZ520" s="2">
        <v>-0.4</v>
      </c>
      <c r="BA520" s="2">
        <v>-2</v>
      </c>
      <c r="BB520" s="2">
        <v>-2.2999999999999998</v>
      </c>
      <c r="BC520" s="2">
        <v>-0.2</v>
      </c>
      <c r="BD520" s="2">
        <v>3.9</v>
      </c>
      <c r="BE520" s="2">
        <v>12.7</v>
      </c>
      <c r="BF520" s="2">
        <v>0.30399999999999999</v>
      </c>
      <c r="BG520" s="2">
        <v>0</v>
      </c>
      <c r="BH520" s="2">
        <v>0</v>
      </c>
      <c r="BI520" s="2"/>
      <c r="BJ520" s="2">
        <v>3.9</v>
      </c>
      <c r="BK520" s="2">
        <v>12.7</v>
      </c>
      <c r="BL520" s="2">
        <v>0.30399999999999999</v>
      </c>
      <c r="BM520" s="2">
        <v>2.5</v>
      </c>
      <c r="BN520" s="2">
        <v>7.4</v>
      </c>
      <c r="BO520" s="2">
        <v>0.33300000000000002</v>
      </c>
      <c r="BP520" s="2">
        <v>8.8000000000000007</v>
      </c>
      <c r="BQ520" s="2">
        <v>9.4</v>
      </c>
      <c r="BR520" s="2">
        <v>18.2</v>
      </c>
      <c r="BS520" s="2">
        <v>4.7</v>
      </c>
      <c r="BT520" s="2">
        <v>0.6</v>
      </c>
      <c r="BU520" s="2">
        <v>0.3</v>
      </c>
      <c r="BV520" s="2">
        <v>3.9</v>
      </c>
      <c r="BW520" s="2">
        <v>7.7</v>
      </c>
      <c r="BX520" s="2">
        <v>10.199999999999999</v>
      </c>
      <c r="BY520" s="2">
        <v>104</v>
      </c>
      <c r="BZ520" s="2">
        <v>114</v>
      </c>
      <c r="CA520" s="2">
        <v>12.6</v>
      </c>
      <c r="CB520" s="2">
        <v>1</v>
      </c>
      <c r="CC520" s="2">
        <v>3.3</v>
      </c>
      <c r="CD520" s="2">
        <v>0.30399999999999999</v>
      </c>
      <c r="CE520" s="2">
        <v>0</v>
      </c>
      <c r="CF520" s="2">
        <v>0</v>
      </c>
      <c r="CG520" s="2"/>
      <c r="CH520" s="2">
        <v>1</v>
      </c>
      <c r="CI520" s="2">
        <v>3.3</v>
      </c>
      <c r="CJ520" s="2">
        <v>0.30399999999999999</v>
      </c>
      <c r="CK520" s="2">
        <v>0.30399999999999999</v>
      </c>
      <c r="CL520" s="2">
        <v>0.6</v>
      </c>
      <c r="CM520" s="2">
        <v>1.9</v>
      </c>
      <c r="CN520" s="2">
        <v>0.33300000000000002</v>
      </c>
      <c r="CO520" s="2">
        <v>2.2999999999999998</v>
      </c>
      <c r="CP520" s="2">
        <v>2.4</v>
      </c>
      <c r="CQ520" s="2">
        <v>4.7</v>
      </c>
      <c r="CR520" s="2">
        <v>1.2</v>
      </c>
      <c r="CS520" s="2">
        <v>0.1</v>
      </c>
      <c r="CT520" s="2">
        <v>0.1</v>
      </c>
      <c r="CU520" s="2">
        <v>1</v>
      </c>
      <c r="CV520" s="2">
        <v>2</v>
      </c>
      <c r="CW520" s="2">
        <v>2.6</v>
      </c>
    </row>
    <row r="521" spans="1:101" ht="15" x14ac:dyDescent="0.25">
      <c r="A521" s="8">
        <f t="shared" si="8"/>
        <v>520</v>
      </c>
      <c r="B521" s="2" t="s">
        <v>1570</v>
      </c>
      <c r="C521" s="2" t="s">
        <v>141</v>
      </c>
      <c r="D521" s="2">
        <v>1992</v>
      </c>
      <c r="E521" s="2">
        <v>243</v>
      </c>
      <c r="F521" s="2" t="s">
        <v>1175</v>
      </c>
      <c r="G521" s="9" t="s">
        <v>1175</v>
      </c>
      <c r="H521" s="9" t="s">
        <v>104</v>
      </c>
      <c r="I521" s="9" t="s">
        <v>105</v>
      </c>
      <c r="J521" s="2">
        <v>22</v>
      </c>
      <c r="K521" s="2">
        <v>52</v>
      </c>
      <c r="L521" s="2">
        <v>3</v>
      </c>
      <c r="M521" s="2">
        <v>545</v>
      </c>
      <c r="N521" s="2">
        <v>92</v>
      </c>
      <c r="O521" s="2">
        <v>193</v>
      </c>
      <c r="P521" s="2">
        <v>0.47699999999999998</v>
      </c>
      <c r="Q521" s="2">
        <v>0</v>
      </c>
      <c r="R521" s="2">
        <v>0</v>
      </c>
      <c r="S521" s="2"/>
      <c r="T521" s="2">
        <v>92</v>
      </c>
      <c r="U521" s="2">
        <v>193</v>
      </c>
      <c r="V521" s="2">
        <v>0.47699999999999998</v>
      </c>
      <c r="W521" s="2">
        <v>0.47699999999999998</v>
      </c>
      <c r="X521" s="2">
        <v>49</v>
      </c>
      <c r="Y521" s="2">
        <v>71</v>
      </c>
      <c r="Z521" s="2">
        <v>0.69</v>
      </c>
      <c r="AA521" s="2">
        <v>45</v>
      </c>
      <c r="AB521" s="2">
        <v>100</v>
      </c>
      <c r="AC521" s="2">
        <v>145</v>
      </c>
      <c r="AD521" s="2">
        <v>45</v>
      </c>
      <c r="AE521" s="2">
        <v>21</v>
      </c>
      <c r="AF521" s="2">
        <v>16</v>
      </c>
      <c r="AG521" s="2">
        <v>51</v>
      </c>
      <c r="AH521" s="2">
        <v>59</v>
      </c>
      <c r="AI521" s="2">
        <v>233</v>
      </c>
      <c r="AJ521" s="2">
        <v>13.8</v>
      </c>
      <c r="AK521" s="2">
        <v>0.52</v>
      </c>
      <c r="AL521" s="2">
        <v>0</v>
      </c>
      <c r="AM521" s="2">
        <v>0.36799999999999999</v>
      </c>
      <c r="AN521" s="2">
        <v>9.5</v>
      </c>
      <c r="AO521" s="2">
        <v>19.2</v>
      </c>
      <c r="AP521" s="2">
        <v>14.6</v>
      </c>
      <c r="AQ521" s="2">
        <v>11.3</v>
      </c>
      <c r="AR521" s="2">
        <v>1.9</v>
      </c>
      <c r="AS521" s="2">
        <v>1.7</v>
      </c>
      <c r="AT521" s="2">
        <v>18.5</v>
      </c>
      <c r="AU521" s="2">
        <v>21</v>
      </c>
      <c r="AV521" s="2">
        <v>0.2</v>
      </c>
      <c r="AW521" s="2">
        <v>0.8</v>
      </c>
      <c r="AX521" s="2">
        <v>1</v>
      </c>
      <c r="AY521" s="2">
        <v>6.4000000000000001E-2</v>
      </c>
      <c r="AZ521" s="2">
        <v>-2.6</v>
      </c>
      <c r="BA521" s="2">
        <v>-1.3</v>
      </c>
      <c r="BB521" s="2">
        <v>-3.9</v>
      </c>
      <c r="BC521" s="2">
        <v>-0.4</v>
      </c>
      <c r="BD521" s="2">
        <v>8.1999999999999993</v>
      </c>
      <c r="BE521" s="2">
        <v>17.100000000000001</v>
      </c>
      <c r="BF521" s="2">
        <v>0.47699999999999998</v>
      </c>
      <c r="BG521" s="2">
        <v>0</v>
      </c>
      <c r="BH521" s="2">
        <v>0</v>
      </c>
      <c r="BI521" s="2"/>
      <c r="BJ521" s="2">
        <v>8.1999999999999993</v>
      </c>
      <c r="BK521" s="2">
        <v>17.100000000000001</v>
      </c>
      <c r="BL521" s="2">
        <v>0.47699999999999998</v>
      </c>
      <c r="BM521" s="2">
        <v>4.3</v>
      </c>
      <c r="BN521" s="2">
        <v>6.3</v>
      </c>
      <c r="BO521" s="2">
        <v>0.69</v>
      </c>
      <c r="BP521" s="2">
        <v>4</v>
      </c>
      <c r="BQ521" s="2">
        <v>8.9</v>
      </c>
      <c r="BR521" s="2">
        <v>12.9</v>
      </c>
      <c r="BS521" s="2">
        <v>4</v>
      </c>
      <c r="BT521" s="2">
        <v>1.9</v>
      </c>
      <c r="BU521" s="2">
        <v>1.4</v>
      </c>
      <c r="BV521" s="2">
        <v>4.5</v>
      </c>
      <c r="BW521" s="2">
        <v>5.2</v>
      </c>
      <c r="BX521" s="2">
        <v>20.7</v>
      </c>
      <c r="BY521" s="2">
        <v>110</v>
      </c>
      <c r="BZ521" s="2">
        <v>111</v>
      </c>
      <c r="CA521" s="2">
        <v>10.5</v>
      </c>
      <c r="CB521" s="2">
        <v>1.8</v>
      </c>
      <c r="CC521" s="2">
        <v>3.7</v>
      </c>
      <c r="CD521" s="2">
        <v>0.47699999999999998</v>
      </c>
      <c r="CE521" s="2">
        <v>0</v>
      </c>
      <c r="CF521" s="2">
        <v>0</v>
      </c>
      <c r="CG521" s="2"/>
      <c r="CH521" s="2">
        <v>1.8</v>
      </c>
      <c r="CI521" s="2">
        <v>3.7</v>
      </c>
      <c r="CJ521" s="2">
        <v>0.47699999999999998</v>
      </c>
      <c r="CK521" s="2">
        <v>0.47699999999999998</v>
      </c>
      <c r="CL521" s="2">
        <v>0.9</v>
      </c>
      <c r="CM521" s="2">
        <v>1.4</v>
      </c>
      <c r="CN521" s="2">
        <v>0.69</v>
      </c>
      <c r="CO521" s="2">
        <v>0.9</v>
      </c>
      <c r="CP521" s="2">
        <v>1.9</v>
      </c>
      <c r="CQ521" s="2">
        <v>2.8</v>
      </c>
      <c r="CR521" s="2">
        <v>0.9</v>
      </c>
      <c r="CS521" s="2">
        <v>0.4</v>
      </c>
      <c r="CT521" s="2">
        <v>0.3</v>
      </c>
      <c r="CU521" s="2">
        <v>1</v>
      </c>
      <c r="CV521" s="2">
        <v>1.1000000000000001</v>
      </c>
      <c r="CW521" s="2">
        <v>4.5</v>
      </c>
    </row>
    <row r="522" spans="1:101" ht="15" x14ac:dyDescent="0.25">
      <c r="A522" s="8">
        <f t="shared" si="8"/>
        <v>521</v>
      </c>
      <c r="B522" s="2" t="s">
        <v>1601</v>
      </c>
      <c r="C522" s="2" t="s">
        <v>195</v>
      </c>
      <c r="D522" s="2">
        <v>1992</v>
      </c>
      <c r="E522" s="2">
        <v>267</v>
      </c>
      <c r="F522" s="2" t="s">
        <v>1175</v>
      </c>
      <c r="G522" s="9" t="s">
        <v>1175</v>
      </c>
      <c r="H522" s="9" t="s">
        <v>104</v>
      </c>
      <c r="I522" s="9" t="s">
        <v>105</v>
      </c>
      <c r="J522" s="2">
        <v>29</v>
      </c>
      <c r="K522" s="2">
        <v>27</v>
      </c>
      <c r="L522" s="2">
        <v>2</v>
      </c>
      <c r="M522" s="2">
        <v>169</v>
      </c>
      <c r="N522" s="2">
        <v>18</v>
      </c>
      <c r="O522" s="2">
        <v>40</v>
      </c>
      <c r="P522" s="2">
        <v>0.45</v>
      </c>
      <c r="Q522" s="2">
        <v>0</v>
      </c>
      <c r="R522" s="2">
        <v>2</v>
      </c>
      <c r="S522" s="2">
        <v>0</v>
      </c>
      <c r="T522" s="2">
        <v>18</v>
      </c>
      <c r="U522" s="2">
        <v>38</v>
      </c>
      <c r="V522" s="2">
        <v>0.47399999999999998</v>
      </c>
      <c r="W522" s="2">
        <v>0.45</v>
      </c>
      <c r="X522" s="2">
        <v>7</v>
      </c>
      <c r="Y522" s="2">
        <v>10</v>
      </c>
      <c r="Z522" s="2">
        <v>0.7</v>
      </c>
      <c r="AA522" s="2">
        <v>12</v>
      </c>
      <c r="AB522" s="2">
        <v>33</v>
      </c>
      <c r="AC522" s="2">
        <v>45</v>
      </c>
      <c r="AD522" s="2">
        <v>9</v>
      </c>
      <c r="AE522" s="2">
        <v>5</v>
      </c>
      <c r="AF522" s="2">
        <v>6</v>
      </c>
      <c r="AG522" s="2">
        <v>5</v>
      </c>
      <c r="AH522" s="2">
        <v>35</v>
      </c>
      <c r="AI522" s="2">
        <v>43</v>
      </c>
      <c r="AJ522" s="2">
        <v>9.5</v>
      </c>
      <c r="AK522" s="2">
        <v>0.48399999999999999</v>
      </c>
      <c r="AL522" s="2">
        <v>0.05</v>
      </c>
      <c r="AM522" s="2">
        <v>0.25</v>
      </c>
      <c r="AN522" s="2">
        <v>7.9</v>
      </c>
      <c r="AO522" s="2">
        <v>21</v>
      </c>
      <c r="AP522" s="2">
        <v>14.6</v>
      </c>
      <c r="AQ522" s="2">
        <v>6.3</v>
      </c>
      <c r="AR522" s="2">
        <v>1.4</v>
      </c>
      <c r="AS522" s="2">
        <v>2.1</v>
      </c>
      <c r="AT522" s="2">
        <v>10.1</v>
      </c>
      <c r="AU522" s="2">
        <v>11.7</v>
      </c>
      <c r="AV522" s="2">
        <v>0.3</v>
      </c>
      <c r="AW522" s="2">
        <v>0.8</v>
      </c>
      <c r="AX522" s="2">
        <v>1.1000000000000001</v>
      </c>
      <c r="AY522" s="2">
        <v>4.5999999999999999E-2</v>
      </c>
      <c r="AZ522" s="2">
        <v>-1.7</v>
      </c>
      <c r="BA522" s="2">
        <v>-1.6</v>
      </c>
      <c r="BB522" s="2">
        <v>-3.3</v>
      </c>
      <c r="BC522" s="2">
        <v>-0.4</v>
      </c>
      <c r="BD522" s="2">
        <v>4.9000000000000004</v>
      </c>
      <c r="BE522" s="2">
        <v>11</v>
      </c>
      <c r="BF522" s="2">
        <v>0.45</v>
      </c>
      <c r="BG522" s="2">
        <v>0</v>
      </c>
      <c r="BH522" s="2">
        <v>0.5</v>
      </c>
      <c r="BI522" s="2">
        <v>0</v>
      </c>
      <c r="BJ522" s="2">
        <v>4.9000000000000004</v>
      </c>
      <c r="BK522" s="2">
        <v>10.4</v>
      </c>
      <c r="BL522" s="2">
        <v>0.47399999999999998</v>
      </c>
      <c r="BM522" s="2">
        <v>1.9</v>
      </c>
      <c r="BN522" s="2">
        <v>2.7</v>
      </c>
      <c r="BO522" s="2">
        <v>0.7</v>
      </c>
      <c r="BP522" s="2">
        <v>3.3</v>
      </c>
      <c r="BQ522" s="2">
        <v>9.1</v>
      </c>
      <c r="BR522" s="2">
        <v>12.4</v>
      </c>
      <c r="BS522" s="2">
        <v>2.5</v>
      </c>
      <c r="BT522" s="2">
        <v>1.4</v>
      </c>
      <c r="BU522" s="2">
        <v>1.6</v>
      </c>
      <c r="BV522" s="2">
        <v>1.4</v>
      </c>
      <c r="BW522" s="2">
        <v>9.6</v>
      </c>
      <c r="BX522" s="2">
        <v>11.8</v>
      </c>
      <c r="BY522" s="2">
        <v>108</v>
      </c>
      <c r="BZ522" s="2">
        <v>109</v>
      </c>
      <c r="CA522" s="2">
        <v>6.3</v>
      </c>
      <c r="CB522" s="2">
        <v>0.7</v>
      </c>
      <c r="CC522" s="2">
        <v>1.5</v>
      </c>
      <c r="CD522" s="2">
        <v>0.45</v>
      </c>
      <c r="CE522" s="2">
        <v>0</v>
      </c>
      <c r="CF522" s="2">
        <v>0.1</v>
      </c>
      <c r="CG522" s="2">
        <v>0</v>
      </c>
      <c r="CH522" s="2">
        <v>0.7</v>
      </c>
      <c r="CI522" s="2">
        <v>1.4</v>
      </c>
      <c r="CJ522" s="2">
        <v>0.47399999999999998</v>
      </c>
      <c r="CK522" s="2">
        <v>0.45</v>
      </c>
      <c r="CL522" s="2">
        <v>0.3</v>
      </c>
      <c r="CM522" s="2">
        <v>0.4</v>
      </c>
      <c r="CN522" s="2">
        <v>0.7</v>
      </c>
      <c r="CO522" s="2">
        <v>0.4</v>
      </c>
      <c r="CP522" s="2">
        <v>1.2</v>
      </c>
      <c r="CQ522" s="2">
        <v>1.7</v>
      </c>
      <c r="CR522" s="2">
        <v>0.3</v>
      </c>
      <c r="CS522" s="2">
        <v>0.2</v>
      </c>
      <c r="CT522" s="2">
        <v>0.2</v>
      </c>
      <c r="CU522" s="2">
        <v>0.2</v>
      </c>
      <c r="CV522" s="2">
        <v>1.3</v>
      </c>
      <c r="CW522" s="2">
        <v>1.6</v>
      </c>
    </row>
    <row r="523" spans="1:101" ht="15" x14ac:dyDescent="0.25">
      <c r="A523" s="8">
        <f t="shared" si="8"/>
        <v>522</v>
      </c>
      <c r="B523" s="2" t="s">
        <v>1602</v>
      </c>
      <c r="C523" s="2" t="s">
        <v>122</v>
      </c>
      <c r="D523" s="2">
        <v>1992</v>
      </c>
      <c r="E523" s="2">
        <v>357</v>
      </c>
      <c r="F523" s="2" t="s">
        <v>1173</v>
      </c>
      <c r="G523" s="9" t="s">
        <v>1173</v>
      </c>
      <c r="H523" s="9" t="s">
        <v>104</v>
      </c>
      <c r="I523" s="9" t="s">
        <v>105</v>
      </c>
      <c r="J523" s="2">
        <v>25</v>
      </c>
      <c r="K523" s="2">
        <v>1</v>
      </c>
      <c r="L523" s="2">
        <v>0</v>
      </c>
      <c r="M523" s="2">
        <v>9</v>
      </c>
      <c r="N523" s="2">
        <v>1</v>
      </c>
      <c r="O523" s="2">
        <v>2</v>
      </c>
      <c r="P523" s="2">
        <v>0.5</v>
      </c>
      <c r="Q523" s="2">
        <v>0</v>
      </c>
      <c r="R523" s="2">
        <v>0</v>
      </c>
      <c r="S523" s="2"/>
      <c r="T523" s="2">
        <v>1</v>
      </c>
      <c r="U523" s="2">
        <v>2</v>
      </c>
      <c r="V523" s="2">
        <v>0.5</v>
      </c>
      <c r="W523" s="2">
        <v>0.5</v>
      </c>
      <c r="X523" s="2">
        <v>0</v>
      </c>
      <c r="Y523" s="2">
        <v>0</v>
      </c>
      <c r="Z523" s="2"/>
      <c r="AA523" s="2">
        <v>0</v>
      </c>
      <c r="AB523" s="2">
        <v>0</v>
      </c>
      <c r="AC523" s="2">
        <v>0</v>
      </c>
      <c r="AD523" s="2">
        <v>2</v>
      </c>
      <c r="AE523" s="2">
        <v>0</v>
      </c>
      <c r="AF523" s="2">
        <v>0</v>
      </c>
      <c r="AG523" s="2">
        <v>1</v>
      </c>
      <c r="AH523" s="2">
        <v>3</v>
      </c>
      <c r="AI523" s="2">
        <v>2</v>
      </c>
      <c r="AJ523" s="2">
        <v>1</v>
      </c>
      <c r="AK523" s="2">
        <v>0.5</v>
      </c>
      <c r="AL523" s="2">
        <v>0</v>
      </c>
      <c r="AM523" s="2">
        <v>0</v>
      </c>
      <c r="AN523" s="2">
        <v>0</v>
      </c>
      <c r="AO523" s="2">
        <v>0</v>
      </c>
      <c r="AP523" s="2">
        <v>0</v>
      </c>
      <c r="AQ523" s="2">
        <v>32.700000000000003</v>
      </c>
      <c r="AR523" s="2">
        <v>0</v>
      </c>
      <c r="AS523" s="2">
        <v>0</v>
      </c>
      <c r="AT523" s="2">
        <v>33.299999999999997</v>
      </c>
      <c r="AU523" s="2">
        <v>14.3</v>
      </c>
      <c r="AV523" s="2">
        <v>9.1999999999999993</v>
      </c>
      <c r="AW523" s="2">
        <v>2.2000000000000002</v>
      </c>
      <c r="AX523" s="2">
        <v>11.3</v>
      </c>
      <c r="AY523" s="2">
        <v>0.19600000000000001</v>
      </c>
      <c r="AZ523" s="2">
        <v>5.3</v>
      </c>
      <c r="BA523" s="2">
        <v>-1</v>
      </c>
      <c r="BB523" s="2">
        <v>4.2</v>
      </c>
      <c r="BC523" s="2">
        <v>4.4000000000000004</v>
      </c>
      <c r="BD523" s="2">
        <v>5.6</v>
      </c>
      <c r="BE523" s="2">
        <v>11.3</v>
      </c>
      <c r="BF523" s="2">
        <v>0.5</v>
      </c>
      <c r="BG523" s="2">
        <v>0</v>
      </c>
      <c r="BH523" s="2">
        <v>0</v>
      </c>
      <c r="BI523" s="2"/>
      <c r="BJ523" s="2">
        <v>5.6</v>
      </c>
      <c r="BK523" s="2">
        <v>11.3</v>
      </c>
      <c r="BL523" s="2">
        <v>0.5</v>
      </c>
      <c r="BM523" s="2">
        <v>0</v>
      </c>
      <c r="BN523" s="2">
        <v>0</v>
      </c>
      <c r="BO523" s="2"/>
      <c r="BP523" s="2">
        <v>0</v>
      </c>
      <c r="BQ523" s="2">
        <v>0</v>
      </c>
      <c r="BR523" s="2">
        <v>0</v>
      </c>
      <c r="BS523" s="2">
        <v>11.3</v>
      </c>
      <c r="BT523" s="2">
        <v>0</v>
      </c>
      <c r="BU523" s="2">
        <v>0</v>
      </c>
      <c r="BV523" s="2">
        <v>5.6</v>
      </c>
      <c r="BW523" s="2">
        <v>16.899999999999999</v>
      </c>
      <c r="BX523" s="2">
        <v>11.3</v>
      </c>
      <c r="BY523" s="2">
        <v>111</v>
      </c>
      <c r="BZ523" s="2">
        <v>105</v>
      </c>
      <c r="CA523" s="2">
        <v>9</v>
      </c>
      <c r="CB523" s="2">
        <v>1</v>
      </c>
      <c r="CC523" s="2">
        <v>2</v>
      </c>
      <c r="CD523" s="2">
        <v>0.5</v>
      </c>
      <c r="CE523" s="2">
        <v>0</v>
      </c>
      <c r="CF523" s="2">
        <v>0</v>
      </c>
      <c r="CG523" s="2"/>
      <c r="CH523" s="2">
        <v>1</v>
      </c>
      <c r="CI523" s="2">
        <v>2</v>
      </c>
      <c r="CJ523" s="2">
        <v>0.5</v>
      </c>
      <c r="CK523" s="2">
        <v>0.5</v>
      </c>
      <c r="CL523" s="2">
        <v>0</v>
      </c>
      <c r="CM523" s="2">
        <v>0</v>
      </c>
      <c r="CN523" s="2"/>
      <c r="CO523" s="2">
        <v>0</v>
      </c>
      <c r="CP523" s="2">
        <v>0</v>
      </c>
      <c r="CQ523" s="2">
        <v>0</v>
      </c>
      <c r="CR523" s="2">
        <v>2</v>
      </c>
      <c r="CS523" s="2">
        <v>0</v>
      </c>
      <c r="CT523" s="2">
        <v>0</v>
      </c>
      <c r="CU523" s="2">
        <v>1</v>
      </c>
      <c r="CV523" s="2">
        <v>3</v>
      </c>
      <c r="CW523" s="2">
        <v>2</v>
      </c>
    </row>
    <row r="524" spans="1:101" ht="15" x14ac:dyDescent="0.25">
      <c r="A524" s="8">
        <f t="shared" si="8"/>
        <v>523</v>
      </c>
      <c r="B524" s="2" t="s">
        <v>293</v>
      </c>
      <c r="C524" s="2" t="s">
        <v>113</v>
      </c>
      <c r="D524" s="2">
        <v>1992</v>
      </c>
      <c r="E524" s="2">
        <v>239</v>
      </c>
      <c r="F524" s="2" t="s">
        <v>977</v>
      </c>
      <c r="G524" s="9" t="s">
        <v>1173</v>
      </c>
      <c r="H524" s="9" t="s">
        <v>104</v>
      </c>
      <c r="I524" s="9" t="s">
        <v>105</v>
      </c>
      <c r="J524" s="2">
        <v>24</v>
      </c>
      <c r="K524" s="2">
        <v>25</v>
      </c>
      <c r="L524" s="2">
        <v>0</v>
      </c>
      <c r="M524" s="2">
        <v>270</v>
      </c>
      <c r="N524" s="2">
        <v>36</v>
      </c>
      <c r="O524" s="2">
        <v>93</v>
      </c>
      <c r="P524" s="2">
        <v>0.38700000000000001</v>
      </c>
      <c r="Q524" s="2">
        <v>2</v>
      </c>
      <c r="R524" s="2">
        <v>16</v>
      </c>
      <c r="S524" s="2">
        <v>0.125</v>
      </c>
      <c r="T524" s="2">
        <v>34</v>
      </c>
      <c r="U524" s="2">
        <v>77</v>
      </c>
      <c r="V524" s="2">
        <v>0.442</v>
      </c>
      <c r="W524" s="2">
        <v>0.39800000000000002</v>
      </c>
      <c r="X524" s="2">
        <v>32</v>
      </c>
      <c r="Y524" s="2">
        <v>38</v>
      </c>
      <c r="Z524" s="2">
        <v>0.84199999999999997</v>
      </c>
      <c r="AA524" s="2">
        <v>6</v>
      </c>
      <c r="AB524" s="2">
        <v>20</v>
      </c>
      <c r="AC524" s="2">
        <v>26</v>
      </c>
      <c r="AD524" s="2">
        <v>32</v>
      </c>
      <c r="AE524" s="2">
        <v>13</v>
      </c>
      <c r="AF524" s="2">
        <v>1</v>
      </c>
      <c r="AG524" s="2">
        <v>28</v>
      </c>
      <c r="AH524" s="2">
        <v>23</v>
      </c>
      <c r="AI524" s="2">
        <v>106</v>
      </c>
      <c r="AJ524" s="2">
        <v>9.6999999999999993</v>
      </c>
      <c r="AK524" s="2">
        <v>0.48299999999999998</v>
      </c>
      <c r="AL524" s="2">
        <v>0.17199999999999999</v>
      </c>
      <c r="AM524" s="2">
        <v>0.40899999999999997</v>
      </c>
      <c r="AN524" s="2">
        <v>2.5</v>
      </c>
      <c r="AO524" s="2">
        <v>8.3000000000000007</v>
      </c>
      <c r="AP524" s="2">
        <v>5.4</v>
      </c>
      <c r="AQ524" s="2">
        <v>17.3</v>
      </c>
      <c r="AR524" s="2">
        <v>2.4</v>
      </c>
      <c r="AS524" s="2">
        <v>0.2</v>
      </c>
      <c r="AT524" s="2">
        <v>20.3</v>
      </c>
      <c r="AU524" s="2">
        <v>21.5</v>
      </c>
      <c r="AV524" s="2">
        <v>0.3</v>
      </c>
      <c r="AW524" s="2">
        <v>2.1</v>
      </c>
      <c r="AX524" s="2">
        <v>2.4</v>
      </c>
      <c r="AY524" s="2">
        <v>9.8000000000000004E-2</v>
      </c>
      <c r="AZ524" s="2">
        <v>-1.9</v>
      </c>
      <c r="BA524" s="2">
        <v>1.5</v>
      </c>
      <c r="BB524" s="2">
        <v>-0.5</v>
      </c>
      <c r="BC524" s="2">
        <v>0.5</v>
      </c>
      <c r="BD524" s="2">
        <v>6.6</v>
      </c>
      <c r="BE524" s="2">
        <v>17</v>
      </c>
      <c r="BF524" s="2">
        <v>0.38700000000000001</v>
      </c>
      <c r="BG524" s="2">
        <v>0.4</v>
      </c>
      <c r="BH524" s="2">
        <v>2.9</v>
      </c>
      <c r="BI524" s="2">
        <v>0.125</v>
      </c>
      <c r="BJ524" s="2">
        <v>6.2</v>
      </c>
      <c r="BK524" s="2">
        <v>14.1</v>
      </c>
      <c r="BL524" s="2">
        <v>0.442</v>
      </c>
      <c r="BM524" s="2">
        <v>5.9</v>
      </c>
      <c r="BN524" s="2">
        <v>7</v>
      </c>
      <c r="BO524" s="2">
        <v>0.84199999999999997</v>
      </c>
      <c r="BP524" s="2">
        <v>1.1000000000000001</v>
      </c>
      <c r="BQ524" s="2">
        <v>3.7</v>
      </c>
      <c r="BR524" s="2">
        <v>4.8</v>
      </c>
      <c r="BS524" s="2">
        <v>5.9</v>
      </c>
      <c r="BT524" s="2">
        <v>2.4</v>
      </c>
      <c r="BU524" s="2">
        <v>0.2</v>
      </c>
      <c r="BV524" s="2">
        <v>5.0999999999999996</v>
      </c>
      <c r="BW524" s="2">
        <v>4.2</v>
      </c>
      <c r="BX524" s="2">
        <v>19.399999999999999</v>
      </c>
      <c r="BY524" s="2">
        <v>106</v>
      </c>
      <c r="BZ524" s="2">
        <v>106</v>
      </c>
      <c r="CA524" s="2">
        <v>10.8</v>
      </c>
      <c r="CB524" s="2">
        <v>1.4</v>
      </c>
      <c r="CC524" s="2">
        <v>3.7</v>
      </c>
      <c r="CD524" s="2">
        <v>0.38700000000000001</v>
      </c>
      <c r="CE524" s="2">
        <v>0.1</v>
      </c>
      <c r="CF524" s="2">
        <v>0.6</v>
      </c>
      <c r="CG524" s="2">
        <v>0.125</v>
      </c>
      <c r="CH524" s="2">
        <v>1.4</v>
      </c>
      <c r="CI524" s="2">
        <v>3.1</v>
      </c>
      <c r="CJ524" s="2">
        <v>0.442</v>
      </c>
      <c r="CK524" s="2">
        <v>0.39800000000000002</v>
      </c>
      <c r="CL524" s="2">
        <v>1.3</v>
      </c>
      <c r="CM524" s="2">
        <v>1.5</v>
      </c>
      <c r="CN524" s="2">
        <v>0.84199999999999997</v>
      </c>
      <c r="CO524" s="2">
        <v>0.2</v>
      </c>
      <c r="CP524" s="2">
        <v>0.8</v>
      </c>
      <c r="CQ524" s="2">
        <v>1</v>
      </c>
      <c r="CR524" s="2">
        <v>1.3</v>
      </c>
      <c r="CS524" s="2">
        <v>0.5</v>
      </c>
      <c r="CT524" s="2">
        <v>0</v>
      </c>
      <c r="CU524" s="2">
        <v>1.1000000000000001</v>
      </c>
      <c r="CV524" s="2">
        <v>0.9</v>
      </c>
      <c r="CW524" s="2">
        <v>4.2</v>
      </c>
    </row>
    <row r="525" spans="1:101" ht="15" x14ac:dyDescent="0.25">
      <c r="A525" s="8">
        <f t="shared" si="8"/>
        <v>524</v>
      </c>
      <c r="B525" s="2" t="s">
        <v>1438</v>
      </c>
      <c r="C525" s="2" t="s">
        <v>177</v>
      </c>
      <c r="D525" s="2">
        <v>1992</v>
      </c>
      <c r="E525" s="2">
        <v>303</v>
      </c>
      <c r="F525" s="2" t="s">
        <v>1175</v>
      </c>
      <c r="G525" s="9" t="s">
        <v>1175</v>
      </c>
      <c r="H525" s="9" t="s">
        <v>104</v>
      </c>
      <c r="I525" s="9" t="s">
        <v>105</v>
      </c>
      <c r="J525" s="2">
        <v>27</v>
      </c>
      <c r="K525" s="2">
        <v>72</v>
      </c>
      <c r="L525" s="2">
        <v>38</v>
      </c>
      <c r="M525" s="2">
        <v>1774</v>
      </c>
      <c r="N525" s="2">
        <v>249</v>
      </c>
      <c r="O525" s="2">
        <v>486</v>
      </c>
      <c r="P525" s="2">
        <v>0.51200000000000001</v>
      </c>
      <c r="Q525" s="2">
        <v>0</v>
      </c>
      <c r="R525" s="2">
        <v>3</v>
      </c>
      <c r="S525" s="2">
        <v>0</v>
      </c>
      <c r="T525" s="2">
        <v>249</v>
      </c>
      <c r="U525" s="2">
        <v>483</v>
      </c>
      <c r="V525" s="2">
        <v>0.51600000000000001</v>
      </c>
      <c r="W525" s="2">
        <v>0.51200000000000001</v>
      </c>
      <c r="X525" s="2">
        <v>186</v>
      </c>
      <c r="Y525" s="2">
        <v>260</v>
      </c>
      <c r="Z525" s="2">
        <v>0.71499999999999997</v>
      </c>
      <c r="AA525" s="2">
        <v>106</v>
      </c>
      <c r="AB525" s="2">
        <v>190</v>
      </c>
      <c r="AC525" s="2">
        <v>296</v>
      </c>
      <c r="AD525" s="2">
        <v>116</v>
      </c>
      <c r="AE525" s="2">
        <v>49</v>
      </c>
      <c r="AF525" s="2">
        <v>110</v>
      </c>
      <c r="AG525" s="2">
        <v>102</v>
      </c>
      <c r="AH525" s="2">
        <v>222</v>
      </c>
      <c r="AI525" s="2">
        <v>684</v>
      </c>
      <c r="AJ525" s="2">
        <v>14.7</v>
      </c>
      <c r="AK525" s="2">
        <v>0.56999999999999995</v>
      </c>
      <c r="AL525" s="2">
        <v>6.0000000000000001E-3</v>
      </c>
      <c r="AM525" s="2">
        <v>0.53500000000000003</v>
      </c>
      <c r="AN525" s="2">
        <v>6.8</v>
      </c>
      <c r="AO525" s="2">
        <v>12</v>
      </c>
      <c r="AP525" s="2">
        <v>9.4</v>
      </c>
      <c r="AQ525" s="2">
        <v>9.8000000000000007</v>
      </c>
      <c r="AR525" s="2">
        <v>1.4</v>
      </c>
      <c r="AS525" s="2">
        <v>3.9</v>
      </c>
      <c r="AT525" s="2">
        <v>14.5</v>
      </c>
      <c r="AU525" s="2">
        <v>17.399999999999999</v>
      </c>
      <c r="AV525" s="2">
        <v>0.6</v>
      </c>
      <c r="AW525" s="2">
        <v>0.5</v>
      </c>
      <c r="AX525" s="2">
        <v>1.1000000000000001</v>
      </c>
      <c r="AY525" s="2">
        <v>8.3000000000000004E-2</v>
      </c>
      <c r="AZ525" s="2">
        <v>0.7</v>
      </c>
      <c r="BA525" s="2">
        <v>-0.6</v>
      </c>
      <c r="BB525" s="2">
        <v>0.1</v>
      </c>
      <c r="BC525" s="2">
        <v>0.3</v>
      </c>
      <c r="BD525" s="2">
        <v>7.4</v>
      </c>
      <c r="BE525" s="2">
        <v>14.4</v>
      </c>
      <c r="BF525" s="2">
        <v>0.51200000000000001</v>
      </c>
      <c r="BG525" s="2">
        <v>0</v>
      </c>
      <c r="BH525" s="2">
        <v>0.1</v>
      </c>
      <c r="BI525" s="2">
        <v>0</v>
      </c>
      <c r="BJ525" s="2">
        <v>7.4</v>
      </c>
      <c r="BK525" s="2">
        <v>14.3</v>
      </c>
      <c r="BL525" s="2">
        <v>0.51600000000000001</v>
      </c>
      <c r="BM525" s="2">
        <v>5.5</v>
      </c>
      <c r="BN525" s="2">
        <v>7.7</v>
      </c>
      <c r="BO525" s="2">
        <v>0.71499999999999997</v>
      </c>
      <c r="BP525" s="2">
        <v>3.1</v>
      </c>
      <c r="BQ525" s="2">
        <v>5.6</v>
      </c>
      <c r="BR525" s="2">
        <v>8.6999999999999993</v>
      </c>
      <c r="BS525" s="2">
        <v>3.4</v>
      </c>
      <c r="BT525" s="2">
        <v>1.4</v>
      </c>
      <c r="BU525" s="2">
        <v>3.2</v>
      </c>
      <c r="BV525" s="2">
        <v>3</v>
      </c>
      <c r="BW525" s="2">
        <v>6.6</v>
      </c>
      <c r="BX525" s="2">
        <v>20.2</v>
      </c>
      <c r="BY525" s="2">
        <v>97</v>
      </c>
      <c r="BZ525" s="2">
        <v>111</v>
      </c>
      <c r="CA525" s="2">
        <v>24.6</v>
      </c>
      <c r="CB525" s="2">
        <v>3.5</v>
      </c>
      <c r="CC525" s="2">
        <v>6.8</v>
      </c>
      <c r="CD525" s="2">
        <v>0.51200000000000001</v>
      </c>
      <c r="CE525" s="2">
        <v>0</v>
      </c>
      <c r="CF525" s="2">
        <v>0</v>
      </c>
      <c r="CG525" s="2">
        <v>0</v>
      </c>
      <c r="CH525" s="2">
        <v>3.5</v>
      </c>
      <c r="CI525" s="2">
        <v>6.7</v>
      </c>
      <c r="CJ525" s="2">
        <v>0.51600000000000001</v>
      </c>
      <c r="CK525" s="2">
        <v>0.51200000000000001</v>
      </c>
      <c r="CL525" s="2">
        <v>2.6</v>
      </c>
      <c r="CM525" s="2">
        <v>3.6</v>
      </c>
      <c r="CN525" s="2">
        <v>0.71499999999999997</v>
      </c>
      <c r="CO525" s="2">
        <v>1.5</v>
      </c>
      <c r="CP525" s="2">
        <v>2.6</v>
      </c>
      <c r="CQ525" s="2">
        <v>4.0999999999999996</v>
      </c>
      <c r="CR525" s="2">
        <v>1.6</v>
      </c>
      <c r="CS525" s="2">
        <v>0.7</v>
      </c>
      <c r="CT525" s="2">
        <v>1.5</v>
      </c>
      <c r="CU525" s="2">
        <v>1.4</v>
      </c>
      <c r="CV525" s="2">
        <v>3.1</v>
      </c>
      <c r="CW525" s="2">
        <v>9.5</v>
      </c>
    </row>
    <row r="526" spans="1:101" ht="15" x14ac:dyDescent="0.25">
      <c r="A526" s="8">
        <f t="shared" si="8"/>
        <v>525</v>
      </c>
      <c r="B526" s="2" t="s">
        <v>1603</v>
      </c>
      <c r="C526" s="2" t="s">
        <v>102</v>
      </c>
      <c r="D526" s="2">
        <v>1992</v>
      </c>
      <c r="E526" s="2">
        <v>354</v>
      </c>
      <c r="F526" s="2" t="s">
        <v>1173</v>
      </c>
      <c r="G526" s="9" t="s">
        <v>1173</v>
      </c>
      <c r="H526" s="9" t="s">
        <v>104</v>
      </c>
      <c r="I526" s="9" t="s">
        <v>105</v>
      </c>
      <c r="J526" s="2">
        <v>24</v>
      </c>
      <c r="K526" s="2">
        <v>42</v>
      </c>
      <c r="L526" s="2">
        <v>0</v>
      </c>
      <c r="M526" s="2">
        <v>345</v>
      </c>
      <c r="N526" s="2">
        <v>43</v>
      </c>
      <c r="O526" s="2">
        <v>98</v>
      </c>
      <c r="P526" s="2">
        <v>0.439</v>
      </c>
      <c r="Q526" s="2">
        <v>0</v>
      </c>
      <c r="R526" s="2">
        <v>0</v>
      </c>
      <c r="S526" s="2"/>
      <c r="T526" s="2">
        <v>43</v>
      </c>
      <c r="U526" s="2">
        <v>98</v>
      </c>
      <c r="V526" s="2">
        <v>0.439</v>
      </c>
      <c r="W526" s="2">
        <v>0.439</v>
      </c>
      <c r="X526" s="2">
        <v>31</v>
      </c>
      <c r="Y526" s="2">
        <v>59</v>
      </c>
      <c r="Z526" s="2">
        <v>0.52500000000000002</v>
      </c>
      <c r="AA526" s="2">
        <v>38</v>
      </c>
      <c r="AB526" s="2">
        <v>40</v>
      </c>
      <c r="AC526" s="2">
        <v>78</v>
      </c>
      <c r="AD526" s="2">
        <v>12</v>
      </c>
      <c r="AE526" s="2">
        <v>6</v>
      </c>
      <c r="AF526" s="2">
        <v>4</v>
      </c>
      <c r="AG526" s="2">
        <v>32</v>
      </c>
      <c r="AH526" s="2">
        <v>40</v>
      </c>
      <c r="AI526" s="2">
        <v>117</v>
      </c>
      <c r="AJ526" s="2">
        <v>7.8</v>
      </c>
      <c r="AK526" s="2">
        <v>0.47199999999999998</v>
      </c>
      <c r="AL526" s="2">
        <v>0</v>
      </c>
      <c r="AM526" s="2">
        <v>0.60199999999999998</v>
      </c>
      <c r="AN526" s="2">
        <v>12.6</v>
      </c>
      <c r="AO526" s="2">
        <v>12.6</v>
      </c>
      <c r="AP526" s="2">
        <v>12.6</v>
      </c>
      <c r="AQ526" s="2">
        <v>5</v>
      </c>
      <c r="AR526" s="2">
        <v>0.9</v>
      </c>
      <c r="AS526" s="2">
        <v>0.7</v>
      </c>
      <c r="AT526" s="2">
        <v>20.5</v>
      </c>
      <c r="AU526" s="2">
        <v>19.600000000000001</v>
      </c>
      <c r="AV526" s="2">
        <v>2.2000000000000002</v>
      </c>
      <c r="AW526" s="2">
        <v>1.8</v>
      </c>
      <c r="AX526" s="2">
        <v>4</v>
      </c>
      <c r="AY526" s="2">
        <v>7.0000000000000007E-2</v>
      </c>
      <c r="AZ526" s="2">
        <v>0.4</v>
      </c>
      <c r="BA526" s="2">
        <v>0.1</v>
      </c>
      <c r="BB526" s="2">
        <v>0.5</v>
      </c>
      <c r="BC526" s="2">
        <v>1.7</v>
      </c>
      <c r="BD526" s="2">
        <v>6.3</v>
      </c>
      <c r="BE526" s="2">
        <v>14.3</v>
      </c>
      <c r="BF526" s="2">
        <v>0.439</v>
      </c>
      <c r="BG526" s="2">
        <v>0</v>
      </c>
      <c r="BH526" s="2">
        <v>0</v>
      </c>
      <c r="BI526" s="2"/>
      <c r="BJ526" s="2">
        <v>6.3</v>
      </c>
      <c r="BK526" s="2">
        <v>14.3</v>
      </c>
      <c r="BL526" s="2">
        <v>0.439</v>
      </c>
      <c r="BM526" s="2">
        <v>4.5</v>
      </c>
      <c r="BN526" s="2">
        <v>8.6</v>
      </c>
      <c r="BO526" s="2">
        <v>0.52500000000000002</v>
      </c>
      <c r="BP526" s="2">
        <v>5.6</v>
      </c>
      <c r="BQ526" s="2">
        <v>5.9</v>
      </c>
      <c r="BR526" s="2">
        <v>11.4</v>
      </c>
      <c r="BS526" s="2">
        <v>1.8</v>
      </c>
      <c r="BT526" s="2">
        <v>0.9</v>
      </c>
      <c r="BU526" s="2">
        <v>0.6</v>
      </c>
      <c r="BV526" s="2">
        <v>4.7</v>
      </c>
      <c r="BW526" s="2">
        <v>5.9</v>
      </c>
      <c r="BX526" s="2">
        <v>17.100000000000001</v>
      </c>
      <c r="BY526" s="2">
        <v>112</v>
      </c>
      <c r="BZ526" s="2">
        <v>110</v>
      </c>
      <c r="CA526" s="2">
        <v>8.1999999999999993</v>
      </c>
      <c r="CB526" s="2">
        <v>1</v>
      </c>
      <c r="CC526" s="2">
        <v>2.2999999999999998</v>
      </c>
      <c r="CD526" s="2">
        <v>0.439</v>
      </c>
      <c r="CE526" s="2">
        <v>0</v>
      </c>
      <c r="CF526" s="2">
        <v>0</v>
      </c>
      <c r="CG526" s="2"/>
      <c r="CH526" s="2">
        <v>1</v>
      </c>
      <c r="CI526" s="2">
        <v>2.2999999999999998</v>
      </c>
      <c r="CJ526" s="2">
        <v>0.439</v>
      </c>
      <c r="CK526" s="2">
        <v>0.439</v>
      </c>
      <c r="CL526" s="2">
        <v>0.7</v>
      </c>
      <c r="CM526" s="2">
        <v>1.4</v>
      </c>
      <c r="CN526" s="2">
        <v>0.52500000000000002</v>
      </c>
      <c r="CO526" s="2">
        <v>0.9</v>
      </c>
      <c r="CP526" s="2">
        <v>1</v>
      </c>
      <c r="CQ526" s="2">
        <v>1.9</v>
      </c>
      <c r="CR526" s="2">
        <v>0.3</v>
      </c>
      <c r="CS526" s="2">
        <v>0.1</v>
      </c>
      <c r="CT526" s="2">
        <v>0.1</v>
      </c>
      <c r="CU526" s="2">
        <v>0.8</v>
      </c>
      <c r="CV526" s="2">
        <v>1</v>
      </c>
      <c r="CW526" s="2">
        <v>2.8</v>
      </c>
    </row>
    <row r="527" spans="1:101" ht="15" x14ac:dyDescent="0.25">
      <c r="A527" s="8">
        <f t="shared" si="8"/>
        <v>526</v>
      </c>
      <c r="B527" s="2" t="s">
        <v>494</v>
      </c>
      <c r="C527" s="2" t="s">
        <v>153</v>
      </c>
      <c r="D527" s="2">
        <v>1992</v>
      </c>
      <c r="E527" s="2">
        <v>248</v>
      </c>
      <c r="F527" s="2" t="s">
        <v>1173</v>
      </c>
      <c r="G527" s="9" t="s">
        <v>1173</v>
      </c>
      <c r="H527" s="9" t="s">
        <v>104</v>
      </c>
      <c r="I527" s="9" t="s">
        <v>105</v>
      </c>
      <c r="J527" s="2">
        <v>28</v>
      </c>
      <c r="K527" s="2">
        <v>55</v>
      </c>
      <c r="L527" s="2">
        <v>55</v>
      </c>
      <c r="M527" s="2">
        <v>1651</v>
      </c>
      <c r="N527" s="2">
        <v>295</v>
      </c>
      <c r="O527" s="2">
        <v>618</v>
      </c>
      <c r="P527" s="2">
        <v>0.47699999999999998</v>
      </c>
      <c r="Q527" s="2">
        <v>13</v>
      </c>
      <c r="R527" s="2">
        <v>46</v>
      </c>
      <c r="S527" s="2">
        <v>0.28299999999999997</v>
      </c>
      <c r="T527" s="2">
        <v>282</v>
      </c>
      <c r="U527" s="2">
        <v>572</v>
      </c>
      <c r="V527" s="2">
        <v>0.49299999999999999</v>
      </c>
      <c r="W527" s="2">
        <v>0.48799999999999999</v>
      </c>
      <c r="X527" s="2">
        <v>236</v>
      </c>
      <c r="Y527" s="2">
        <v>308</v>
      </c>
      <c r="Z527" s="2">
        <v>0.76600000000000001</v>
      </c>
      <c r="AA527" s="2">
        <v>71</v>
      </c>
      <c r="AB527" s="2">
        <v>108</v>
      </c>
      <c r="AC527" s="2">
        <v>179</v>
      </c>
      <c r="AD527" s="2">
        <v>146</v>
      </c>
      <c r="AE527" s="2">
        <v>70</v>
      </c>
      <c r="AF527" s="2">
        <v>14</v>
      </c>
      <c r="AG527" s="2">
        <v>129</v>
      </c>
      <c r="AH527" s="2">
        <v>181</v>
      </c>
      <c r="AI527" s="2">
        <v>839</v>
      </c>
      <c r="AJ527" s="2">
        <v>13.6</v>
      </c>
      <c r="AK527" s="2">
        <v>0.55700000000000005</v>
      </c>
      <c r="AL527" s="2">
        <v>7.3999999999999996E-2</v>
      </c>
      <c r="AM527" s="2">
        <v>0.498</v>
      </c>
      <c r="AN527" s="2">
        <v>4.5</v>
      </c>
      <c r="AO527" s="2">
        <v>7.2</v>
      </c>
      <c r="AP527" s="2">
        <v>5.8</v>
      </c>
      <c r="AQ527" s="2">
        <v>12.1</v>
      </c>
      <c r="AR527" s="2">
        <v>2</v>
      </c>
      <c r="AS527" s="2">
        <v>0.5</v>
      </c>
      <c r="AT527" s="2">
        <v>14.6</v>
      </c>
      <c r="AU527" s="2">
        <v>21.6</v>
      </c>
      <c r="AV527" s="2">
        <v>0</v>
      </c>
      <c r="AW527" s="2">
        <v>0.2</v>
      </c>
      <c r="AX527" s="2">
        <v>0.2</v>
      </c>
      <c r="AY527" s="2">
        <v>3.3000000000000002E-2</v>
      </c>
      <c r="AZ527" s="2">
        <v>-2.4</v>
      </c>
      <c r="BA527" s="2">
        <v>-2</v>
      </c>
      <c r="BB527" s="2">
        <v>-4.4000000000000004</v>
      </c>
      <c r="BC527" s="2">
        <v>-0.2</v>
      </c>
      <c r="BD527" s="2">
        <v>8.4</v>
      </c>
      <c r="BE527" s="2">
        <v>17.7</v>
      </c>
      <c r="BF527" s="2">
        <v>0.47699999999999998</v>
      </c>
      <c r="BG527" s="2">
        <v>0.4</v>
      </c>
      <c r="BH527" s="2">
        <v>1.3</v>
      </c>
      <c r="BI527" s="2">
        <v>0.28299999999999997</v>
      </c>
      <c r="BJ527" s="2">
        <v>8.1</v>
      </c>
      <c r="BK527" s="2">
        <v>16.399999999999999</v>
      </c>
      <c r="BL527" s="2">
        <v>0.49299999999999999</v>
      </c>
      <c r="BM527" s="2">
        <v>6.7</v>
      </c>
      <c r="BN527" s="2">
        <v>8.8000000000000007</v>
      </c>
      <c r="BO527" s="2">
        <v>0.76600000000000001</v>
      </c>
      <c r="BP527" s="2">
        <v>2</v>
      </c>
      <c r="BQ527" s="2">
        <v>3.1</v>
      </c>
      <c r="BR527" s="2">
        <v>5.0999999999999996</v>
      </c>
      <c r="BS527" s="2">
        <v>4.2</v>
      </c>
      <c r="BT527" s="2">
        <v>2</v>
      </c>
      <c r="BU527" s="2">
        <v>0.4</v>
      </c>
      <c r="BV527" s="2">
        <v>3.7</v>
      </c>
      <c r="BW527" s="2">
        <v>5.2</v>
      </c>
      <c r="BX527" s="2">
        <v>24</v>
      </c>
      <c r="BY527" s="2">
        <v>108</v>
      </c>
      <c r="BZ527" s="2">
        <v>113</v>
      </c>
      <c r="CA527" s="2">
        <v>30</v>
      </c>
      <c r="CB527" s="2">
        <v>5.4</v>
      </c>
      <c r="CC527" s="2">
        <v>11.2</v>
      </c>
      <c r="CD527" s="2">
        <v>0.47699999999999998</v>
      </c>
      <c r="CE527" s="2">
        <v>0.2</v>
      </c>
      <c r="CF527" s="2">
        <v>0.8</v>
      </c>
      <c r="CG527" s="2">
        <v>0.28299999999999997</v>
      </c>
      <c r="CH527" s="2">
        <v>5.0999999999999996</v>
      </c>
      <c r="CI527" s="2">
        <v>10.4</v>
      </c>
      <c r="CJ527" s="2">
        <v>0.49299999999999999</v>
      </c>
      <c r="CK527" s="2">
        <v>0.48799999999999999</v>
      </c>
      <c r="CL527" s="2">
        <v>4.3</v>
      </c>
      <c r="CM527" s="2">
        <v>5.6</v>
      </c>
      <c r="CN527" s="2">
        <v>0.76600000000000001</v>
      </c>
      <c r="CO527" s="2">
        <v>1.3</v>
      </c>
      <c r="CP527" s="2">
        <v>2</v>
      </c>
      <c r="CQ527" s="2">
        <v>3.3</v>
      </c>
      <c r="CR527" s="2">
        <v>2.7</v>
      </c>
      <c r="CS527" s="2">
        <v>1.3</v>
      </c>
      <c r="CT527" s="2">
        <v>0.3</v>
      </c>
      <c r="CU527" s="2">
        <v>2.2999999999999998</v>
      </c>
      <c r="CV527" s="2">
        <v>3.3</v>
      </c>
      <c r="CW527" s="2">
        <v>15.3</v>
      </c>
    </row>
    <row r="528" spans="1:101" ht="15" x14ac:dyDescent="0.25">
      <c r="A528" s="8">
        <f t="shared" si="8"/>
        <v>527</v>
      </c>
      <c r="B528" s="2" t="s">
        <v>1572</v>
      </c>
      <c r="C528" s="2" t="s">
        <v>113</v>
      </c>
      <c r="D528" s="2">
        <v>1992</v>
      </c>
      <c r="E528" s="2">
        <v>54</v>
      </c>
      <c r="F528" s="2" t="s">
        <v>1173</v>
      </c>
      <c r="G528" s="9" t="s">
        <v>1173</v>
      </c>
      <c r="H528" s="9" t="s">
        <v>104</v>
      </c>
      <c r="I528" s="9" t="s">
        <v>105</v>
      </c>
      <c r="J528" s="2">
        <v>23</v>
      </c>
      <c r="K528" s="2">
        <v>28</v>
      </c>
      <c r="L528" s="2">
        <v>0</v>
      </c>
      <c r="M528" s="2">
        <v>290</v>
      </c>
      <c r="N528" s="2">
        <v>29</v>
      </c>
      <c r="O528" s="2">
        <v>71</v>
      </c>
      <c r="P528" s="2">
        <v>0.40799999999999997</v>
      </c>
      <c r="Q528" s="2">
        <v>0</v>
      </c>
      <c r="R528" s="2">
        <v>1</v>
      </c>
      <c r="S528" s="2">
        <v>0</v>
      </c>
      <c r="T528" s="2">
        <v>29</v>
      </c>
      <c r="U528" s="2">
        <v>70</v>
      </c>
      <c r="V528" s="2">
        <v>0.41399999999999998</v>
      </c>
      <c r="W528" s="2">
        <v>0.40799999999999997</v>
      </c>
      <c r="X528" s="2">
        <v>12</v>
      </c>
      <c r="Y528" s="2">
        <v>21</v>
      </c>
      <c r="Z528" s="2">
        <v>0.57099999999999995</v>
      </c>
      <c r="AA528" s="2">
        <v>18</v>
      </c>
      <c r="AB528" s="2">
        <v>34</v>
      </c>
      <c r="AC528" s="2">
        <v>52</v>
      </c>
      <c r="AD528" s="2">
        <v>23</v>
      </c>
      <c r="AE528" s="2">
        <v>19</v>
      </c>
      <c r="AF528" s="2">
        <v>7</v>
      </c>
      <c r="AG528" s="2">
        <v>13</v>
      </c>
      <c r="AH528" s="2">
        <v>31</v>
      </c>
      <c r="AI528" s="2">
        <v>70</v>
      </c>
      <c r="AJ528" s="2">
        <v>10.1</v>
      </c>
      <c r="AK528" s="2">
        <v>0.436</v>
      </c>
      <c r="AL528" s="2">
        <v>1.4E-2</v>
      </c>
      <c r="AM528" s="2">
        <v>0.29599999999999999</v>
      </c>
      <c r="AN528" s="2">
        <v>6.8</v>
      </c>
      <c r="AO528" s="2">
        <v>12.6</v>
      </c>
      <c r="AP528" s="2">
        <v>9.8000000000000007</v>
      </c>
      <c r="AQ528" s="2">
        <v>10</v>
      </c>
      <c r="AR528" s="2">
        <v>3.2</v>
      </c>
      <c r="AS528" s="2">
        <v>1.5</v>
      </c>
      <c r="AT528" s="2">
        <v>13.9</v>
      </c>
      <c r="AU528" s="2">
        <v>13.2</v>
      </c>
      <c r="AV528" s="2">
        <v>0</v>
      </c>
      <c r="AW528" s="2">
        <v>1.4</v>
      </c>
      <c r="AX528" s="2">
        <v>1.4</v>
      </c>
      <c r="AY528" s="2">
        <v>5.5E-2</v>
      </c>
      <c r="AZ528" s="2">
        <v>-3</v>
      </c>
      <c r="BA528" s="2">
        <v>-0.8</v>
      </c>
      <c r="BB528" s="2">
        <v>-3.8</v>
      </c>
      <c r="BC528" s="2">
        <v>-0.6</v>
      </c>
      <c r="BD528" s="2">
        <v>4.8</v>
      </c>
      <c r="BE528" s="2">
        <v>11.8</v>
      </c>
      <c r="BF528" s="2">
        <v>0.40799999999999997</v>
      </c>
      <c r="BG528" s="2">
        <v>0</v>
      </c>
      <c r="BH528" s="2">
        <v>0.2</v>
      </c>
      <c r="BI528" s="2">
        <v>0</v>
      </c>
      <c r="BJ528" s="2">
        <v>4.8</v>
      </c>
      <c r="BK528" s="2">
        <v>11.7</v>
      </c>
      <c r="BL528" s="2">
        <v>0.41399999999999998</v>
      </c>
      <c r="BM528" s="2">
        <v>2</v>
      </c>
      <c r="BN528" s="2">
        <v>3.5</v>
      </c>
      <c r="BO528" s="2">
        <v>0.57099999999999995</v>
      </c>
      <c r="BP528" s="2">
        <v>3</v>
      </c>
      <c r="BQ528" s="2">
        <v>5.7</v>
      </c>
      <c r="BR528" s="2">
        <v>8.6999999999999993</v>
      </c>
      <c r="BS528" s="2">
        <v>3.8</v>
      </c>
      <c r="BT528" s="2">
        <v>3.2</v>
      </c>
      <c r="BU528" s="2">
        <v>1.2</v>
      </c>
      <c r="BV528" s="2">
        <v>2.2000000000000002</v>
      </c>
      <c r="BW528" s="2">
        <v>5.2</v>
      </c>
      <c r="BX528" s="2">
        <v>11.7</v>
      </c>
      <c r="BY528" s="2">
        <v>82</v>
      </c>
      <c r="BZ528" s="2">
        <v>109</v>
      </c>
      <c r="CA528" s="2">
        <v>10.4</v>
      </c>
      <c r="CB528" s="2">
        <v>1</v>
      </c>
      <c r="CC528" s="2">
        <v>2.5</v>
      </c>
      <c r="CD528" s="2">
        <v>0.40799999999999997</v>
      </c>
      <c r="CE528" s="2">
        <v>0</v>
      </c>
      <c r="CF528" s="2">
        <v>0</v>
      </c>
      <c r="CG528" s="2">
        <v>0</v>
      </c>
      <c r="CH528" s="2">
        <v>1</v>
      </c>
      <c r="CI528" s="2">
        <v>2.5</v>
      </c>
      <c r="CJ528" s="2">
        <v>0.41399999999999998</v>
      </c>
      <c r="CK528" s="2">
        <v>0.40799999999999997</v>
      </c>
      <c r="CL528" s="2">
        <v>0.4</v>
      </c>
      <c r="CM528" s="2">
        <v>0.8</v>
      </c>
      <c r="CN528" s="2">
        <v>0.57099999999999995</v>
      </c>
      <c r="CO528" s="2">
        <v>0.6</v>
      </c>
      <c r="CP528" s="2">
        <v>1.2</v>
      </c>
      <c r="CQ528" s="2">
        <v>1.9</v>
      </c>
      <c r="CR528" s="2">
        <v>0.8</v>
      </c>
      <c r="CS528" s="2">
        <v>0.7</v>
      </c>
      <c r="CT528" s="2">
        <v>0.3</v>
      </c>
      <c r="CU528" s="2">
        <v>0.5</v>
      </c>
      <c r="CV528" s="2">
        <v>1.1000000000000001</v>
      </c>
      <c r="CW528" s="2">
        <v>2.5</v>
      </c>
    </row>
    <row r="529" spans="1:101" ht="15" x14ac:dyDescent="0.25">
      <c r="A529" s="8">
        <f t="shared" si="8"/>
        <v>528</v>
      </c>
      <c r="B529" s="2" t="s">
        <v>1442</v>
      </c>
      <c r="C529" s="2" t="s">
        <v>119</v>
      </c>
      <c r="D529" s="2">
        <v>1992</v>
      </c>
      <c r="E529" s="2">
        <v>215</v>
      </c>
      <c r="F529" s="2" t="s">
        <v>1175</v>
      </c>
      <c r="G529" s="9" t="s">
        <v>1175</v>
      </c>
      <c r="H529" s="9" t="s">
        <v>138</v>
      </c>
      <c r="I529" s="9" t="s">
        <v>210</v>
      </c>
      <c r="J529" s="2">
        <v>28</v>
      </c>
      <c r="K529" s="2">
        <v>81</v>
      </c>
      <c r="L529" s="2">
        <v>81</v>
      </c>
      <c r="M529" s="2">
        <v>3054</v>
      </c>
      <c r="N529" s="2">
        <v>798</v>
      </c>
      <c r="O529" s="2">
        <v>1516</v>
      </c>
      <c r="P529" s="2">
        <v>0.52600000000000002</v>
      </c>
      <c r="Q529" s="2">
        <v>3</v>
      </c>
      <c r="R529" s="2">
        <v>17</v>
      </c>
      <c r="S529" s="2">
        <v>0.17599999999999999</v>
      </c>
      <c r="T529" s="2">
        <v>795</v>
      </c>
      <c r="U529" s="2">
        <v>1499</v>
      </c>
      <c r="V529" s="2">
        <v>0.53</v>
      </c>
      <c r="W529" s="2">
        <v>0.52700000000000002</v>
      </c>
      <c r="X529" s="2">
        <v>673</v>
      </c>
      <c r="Y529" s="2">
        <v>865</v>
      </c>
      <c r="Z529" s="2">
        <v>0.77800000000000002</v>
      </c>
      <c r="AA529" s="2">
        <v>225</v>
      </c>
      <c r="AB529" s="2">
        <v>684</v>
      </c>
      <c r="AC529" s="2">
        <v>909</v>
      </c>
      <c r="AD529" s="2">
        <v>241</v>
      </c>
      <c r="AE529" s="2">
        <v>108</v>
      </c>
      <c r="AF529" s="2">
        <v>51</v>
      </c>
      <c r="AG529" s="2">
        <v>248</v>
      </c>
      <c r="AH529" s="2">
        <v>226</v>
      </c>
      <c r="AI529" s="2">
        <v>2272</v>
      </c>
      <c r="AJ529" s="2">
        <v>25.4</v>
      </c>
      <c r="AK529" s="2">
        <v>0.59899999999999998</v>
      </c>
      <c r="AL529" s="2">
        <v>1.0999999999999999E-2</v>
      </c>
      <c r="AM529" s="2">
        <v>0.57099999999999995</v>
      </c>
      <c r="AN529" s="2">
        <v>8.6999999999999993</v>
      </c>
      <c r="AO529" s="2">
        <v>24.1</v>
      </c>
      <c r="AP529" s="2">
        <v>16.8</v>
      </c>
      <c r="AQ529" s="2">
        <v>13.4</v>
      </c>
      <c r="AR529" s="2">
        <v>1.8</v>
      </c>
      <c r="AS529" s="2">
        <v>1</v>
      </c>
      <c r="AT529" s="2">
        <v>11.6</v>
      </c>
      <c r="AU529" s="2">
        <v>30.3</v>
      </c>
      <c r="AV529" s="2">
        <v>-0.1</v>
      </c>
      <c r="AW529" s="2">
        <v>0.7</v>
      </c>
      <c r="AX529" s="2">
        <v>0.6</v>
      </c>
      <c r="AY529" s="2">
        <v>2.5000000000000001E-2</v>
      </c>
      <c r="AZ529" s="2">
        <v>-3</v>
      </c>
      <c r="BA529" s="2">
        <v>-1.2</v>
      </c>
      <c r="BB529" s="2">
        <v>-4.2</v>
      </c>
      <c r="BC529" s="2">
        <v>-0.7</v>
      </c>
      <c r="BD529" s="2">
        <v>13.1</v>
      </c>
      <c r="BE529" s="2">
        <v>25</v>
      </c>
      <c r="BF529" s="2">
        <v>0.52600000000000002</v>
      </c>
      <c r="BG529" s="2">
        <v>0</v>
      </c>
      <c r="BH529" s="2">
        <v>0.3</v>
      </c>
      <c r="BI529" s="2">
        <v>0.17599999999999999</v>
      </c>
      <c r="BJ529" s="2">
        <v>13.1</v>
      </c>
      <c r="BK529" s="2">
        <v>24.7</v>
      </c>
      <c r="BL529" s="2">
        <v>0.53</v>
      </c>
      <c r="BM529" s="2">
        <v>11.1</v>
      </c>
      <c r="BN529" s="2">
        <v>14.2</v>
      </c>
      <c r="BO529" s="2">
        <v>0.77800000000000002</v>
      </c>
      <c r="BP529" s="2">
        <v>3.7</v>
      </c>
      <c r="BQ529" s="2">
        <v>11.3</v>
      </c>
      <c r="BR529" s="2">
        <v>15</v>
      </c>
      <c r="BS529" s="2">
        <v>4</v>
      </c>
      <c r="BT529" s="2">
        <v>1.8</v>
      </c>
      <c r="BU529" s="2">
        <v>0.8</v>
      </c>
      <c r="BV529" s="2">
        <v>4.0999999999999996</v>
      </c>
      <c r="BW529" s="2">
        <v>3.7</v>
      </c>
      <c r="BX529" s="2">
        <v>37.4</v>
      </c>
      <c r="BY529" s="2"/>
      <c r="BZ529" s="2">
        <v>101</v>
      </c>
      <c r="CA529" s="2">
        <v>37.700000000000003</v>
      </c>
      <c r="CB529" s="2">
        <v>9.9</v>
      </c>
      <c r="CC529" s="2">
        <v>18.7</v>
      </c>
      <c r="CD529" s="2">
        <v>0.52600000000000002</v>
      </c>
      <c r="CE529" s="2">
        <v>0</v>
      </c>
      <c r="CF529" s="2">
        <v>0.2</v>
      </c>
      <c r="CG529" s="2">
        <v>0.17599999999999999</v>
      </c>
      <c r="CH529" s="2">
        <v>9.8000000000000007</v>
      </c>
      <c r="CI529" s="2">
        <v>18.5</v>
      </c>
      <c r="CJ529" s="2">
        <v>0.53</v>
      </c>
      <c r="CK529" s="2">
        <v>0.52700000000000002</v>
      </c>
      <c r="CL529" s="2">
        <v>8.3000000000000007</v>
      </c>
      <c r="CM529" s="2">
        <v>10.7</v>
      </c>
      <c r="CN529" s="2">
        <v>0.77800000000000002</v>
      </c>
      <c r="CO529" s="2">
        <v>2.8</v>
      </c>
      <c r="CP529" s="2">
        <v>8.4</v>
      </c>
      <c r="CQ529" s="2">
        <v>11.2</v>
      </c>
      <c r="CR529" s="2">
        <v>3</v>
      </c>
      <c r="CS529" s="2">
        <v>1.3</v>
      </c>
      <c r="CT529" s="2">
        <v>0.6</v>
      </c>
      <c r="CU529" s="2">
        <v>3.1</v>
      </c>
      <c r="CV529" s="2">
        <v>2.8</v>
      </c>
      <c r="CW529" s="2">
        <v>28</v>
      </c>
    </row>
    <row r="530" spans="1:101" ht="15" x14ac:dyDescent="0.25">
      <c r="A530" s="8">
        <f t="shared" si="8"/>
        <v>529</v>
      </c>
      <c r="B530" s="2" t="s">
        <v>1573</v>
      </c>
      <c r="C530" s="2" t="s">
        <v>115</v>
      </c>
      <c r="D530" s="2">
        <v>1992</v>
      </c>
      <c r="E530" s="2">
        <v>18</v>
      </c>
      <c r="F530" s="2" t="s">
        <v>1173</v>
      </c>
      <c r="G530" s="9" t="s">
        <v>1173</v>
      </c>
      <c r="H530" s="9" t="s">
        <v>104</v>
      </c>
      <c r="I530" s="9" t="s">
        <v>105</v>
      </c>
      <c r="J530" s="2">
        <v>24</v>
      </c>
      <c r="K530" s="2">
        <v>59</v>
      </c>
      <c r="L530" s="2">
        <v>4</v>
      </c>
      <c r="M530" s="2">
        <v>843</v>
      </c>
      <c r="N530" s="2">
        <v>84</v>
      </c>
      <c r="O530" s="2">
        <v>205</v>
      </c>
      <c r="P530" s="2">
        <v>0.41</v>
      </c>
      <c r="Q530" s="2">
        <v>25</v>
      </c>
      <c r="R530" s="2">
        <v>73</v>
      </c>
      <c r="S530" s="2">
        <v>0.34200000000000003</v>
      </c>
      <c r="T530" s="2">
        <v>59</v>
      </c>
      <c r="U530" s="2">
        <v>132</v>
      </c>
      <c r="V530" s="2">
        <v>0.44700000000000001</v>
      </c>
      <c r="W530" s="2">
        <v>0.47099999999999997</v>
      </c>
      <c r="X530" s="2">
        <v>26</v>
      </c>
      <c r="Y530" s="2">
        <v>37</v>
      </c>
      <c r="Z530" s="2">
        <v>0.70299999999999996</v>
      </c>
      <c r="AA530" s="2">
        <v>65</v>
      </c>
      <c r="AB530" s="2">
        <v>77</v>
      </c>
      <c r="AC530" s="2">
        <v>142</v>
      </c>
      <c r="AD530" s="2">
        <v>38</v>
      </c>
      <c r="AE530" s="2">
        <v>40</v>
      </c>
      <c r="AF530" s="2">
        <v>15</v>
      </c>
      <c r="AG530" s="2">
        <v>47</v>
      </c>
      <c r="AH530" s="2">
        <v>109</v>
      </c>
      <c r="AI530" s="2">
        <v>219</v>
      </c>
      <c r="AJ530" s="2">
        <v>8.6999999999999993</v>
      </c>
      <c r="AK530" s="2">
        <v>0.495</v>
      </c>
      <c r="AL530" s="2">
        <v>0.35599999999999998</v>
      </c>
      <c r="AM530" s="2">
        <v>0.18</v>
      </c>
      <c r="AN530" s="2">
        <v>8.5</v>
      </c>
      <c r="AO530" s="2">
        <v>10.4</v>
      </c>
      <c r="AP530" s="2">
        <v>9.4</v>
      </c>
      <c r="AQ530" s="2">
        <v>6.2</v>
      </c>
      <c r="AR530" s="2">
        <v>2.2999999999999998</v>
      </c>
      <c r="AS530" s="2">
        <v>1.1000000000000001</v>
      </c>
      <c r="AT530" s="2">
        <v>17.5</v>
      </c>
      <c r="AU530" s="2">
        <v>13.3</v>
      </c>
      <c r="AV530" s="2">
        <v>1.8</v>
      </c>
      <c r="AW530" s="2">
        <v>1.6</v>
      </c>
      <c r="AX530" s="2">
        <v>3.4</v>
      </c>
      <c r="AY530" s="2">
        <v>0.08</v>
      </c>
      <c r="AZ530" s="2">
        <v>-1</v>
      </c>
      <c r="BA530" s="2">
        <v>-0.4</v>
      </c>
      <c r="BB530" s="2">
        <v>-1.4</v>
      </c>
      <c r="BC530" s="2">
        <v>0.3</v>
      </c>
      <c r="BD530" s="2">
        <v>4.9000000000000004</v>
      </c>
      <c r="BE530" s="2">
        <v>12</v>
      </c>
      <c r="BF530" s="2">
        <v>0.41</v>
      </c>
      <c r="BG530" s="2">
        <v>1.5</v>
      </c>
      <c r="BH530" s="2">
        <v>4.3</v>
      </c>
      <c r="BI530" s="2">
        <v>0.34200000000000003</v>
      </c>
      <c r="BJ530" s="2">
        <v>3.4</v>
      </c>
      <c r="BK530" s="2">
        <v>7.7</v>
      </c>
      <c r="BL530" s="2">
        <v>0.44700000000000001</v>
      </c>
      <c r="BM530" s="2">
        <v>1.5</v>
      </c>
      <c r="BN530" s="2">
        <v>2.2000000000000002</v>
      </c>
      <c r="BO530" s="2">
        <v>0.70299999999999996</v>
      </c>
      <c r="BP530" s="2">
        <v>3.8</v>
      </c>
      <c r="BQ530" s="2">
        <v>4.5</v>
      </c>
      <c r="BR530" s="2">
        <v>8.3000000000000007</v>
      </c>
      <c r="BS530" s="2">
        <v>2.2000000000000002</v>
      </c>
      <c r="BT530" s="2">
        <v>2.2999999999999998</v>
      </c>
      <c r="BU530" s="2">
        <v>0.9</v>
      </c>
      <c r="BV530" s="2">
        <v>2.7</v>
      </c>
      <c r="BW530" s="2">
        <v>6.4</v>
      </c>
      <c r="BX530" s="2">
        <v>12.8</v>
      </c>
      <c r="BY530" s="2">
        <v>101</v>
      </c>
      <c r="BZ530" s="2">
        <v>109</v>
      </c>
      <c r="CA530" s="2">
        <v>14.3</v>
      </c>
      <c r="CB530" s="2">
        <v>1.4</v>
      </c>
      <c r="CC530" s="2">
        <v>3.5</v>
      </c>
      <c r="CD530" s="2">
        <v>0.41</v>
      </c>
      <c r="CE530" s="2">
        <v>0.4</v>
      </c>
      <c r="CF530" s="2">
        <v>1.2</v>
      </c>
      <c r="CG530" s="2">
        <v>0.34200000000000003</v>
      </c>
      <c r="CH530" s="2">
        <v>1</v>
      </c>
      <c r="CI530" s="2">
        <v>2.2000000000000002</v>
      </c>
      <c r="CJ530" s="2">
        <v>0.44700000000000001</v>
      </c>
      <c r="CK530" s="2">
        <v>0.47099999999999997</v>
      </c>
      <c r="CL530" s="2">
        <v>0.4</v>
      </c>
      <c r="CM530" s="2">
        <v>0.6</v>
      </c>
      <c r="CN530" s="2">
        <v>0.70299999999999996</v>
      </c>
      <c r="CO530" s="2">
        <v>1.1000000000000001</v>
      </c>
      <c r="CP530" s="2">
        <v>1.3</v>
      </c>
      <c r="CQ530" s="2">
        <v>2.4</v>
      </c>
      <c r="CR530" s="2">
        <v>0.6</v>
      </c>
      <c r="CS530" s="2">
        <v>0.7</v>
      </c>
      <c r="CT530" s="2">
        <v>0.3</v>
      </c>
      <c r="CU530" s="2">
        <v>0.8</v>
      </c>
      <c r="CV530" s="2">
        <v>1.8</v>
      </c>
      <c r="CW530" s="2">
        <v>3.7</v>
      </c>
    </row>
    <row r="531" spans="1:101" ht="15" x14ac:dyDescent="0.25">
      <c r="A531" s="8">
        <f t="shared" si="8"/>
        <v>530</v>
      </c>
      <c r="B531" s="2" t="s">
        <v>1604</v>
      </c>
      <c r="C531" s="2" t="s">
        <v>128</v>
      </c>
      <c r="D531" s="2">
        <v>1992</v>
      </c>
      <c r="E531" s="2">
        <v>256</v>
      </c>
      <c r="F531" s="2" t="s">
        <v>1173</v>
      </c>
      <c r="G531" s="9" t="s">
        <v>1173</v>
      </c>
      <c r="H531" s="9" t="s">
        <v>104</v>
      </c>
      <c r="I531" s="9" t="s">
        <v>105</v>
      </c>
      <c r="J531" s="2">
        <v>22</v>
      </c>
      <c r="K531" s="2">
        <v>20</v>
      </c>
      <c r="L531" s="2">
        <v>0</v>
      </c>
      <c r="M531" s="2">
        <v>80</v>
      </c>
      <c r="N531" s="2">
        <v>9</v>
      </c>
      <c r="O531" s="2">
        <v>32</v>
      </c>
      <c r="P531" s="2">
        <v>0.28100000000000003</v>
      </c>
      <c r="Q531" s="2">
        <v>0</v>
      </c>
      <c r="R531" s="2">
        <v>0</v>
      </c>
      <c r="S531" s="2"/>
      <c r="T531" s="2">
        <v>9</v>
      </c>
      <c r="U531" s="2">
        <v>32</v>
      </c>
      <c r="V531" s="2">
        <v>0.28100000000000003</v>
      </c>
      <c r="W531" s="2">
        <v>0.28100000000000003</v>
      </c>
      <c r="X531" s="2">
        <v>8</v>
      </c>
      <c r="Y531" s="2">
        <v>10</v>
      </c>
      <c r="Z531" s="2">
        <v>0.8</v>
      </c>
      <c r="AA531" s="2">
        <v>8</v>
      </c>
      <c r="AB531" s="2">
        <v>7</v>
      </c>
      <c r="AC531" s="2">
        <v>15</v>
      </c>
      <c r="AD531" s="2">
        <v>3</v>
      </c>
      <c r="AE531" s="2">
        <v>5</v>
      </c>
      <c r="AF531" s="2">
        <v>4</v>
      </c>
      <c r="AG531" s="2">
        <v>2</v>
      </c>
      <c r="AH531" s="2">
        <v>11</v>
      </c>
      <c r="AI531" s="2">
        <v>26</v>
      </c>
      <c r="AJ531" s="2">
        <v>10.3</v>
      </c>
      <c r="AK531" s="2">
        <v>0.35699999999999998</v>
      </c>
      <c r="AL531" s="2">
        <v>0</v>
      </c>
      <c r="AM531" s="2">
        <v>0.313</v>
      </c>
      <c r="AN531" s="2">
        <v>11.2</v>
      </c>
      <c r="AO531" s="2">
        <v>10.1</v>
      </c>
      <c r="AP531" s="2">
        <v>10.7</v>
      </c>
      <c r="AQ531" s="2">
        <v>5.4</v>
      </c>
      <c r="AR531" s="2">
        <v>3.2</v>
      </c>
      <c r="AS531" s="2">
        <v>3.1</v>
      </c>
      <c r="AT531" s="2">
        <v>5.2</v>
      </c>
      <c r="AU531" s="2">
        <v>21</v>
      </c>
      <c r="AV531" s="2">
        <v>0.7</v>
      </c>
      <c r="AW531" s="2">
        <v>1.3</v>
      </c>
      <c r="AX531" s="2">
        <v>2</v>
      </c>
      <c r="AY531" s="2">
        <v>8.3000000000000004E-2</v>
      </c>
      <c r="AZ531" s="2">
        <v>-1.6</v>
      </c>
      <c r="BA531" s="2">
        <v>0.1</v>
      </c>
      <c r="BB531" s="2">
        <v>-1.5</v>
      </c>
      <c r="BC531" s="2">
        <v>0.2</v>
      </c>
      <c r="BD531" s="2">
        <v>5.8</v>
      </c>
      <c r="BE531" s="2">
        <v>20.8</v>
      </c>
      <c r="BF531" s="2">
        <v>0.28100000000000003</v>
      </c>
      <c r="BG531" s="2">
        <v>0</v>
      </c>
      <c r="BH531" s="2">
        <v>0</v>
      </c>
      <c r="BI531" s="2"/>
      <c r="BJ531" s="2">
        <v>5.8</v>
      </c>
      <c r="BK531" s="2">
        <v>20.8</v>
      </c>
      <c r="BL531" s="2">
        <v>0.28100000000000003</v>
      </c>
      <c r="BM531" s="2">
        <v>5.2</v>
      </c>
      <c r="BN531" s="2">
        <v>6.5</v>
      </c>
      <c r="BO531" s="2">
        <v>0.8</v>
      </c>
      <c r="BP531" s="2">
        <v>5.2</v>
      </c>
      <c r="BQ531" s="2">
        <v>4.5</v>
      </c>
      <c r="BR531" s="2">
        <v>9.6999999999999993</v>
      </c>
      <c r="BS531" s="2">
        <v>1.9</v>
      </c>
      <c r="BT531" s="2">
        <v>3.2</v>
      </c>
      <c r="BU531" s="2">
        <v>2.6</v>
      </c>
      <c r="BV531" s="2">
        <v>1.3</v>
      </c>
      <c r="BW531" s="2">
        <v>7.1</v>
      </c>
      <c r="BX531" s="2">
        <v>16.899999999999999</v>
      </c>
      <c r="BY531" s="2">
        <v>106</v>
      </c>
      <c r="BZ531" s="2">
        <v>102</v>
      </c>
      <c r="CA531" s="2">
        <v>4</v>
      </c>
      <c r="CB531" s="2">
        <v>0.5</v>
      </c>
      <c r="CC531" s="2">
        <v>1.6</v>
      </c>
      <c r="CD531" s="2">
        <v>0.28100000000000003</v>
      </c>
      <c r="CE531" s="2">
        <v>0</v>
      </c>
      <c r="CF531" s="2">
        <v>0</v>
      </c>
      <c r="CG531" s="2"/>
      <c r="CH531" s="2">
        <v>0.5</v>
      </c>
      <c r="CI531" s="2">
        <v>1.6</v>
      </c>
      <c r="CJ531" s="2">
        <v>0.28100000000000003</v>
      </c>
      <c r="CK531" s="2">
        <v>0.28100000000000003</v>
      </c>
      <c r="CL531" s="2">
        <v>0.4</v>
      </c>
      <c r="CM531" s="2">
        <v>0.5</v>
      </c>
      <c r="CN531" s="2">
        <v>0.8</v>
      </c>
      <c r="CO531" s="2">
        <v>0.4</v>
      </c>
      <c r="CP531" s="2">
        <v>0.4</v>
      </c>
      <c r="CQ531" s="2">
        <v>0.8</v>
      </c>
      <c r="CR531" s="2">
        <v>0.2</v>
      </c>
      <c r="CS531" s="2">
        <v>0.3</v>
      </c>
      <c r="CT531" s="2">
        <v>0.2</v>
      </c>
      <c r="CU531" s="2">
        <v>0.1</v>
      </c>
      <c r="CV531" s="2">
        <v>0.6</v>
      </c>
      <c r="CW531" s="2">
        <v>1.3</v>
      </c>
    </row>
    <row r="532" spans="1:101" ht="15" x14ac:dyDescent="0.25">
      <c r="A532" s="8">
        <f t="shared" si="8"/>
        <v>531</v>
      </c>
      <c r="B532" s="2" t="s">
        <v>1446</v>
      </c>
      <c r="C532" s="2" t="s">
        <v>165</v>
      </c>
      <c r="D532" s="2">
        <v>1992</v>
      </c>
      <c r="E532" s="2">
        <v>249</v>
      </c>
      <c r="F532" s="2" t="s">
        <v>1173</v>
      </c>
      <c r="G532" s="9" t="s">
        <v>1173</v>
      </c>
      <c r="H532" s="9" t="s">
        <v>104</v>
      </c>
      <c r="I532" s="9" t="s">
        <v>105</v>
      </c>
      <c r="J532" s="2">
        <v>27</v>
      </c>
      <c r="K532" s="2">
        <v>77</v>
      </c>
      <c r="L532" s="2">
        <v>24</v>
      </c>
      <c r="M532" s="2">
        <v>2009</v>
      </c>
      <c r="N532" s="2">
        <v>402</v>
      </c>
      <c r="O532" s="2">
        <v>821</v>
      </c>
      <c r="P532" s="2">
        <v>0.49</v>
      </c>
      <c r="Q532" s="2">
        <v>4</v>
      </c>
      <c r="R532" s="2">
        <v>28</v>
      </c>
      <c r="S532" s="2">
        <v>0.14299999999999999</v>
      </c>
      <c r="T532" s="2">
        <v>398</v>
      </c>
      <c r="U532" s="2">
        <v>793</v>
      </c>
      <c r="V532" s="2">
        <v>0.502</v>
      </c>
      <c r="W532" s="2">
        <v>0.49199999999999999</v>
      </c>
      <c r="X532" s="2">
        <v>121</v>
      </c>
      <c r="Y532" s="2">
        <v>226</v>
      </c>
      <c r="Z532" s="2">
        <v>0.53500000000000003</v>
      </c>
      <c r="AA532" s="2">
        <v>158</v>
      </c>
      <c r="AB532" s="2">
        <v>290</v>
      </c>
      <c r="AC532" s="2">
        <v>448</v>
      </c>
      <c r="AD532" s="2">
        <v>125</v>
      </c>
      <c r="AE532" s="2">
        <v>53</v>
      </c>
      <c r="AF532" s="2">
        <v>66</v>
      </c>
      <c r="AG532" s="2">
        <v>100</v>
      </c>
      <c r="AH532" s="2">
        <v>145</v>
      </c>
      <c r="AI532" s="2">
        <v>929</v>
      </c>
      <c r="AJ532" s="2">
        <v>15.3</v>
      </c>
      <c r="AK532" s="2">
        <v>0.505</v>
      </c>
      <c r="AL532" s="2">
        <v>3.4000000000000002E-2</v>
      </c>
      <c r="AM532" s="2">
        <v>0.27500000000000002</v>
      </c>
      <c r="AN532" s="2">
        <v>8.6999999999999993</v>
      </c>
      <c r="AO532" s="2">
        <v>16.2</v>
      </c>
      <c r="AP532" s="2">
        <v>12.4</v>
      </c>
      <c r="AQ532" s="2">
        <v>9.6999999999999993</v>
      </c>
      <c r="AR532" s="2">
        <v>1.3</v>
      </c>
      <c r="AS532" s="2">
        <v>2.1</v>
      </c>
      <c r="AT532" s="2">
        <v>9.8000000000000007</v>
      </c>
      <c r="AU532" s="2">
        <v>21.6</v>
      </c>
      <c r="AV532" s="2">
        <v>3.8</v>
      </c>
      <c r="AW532" s="2">
        <v>1.3</v>
      </c>
      <c r="AX532" s="2">
        <v>5</v>
      </c>
      <c r="AY532" s="2">
        <v>0.115</v>
      </c>
      <c r="AZ532" s="2">
        <v>2.2000000000000002</v>
      </c>
      <c r="BA532" s="2">
        <v>-2.8</v>
      </c>
      <c r="BB532" s="2">
        <v>-0.6</v>
      </c>
      <c r="BC532" s="2">
        <v>0.7</v>
      </c>
      <c r="BD532" s="2">
        <v>10</v>
      </c>
      <c r="BE532" s="2">
        <v>20.3</v>
      </c>
      <c r="BF532" s="2">
        <v>0.49</v>
      </c>
      <c r="BG532" s="2">
        <v>0.1</v>
      </c>
      <c r="BH532" s="2">
        <v>0.7</v>
      </c>
      <c r="BI532" s="2">
        <v>0.14299999999999999</v>
      </c>
      <c r="BJ532" s="2">
        <v>9.9</v>
      </c>
      <c r="BK532" s="2">
        <v>19.600000000000001</v>
      </c>
      <c r="BL532" s="2">
        <v>0.502</v>
      </c>
      <c r="BM532" s="2">
        <v>3</v>
      </c>
      <c r="BN532" s="2">
        <v>5.6</v>
      </c>
      <c r="BO532" s="2">
        <v>0.53500000000000003</v>
      </c>
      <c r="BP532" s="2">
        <v>3.9</v>
      </c>
      <c r="BQ532" s="2">
        <v>7.2</v>
      </c>
      <c r="BR532" s="2">
        <v>11.1</v>
      </c>
      <c r="BS532" s="2">
        <v>3.1</v>
      </c>
      <c r="BT532" s="2">
        <v>1.3</v>
      </c>
      <c r="BU532" s="2">
        <v>1.6</v>
      </c>
      <c r="BV532" s="2">
        <v>2.5</v>
      </c>
      <c r="BW532" s="2">
        <v>3.6</v>
      </c>
      <c r="BX532" s="2">
        <v>23</v>
      </c>
      <c r="BY532" s="2">
        <v>100</v>
      </c>
      <c r="BZ532" s="2">
        <v>106</v>
      </c>
      <c r="CA532" s="2">
        <v>26.1</v>
      </c>
      <c r="CB532" s="2">
        <v>5.2</v>
      </c>
      <c r="CC532" s="2">
        <v>10.7</v>
      </c>
      <c r="CD532" s="2">
        <v>0.49</v>
      </c>
      <c r="CE532" s="2">
        <v>0.1</v>
      </c>
      <c r="CF532" s="2">
        <v>0.4</v>
      </c>
      <c r="CG532" s="2">
        <v>0.14299999999999999</v>
      </c>
      <c r="CH532" s="2">
        <v>5.2</v>
      </c>
      <c r="CI532" s="2">
        <v>10.3</v>
      </c>
      <c r="CJ532" s="2">
        <v>0.502</v>
      </c>
      <c r="CK532" s="2">
        <v>0.49199999999999999</v>
      </c>
      <c r="CL532" s="2">
        <v>1.6</v>
      </c>
      <c r="CM532" s="2">
        <v>2.9</v>
      </c>
      <c r="CN532" s="2">
        <v>0.53500000000000003</v>
      </c>
      <c r="CO532" s="2">
        <v>2.1</v>
      </c>
      <c r="CP532" s="2">
        <v>3.8</v>
      </c>
      <c r="CQ532" s="2">
        <v>5.8</v>
      </c>
      <c r="CR532" s="2">
        <v>1.6</v>
      </c>
      <c r="CS532" s="2">
        <v>0.7</v>
      </c>
      <c r="CT532" s="2">
        <v>0.9</v>
      </c>
      <c r="CU532" s="2">
        <v>1.3</v>
      </c>
      <c r="CV532" s="2">
        <v>1.9</v>
      </c>
      <c r="CW532" s="2">
        <v>12.1</v>
      </c>
    </row>
    <row r="533" spans="1:101" ht="15" x14ac:dyDescent="0.25">
      <c r="A533" s="8">
        <f t="shared" si="8"/>
        <v>532</v>
      </c>
      <c r="B533" s="2" t="s">
        <v>402</v>
      </c>
      <c r="C533" s="2" t="s">
        <v>113</v>
      </c>
      <c r="D533" s="2">
        <v>1992</v>
      </c>
      <c r="E533" s="2">
        <v>380</v>
      </c>
      <c r="F533" s="2" t="s">
        <v>977</v>
      </c>
      <c r="G533" s="9" t="s">
        <v>1173</v>
      </c>
      <c r="H533" s="9" t="s">
        <v>104</v>
      </c>
      <c r="I533" s="9" t="s">
        <v>105</v>
      </c>
      <c r="J533" s="2">
        <v>25</v>
      </c>
      <c r="K533" s="2">
        <v>19</v>
      </c>
      <c r="L533" s="2">
        <v>0</v>
      </c>
      <c r="M533" s="2">
        <v>81</v>
      </c>
      <c r="N533" s="2">
        <v>13</v>
      </c>
      <c r="O533" s="2">
        <v>30</v>
      </c>
      <c r="P533" s="2">
        <v>0.433</v>
      </c>
      <c r="Q533" s="2">
        <v>1</v>
      </c>
      <c r="R533" s="2">
        <v>2</v>
      </c>
      <c r="S533" s="2">
        <v>0.5</v>
      </c>
      <c r="T533" s="2">
        <v>12</v>
      </c>
      <c r="U533" s="2">
        <v>28</v>
      </c>
      <c r="V533" s="2">
        <v>0.42899999999999999</v>
      </c>
      <c r="W533" s="2">
        <v>0.45</v>
      </c>
      <c r="X533" s="2">
        <v>8</v>
      </c>
      <c r="Y533" s="2">
        <v>10</v>
      </c>
      <c r="Z533" s="2">
        <v>0.8</v>
      </c>
      <c r="AA533" s="2">
        <v>6</v>
      </c>
      <c r="AB533" s="2">
        <v>9</v>
      </c>
      <c r="AC533" s="2">
        <v>15</v>
      </c>
      <c r="AD533" s="2">
        <v>8</v>
      </c>
      <c r="AE533" s="2">
        <v>2</v>
      </c>
      <c r="AF533" s="2">
        <v>2</v>
      </c>
      <c r="AG533" s="2">
        <v>2</v>
      </c>
      <c r="AH533" s="2">
        <v>5</v>
      </c>
      <c r="AI533" s="2">
        <v>35</v>
      </c>
      <c r="AJ533" s="2">
        <v>16.8</v>
      </c>
      <c r="AK533" s="2">
        <v>0.50900000000000001</v>
      </c>
      <c r="AL533" s="2">
        <v>6.7000000000000004E-2</v>
      </c>
      <c r="AM533" s="2">
        <v>0.33300000000000002</v>
      </c>
      <c r="AN533" s="2">
        <v>8.6</v>
      </c>
      <c r="AO533" s="2">
        <v>12.6</v>
      </c>
      <c r="AP533" s="2">
        <v>10.6</v>
      </c>
      <c r="AQ533" s="2">
        <v>15.3</v>
      </c>
      <c r="AR533" s="2">
        <v>1.3</v>
      </c>
      <c r="AS533" s="2">
        <v>1.6</v>
      </c>
      <c r="AT533" s="2">
        <v>5.5</v>
      </c>
      <c r="AU533" s="2">
        <v>19.600000000000001</v>
      </c>
      <c r="AV533" s="2">
        <v>0.3</v>
      </c>
      <c r="AW533" s="2">
        <v>0.3</v>
      </c>
      <c r="AX533" s="2">
        <v>0.6</v>
      </c>
      <c r="AY533" s="2">
        <v>0.113</v>
      </c>
      <c r="AZ533" s="2">
        <v>-1.7</v>
      </c>
      <c r="BA533" s="2">
        <v>0.6</v>
      </c>
      <c r="BB533" s="2">
        <v>-1.1000000000000001</v>
      </c>
      <c r="BC533" s="2">
        <v>0.1</v>
      </c>
      <c r="BD533" s="2">
        <v>8.1999999999999993</v>
      </c>
      <c r="BE533" s="2">
        <v>19</v>
      </c>
      <c r="BF533" s="2">
        <v>0.433</v>
      </c>
      <c r="BG533" s="2">
        <v>0.6</v>
      </c>
      <c r="BH533" s="2">
        <v>1.3</v>
      </c>
      <c r="BI533" s="2">
        <v>0.5</v>
      </c>
      <c r="BJ533" s="2">
        <v>7.6</v>
      </c>
      <c r="BK533" s="2">
        <v>17.8</v>
      </c>
      <c r="BL533" s="2">
        <v>0.42899999999999999</v>
      </c>
      <c r="BM533" s="2">
        <v>5.0999999999999996</v>
      </c>
      <c r="BN533" s="2">
        <v>6.3</v>
      </c>
      <c r="BO533" s="2">
        <v>0.8</v>
      </c>
      <c r="BP533" s="2">
        <v>3.8</v>
      </c>
      <c r="BQ533" s="2">
        <v>5.7</v>
      </c>
      <c r="BR533" s="2">
        <v>9.5</v>
      </c>
      <c r="BS533" s="2">
        <v>5.0999999999999996</v>
      </c>
      <c r="BT533" s="2">
        <v>1.3</v>
      </c>
      <c r="BU533" s="2">
        <v>1.3</v>
      </c>
      <c r="BV533" s="2">
        <v>1.3</v>
      </c>
      <c r="BW533" s="2">
        <v>3.2</v>
      </c>
      <c r="BX533" s="2">
        <v>22.2</v>
      </c>
      <c r="BY533" s="2">
        <v>100</v>
      </c>
      <c r="BZ533" s="2">
        <v>97</v>
      </c>
      <c r="CA533" s="2">
        <v>4.3</v>
      </c>
      <c r="CB533" s="2">
        <v>0.7</v>
      </c>
      <c r="CC533" s="2">
        <v>1.6</v>
      </c>
      <c r="CD533" s="2">
        <v>0.433</v>
      </c>
      <c r="CE533" s="2">
        <v>0.1</v>
      </c>
      <c r="CF533" s="2">
        <v>0.1</v>
      </c>
      <c r="CG533" s="2">
        <v>0.5</v>
      </c>
      <c r="CH533" s="2">
        <v>0.6</v>
      </c>
      <c r="CI533" s="2">
        <v>1.5</v>
      </c>
      <c r="CJ533" s="2">
        <v>0.42899999999999999</v>
      </c>
      <c r="CK533" s="2">
        <v>0.45</v>
      </c>
      <c r="CL533" s="2">
        <v>0.4</v>
      </c>
      <c r="CM533" s="2">
        <v>0.5</v>
      </c>
      <c r="CN533" s="2">
        <v>0.8</v>
      </c>
      <c r="CO533" s="2">
        <v>0.3</v>
      </c>
      <c r="CP533" s="2">
        <v>0.5</v>
      </c>
      <c r="CQ533" s="2">
        <v>0.8</v>
      </c>
      <c r="CR533" s="2">
        <v>0.4</v>
      </c>
      <c r="CS533" s="2">
        <v>0.1</v>
      </c>
      <c r="CT533" s="2">
        <v>0.1</v>
      </c>
      <c r="CU533" s="2">
        <v>0.1</v>
      </c>
      <c r="CV533" s="2">
        <v>0.3</v>
      </c>
      <c r="CW533" s="2">
        <v>1.8</v>
      </c>
    </row>
    <row r="534" spans="1:101" ht="15" x14ac:dyDescent="0.25">
      <c r="A534" s="8">
        <f t="shared" si="8"/>
        <v>533</v>
      </c>
      <c r="B534" s="2" t="s">
        <v>1447</v>
      </c>
      <c r="C534" s="2" t="s">
        <v>153</v>
      </c>
      <c r="D534" s="2">
        <v>1992</v>
      </c>
      <c r="E534" s="2">
        <v>127</v>
      </c>
      <c r="F534" s="2" t="s">
        <v>1175</v>
      </c>
      <c r="G534" s="9" t="s">
        <v>1175</v>
      </c>
      <c r="H534" s="9" t="s">
        <v>104</v>
      </c>
      <c r="I534" s="9" t="s">
        <v>105</v>
      </c>
      <c r="J534" s="2">
        <v>27</v>
      </c>
      <c r="K534" s="2">
        <v>82</v>
      </c>
      <c r="L534" s="2">
        <v>71</v>
      </c>
      <c r="M534" s="2">
        <v>2223</v>
      </c>
      <c r="N534" s="2">
        <v>423</v>
      </c>
      <c r="O534" s="2">
        <v>799</v>
      </c>
      <c r="P534" s="2">
        <v>0.52900000000000003</v>
      </c>
      <c r="Q534" s="2">
        <v>0</v>
      </c>
      <c r="R534" s="2">
        <v>2</v>
      </c>
      <c r="S534" s="2">
        <v>0</v>
      </c>
      <c r="T534" s="2">
        <v>423</v>
      </c>
      <c r="U534" s="2">
        <v>797</v>
      </c>
      <c r="V534" s="2">
        <v>0.53100000000000003</v>
      </c>
      <c r="W534" s="2">
        <v>0.52900000000000003</v>
      </c>
      <c r="X534" s="2">
        <v>196</v>
      </c>
      <c r="Y534" s="2">
        <v>285</v>
      </c>
      <c r="Z534" s="2">
        <v>0.68799999999999994</v>
      </c>
      <c r="AA534" s="2">
        <v>177</v>
      </c>
      <c r="AB534" s="2">
        <v>403</v>
      </c>
      <c r="AC534" s="2">
        <v>580</v>
      </c>
      <c r="AD534" s="2">
        <v>131</v>
      </c>
      <c r="AE534" s="2">
        <v>59</v>
      </c>
      <c r="AF534" s="2">
        <v>69</v>
      </c>
      <c r="AG534" s="2">
        <v>140</v>
      </c>
      <c r="AH534" s="2">
        <v>273</v>
      </c>
      <c r="AI534" s="2">
        <v>1042</v>
      </c>
      <c r="AJ534" s="2">
        <v>15.3</v>
      </c>
      <c r="AK534" s="2">
        <v>0.56399999999999995</v>
      </c>
      <c r="AL534" s="2">
        <v>3.0000000000000001E-3</v>
      </c>
      <c r="AM534" s="2">
        <v>0.35699999999999998</v>
      </c>
      <c r="AN534" s="2">
        <v>8.4</v>
      </c>
      <c r="AO534" s="2">
        <v>19.8</v>
      </c>
      <c r="AP534" s="2">
        <v>14</v>
      </c>
      <c r="AQ534" s="2">
        <v>8.1999999999999993</v>
      </c>
      <c r="AR534" s="2">
        <v>1.3</v>
      </c>
      <c r="AS534" s="2">
        <v>1.8</v>
      </c>
      <c r="AT534" s="2">
        <v>13.2</v>
      </c>
      <c r="AU534" s="2">
        <v>19.399999999999999</v>
      </c>
      <c r="AV534" s="2">
        <v>1.5</v>
      </c>
      <c r="AW534" s="2">
        <v>2.2999999999999998</v>
      </c>
      <c r="AX534" s="2">
        <v>3.8</v>
      </c>
      <c r="AY534" s="2">
        <v>0.16</v>
      </c>
      <c r="AZ534" s="2">
        <v>2.2999999999999998</v>
      </c>
      <c r="BA534" s="2">
        <v>1.3</v>
      </c>
      <c r="BB534" s="2">
        <v>3.6</v>
      </c>
      <c r="BC534" s="2">
        <v>1.6</v>
      </c>
      <c r="BD534" s="2">
        <v>9</v>
      </c>
      <c r="BE534" s="2">
        <v>17</v>
      </c>
      <c r="BF534" s="2">
        <v>0.52900000000000003</v>
      </c>
      <c r="BG534" s="2">
        <v>0</v>
      </c>
      <c r="BH534" s="2">
        <v>0</v>
      </c>
      <c r="BI534" s="2">
        <v>0</v>
      </c>
      <c r="BJ534" s="2">
        <v>9</v>
      </c>
      <c r="BK534" s="2">
        <v>16.899999999999999</v>
      </c>
      <c r="BL534" s="2">
        <v>0.53100000000000003</v>
      </c>
      <c r="BM534" s="2">
        <v>4.2</v>
      </c>
      <c r="BN534" s="2">
        <v>6.1</v>
      </c>
      <c r="BO534" s="2">
        <v>0.68799999999999994</v>
      </c>
      <c r="BP534" s="2">
        <v>3.8</v>
      </c>
      <c r="BQ534" s="2">
        <v>8.6</v>
      </c>
      <c r="BR534" s="2">
        <v>12.3</v>
      </c>
      <c r="BS534" s="2">
        <v>2.8</v>
      </c>
      <c r="BT534" s="2">
        <v>1.3</v>
      </c>
      <c r="BU534" s="2">
        <v>1.5</v>
      </c>
      <c r="BV534" s="2">
        <v>3</v>
      </c>
      <c r="BW534" s="2">
        <v>5.8</v>
      </c>
      <c r="BX534" s="2">
        <v>22.1</v>
      </c>
      <c r="BY534" s="2">
        <v>82</v>
      </c>
      <c r="BZ534" s="2">
        <v>106</v>
      </c>
      <c r="CA534" s="2">
        <v>27.1</v>
      </c>
      <c r="CB534" s="2">
        <v>5.2</v>
      </c>
      <c r="CC534" s="2">
        <v>9.6999999999999993</v>
      </c>
      <c r="CD534" s="2">
        <v>0.52900000000000003</v>
      </c>
      <c r="CE534" s="2">
        <v>0</v>
      </c>
      <c r="CF534" s="2">
        <v>0</v>
      </c>
      <c r="CG534" s="2">
        <v>0</v>
      </c>
      <c r="CH534" s="2">
        <v>5.2</v>
      </c>
      <c r="CI534" s="2">
        <v>9.6999999999999993</v>
      </c>
      <c r="CJ534" s="2">
        <v>0.53100000000000003</v>
      </c>
      <c r="CK534" s="2">
        <v>0.52900000000000003</v>
      </c>
      <c r="CL534" s="2">
        <v>2.4</v>
      </c>
      <c r="CM534" s="2">
        <v>3.5</v>
      </c>
      <c r="CN534" s="2">
        <v>0.68799999999999994</v>
      </c>
      <c r="CO534" s="2">
        <v>2.2000000000000002</v>
      </c>
      <c r="CP534" s="2">
        <v>4.9000000000000004</v>
      </c>
      <c r="CQ534" s="2">
        <v>7.1</v>
      </c>
      <c r="CR534" s="2">
        <v>1.6</v>
      </c>
      <c r="CS534" s="2">
        <v>0.7</v>
      </c>
      <c r="CT534" s="2">
        <v>0.8</v>
      </c>
      <c r="CU534" s="2">
        <v>1.7</v>
      </c>
      <c r="CV534" s="2">
        <v>3.3</v>
      </c>
      <c r="CW534" s="2">
        <v>12.7</v>
      </c>
    </row>
    <row r="535" spans="1:101" ht="15" x14ac:dyDescent="0.25">
      <c r="A535" s="8">
        <f t="shared" si="8"/>
        <v>534</v>
      </c>
      <c r="B535" s="2" t="s">
        <v>1524</v>
      </c>
      <c r="C535" s="2" t="s">
        <v>151</v>
      </c>
      <c r="D535" s="2">
        <v>1992</v>
      </c>
      <c r="E535" s="2">
        <v>260</v>
      </c>
      <c r="F535" s="2" t="s">
        <v>1173</v>
      </c>
      <c r="G535" s="9" t="s">
        <v>1173</v>
      </c>
      <c r="H535" s="9" t="s">
        <v>104</v>
      </c>
      <c r="I535" s="9" t="s">
        <v>105</v>
      </c>
      <c r="J535" s="2">
        <v>25</v>
      </c>
      <c r="K535" s="2">
        <v>49</v>
      </c>
      <c r="L535" s="2">
        <v>3</v>
      </c>
      <c r="M535" s="2">
        <v>353</v>
      </c>
      <c r="N535" s="2">
        <v>65</v>
      </c>
      <c r="O535" s="2">
        <v>145</v>
      </c>
      <c r="P535" s="2">
        <v>0.44800000000000001</v>
      </c>
      <c r="Q535" s="2">
        <v>5</v>
      </c>
      <c r="R535" s="2">
        <v>12</v>
      </c>
      <c r="S535" s="2">
        <v>0.41699999999999998</v>
      </c>
      <c r="T535" s="2">
        <v>60</v>
      </c>
      <c r="U535" s="2">
        <v>133</v>
      </c>
      <c r="V535" s="2">
        <v>0.45100000000000001</v>
      </c>
      <c r="W535" s="2">
        <v>0.46600000000000003</v>
      </c>
      <c r="X535" s="2">
        <v>9</v>
      </c>
      <c r="Y535" s="2">
        <v>13</v>
      </c>
      <c r="Z535" s="2">
        <v>0.69199999999999995</v>
      </c>
      <c r="AA535" s="2">
        <v>13</v>
      </c>
      <c r="AB535" s="2">
        <v>41</v>
      </c>
      <c r="AC535" s="2">
        <v>54</v>
      </c>
      <c r="AD535" s="2">
        <v>17</v>
      </c>
      <c r="AE535" s="2">
        <v>16</v>
      </c>
      <c r="AF535" s="2">
        <v>8</v>
      </c>
      <c r="AG535" s="2">
        <v>19</v>
      </c>
      <c r="AH535" s="2">
        <v>34</v>
      </c>
      <c r="AI535" s="2">
        <v>144</v>
      </c>
      <c r="AJ535" s="2">
        <v>11.9</v>
      </c>
      <c r="AK535" s="2">
        <v>0.47799999999999998</v>
      </c>
      <c r="AL535" s="2">
        <v>8.3000000000000004E-2</v>
      </c>
      <c r="AM535" s="2">
        <v>0.09</v>
      </c>
      <c r="AN535" s="2">
        <v>4.3</v>
      </c>
      <c r="AO535" s="2">
        <v>13.2</v>
      </c>
      <c r="AP535" s="2">
        <v>8.8000000000000007</v>
      </c>
      <c r="AQ535" s="2">
        <v>7.7</v>
      </c>
      <c r="AR535" s="2">
        <v>2.2999999999999998</v>
      </c>
      <c r="AS535" s="2">
        <v>1.4</v>
      </c>
      <c r="AT535" s="2">
        <v>11.2</v>
      </c>
      <c r="AU535" s="2">
        <v>21.1</v>
      </c>
      <c r="AV535" s="2">
        <v>0</v>
      </c>
      <c r="AW535" s="2">
        <v>0.1</v>
      </c>
      <c r="AX535" s="2">
        <v>0.1</v>
      </c>
      <c r="AY535" s="2">
        <v>7.5999999999999998E-2</v>
      </c>
      <c r="AZ535" s="2">
        <v>-5.9</v>
      </c>
      <c r="BA535" s="2">
        <v>4.7</v>
      </c>
      <c r="BB535" s="2">
        <v>-1.2</v>
      </c>
      <c r="BC535" s="2">
        <v>0</v>
      </c>
      <c r="BD535" s="2">
        <v>9.4</v>
      </c>
      <c r="BE535" s="2">
        <v>21</v>
      </c>
      <c r="BF535" s="2">
        <v>0.44800000000000001</v>
      </c>
      <c r="BG535" s="2">
        <v>0.7</v>
      </c>
      <c r="BH535" s="2">
        <v>1.7</v>
      </c>
      <c r="BI535" s="2">
        <v>0.41699999999999998</v>
      </c>
      <c r="BJ535" s="2">
        <v>8.6999999999999993</v>
      </c>
      <c r="BK535" s="2">
        <v>19.3</v>
      </c>
      <c r="BL535" s="2">
        <v>0.45100000000000001</v>
      </c>
      <c r="BM535" s="2">
        <v>1.3</v>
      </c>
      <c r="BN535" s="2">
        <v>1.9</v>
      </c>
      <c r="BO535" s="2">
        <v>0.69199999999999995</v>
      </c>
      <c r="BP535" s="2">
        <v>1.9</v>
      </c>
      <c r="BQ535" s="2">
        <v>5.9</v>
      </c>
      <c r="BR535" s="2">
        <v>7.8</v>
      </c>
      <c r="BS535" s="2">
        <v>2.5</v>
      </c>
      <c r="BT535" s="2">
        <v>2.2999999999999998</v>
      </c>
      <c r="BU535" s="2">
        <v>1.2</v>
      </c>
      <c r="BV535" s="2">
        <v>2.8</v>
      </c>
      <c r="BW535" s="2">
        <v>4.9000000000000004</v>
      </c>
      <c r="BX535" s="2">
        <v>20.9</v>
      </c>
      <c r="BY535" s="2">
        <v>99</v>
      </c>
      <c r="BZ535" s="2">
        <v>105</v>
      </c>
      <c r="CA535" s="2">
        <v>7.2</v>
      </c>
      <c r="CB535" s="2">
        <v>1.3</v>
      </c>
      <c r="CC535" s="2">
        <v>3</v>
      </c>
      <c r="CD535" s="2">
        <v>0.44800000000000001</v>
      </c>
      <c r="CE535" s="2">
        <v>0.1</v>
      </c>
      <c r="CF535" s="2">
        <v>0.2</v>
      </c>
      <c r="CG535" s="2">
        <v>0.41699999999999998</v>
      </c>
      <c r="CH535" s="2">
        <v>1.2</v>
      </c>
      <c r="CI535" s="2">
        <v>2.7</v>
      </c>
      <c r="CJ535" s="2">
        <v>0.45100000000000001</v>
      </c>
      <c r="CK535" s="2">
        <v>0.46600000000000003</v>
      </c>
      <c r="CL535" s="2">
        <v>0.2</v>
      </c>
      <c r="CM535" s="2">
        <v>0.3</v>
      </c>
      <c r="CN535" s="2">
        <v>0.69199999999999995</v>
      </c>
      <c r="CO535" s="2">
        <v>0.3</v>
      </c>
      <c r="CP535" s="2">
        <v>0.8</v>
      </c>
      <c r="CQ535" s="2">
        <v>1.1000000000000001</v>
      </c>
      <c r="CR535" s="2">
        <v>0.3</v>
      </c>
      <c r="CS535" s="2">
        <v>0.3</v>
      </c>
      <c r="CT535" s="2">
        <v>0.2</v>
      </c>
      <c r="CU535" s="2">
        <v>0.4</v>
      </c>
      <c r="CV535" s="2">
        <v>0.7</v>
      </c>
      <c r="CW535" s="2">
        <v>2.9</v>
      </c>
    </row>
    <row r="536" spans="1:101" ht="15" x14ac:dyDescent="0.25">
      <c r="A536" s="8">
        <f t="shared" si="8"/>
        <v>535</v>
      </c>
      <c r="B536" s="2" t="s">
        <v>1574</v>
      </c>
      <c r="C536" s="2" t="s">
        <v>167</v>
      </c>
      <c r="D536" s="2">
        <v>1992</v>
      </c>
      <c r="E536" s="2">
        <v>375</v>
      </c>
      <c r="F536" s="2" t="s">
        <v>1173</v>
      </c>
      <c r="G536" s="9" t="s">
        <v>1173</v>
      </c>
      <c r="H536" s="9" t="s">
        <v>104</v>
      </c>
      <c r="I536" s="9" t="s">
        <v>105</v>
      </c>
      <c r="J536" s="2">
        <v>22</v>
      </c>
      <c r="K536" s="2">
        <v>60</v>
      </c>
      <c r="L536" s="2">
        <v>6</v>
      </c>
      <c r="M536" s="2">
        <v>565</v>
      </c>
      <c r="N536" s="2">
        <v>113</v>
      </c>
      <c r="O536" s="2">
        <v>218</v>
      </c>
      <c r="P536" s="2">
        <v>0.51800000000000002</v>
      </c>
      <c r="Q536" s="2">
        <v>0</v>
      </c>
      <c r="R536" s="2">
        <v>4</v>
      </c>
      <c r="S536" s="2">
        <v>0</v>
      </c>
      <c r="T536" s="2">
        <v>113</v>
      </c>
      <c r="U536" s="2">
        <v>214</v>
      </c>
      <c r="V536" s="2">
        <v>0.52800000000000002</v>
      </c>
      <c r="W536" s="2">
        <v>0.51800000000000002</v>
      </c>
      <c r="X536" s="2">
        <v>26</v>
      </c>
      <c r="Y536" s="2">
        <v>43</v>
      </c>
      <c r="Z536" s="2">
        <v>0.60499999999999998</v>
      </c>
      <c r="AA536" s="2">
        <v>64</v>
      </c>
      <c r="AB536" s="2">
        <v>65</v>
      </c>
      <c r="AC536" s="2">
        <v>129</v>
      </c>
      <c r="AD536" s="2">
        <v>40</v>
      </c>
      <c r="AE536" s="2">
        <v>20</v>
      </c>
      <c r="AF536" s="2">
        <v>41</v>
      </c>
      <c r="AG536" s="2">
        <v>22</v>
      </c>
      <c r="AH536" s="2">
        <v>99</v>
      </c>
      <c r="AI536" s="2">
        <v>252</v>
      </c>
      <c r="AJ536" s="2">
        <v>16.399999999999999</v>
      </c>
      <c r="AK536" s="2">
        <v>0.53200000000000003</v>
      </c>
      <c r="AL536" s="2">
        <v>1.7999999999999999E-2</v>
      </c>
      <c r="AM536" s="2">
        <v>0.19700000000000001</v>
      </c>
      <c r="AN536" s="2">
        <v>13.3</v>
      </c>
      <c r="AO536" s="2">
        <v>12.1</v>
      </c>
      <c r="AP536" s="2">
        <v>12.6</v>
      </c>
      <c r="AQ536" s="2">
        <v>10.5</v>
      </c>
      <c r="AR536" s="2">
        <v>1.7</v>
      </c>
      <c r="AS536" s="2">
        <v>4.3</v>
      </c>
      <c r="AT536" s="2">
        <v>8.5</v>
      </c>
      <c r="AU536" s="2">
        <v>19.2</v>
      </c>
      <c r="AV536" s="2">
        <v>1</v>
      </c>
      <c r="AW536" s="2">
        <v>1</v>
      </c>
      <c r="AX536" s="2">
        <v>2</v>
      </c>
      <c r="AY536" s="2">
        <v>9.1999999999999998E-2</v>
      </c>
      <c r="AZ536" s="2">
        <v>-2.4</v>
      </c>
      <c r="BA536" s="2">
        <v>-1.3</v>
      </c>
      <c r="BB536" s="2">
        <v>-3.7</v>
      </c>
      <c r="BC536" s="2">
        <v>-0.4</v>
      </c>
      <c r="BD536" s="2">
        <v>9.6999999999999993</v>
      </c>
      <c r="BE536" s="2">
        <v>18.7</v>
      </c>
      <c r="BF536" s="2">
        <v>0.51800000000000002</v>
      </c>
      <c r="BG536" s="2">
        <v>0</v>
      </c>
      <c r="BH536" s="2">
        <v>0.3</v>
      </c>
      <c r="BI536" s="2">
        <v>0</v>
      </c>
      <c r="BJ536" s="2">
        <v>9.6999999999999993</v>
      </c>
      <c r="BK536" s="2">
        <v>18.399999999999999</v>
      </c>
      <c r="BL536" s="2">
        <v>0.52800000000000002</v>
      </c>
      <c r="BM536" s="2">
        <v>2.2000000000000002</v>
      </c>
      <c r="BN536" s="2">
        <v>3.7</v>
      </c>
      <c r="BO536" s="2">
        <v>0.60499999999999998</v>
      </c>
      <c r="BP536" s="2">
        <v>5.5</v>
      </c>
      <c r="BQ536" s="2">
        <v>5.6</v>
      </c>
      <c r="BR536" s="2">
        <v>11.1</v>
      </c>
      <c r="BS536" s="2">
        <v>3.4</v>
      </c>
      <c r="BT536" s="2">
        <v>1.7</v>
      </c>
      <c r="BU536" s="2">
        <v>3.5</v>
      </c>
      <c r="BV536" s="2">
        <v>1.9</v>
      </c>
      <c r="BW536" s="2">
        <v>8.5</v>
      </c>
      <c r="BX536" s="2">
        <v>21.6</v>
      </c>
      <c r="BY536" s="2">
        <v>121</v>
      </c>
      <c r="BZ536" s="2">
        <v>97</v>
      </c>
      <c r="CA536" s="2">
        <v>9.4</v>
      </c>
      <c r="CB536" s="2">
        <v>1.9</v>
      </c>
      <c r="CC536" s="2">
        <v>3.6</v>
      </c>
      <c r="CD536" s="2">
        <v>0.51800000000000002</v>
      </c>
      <c r="CE536" s="2">
        <v>0</v>
      </c>
      <c r="CF536" s="2">
        <v>0.1</v>
      </c>
      <c r="CG536" s="2">
        <v>0</v>
      </c>
      <c r="CH536" s="2">
        <v>1.9</v>
      </c>
      <c r="CI536" s="2">
        <v>3.6</v>
      </c>
      <c r="CJ536" s="2">
        <v>0.52800000000000002</v>
      </c>
      <c r="CK536" s="2">
        <v>0.51800000000000002</v>
      </c>
      <c r="CL536" s="2">
        <v>0.4</v>
      </c>
      <c r="CM536" s="2">
        <v>0.7</v>
      </c>
      <c r="CN536" s="2">
        <v>0.60499999999999998</v>
      </c>
      <c r="CO536" s="2">
        <v>1.1000000000000001</v>
      </c>
      <c r="CP536" s="2">
        <v>1.1000000000000001</v>
      </c>
      <c r="CQ536" s="2">
        <v>2.2000000000000002</v>
      </c>
      <c r="CR536" s="2">
        <v>0.7</v>
      </c>
      <c r="CS536" s="2">
        <v>0.3</v>
      </c>
      <c r="CT536" s="2">
        <v>0.7</v>
      </c>
      <c r="CU536" s="2">
        <v>0.4</v>
      </c>
      <c r="CV536" s="2">
        <v>1.7</v>
      </c>
      <c r="CW536" s="2">
        <v>4.2</v>
      </c>
    </row>
    <row r="537" spans="1:101" ht="15" x14ac:dyDescent="0.25">
      <c r="A537" s="8">
        <f t="shared" si="8"/>
        <v>536</v>
      </c>
      <c r="B537" s="2" t="s">
        <v>1605</v>
      </c>
      <c r="C537" s="2" t="s">
        <v>163</v>
      </c>
      <c r="D537" s="2">
        <v>1992</v>
      </c>
      <c r="E537" s="2">
        <v>45</v>
      </c>
      <c r="F537" s="2" t="s">
        <v>1173</v>
      </c>
      <c r="G537" s="9" t="s">
        <v>1173</v>
      </c>
      <c r="H537" s="9" t="s">
        <v>104</v>
      </c>
      <c r="I537" s="9" t="s">
        <v>105</v>
      </c>
      <c r="J537" s="2">
        <v>22</v>
      </c>
      <c r="K537" s="2">
        <v>37</v>
      </c>
      <c r="L537" s="2">
        <v>0</v>
      </c>
      <c r="M537" s="2">
        <v>270</v>
      </c>
      <c r="N537" s="2">
        <v>43</v>
      </c>
      <c r="O537" s="2">
        <v>97</v>
      </c>
      <c r="P537" s="2">
        <v>0.443</v>
      </c>
      <c r="Q537" s="2">
        <v>2</v>
      </c>
      <c r="R537" s="2">
        <v>11</v>
      </c>
      <c r="S537" s="2">
        <v>0.182</v>
      </c>
      <c r="T537" s="2">
        <v>41</v>
      </c>
      <c r="U537" s="2">
        <v>86</v>
      </c>
      <c r="V537" s="2">
        <v>0.47699999999999998</v>
      </c>
      <c r="W537" s="2">
        <v>0.45400000000000001</v>
      </c>
      <c r="X537" s="2">
        <v>17</v>
      </c>
      <c r="Y537" s="2">
        <v>21</v>
      </c>
      <c r="Z537" s="2">
        <v>0.81</v>
      </c>
      <c r="AA537" s="2">
        <v>13</v>
      </c>
      <c r="AB537" s="2">
        <v>26</v>
      </c>
      <c r="AC537" s="2">
        <v>39</v>
      </c>
      <c r="AD537" s="2">
        <v>11</v>
      </c>
      <c r="AE537" s="2">
        <v>8</v>
      </c>
      <c r="AF537" s="2">
        <v>2</v>
      </c>
      <c r="AG537" s="2">
        <v>18</v>
      </c>
      <c r="AH537" s="2">
        <v>19</v>
      </c>
      <c r="AI537" s="2">
        <v>105</v>
      </c>
      <c r="AJ537" s="2">
        <v>10.199999999999999</v>
      </c>
      <c r="AK537" s="2">
        <v>0.49399999999999999</v>
      </c>
      <c r="AL537" s="2">
        <v>0.113</v>
      </c>
      <c r="AM537" s="2">
        <v>0.216</v>
      </c>
      <c r="AN537" s="2">
        <v>4.9000000000000004</v>
      </c>
      <c r="AO537" s="2">
        <v>11</v>
      </c>
      <c r="AP537" s="2">
        <v>7.8</v>
      </c>
      <c r="AQ537" s="2">
        <v>6.1</v>
      </c>
      <c r="AR537" s="2">
        <v>1.4</v>
      </c>
      <c r="AS537" s="2">
        <v>0.5</v>
      </c>
      <c r="AT537" s="2">
        <v>14.5</v>
      </c>
      <c r="AU537" s="2">
        <v>18.7</v>
      </c>
      <c r="AV537" s="2">
        <v>-0.6</v>
      </c>
      <c r="AW537" s="2">
        <v>1.5</v>
      </c>
      <c r="AX537" s="2">
        <v>0.9</v>
      </c>
      <c r="AY537" s="2">
        <v>2.1999999999999999E-2</v>
      </c>
      <c r="AZ537" s="2">
        <v>-2.9</v>
      </c>
      <c r="BA537" s="2">
        <v>2.2000000000000002</v>
      </c>
      <c r="BB537" s="2">
        <v>-0.7</v>
      </c>
      <c r="BC537" s="2">
        <v>0.7</v>
      </c>
      <c r="BD537" s="2">
        <v>7.8</v>
      </c>
      <c r="BE537" s="2">
        <v>17.5</v>
      </c>
      <c r="BF537" s="2">
        <v>0.443</v>
      </c>
      <c r="BG537" s="2">
        <v>0.4</v>
      </c>
      <c r="BH537" s="2">
        <v>2</v>
      </c>
      <c r="BI537" s="2">
        <v>0.182</v>
      </c>
      <c r="BJ537" s="2">
        <v>7.4</v>
      </c>
      <c r="BK537" s="2">
        <v>15.5</v>
      </c>
      <c r="BL537" s="2">
        <v>0.47699999999999998</v>
      </c>
      <c r="BM537" s="2">
        <v>3.1</v>
      </c>
      <c r="BN537" s="2">
        <v>3.8</v>
      </c>
      <c r="BO537" s="2">
        <v>0.81</v>
      </c>
      <c r="BP537" s="2">
        <v>2.2999999999999998</v>
      </c>
      <c r="BQ537" s="2">
        <v>4.7</v>
      </c>
      <c r="BR537" s="2">
        <v>7</v>
      </c>
      <c r="BS537" s="2">
        <v>2</v>
      </c>
      <c r="BT537" s="2">
        <v>1.4</v>
      </c>
      <c r="BU537" s="2">
        <v>0.4</v>
      </c>
      <c r="BV537" s="2">
        <v>3.2</v>
      </c>
      <c r="BW537" s="2">
        <v>3.4</v>
      </c>
      <c r="BX537" s="2">
        <v>18.899999999999999</v>
      </c>
      <c r="BY537" s="2">
        <v>82</v>
      </c>
      <c r="BZ537" s="2">
        <v>110</v>
      </c>
      <c r="CA537" s="2">
        <v>7.3</v>
      </c>
      <c r="CB537" s="2">
        <v>1.2</v>
      </c>
      <c r="CC537" s="2">
        <v>2.6</v>
      </c>
      <c r="CD537" s="2">
        <v>0.443</v>
      </c>
      <c r="CE537" s="2">
        <v>0.1</v>
      </c>
      <c r="CF537" s="2">
        <v>0.3</v>
      </c>
      <c r="CG537" s="2">
        <v>0.182</v>
      </c>
      <c r="CH537" s="2">
        <v>1.1000000000000001</v>
      </c>
      <c r="CI537" s="2">
        <v>2.2999999999999998</v>
      </c>
      <c r="CJ537" s="2">
        <v>0.47699999999999998</v>
      </c>
      <c r="CK537" s="2">
        <v>0.45400000000000001</v>
      </c>
      <c r="CL537" s="2">
        <v>0.5</v>
      </c>
      <c r="CM537" s="2">
        <v>0.6</v>
      </c>
      <c r="CN537" s="2">
        <v>0.81</v>
      </c>
      <c r="CO537" s="2">
        <v>0.4</v>
      </c>
      <c r="CP537" s="2">
        <v>0.7</v>
      </c>
      <c r="CQ537" s="2">
        <v>1.1000000000000001</v>
      </c>
      <c r="CR537" s="2">
        <v>0.3</v>
      </c>
      <c r="CS537" s="2">
        <v>0.2</v>
      </c>
      <c r="CT537" s="2">
        <v>0.1</v>
      </c>
      <c r="CU537" s="2">
        <v>0.5</v>
      </c>
      <c r="CV537" s="2">
        <v>0.5</v>
      </c>
      <c r="CW537" s="2">
        <v>2.8</v>
      </c>
    </row>
    <row r="538" spans="1:101" ht="15" x14ac:dyDescent="0.25">
      <c r="A538" s="8">
        <f t="shared" si="8"/>
        <v>537</v>
      </c>
      <c r="B538" s="2" t="s">
        <v>1449</v>
      </c>
      <c r="C538" s="2" t="s">
        <v>124</v>
      </c>
      <c r="D538" s="2">
        <v>1992</v>
      </c>
      <c r="E538" s="2">
        <v>123</v>
      </c>
      <c r="F538" s="2" t="s">
        <v>1173</v>
      </c>
      <c r="G538" s="9" t="s">
        <v>1173</v>
      </c>
      <c r="H538" s="9" t="s">
        <v>104</v>
      </c>
      <c r="I538" s="9" t="s">
        <v>105</v>
      </c>
      <c r="J538" s="2">
        <v>26</v>
      </c>
      <c r="K538" s="2">
        <v>82</v>
      </c>
      <c r="L538" s="2">
        <v>77</v>
      </c>
      <c r="M538" s="2">
        <v>2496</v>
      </c>
      <c r="N538" s="2">
        <v>480</v>
      </c>
      <c r="O538" s="2">
        <v>908</v>
      </c>
      <c r="P538" s="2">
        <v>0.52900000000000003</v>
      </c>
      <c r="Q538" s="2">
        <v>9</v>
      </c>
      <c r="R538" s="2">
        <v>31</v>
      </c>
      <c r="S538" s="2">
        <v>0.28999999999999998</v>
      </c>
      <c r="T538" s="2">
        <v>471</v>
      </c>
      <c r="U538" s="2">
        <v>877</v>
      </c>
      <c r="V538" s="2">
        <v>0.53700000000000003</v>
      </c>
      <c r="W538" s="2">
        <v>0.53400000000000003</v>
      </c>
      <c r="X538" s="2">
        <v>139</v>
      </c>
      <c r="Y538" s="2">
        <v>157</v>
      </c>
      <c r="Z538" s="2">
        <v>0.88500000000000001</v>
      </c>
      <c r="AA538" s="2">
        <v>80</v>
      </c>
      <c r="AB538" s="2">
        <v>206</v>
      </c>
      <c r="AC538" s="2">
        <v>286</v>
      </c>
      <c r="AD538" s="2">
        <v>219</v>
      </c>
      <c r="AE538" s="2">
        <v>75</v>
      </c>
      <c r="AF538" s="2">
        <v>37</v>
      </c>
      <c r="AG538" s="2">
        <v>97</v>
      </c>
      <c r="AH538" s="2">
        <v>200</v>
      </c>
      <c r="AI538" s="2">
        <v>1108</v>
      </c>
      <c r="AJ538" s="2">
        <v>15.2</v>
      </c>
      <c r="AK538" s="2">
        <v>0.56699999999999995</v>
      </c>
      <c r="AL538" s="2">
        <v>3.4000000000000002E-2</v>
      </c>
      <c r="AM538" s="2">
        <v>0.17299999999999999</v>
      </c>
      <c r="AN538" s="2">
        <v>3.7</v>
      </c>
      <c r="AO538" s="2">
        <v>8.6999999999999993</v>
      </c>
      <c r="AP538" s="2">
        <v>6.3</v>
      </c>
      <c r="AQ538" s="2">
        <v>12.5</v>
      </c>
      <c r="AR538" s="2">
        <v>1.5</v>
      </c>
      <c r="AS538" s="2">
        <v>0.9</v>
      </c>
      <c r="AT538" s="2">
        <v>9</v>
      </c>
      <c r="AU538" s="2">
        <v>18.5</v>
      </c>
      <c r="AV538" s="2">
        <v>0.8</v>
      </c>
      <c r="AW538" s="2">
        <v>0.6</v>
      </c>
      <c r="AX538" s="2">
        <v>1.4</v>
      </c>
      <c r="AY538" s="2">
        <v>0.104</v>
      </c>
      <c r="AZ538" s="2">
        <v>0.7</v>
      </c>
      <c r="BA538" s="2">
        <v>-2.4</v>
      </c>
      <c r="BB538" s="2">
        <v>-1.7</v>
      </c>
      <c r="BC538" s="2">
        <v>0</v>
      </c>
      <c r="BD538" s="2">
        <v>9.6</v>
      </c>
      <c r="BE538" s="2">
        <v>18.2</v>
      </c>
      <c r="BF538" s="2">
        <v>0.52900000000000003</v>
      </c>
      <c r="BG538" s="2">
        <v>0.2</v>
      </c>
      <c r="BH538" s="2">
        <v>0.6</v>
      </c>
      <c r="BI538" s="2">
        <v>0.28999999999999998</v>
      </c>
      <c r="BJ538" s="2">
        <v>9.5</v>
      </c>
      <c r="BK538" s="2">
        <v>17.600000000000001</v>
      </c>
      <c r="BL538" s="2">
        <v>0.53700000000000003</v>
      </c>
      <c r="BM538" s="2">
        <v>2.8</v>
      </c>
      <c r="BN538" s="2">
        <v>3.2</v>
      </c>
      <c r="BO538" s="2">
        <v>0.88500000000000001</v>
      </c>
      <c r="BP538" s="2">
        <v>1.6</v>
      </c>
      <c r="BQ538" s="2">
        <v>4.0999999999999996</v>
      </c>
      <c r="BR538" s="2">
        <v>5.7</v>
      </c>
      <c r="BS538" s="2">
        <v>4.4000000000000004</v>
      </c>
      <c r="BT538" s="2">
        <v>1.5</v>
      </c>
      <c r="BU538" s="2">
        <v>0.7</v>
      </c>
      <c r="BV538" s="2">
        <v>1.9</v>
      </c>
      <c r="BW538" s="2">
        <v>4</v>
      </c>
      <c r="BX538" s="2">
        <v>22.2</v>
      </c>
      <c r="BY538" s="2">
        <v>72</v>
      </c>
      <c r="BZ538" s="2">
        <v>105</v>
      </c>
      <c r="CA538" s="2">
        <v>30.4</v>
      </c>
      <c r="CB538" s="2">
        <v>5.9</v>
      </c>
      <c r="CC538" s="2">
        <v>11.1</v>
      </c>
      <c r="CD538" s="2">
        <v>0.52900000000000003</v>
      </c>
      <c r="CE538" s="2">
        <v>0.1</v>
      </c>
      <c r="CF538" s="2">
        <v>0.4</v>
      </c>
      <c r="CG538" s="2">
        <v>0.28999999999999998</v>
      </c>
      <c r="CH538" s="2">
        <v>5.7</v>
      </c>
      <c r="CI538" s="2">
        <v>10.7</v>
      </c>
      <c r="CJ538" s="2">
        <v>0.53700000000000003</v>
      </c>
      <c r="CK538" s="2">
        <v>0.53400000000000003</v>
      </c>
      <c r="CL538" s="2">
        <v>1.7</v>
      </c>
      <c r="CM538" s="2">
        <v>1.9</v>
      </c>
      <c r="CN538" s="2">
        <v>0.88500000000000001</v>
      </c>
      <c r="CO538" s="2">
        <v>1</v>
      </c>
      <c r="CP538" s="2">
        <v>2.5</v>
      </c>
      <c r="CQ538" s="2">
        <v>3.5</v>
      </c>
      <c r="CR538" s="2">
        <v>2.7</v>
      </c>
      <c r="CS538" s="2">
        <v>0.9</v>
      </c>
      <c r="CT538" s="2">
        <v>0.5</v>
      </c>
      <c r="CU538" s="2">
        <v>1.2</v>
      </c>
      <c r="CV538" s="2">
        <v>2.4</v>
      </c>
      <c r="CW538" s="2">
        <v>13.5</v>
      </c>
    </row>
    <row r="539" spans="1:101" ht="15" x14ac:dyDescent="0.25">
      <c r="A539" s="8">
        <f t="shared" si="8"/>
        <v>538</v>
      </c>
      <c r="B539" s="2" t="s">
        <v>1450</v>
      </c>
      <c r="C539" s="2" t="s">
        <v>124</v>
      </c>
      <c r="D539" s="2">
        <v>1992</v>
      </c>
      <c r="E539" s="2">
        <v>229</v>
      </c>
      <c r="F539" s="2" t="s">
        <v>1175</v>
      </c>
      <c r="G539" s="9" t="s">
        <v>1175</v>
      </c>
      <c r="H539" s="9" t="s">
        <v>104</v>
      </c>
      <c r="I539" s="9" t="s">
        <v>105</v>
      </c>
      <c r="J539" s="2">
        <v>34</v>
      </c>
      <c r="K539" s="2">
        <v>56</v>
      </c>
      <c r="L539" s="2">
        <v>1</v>
      </c>
      <c r="M539" s="2">
        <v>1398</v>
      </c>
      <c r="N539" s="2">
        <v>323</v>
      </c>
      <c r="O539" s="2">
        <v>634</v>
      </c>
      <c r="P539" s="2">
        <v>0.50900000000000001</v>
      </c>
      <c r="Q539" s="2">
        <v>0</v>
      </c>
      <c r="R539" s="2">
        <v>13</v>
      </c>
      <c r="S539" s="2">
        <v>0</v>
      </c>
      <c r="T539" s="2">
        <v>323</v>
      </c>
      <c r="U539" s="2">
        <v>621</v>
      </c>
      <c r="V539" s="2">
        <v>0.52</v>
      </c>
      <c r="W539" s="2">
        <v>0.50900000000000001</v>
      </c>
      <c r="X539" s="2">
        <v>134</v>
      </c>
      <c r="Y539" s="2">
        <v>163</v>
      </c>
      <c r="Z539" s="2">
        <v>0.82199999999999995</v>
      </c>
      <c r="AA539" s="2">
        <v>119</v>
      </c>
      <c r="AB539" s="2">
        <v>211</v>
      </c>
      <c r="AC539" s="2">
        <v>330</v>
      </c>
      <c r="AD539" s="2">
        <v>82</v>
      </c>
      <c r="AE539" s="2">
        <v>11</v>
      </c>
      <c r="AF539" s="2">
        <v>59</v>
      </c>
      <c r="AG539" s="2">
        <v>82</v>
      </c>
      <c r="AH539" s="2">
        <v>112</v>
      </c>
      <c r="AI539" s="2">
        <v>780</v>
      </c>
      <c r="AJ539" s="2">
        <v>18.5</v>
      </c>
      <c r="AK539" s="2">
        <v>0.55300000000000005</v>
      </c>
      <c r="AL539" s="2">
        <v>2.1000000000000001E-2</v>
      </c>
      <c r="AM539" s="2">
        <v>0.25700000000000001</v>
      </c>
      <c r="AN539" s="2">
        <v>9.8000000000000007</v>
      </c>
      <c r="AO539" s="2">
        <v>15.9</v>
      </c>
      <c r="AP539" s="2">
        <v>13</v>
      </c>
      <c r="AQ539" s="2">
        <v>8.8000000000000007</v>
      </c>
      <c r="AR539" s="2">
        <v>0.4</v>
      </c>
      <c r="AS539" s="2">
        <v>2.5</v>
      </c>
      <c r="AT539" s="2">
        <v>10.4</v>
      </c>
      <c r="AU539" s="2">
        <v>24.2</v>
      </c>
      <c r="AV539" s="2">
        <v>0.1</v>
      </c>
      <c r="AW539" s="2">
        <v>1.4</v>
      </c>
      <c r="AX539" s="2">
        <v>1.5</v>
      </c>
      <c r="AY539" s="2">
        <v>6.3E-2</v>
      </c>
      <c r="AZ539" s="2">
        <v>-3.1</v>
      </c>
      <c r="BA539" s="2">
        <v>0.3</v>
      </c>
      <c r="BB539" s="2">
        <v>-2.8</v>
      </c>
      <c r="BC539" s="2">
        <v>-0.2</v>
      </c>
      <c r="BD539" s="2">
        <v>11.6</v>
      </c>
      <c r="BE539" s="2">
        <v>22.7</v>
      </c>
      <c r="BF539" s="2">
        <v>0.50900000000000001</v>
      </c>
      <c r="BG539" s="2">
        <v>0</v>
      </c>
      <c r="BH539" s="2">
        <v>0.5</v>
      </c>
      <c r="BI539" s="2">
        <v>0</v>
      </c>
      <c r="BJ539" s="2">
        <v>11.6</v>
      </c>
      <c r="BK539" s="2">
        <v>22.3</v>
      </c>
      <c r="BL539" s="2">
        <v>0.52</v>
      </c>
      <c r="BM539" s="2">
        <v>4.8</v>
      </c>
      <c r="BN539" s="2">
        <v>5.8</v>
      </c>
      <c r="BO539" s="2">
        <v>0.82199999999999995</v>
      </c>
      <c r="BP539" s="2">
        <v>4.3</v>
      </c>
      <c r="BQ539" s="2">
        <v>7.6</v>
      </c>
      <c r="BR539" s="2">
        <v>11.8</v>
      </c>
      <c r="BS539" s="2">
        <v>2.9</v>
      </c>
      <c r="BT539" s="2">
        <v>0.4</v>
      </c>
      <c r="BU539" s="2">
        <v>2.1</v>
      </c>
      <c r="BV539" s="2">
        <v>2.9</v>
      </c>
      <c r="BW539" s="2">
        <v>4</v>
      </c>
      <c r="BX539" s="2">
        <v>28</v>
      </c>
      <c r="BY539" s="2">
        <v>109</v>
      </c>
      <c r="BZ539" s="2">
        <v>105</v>
      </c>
      <c r="CA539" s="2">
        <v>25</v>
      </c>
      <c r="CB539" s="2">
        <v>5.8</v>
      </c>
      <c r="CC539" s="2">
        <v>11.3</v>
      </c>
      <c r="CD539" s="2">
        <v>0.50900000000000001</v>
      </c>
      <c r="CE539" s="2">
        <v>0</v>
      </c>
      <c r="CF539" s="2">
        <v>0.2</v>
      </c>
      <c r="CG539" s="2">
        <v>0</v>
      </c>
      <c r="CH539" s="2">
        <v>5.8</v>
      </c>
      <c r="CI539" s="2">
        <v>11.1</v>
      </c>
      <c r="CJ539" s="2">
        <v>0.52</v>
      </c>
      <c r="CK539" s="2">
        <v>0.50900000000000001</v>
      </c>
      <c r="CL539" s="2">
        <v>2.4</v>
      </c>
      <c r="CM539" s="2">
        <v>2.9</v>
      </c>
      <c r="CN539" s="2">
        <v>0.82199999999999995</v>
      </c>
      <c r="CO539" s="2">
        <v>2.1</v>
      </c>
      <c r="CP539" s="2">
        <v>3.8</v>
      </c>
      <c r="CQ539" s="2">
        <v>5.9</v>
      </c>
      <c r="CR539" s="2">
        <v>1.5</v>
      </c>
      <c r="CS539" s="2">
        <v>0.2</v>
      </c>
      <c r="CT539" s="2">
        <v>1.1000000000000001</v>
      </c>
      <c r="CU539" s="2">
        <v>1.5</v>
      </c>
      <c r="CV539" s="2">
        <v>2</v>
      </c>
      <c r="CW539" s="2">
        <v>13.9</v>
      </c>
    </row>
    <row r="540" spans="1:101" ht="15" x14ac:dyDescent="0.25">
      <c r="A540" s="8">
        <f t="shared" si="8"/>
        <v>539</v>
      </c>
      <c r="B540" s="2" t="s">
        <v>1525</v>
      </c>
      <c r="C540" s="2" t="s">
        <v>159</v>
      </c>
      <c r="D540" s="2">
        <v>1992</v>
      </c>
      <c r="E540" s="2">
        <v>379</v>
      </c>
      <c r="F540" s="2" t="s">
        <v>1175</v>
      </c>
      <c r="G540" s="9" t="s">
        <v>1175</v>
      </c>
      <c r="H540" s="9" t="s">
        <v>138</v>
      </c>
      <c r="I540" s="9" t="s">
        <v>139</v>
      </c>
      <c r="J540" s="2">
        <v>29</v>
      </c>
      <c r="K540" s="2">
        <v>81</v>
      </c>
      <c r="L540" s="2">
        <v>80</v>
      </c>
      <c r="M540" s="2">
        <v>2962</v>
      </c>
      <c r="N540" s="2">
        <v>591</v>
      </c>
      <c r="O540" s="2">
        <v>1224</v>
      </c>
      <c r="P540" s="2">
        <v>0.48299999999999998</v>
      </c>
      <c r="Q540" s="2">
        <v>6</v>
      </c>
      <c r="R540" s="2">
        <v>37</v>
      </c>
      <c r="S540" s="2">
        <v>0.16200000000000001</v>
      </c>
      <c r="T540" s="2">
        <v>585</v>
      </c>
      <c r="U540" s="2">
        <v>1187</v>
      </c>
      <c r="V540" s="2">
        <v>0.49299999999999999</v>
      </c>
      <c r="W540" s="2">
        <v>0.48499999999999999</v>
      </c>
      <c r="X540" s="2">
        <v>292</v>
      </c>
      <c r="Y540" s="2">
        <v>363</v>
      </c>
      <c r="Z540" s="2">
        <v>0.80400000000000005</v>
      </c>
      <c r="AA540" s="2">
        <v>418</v>
      </c>
      <c r="AB540" s="2">
        <v>840</v>
      </c>
      <c r="AC540" s="2">
        <v>1258</v>
      </c>
      <c r="AD540" s="2">
        <v>173</v>
      </c>
      <c r="AE540" s="2">
        <v>72</v>
      </c>
      <c r="AF540" s="2">
        <v>54</v>
      </c>
      <c r="AG540" s="2">
        <v>197</v>
      </c>
      <c r="AH540" s="2">
        <v>223</v>
      </c>
      <c r="AI540" s="2">
        <v>1480</v>
      </c>
      <c r="AJ540" s="2">
        <v>19.7</v>
      </c>
      <c r="AK540" s="2">
        <v>0.53500000000000003</v>
      </c>
      <c r="AL540" s="2">
        <v>0.03</v>
      </c>
      <c r="AM540" s="2">
        <v>0.29699999999999999</v>
      </c>
      <c r="AN540" s="2">
        <v>14.7</v>
      </c>
      <c r="AO540" s="2">
        <v>30.9</v>
      </c>
      <c r="AP540" s="2">
        <v>22.6</v>
      </c>
      <c r="AQ540" s="2">
        <v>8.6</v>
      </c>
      <c r="AR540" s="2">
        <v>1.2</v>
      </c>
      <c r="AS540" s="2">
        <v>1.1000000000000001</v>
      </c>
      <c r="AT540" s="2">
        <v>12.5</v>
      </c>
      <c r="AU540" s="2">
        <v>22</v>
      </c>
      <c r="AV540" s="2">
        <v>-0.2</v>
      </c>
      <c r="AW540" s="2">
        <v>0.1</v>
      </c>
      <c r="AX540" s="2">
        <v>-0.1</v>
      </c>
      <c r="AY540" s="2">
        <v>-3.3000000000000002E-2</v>
      </c>
      <c r="AZ540" s="2">
        <v>-4.9000000000000004</v>
      </c>
      <c r="BA540" s="2">
        <v>-0.5</v>
      </c>
      <c r="BB540" s="2">
        <v>-5.4</v>
      </c>
      <c r="BC540" s="2">
        <v>-0.1</v>
      </c>
      <c r="BD540" s="2">
        <v>9.8000000000000007</v>
      </c>
      <c r="BE540" s="2">
        <v>20.3</v>
      </c>
      <c r="BF540" s="2">
        <v>0.48299999999999998</v>
      </c>
      <c r="BG540" s="2">
        <v>0.1</v>
      </c>
      <c r="BH540" s="2">
        <v>0.6</v>
      </c>
      <c r="BI540" s="2">
        <v>0.16200000000000001</v>
      </c>
      <c r="BJ540" s="2">
        <v>9.6999999999999993</v>
      </c>
      <c r="BK540" s="2">
        <v>19.7</v>
      </c>
      <c r="BL540" s="2">
        <v>0.49299999999999999</v>
      </c>
      <c r="BM540" s="2">
        <v>4.8</v>
      </c>
      <c r="BN540" s="2">
        <v>6</v>
      </c>
      <c r="BO540" s="2">
        <v>0.80400000000000005</v>
      </c>
      <c r="BP540" s="2">
        <v>6.9</v>
      </c>
      <c r="BQ540" s="2">
        <v>13.9</v>
      </c>
      <c r="BR540" s="2">
        <v>20.8</v>
      </c>
      <c r="BS540" s="2">
        <v>2.9</v>
      </c>
      <c r="BT540" s="2">
        <v>1.2</v>
      </c>
      <c r="BU540" s="2">
        <v>0.9</v>
      </c>
      <c r="BV540" s="2">
        <v>3.3</v>
      </c>
      <c r="BW540" s="2">
        <v>3.7</v>
      </c>
      <c r="BX540" s="2">
        <v>24.5</v>
      </c>
      <c r="BY540" s="2">
        <v>88</v>
      </c>
      <c r="BZ540" s="2">
        <v>108</v>
      </c>
      <c r="CA540" s="2">
        <v>36.6</v>
      </c>
      <c r="CB540" s="2">
        <v>7.3</v>
      </c>
      <c r="CC540" s="2">
        <v>15.1</v>
      </c>
      <c r="CD540" s="2">
        <v>0.48299999999999998</v>
      </c>
      <c r="CE540" s="2">
        <v>0.1</v>
      </c>
      <c r="CF540" s="2">
        <v>0.5</v>
      </c>
      <c r="CG540" s="2">
        <v>0.16200000000000001</v>
      </c>
      <c r="CH540" s="2">
        <v>7.2</v>
      </c>
      <c r="CI540" s="2">
        <v>14.7</v>
      </c>
      <c r="CJ540" s="2">
        <v>0.49299999999999999</v>
      </c>
      <c r="CK540" s="2">
        <v>0.48499999999999999</v>
      </c>
      <c r="CL540" s="2">
        <v>3.6</v>
      </c>
      <c r="CM540" s="2">
        <v>4.5</v>
      </c>
      <c r="CN540" s="2">
        <v>0.80400000000000005</v>
      </c>
      <c r="CO540" s="2">
        <v>5.2</v>
      </c>
      <c r="CP540" s="2">
        <v>10.4</v>
      </c>
      <c r="CQ540" s="2">
        <v>15.5</v>
      </c>
      <c r="CR540" s="2">
        <v>2.1</v>
      </c>
      <c r="CS540" s="2">
        <v>0.9</v>
      </c>
      <c r="CT540" s="2">
        <v>0.7</v>
      </c>
      <c r="CU540" s="2">
        <v>2.4</v>
      </c>
      <c r="CV540" s="2">
        <v>2.8</v>
      </c>
      <c r="CW540" s="2">
        <v>18.3</v>
      </c>
    </row>
    <row r="541" spans="1:101" ht="15" x14ac:dyDescent="0.25">
      <c r="A541" s="8">
        <f t="shared" si="8"/>
        <v>540</v>
      </c>
      <c r="B541" s="2" t="s">
        <v>1451</v>
      </c>
      <c r="C541" s="2" t="s">
        <v>173</v>
      </c>
      <c r="D541" s="2">
        <v>1992</v>
      </c>
      <c r="E541" s="2">
        <v>355</v>
      </c>
      <c r="F541" s="2" t="s">
        <v>1173</v>
      </c>
      <c r="G541" s="9" t="s">
        <v>1173</v>
      </c>
      <c r="H541" s="9" t="s">
        <v>104</v>
      </c>
      <c r="I541" s="9" t="s">
        <v>105</v>
      </c>
      <c r="J541" s="2">
        <v>33</v>
      </c>
      <c r="K541" s="2">
        <v>67</v>
      </c>
      <c r="L541" s="2">
        <v>0</v>
      </c>
      <c r="M541" s="2">
        <v>956</v>
      </c>
      <c r="N541" s="2">
        <v>188</v>
      </c>
      <c r="O541" s="2">
        <v>383</v>
      </c>
      <c r="P541" s="2">
        <v>0.49099999999999999</v>
      </c>
      <c r="Q541" s="2">
        <v>26</v>
      </c>
      <c r="R541" s="2">
        <v>66</v>
      </c>
      <c r="S541" s="2">
        <v>0.39400000000000002</v>
      </c>
      <c r="T541" s="2">
        <v>162</v>
      </c>
      <c r="U541" s="2">
        <v>317</v>
      </c>
      <c r="V541" s="2">
        <v>0.51100000000000001</v>
      </c>
      <c r="W541" s="2">
        <v>0.52500000000000002</v>
      </c>
      <c r="X541" s="2">
        <v>65</v>
      </c>
      <c r="Y541" s="2">
        <v>81</v>
      </c>
      <c r="Z541" s="2">
        <v>0.80200000000000005</v>
      </c>
      <c r="AA541" s="2">
        <v>31</v>
      </c>
      <c r="AB541" s="2">
        <v>57</v>
      </c>
      <c r="AC541" s="2">
        <v>88</v>
      </c>
      <c r="AD541" s="2">
        <v>57</v>
      </c>
      <c r="AE541" s="2">
        <v>15</v>
      </c>
      <c r="AF541" s="2">
        <v>8</v>
      </c>
      <c r="AG541" s="2">
        <v>27</v>
      </c>
      <c r="AH541" s="2">
        <v>87</v>
      </c>
      <c r="AI541" s="2">
        <v>467</v>
      </c>
      <c r="AJ541" s="2">
        <v>14.2</v>
      </c>
      <c r="AK541" s="2">
        <v>0.55800000000000005</v>
      </c>
      <c r="AL541" s="2">
        <v>0.17199999999999999</v>
      </c>
      <c r="AM541" s="2">
        <v>0.21099999999999999</v>
      </c>
      <c r="AN541" s="2">
        <v>3.8</v>
      </c>
      <c r="AO541" s="2">
        <v>6.8</v>
      </c>
      <c r="AP541" s="2">
        <v>5.3</v>
      </c>
      <c r="AQ541" s="2">
        <v>9.4</v>
      </c>
      <c r="AR541" s="2">
        <v>0.8</v>
      </c>
      <c r="AS541" s="2">
        <v>0.5</v>
      </c>
      <c r="AT541" s="2">
        <v>6.1</v>
      </c>
      <c r="AU541" s="2">
        <v>20.399999999999999</v>
      </c>
      <c r="AV541" s="2">
        <v>-0.1</v>
      </c>
      <c r="AW541" s="2">
        <v>0</v>
      </c>
      <c r="AX541" s="2">
        <v>-0.1</v>
      </c>
      <c r="AY541" s="2">
        <v>-0.17199999999999999</v>
      </c>
      <c r="AZ541" s="2">
        <v>-12.5</v>
      </c>
      <c r="BA541" s="2">
        <v>-0.8</v>
      </c>
      <c r="BB541" s="2">
        <v>-13.3</v>
      </c>
      <c r="BC541" s="2">
        <v>-0.1</v>
      </c>
      <c r="BD541" s="2">
        <v>10.199999999999999</v>
      </c>
      <c r="BE541" s="2">
        <v>20.7</v>
      </c>
      <c r="BF541" s="2">
        <v>0.49099999999999999</v>
      </c>
      <c r="BG541" s="2">
        <v>1.4</v>
      </c>
      <c r="BH541" s="2">
        <v>3.6</v>
      </c>
      <c r="BI541" s="2">
        <v>0.39400000000000002</v>
      </c>
      <c r="BJ541" s="2">
        <v>8.8000000000000007</v>
      </c>
      <c r="BK541" s="2">
        <v>17.100000000000001</v>
      </c>
      <c r="BL541" s="2">
        <v>0.51100000000000001</v>
      </c>
      <c r="BM541" s="2">
        <v>3.5</v>
      </c>
      <c r="BN541" s="2">
        <v>4.4000000000000004</v>
      </c>
      <c r="BO541" s="2">
        <v>0.80200000000000005</v>
      </c>
      <c r="BP541" s="2">
        <v>1.7</v>
      </c>
      <c r="BQ541" s="2">
        <v>3.1</v>
      </c>
      <c r="BR541" s="2">
        <v>4.8</v>
      </c>
      <c r="BS541" s="2">
        <v>3.1</v>
      </c>
      <c r="BT541" s="2">
        <v>0.8</v>
      </c>
      <c r="BU541" s="2">
        <v>0.4</v>
      </c>
      <c r="BV541" s="2">
        <v>1.5</v>
      </c>
      <c r="BW541" s="2">
        <v>4.7</v>
      </c>
      <c r="BX541" s="2">
        <v>25.2</v>
      </c>
      <c r="BY541" s="2">
        <v>99</v>
      </c>
      <c r="BZ541" s="2">
        <v>103</v>
      </c>
      <c r="CA541" s="2">
        <v>14.3</v>
      </c>
      <c r="CB541" s="2">
        <v>2.8</v>
      </c>
      <c r="CC541" s="2">
        <v>5.7</v>
      </c>
      <c r="CD541" s="2">
        <v>0.49099999999999999</v>
      </c>
      <c r="CE541" s="2">
        <v>0.4</v>
      </c>
      <c r="CF541" s="2">
        <v>1</v>
      </c>
      <c r="CG541" s="2">
        <v>0.39400000000000002</v>
      </c>
      <c r="CH541" s="2">
        <v>2.4</v>
      </c>
      <c r="CI541" s="2">
        <v>4.7</v>
      </c>
      <c r="CJ541" s="2">
        <v>0.51100000000000001</v>
      </c>
      <c r="CK541" s="2">
        <v>0.52500000000000002</v>
      </c>
      <c r="CL541" s="2">
        <v>1</v>
      </c>
      <c r="CM541" s="2">
        <v>1.2</v>
      </c>
      <c r="CN541" s="2">
        <v>0.80200000000000005</v>
      </c>
      <c r="CO541" s="2">
        <v>0.5</v>
      </c>
      <c r="CP541" s="2">
        <v>0.9</v>
      </c>
      <c r="CQ541" s="2">
        <v>1.3</v>
      </c>
      <c r="CR541" s="2">
        <v>0.9</v>
      </c>
      <c r="CS541" s="2">
        <v>0.2</v>
      </c>
      <c r="CT541" s="2">
        <v>0.1</v>
      </c>
      <c r="CU541" s="2">
        <v>0.4</v>
      </c>
      <c r="CV541" s="2">
        <v>1.3</v>
      </c>
      <c r="CW541" s="2">
        <v>7</v>
      </c>
    </row>
    <row r="542" spans="1:101" ht="15" x14ac:dyDescent="0.25">
      <c r="A542" s="8">
        <f t="shared" si="8"/>
        <v>541</v>
      </c>
      <c r="B542" s="2" t="s">
        <v>1452</v>
      </c>
      <c r="C542" s="2" t="s">
        <v>141</v>
      </c>
      <c r="D542" s="2">
        <v>1992</v>
      </c>
      <c r="E542" s="2">
        <v>280</v>
      </c>
      <c r="F542" s="2" t="s">
        <v>1175</v>
      </c>
      <c r="G542" s="9" t="s">
        <v>1175</v>
      </c>
      <c r="H542" s="9" t="s">
        <v>104</v>
      </c>
      <c r="I542" s="9" t="s">
        <v>105</v>
      </c>
      <c r="J542" s="2">
        <v>33</v>
      </c>
      <c r="K542" s="2">
        <v>28</v>
      </c>
      <c r="L542" s="2">
        <v>5</v>
      </c>
      <c r="M542" s="2">
        <v>381</v>
      </c>
      <c r="N542" s="2">
        <v>38</v>
      </c>
      <c r="O542" s="2">
        <v>82</v>
      </c>
      <c r="P542" s="2">
        <v>0.46300000000000002</v>
      </c>
      <c r="Q542" s="2">
        <v>0</v>
      </c>
      <c r="R542" s="2">
        <v>0</v>
      </c>
      <c r="S542" s="2"/>
      <c r="T542" s="2">
        <v>38</v>
      </c>
      <c r="U542" s="2">
        <v>82</v>
      </c>
      <c r="V542" s="2">
        <v>0.46300000000000002</v>
      </c>
      <c r="W542" s="2">
        <v>0.46300000000000002</v>
      </c>
      <c r="X542" s="2">
        <v>14</v>
      </c>
      <c r="Y542" s="2">
        <v>18</v>
      </c>
      <c r="Z542" s="2">
        <v>0.77800000000000002</v>
      </c>
      <c r="AA542" s="2">
        <v>23</v>
      </c>
      <c r="AB542" s="2">
        <v>83</v>
      </c>
      <c r="AC542" s="2">
        <v>106</v>
      </c>
      <c r="AD542" s="2">
        <v>37</v>
      </c>
      <c r="AE542" s="2">
        <v>12</v>
      </c>
      <c r="AF542" s="2">
        <v>14</v>
      </c>
      <c r="AG542" s="2">
        <v>25</v>
      </c>
      <c r="AH542" s="2">
        <v>46</v>
      </c>
      <c r="AI542" s="2">
        <v>90</v>
      </c>
      <c r="AJ542" s="2">
        <v>10.6</v>
      </c>
      <c r="AK542" s="2">
        <v>0.5</v>
      </c>
      <c r="AL542" s="2">
        <v>0</v>
      </c>
      <c r="AM542" s="2">
        <v>0.22</v>
      </c>
      <c r="AN542" s="2">
        <v>7</v>
      </c>
      <c r="AO542" s="2">
        <v>22.9</v>
      </c>
      <c r="AP542" s="2">
        <v>15.3</v>
      </c>
      <c r="AQ542" s="2">
        <v>12.2</v>
      </c>
      <c r="AR542" s="2">
        <v>1.5</v>
      </c>
      <c r="AS542" s="2">
        <v>2.1</v>
      </c>
      <c r="AT542" s="2">
        <v>21.8</v>
      </c>
      <c r="AU542" s="2">
        <v>12.6</v>
      </c>
      <c r="AV542" s="2">
        <v>-0.2</v>
      </c>
      <c r="AW542" s="2">
        <v>0.2</v>
      </c>
      <c r="AX542" s="2">
        <v>-0.1</v>
      </c>
      <c r="AY542" s="2">
        <v>-1.7000000000000001E-2</v>
      </c>
      <c r="AZ542" s="2">
        <v>-5.3</v>
      </c>
      <c r="BA542" s="2">
        <v>-1.3</v>
      </c>
      <c r="BB542" s="2">
        <v>-6.6</v>
      </c>
      <c r="BC542" s="2">
        <v>-0.2</v>
      </c>
      <c r="BD542" s="2">
        <v>4.8</v>
      </c>
      <c r="BE542" s="2">
        <v>10.4</v>
      </c>
      <c r="BF542" s="2">
        <v>0.46300000000000002</v>
      </c>
      <c r="BG542" s="2">
        <v>0</v>
      </c>
      <c r="BH542" s="2">
        <v>0</v>
      </c>
      <c r="BI542" s="2"/>
      <c r="BJ542" s="2">
        <v>4.8</v>
      </c>
      <c r="BK542" s="2">
        <v>10.4</v>
      </c>
      <c r="BL542" s="2">
        <v>0.46300000000000002</v>
      </c>
      <c r="BM542" s="2">
        <v>1.8</v>
      </c>
      <c r="BN542" s="2">
        <v>2.2999999999999998</v>
      </c>
      <c r="BO542" s="2">
        <v>0.77800000000000002</v>
      </c>
      <c r="BP542" s="2">
        <v>2.9</v>
      </c>
      <c r="BQ542" s="2">
        <v>10.5</v>
      </c>
      <c r="BR542" s="2">
        <v>13.4</v>
      </c>
      <c r="BS542" s="2">
        <v>4.7</v>
      </c>
      <c r="BT542" s="2">
        <v>1.5</v>
      </c>
      <c r="BU542" s="2">
        <v>1.8</v>
      </c>
      <c r="BV542" s="2">
        <v>3.2</v>
      </c>
      <c r="BW542" s="2">
        <v>5.8</v>
      </c>
      <c r="BX542" s="2">
        <v>11.4</v>
      </c>
      <c r="BY542" s="2">
        <v>105</v>
      </c>
      <c r="BZ542" s="2">
        <v>110</v>
      </c>
      <c r="CA542" s="2">
        <v>13.6</v>
      </c>
      <c r="CB542" s="2">
        <v>1.4</v>
      </c>
      <c r="CC542" s="2">
        <v>2.9</v>
      </c>
      <c r="CD542" s="2">
        <v>0.46300000000000002</v>
      </c>
      <c r="CE542" s="2">
        <v>0</v>
      </c>
      <c r="CF542" s="2">
        <v>0</v>
      </c>
      <c r="CG542" s="2"/>
      <c r="CH542" s="2">
        <v>1.4</v>
      </c>
      <c r="CI542" s="2">
        <v>2.9</v>
      </c>
      <c r="CJ542" s="2">
        <v>0.46300000000000002</v>
      </c>
      <c r="CK542" s="2">
        <v>0.46300000000000002</v>
      </c>
      <c r="CL542" s="2">
        <v>0.5</v>
      </c>
      <c r="CM542" s="2">
        <v>0.6</v>
      </c>
      <c r="CN542" s="2">
        <v>0.77800000000000002</v>
      </c>
      <c r="CO542" s="2">
        <v>0.8</v>
      </c>
      <c r="CP542" s="2">
        <v>3</v>
      </c>
      <c r="CQ542" s="2">
        <v>3.8</v>
      </c>
      <c r="CR542" s="2">
        <v>1.3</v>
      </c>
      <c r="CS542" s="2">
        <v>0.4</v>
      </c>
      <c r="CT542" s="2">
        <v>0.5</v>
      </c>
      <c r="CU542" s="2">
        <v>0.9</v>
      </c>
      <c r="CV542" s="2">
        <v>1.6</v>
      </c>
      <c r="CW542" s="2">
        <v>3.2</v>
      </c>
    </row>
    <row r="543" spans="1:101" ht="15" x14ac:dyDescent="0.25">
      <c r="A543" s="8">
        <f t="shared" si="8"/>
        <v>542</v>
      </c>
      <c r="B543" s="2" t="s">
        <v>1453</v>
      </c>
      <c r="C543" s="2" t="s">
        <v>124</v>
      </c>
      <c r="D543" s="2">
        <v>1992</v>
      </c>
      <c r="E543" s="2">
        <v>33</v>
      </c>
      <c r="F543" s="2" t="s">
        <v>1173</v>
      </c>
      <c r="G543" s="9" t="s">
        <v>1173</v>
      </c>
      <c r="H543" s="9" t="s">
        <v>104</v>
      </c>
      <c r="I543" s="9" t="s">
        <v>105</v>
      </c>
      <c r="J543" s="2">
        <v>35</v>
      </c>
      <c r="K543" s="2">
        <v>45</v>
      </c>
      <c r="L543" s="2">
        <v>45</v>
      </c>
      <c r="M543" s="2">
        <v>1662</v>
      </c>
      <c r="N543" s="2">
        <v>353</v>
      </c>
      <c r="O543" s="2">
        <v>758</v>
      </c>
      <c r="P543" s="2">
        <v>0.46600000000000003</v>
      </c>
      <c r="Q543" s="2">
        <v>52</v>
      </c>
      <c r="R543" s="2">
        <v>128</v>
      </c>
      <c r="S543" s="2">
        <v>0.40600000000000003</v>
      </c>
      <c r="T543" s="2">
        <v>301</v>
      </c>
      <c r="U543" s="2">
        <v>630</v>
      </c>
      <c r="V543" s="2">
        <v>0.47799999999999998</v>
      </c>
      <c r="W543" s="2">
        <v>0.5</v>
      </c>
      <c r="X543" s="2">
        <v>150</v>
      </c>
      <c r="Y543" s="2">
        <v>162</v>
      </c>
      <c r="Z543" s="2">
        <v>0.92600000000000005</v>
      </c>
      <c r="AA543" s="2">
        <v>46</v>
      </c>
      <c r="AB543" s="2">
        <v>388</v>
      </c>
      <c r="AC543" s="2">
        <v>434</v>
      </c>
      <c r="AD543" s="2">
        <v>306</v>
      </c>
      <c r="AE543" s="2">
        <v>42</v>
      </c>
      <c r="AF543" s="2">
        <v>33</v>
      </c>
      <c r="AG543" s="2">
        <v>125</v>
      </c>
      <c r="AH543" s="2">
        <v>82</v>
      </c>
      <c r="AI543" s="2">
        <v>908</v>
      </c>
      <c r="AJ543" s="2">
        <v>21</v>
      </c>
      <c r="AK543" s="2">
        <v>0.54700000000000004</v>
      </c>
      <c r="AL543" s="2">
        <v>0.16900000000000001</v>
      </c>
      <c r="AM543" s="2">
        <v>0.214</v>
      </c>
      <c r="AN543" s="2">
        <v>3.2</v>
      </c>
      <c r="AO543" s="2">
        <v>24.6</v>
      </c>
      <c r="AP543" s="2">
        <v>14.4</v>
      </c>
      <c r="AQ543" s="2">
        <v>26.9</v>
      </c>
      <c r="AR543" s="2">
        <v>1.3</v>
      </c>
      <c r="AS543" s="2">
        <v>1.2</v>
      </c>
      <c r="AT543" s="2">
        <v>13.1</v>
      </c>
      <c r="AU543" s="2">
        <v>24.7</v>
      </c>
      <c r="AV543" s="2">
        <v>-0.4</v>
      </c>
      <c r="AW543" s="2">
        <v>0</v>
      </c>
      <c r="AX543" s="2">
        <v>-0.3</v>
      </c>
      <c r="AY543" s="2">
        <v>-8.3000000000000004E-2</v>
      </c>
      <c r="AZ543" s="2">
        <v>-6.3</v>
      </c>
      <c r="BA543" s="2">
        <v>-2.2999999999999998</v>
      </c>
      <c r="BB543" s="2">
        <v>-8.5</v>
      </c>
      <c r="BC543" s="2">
        <v>-0.3</v>
      </c>
      <c r="BD543" s="2">
        <v>10.6</v>
      </c>
      <c r="BE543" s="2">
        <v>22.9</v>
      </c>
      <c r="BF543" s="2">
        <v>0.46600000000000003</v>
      </c>
      <c r="BG543" s="2">
        <v>1.6</v>
      </c>
      <c r="BH543" s="2">
        <v>3.9</v>
      </c>
      <c r="BI543" s="2">
        <v>0.40600000000000003</v>
      </c>
      <c r="BJ543" s="2">
        <v>9.1</v>
      </c>
      <c r="BK543" s="2">
        <v>19</v>
      </c>
      <c r="BL543" s="2">
        <v>0.47799999999999998</v>
      </c>
      <c r="BM543" s="2">
        <v>4.5</v>
      </c>
      <c r="BN543" s="2">
        <v>4.9000000000000004</v>
      </c>
      <c r="BO543" s="2">
        <v>0.92600000000000005</v>
      </c>
      <c r="BP543" s="2">
        <v>1.4</v>
      </c>
      <c r="BQ543" s="2">
        <v>11.7</v>
      </c>
      <c r="BR543" s="2">
        <v>13.1</v>
      </c>
      <c r="BS543" s="2">
        <v>9.1999999999999993</v>
      </c>
      <c r="BT543" s="2">
        <v>1.3</v>
      </c>
      <c r="BU543" s="2">
        <v>1</v>
      </c>
      <c r="BV543" s="2">
        <v>3.8</v>
      </c>
      <c r="BW543" s="2">
        <v>2.5</v>
      </c>
      <c r="BX543" s="2">
        <v>27.4</v>
      </c>
      <c r="BY543" s="2">
        <v>112</v>
      </c>
      <c r="BZ543" s="2">
        <v>108</v>
      </c>
      <c r="CA543" s="2">
        <v>36.9</v>
      </c>
      <c r="CB543" s="2">
        <v>7.8</v>
      </c>
      <c r="CC543" s="2">
        <v>16.8</v>
      </c>
      <c r="CD543" s="2">
        <v>0.46600000000000003</v>
      </c>
      <c r="CE543" s="2">
        <v>1.2</v>
      </c>
      <c r="CF543" s="2">
        <v>2.8</v>
      </c>
      <c r="CG543" s="2">
        <v>0.40600000000000003</v>
      </c>
      <c r="CH543" s="2">
        <v>6.7</v>
      </c>
      <c r="CI543" s="2">
        <v>14</v>
      </c>
      <c r="CJ543" s="2">
        <v>0.47799999999999998</v>
      </c>
      <c r="CK543" s="2">
        <v>0.5</v>
      </c>
      <c r="CL543" s="2">
        <v>3.3</v>
      </c>
      <c r="CM543" s="2">
        <v>3.6</v>
      </c>
      <c r="CN543" s="2">
        <v>0.92600000000000005</v>
      </c>
      <c r="CO543" s="2">
        <v>1</v>
      </c>
      <c r="CP543" s="2">
        <v>8.6</v>
      </c>
      <c r="CQ543" s="2">
        <v>9.6</v>
      </c>
      <c r="CR543" s="2">
        <v>6.8</v>
      </c>
      <c r="CS543" s="2">
        <v>0.9</v>
      </c>
      <c r="CT543" s="2">
        <v>0.7</v>
      </c>
      <c r="CU543" s="2">
        <v>2.8</v>
      </c>
      <c r="CV543" s="2">
        <v>1.8</v>
      </c>
      <c r="CW543" s="2">
        <v>20.2</v>
      </c>
    </row>
    <row r="544" spans="1:101" ht="15" x14ac:dyDescent="0.25">
      <c r="A544" s="8">
        <f t="shared" si="8"/>
        <v>543</v>
      </c>
      <c r="B544" s="2" t="s">
        <v>1606</v>
      </c>
      <c r="C544" s="2" t="s">
        <v>153</v>
      </c>
      <c r="D544" s="2">
        <v>1992</v>
      </c>
      <c r="E544" s="2">
        <v>177</v>
      </c>
      <c r="F544" s="2" t="s">
        <v>1175</v>
      </c>
      <c r="G544" s="9" t="s">
        <v>1175</v>
      </c>
      <c r="H544" s="9" t="s">
        <v>104</v>
      </c>
      <c r="I544" s="9" t="s">
        <v>105</v>
      </c>
      <c r="J544" s="2">
        <v>22</v>
      </c>
      <c r="K544" s="2">
        <v>82</v>
      </c>
      <c r="L544" s="2">
        <v>77</v>
      </c>
      <c r="M544" s="2">
        <v>3047</v>
      </c>
      <c r="N544" s="2">
        <v>616</v>
      </c>
      <c r="O544" s="2">
        <v>1258</v>
      </c>
      <c r="P544" s="2">
        <v>0.49</v>
      </c>
      <c r="Q544" s="2">
        <v>5</v>
      </c>
      <c r="R544" s="2">
        <v>22</v>
      </c>
      <c r="S544" s="2">
        <v>0.22700000000000001</v>
      </c>
      <c r="T544" s="2">
        <v>611</v>
      </c>
      <c r="U544" s="2">
        <v>1236</v>
      </c>
      <c r="V544" s="2">
        <v>0.49399999999999999</v>
      </c>
      <c r="W544" s="2">
        <v>0.49199999999999999</v>
      </c>
      <c r="X544" s="2">
        <v>339</v>
      </c>
      <c r="Y544" s="2">
        <v>409</v>
      </c>
      <c r="Z544" s="2">
        <v>0.82899999999999996</v>
      </c>
      <c r="AA544" s="2">
        <v>323</v>
      </c>
      <c r="AB544" s="2">
        <v>576</v>
      </c>
      <c r="AC544" s="2">
        <v>899</v>
      </c>
      <c r="AD544" s="2">
        <v>292</v>
      </c>
      <c r="AE544" s="2">
        <v>81</v>
      </c>
      <c r="AF544" s="2">
        <v>51</v>
      </c>
      <c r="AG544" s="2">
        <v>160</v>
      </c>
      <c r="AH544" s="2">
        <v>225</v>
      </c>
      <c r="AI544" s="2">
        <v>1576</v>
      </c>
      <c r="AJ544" s="2">
        <v>18.899999999999999</v>
      </c>
      <c r="AK544" s="2">
        <v>0.54800000000000004</v>
      </c>
      <c r="AL544" s="2">
        <v>1.7000000000000001E-2</v>
      </c>
      <c r="AM544" s="2">
        <v>0.32500000000000001</v>
      </c>
      <c r="AN544" s="2">
        <v>11.2</v>
      </c>
      <c r="AO544" s="2">
        <v>20.7</v>
      </c>
      <c r="AP544" s="2">
        <v>15.9</v>
      </c>
      <c r="AQ544" s="2">
        <v>13.5</v>
      </c>
      <c r="AR544" s="2">
        <v>1.3</v>
      </c>
      <c r="AS544" s="2">
        <v>1</v>
      </c>
      <c r="AT544" s="2">
        <v>10</v>
      </c>
      <c r="AU544" s="2">
        <v>21.2</v>
      </c>
      <c r="AV544" s="2">
        <v>0.3</v>
      </c>
      <c r="AW544" s="2">
        <v>0.6</v>
      </c>
      <c r="AX544" s="2">
        <v>0.9</v>
      </c>
      <c r="AY544" s="2">
        <v>0.05</v>
      </c>
      <c r="AZ544" s="2">
        <v>-2.1</v>
      </c>
      <c r="BA544" s="2">
        <v>-1.3</v>
      </c>
      <c r="BB544" s="2">
        <v>-3.4</v>
      </c>
      <c r="BC544" s="2">
        <v>-0.3</v>
      </c>
      <c r="BD544" s="2">
        <v>9.5</v>
      </c>
      <c r="BE544" s="2">
        <v>19.5</v>
      </c>
      <c r="BF544" s="2">
        <v>0.49</v>
      </c>
      <c r="BG544" s="2">
        <v>0.1</v>
      </c>
      <c r="BH544" s="2">
        <v>0.3</v>
      </c>
      <c r="BI544" s="2">
        <v>0.22700000000000001</v>
      </c>
      <c r="BJ544" s="2">
        <v>9.5</v>
      </c>
      <c r="BK544" s="2">
        <v>19.2</v>
      </c>
      <c r="BL544" s="2">
        <v>0.49399999999999999</v>
      </c>
      <c r="BM544" s="2">
        <v>5.3</v>
      </c>
      <c r="BN544" s="2">
        <v>6.3</v>
      </c>
      <c r="BO544" s="2">
        <v>0.82899999999999996</v>
      </c>
      <c r="BP544" s="2">
        <v>5</v>
      </c>
      <c r="BQ544" s="2">
        <v>8.9</v>
      </c>
      <c r="BR544" s="2">
        <v>13.9</v>
      </c>
      <c r="BS544" s="2">
        <v>4.5</v>
      </c>
      <c r="BT544" s="2">
        <v>1.3</v>
      </c>
      <c r="BU544" s="2">
        <v>0.8</v>
      </c>
      <c r="BV544" s="2">
        <v>2.5</v>
      </c>
      <c r="BW544" s="2">
        <v>3.5</v>
      </c>
      <c r="BX544" s="2">
        <v>24.4</v>
      </c>
      <c r="BY544" s="2">
        <v>92</v>
      </c>
      <c r="BZ544" s="2">
        <v>107</v>
      </c>
      <c r="CA544" s="2">
        <v>37.200000000000003</v>
      </c>
      <c r="CB544" s="2">
        <v>7.5</v>
      </c>
      <c r="CC544" s="2">
        <v>15.3</v>
      </c>
      <c r="CD544" s="2">
        <v>0.49</v>
      </c>
      <c r="CE544" s="2">
        <v>0.1</v>
      </c>
      <c r="CF544" s="2">
        <v>0.3</v>
      </c>
      <c r="CG544" s="2">
        <v>0.22700000000000001</v>
      </c>
      <c r="CH544" s="2">
        <v>7.5</v>
      </c>
      <c r="CI544" s="2">
        <v>15.1</v>
      </c>
      <c r="CJ544" s="2">
        <v>0.49399999999999999</v>
      </c>
      <c r="CK544" s="2">
        <v>0.49199999999999999</v>
      </c>
      <c r="CL544" s="2">
        <v>4.0999999999999996</v>
      </c>
      <c r="CM544" s="2">
        <v>5</v>
      </c>
      <c r="CN544" s="2">
        <v>0.82899999999999996</v>
      </c>
      <c r="CO544" s="2">
        <v>3.9</v>
      </c>
      <c r="CP544" s="2">
        <v>7</v>
      </c>
      <c r="CQ544" s="2">
        <v>11</v>
      </c>
      <c r="CR544" s="2">
        <v>3.6</v>
      </c>
      <c r="CS544" s="2">
        <v>1</v>
      </c>
      <c r="CT544" s="2">
        <v>0.6</v>
      </c>
      <c r="CU544" s="2">
        <v>2</v>
      </c>
      <c r="CV544" s="2">
        <v>2.7</v>
      </c>
      <c r="CW544" s="2">
        <v>19.2</v>
      </c>
    </row>
    <row r="545" spans="1:101" ht="15" x14ac:dyDescent="0.25">
      <c r="A545" s="8">
        <f t="shared" si="8"/>
        <v>544</v>
      </c>
      <c r="B545" s="2" t="s">
        <v>1454</v>
      </c>
      <c r="C545" s="2" t="s">
        <v>109</v>
      </c>
      <c r="D545" s="2">
        <v>1992</v>
      </c>
      <c r="E545" s="2">
        <v>194</v>
      </c>
      <c r="F545" s="2" t="s">
        <v>1175</v>
      </c>
      <c r="G545" s="9" t="s">
        <v>1175</v>
      </c>
      <c r="H545" s="9" t="s">
        <v>104</v>
      </c>
      <c r="I545" s="9" t="s">
        <v>105</v>
      </c>
      <c r="J545" s="2">
        <v>27</v>
      </c>
      <c r="K545" s="2">
        <v>79</v>
      </c>
      <c r="L545" s="2">
        <v>16</v>
      </c>
      <c r="M545" s="2">
        <v>1848</v>
      </c>
      <c r="N545" s="2">
        <v>293</v>
      </c>
      <c r="O545" s="2">
        <v>660</v>
      </c>
      <c r="P545" s="2">
        <v>0.44400000000000001</v>
      </c>
      <c r="Q545" s="2">
        <v>0</v>
      </c>
      <c r="R545" s="2">
        <v>5</v>
      </c>
      <c r="S545" s="2">
        <v>0</v>
      </c>
      <c r="T545" s="2">
        <v>293</v>
      </c>
      <c r="U545" s="2">
        <v>655</v>
      </c>
      <c r="V545" s="2">
        <v>0.44700000000000001</v>
      </c>
      <c r="W545" s="2">
        <v>0.44400000000000001</v>
      </c>
      <c r="X545" s="2">
        <v>128</v>
      </c>
      <c r="Y545" s="2">
        <v>169</v>
      </c>
      <c r="Z545" s="2">
        <v>0.75700000000000001</v>
      </c>
      <c r="AA545" s="2">
        <v>131</v>
      </c>
      <c r="AB545" s="2">
        <v>298</v>
      </c>
      <c r="AC545" s="2">
        <v>429</v>
      </c>
      <c r="AD545" s="2">
        <v>114</v>
      </c>
      <c r="AE545" s="2">
        <v>54</v>
      </c>
      <c r="AF545" s="2">
        <v>12</v>
      </c>
      <c r="AG545" s="2">
        <v>115</v>
      </c>
      <c r="AH545" s="2">
        <v>218</v>
      </c>
      <c r="AI545" s="2">
        <v>714</v>
      </c>
      <c r="AJ545" s="2">
        <v>11.4</v>
      </c>
      <c r="AK545" s="2">
        <v>0.48599999999999999</v>
      </c>
      <c r="AL545" s="2">
        <v>8.0000000000000002E-3</v>
      </c>
      <c r="AM545" s="2">
        <v>0.25600000000000001</v>
      </c>
      <c r="AN545" s="2">
        <v>7.8</v>
      </c>
      <c r="AO545" s="2">
        <v>19.2</v>
      </c>
      <c r="AP545" s="2">
        <v>13.3</v>
      </c>
      <c r="AQ545" s="2">
        <v>9.1</v>
      </c>
      <c r="AR545" s="2">
        <v>1.5</v>
      </c>
      <c r="AS545" s="2">
        <v>0.4</v>
      </c>
      <c r="AT545" s="2">
        <v>13.5</v>
      </c>
      <c r="AU545" s="2">
        <v>19.3</v>
      </c>
      <c r="AV545" s="2">
        <v>2.4</v>
      </c>
      <c r="AW545" s="2">
        <v>4.7</v>
      </c>
      <c r="AX545" s="2">
        <v>7.1</v>
      </c>
      <c r="AY545" s="2">
        <v>0.13200000000000001</v>
      </c>
      <c r="AZ545" s="2">
        <v>-0.6</v>
      </c>
      <c r="BA545" s="2">
        <v>1</v>
      </c>
      <c r="BB545" s="2">
        <v>0.4</v>
      </c>
      <c r="BC545" s="2">
        <v>1.6</v>
      </c>
      <c r="BD545" s="2">
        <v>8</v>
      </c>
      <c r="BE545" s="2">
        <v>17.899999999999999</v>
      </c>
      <c r="BF545" s="2">
        <v>0.44400000000000001</v>
      </c>
      <c r="BG545" s="2">
        <v>0</v>
      </c>
      <c r="BH545" s="2">
        <v>0.1</v>
      </c>
      <c r="BI545" s="2">
        <v>0</v>
      </c>
      <c r="BJ545" s="2">
        <v>8</v>
      </c>
      <c r="BK545" s="2">
        <v>17.8</v>
      </c>
      <c r="BL545" s="2">
        <v>0.44700000000000001</v>
      </c>
      <c r="BM545" s="2">
        <v>3.5</v>
      </c>
      <c r="BN545" s="2">
        <v>4.5999999999999996</v>
      </c>
      <c r="BO545" s="2">
        <v>0.75700000000000001</v>
      </c>
      <c r="BP545" s="2">
        <v>3.6</v>
      </c>
      <c r="BQ545" s="2">
        <v>8.1</v>
      </c>
      <c r="BR545" s="2">
        <v>11.7</v>
      </c>
      <c r="BS545" s="2">
        <v>3.1</v>
      </c>
      <c r="BT545" s="2">
        <v>1.5</v>
      </c>
      <c r="BU545" s="2">
        <v>0.3</v>
      </c>
      <c r="BV545" s="2">
        <v>3.1</v>
      </c>
      <c r="BW545" s="2">
        <v>5.9</v>
      </c>
      <c r="BX545" s="2">
        <v>19.399999999999999</v>
      </c>
      <c r="BY545" s="2">
        <v>91</v>
      </c>
      <c r="BZ545" s="2">
        <v>105</v>
      </c>
      <c r="CA545" s="2">
        <v>23.4</v>
      </c>
      <c r="CB545" s="2">
        <v>3.7</v>
      </c>
      <c r="CC545" s="2">
        <v>8.4</v>
      </c>
      <c r="CD545" s="2">
        <v>0.44400000000000001</v>
      </c>
      <c r="CE545" s="2">
        <v>0</v>
      </c>
      <c r="CF545" s="2">
        <v>0.1</v>
      </c>
      <c r="CG545" s="2">
        <v>0</v>
      </c>
      <c r="CH545" s="2">
        <v>3.7</v>
      </c>
      <c r="CI545" s="2">
        <v>8.3000000000000007</v>
      </c>
      <c r="CJ545" s="2">
        <v>0.44700000000000001</v>
      </c>
      <c r="CK545" s="2">
        <v>0.44400000000000001</v>
      </c>
      <c r="CL545" s="2">
        <v>1.6</v>
      </c>
      <c r="CM545" s="2">
        <v>2.1</v>
      </c>
      <c r="CN545" s="2">
        <v>0.75700000000000001</v>
      </c>
      <c r="CO545" s="2">
        <v>1.7</v>
      </c>
      <c r="CP545" s="2">
        <v>3.8</v>
      </c>
      <c r="CQ545" s="2">
        <v>5.4</v>
      </c>
      <c r="CR545" s="2">
        <v>1.4</v>
      </c>
      <c r="CS545" s="2">
        <v>0.7</v>
      </c>
      <c r="CT545" s="2">
        <v>0.2</v>
      </c>
      <c r="CU545" s="2">
        <v>1.5</v>
      </c>
      <c r="CV545" s="2">
        <v>2.8</v>
      </c>
      <c r="CW545" s="2">
        <v>9</v>
      </c>
    </row>
    <row r="546" spans="1:101" ht="15" x14ac:dyDescent="0.25">
      <c r="A546" s="8">
        <f t="shared" si="8"/>
        <v>545</v>
      </c>
      <c r="B546" s="2" t="s">
        <v>1455</v>
      </c>
      <c r="C546" s="2" t="s">
        <v>134</v>
      </c>
      <c r="D546" s="2">
        <v>1992</v>
      </c>
      <c r="E546" s="2">
        <v>245</v>
      </c>
      <c r="F546" s="2" t="s">
        <v>1175</v>
      </c>
      <c r="G546" s="9" t="s">
        <v>1175</v>
      </c>
      <c r="H546" s="9" t="s">
        <v>104</v>
      </c>
      <c r="I546" s="9" t="s">
        <v>105</v>
      </c>
      <c r="J546" s="2">
        <v>32</v>
      </c>
      <c r="K546" s="2">
        <v>81</v>
      </c>
      <c r="L546" s="2">
        <v>81</v>
      </c>
      <c r="M546" s="2">
        <v>2880</v>
      </c>
      <c r="N546" s="2">
        <v>556</v>
      </c>
      <c r="O546" s="2">
        <v>1032</v>
      </c>
      <c r="P546" s="2">
        <v>0.53900000000000003</v>
      </c>
      <c r="Q546" s="2">
        <v>0</v>
      </c>
      <c r="R546" s="2">
        <v>6</v>
      </c>
      <c r="S546" s="2">
        <v>0</v>
      </c>
      <c r="T546" s="2">
        <v>556</v>
      </c>
      <c r="U546" s="2">
        <v>1026</v>
      </c>
      <c r="V546" s="2">
        <v>0.54200000000000004</v>
      </c>
      <c r="W546" s="2">
        <v>0.53900000000000003</v>
      </c>
      <c r="X546" s="2">
        <v>263</v>
      </c>
      <c r="Y546" s="2">
        <v>320</v>
      </c>
      <c r="Z546" s="2">
        <v>0.82199999999999995</v>
      </c>
      <c r="AA546" s="2">
        <v>213</v>
      </c>
      <c r="AB546" s="2">
        <v>457</v>
      </c>
      <c r="AC546" s="2">
        <v>670</v>
      </c>
      <c r="AD546" s="2">
        <v>232</v>
      </c>
      <c r="AE546" s="2">
        <v>80</v>
      </c>
      <c r="AF546" s="2">
        <v>243</v>
      </c>
      <c r="AG546" s="2">
        <v>87</v>
      </c>
      <c r="AH546" s="2">
        <v>200</v>
      </c>
      <c r="AI546" s="2">
        <v>1375</v>
      </c>
      <c r="AJ546" s="2">
        <v>21.4</v>
      </c>
      <c r="AK546" s="2">
        <v>0.58599999999999997</v>
      </c>
      <c r="AL546" s="2">
        <v>6.0000000000000001E-3</v>
      </c>
      <c r="AM546" s="2">
        <v>0.31</v>
      </c>
      <c r="AN546" s="2">
        <v>8.6</v>
      </c>
      <c r="AO546" s="2">
        <v>17.100000000000001</v>
      </c>
      <c r="AP546" s="2">
        <v>13</v>
      </c>
      <c r="AQ546" s="2">
        <v>12</v>
      </c>
      <c r="AR546" s="2">
        <v>1.4</v>
      </c>
      <c r="AS546" s="2">
        <v>4.9000000000000004</v>
      </c>
      <c r="AT546" s="2">
        <v>6.9</v>
      </c>
      <c r="AU546" s="2">
        <v>19.100000000000001</v>
      </c>
      <c r="AV546" s="2">
        <v>0.9</v>
      </c>
      <c r="AW546" s="2">
        <v>2.8</v>
      </c>
      <c r="AX546" s="2">
        <v>3.7</v>
      </c>
      <c r="AY546" s="2">
        <v>8.5000000000000006E-2</v>
      </c>
      <c r="AZ546" s="2">
        <v>-2.1</v>
      </c>
      <c r="BA546" s="2">
        <v>0.4</v>
      </c>
      <c r="BB546" s="2">
        <v>-1.7</v>
      </c>
      <c r="BC546" s="2">
        <v>0.1</v>
      </c>
      <c r="BD546" s="2">
        <v>9.8000000000000007</v>
      </c>
      <c r="BE546" s="2">
        <v>18.100000000000001</v>
      </c>
      <c r="BF546" s="2">
        <v>0.53900000000000003</v>
      </c>
      <c r="BG546" s="2">
        <v>0</v>
      </c>
      <c r="BH546" s="2">
        <v>0.1</v>
      </c>
      <c r="BI546" s="2">
        <v>0</v>
      </c>
      <c r="BJ546" s="2">
        <v>9.8000000000000007</v>
      </c>
      <c r="BK546" s="2">
        <v>18</v>
      </c>
      <c r="BL546" s="2">
        <v>0.54200000000000004</v>
      </c>
      <c r="BM546" s="2">
        <v>4.5999999999999996</v>
      </c>
      <c r="BN546" s="2">
        <v>5.6</v>
      </c>
      <c r="BO546" s="2">
        <v>0.82199999999999995</v>
      </c>
      <c r="BP546" s="2">
        <v>3.7</v>
      </c>
      <c r="BQ546" s="2">
        <v>8</v>
      </c>
      <c r="BR546" s="2">
        <v>11.8</v>
      </c>
      <c r="BS546" s="2">
        <v>4.0999999999999996</v>
      </c>
      <c r="BT546" s="2">
        <v>1.4</v>
      </c>
      <c r="BU546" s="2">
        <v>4.3</v>
      </c>
      <c r="BV546" s="2">
        <v>1.5</v>
      </c>
      <c r="BW546" s="2">
        <v>3.5</v>
      </c>
      <c r="BX546" s="2">
        <v>24.1</v>
      </c>
      <c r="BY546" s="2"/>
      <c r="BZ546" s="2">
        <v>93</v>
      </c>
      <c r="CA546" s="2">
        <v>35.6</v>
      </c>
      <c r="CB546" s="2">
        <v>6.9</v>
      </c>
      <c r="CC546" s="2">
        <v>12.7</v>
      </c>
      <c r="CD546" s="2">
        <v>0.53900000000000003</v>
      </c>
      <c r="CE546" s="2">
        <v>0</v>
      </c>
      <c r="CF546" s="2">
        <v>0.1</v>
      </c>
      <c r="CG546" s="2">
        <v>0</v>
      </c>
      <c r="CH546" s="2">
        <v>6.9</v>
      </c>
      <c r="CI546" s="2">
        <v>12.7</v>
      </c>
      <c r="CJ546" s="2">
        <v>0.54200000000000004</v>
      </c>
      <c r="CK546" s="2">
        <v>0.53900000000000003</v>
      </c>
      <c r="CL546" s="2">
        <v>3.2</v>
      </c>
      <c r="CM546" s="2">
        <v>4</v>
      </c>
      <c r="CN546" s="2">
        <v>0.82199999999999995</v>
      </c>
      <c r="CO546" s="2">
        <v>2.6</v>
      </c>
      <c r="CP546" s="2">
        <v>5.6</v>
      </c>
      <c r="CQ546" s="2">
        <v>8.3000000000000007</v>
      </c>
      <c r="CR546" s="2">
        <v>2.9</v>
      </c>
      <c r="CS546" s="2">
        <v>1</v>
      </c>
      <c r="CT546" s="2">
        <v>3</v>
      </c>
      <c r="CU546" s="2">
        <v>1.1000000000000001</v>
      </c>
      <c r="CV546" s="2">
        <v>2.5</v>
      </c>
      <c r="CW546" s="2">
        <v>17</v>
      </c>
    </row>
    <row r="547" spans="1:101" ht="15" x14ac:dyDescent="0.25">
      <c r="A547" s="8">
        <f t="shared" si="8"/>
        <v>546</v>
      </c>
      <c r="B547" s="2" t="s">
        <v>1456</v>
      </c>
      <c r="C547" s="2" t="s">
        <v>102</v>
      </c>
      <c r="D547" s="2">
        <v>1992</v>
      </c>
      <c r="E547" s="2">
        <v>323</v>
      </c>
      <c r="F547" s="2" t="s">
        <v>1175</v>
      </c>
      <c r="G547" s="9" t="s">
        <v>1175</v>
      </c>
      <c r="H547" s="9" t="s">
        <v>104</v>
      </c>
      <c r="I547" s="9" t="s">
        <v>105</v>
      </c>
      <c r="J547" s="2">
        <v>34</v>
      </c>
      <c r="K547" s="2">
        <v>45</v>
      </c>
      <c r="L547" s="2">
        <v>7</v>
      </c>
      <c r="M547" s="2">
        <v>800</v>
      </c>
      <c r="N547" s="2">
        <v>50</v>
      </c>
      <c r="O547" s="2">
        <v>92</v>
      </c>
      <c r="P547" s="2">
        <v>0.54300000000000004</v>
      </c>
      <c r="Q547" s="2">
        <v>0</v>
      </c>
      <c r="R547" s="2">
        <v>1</v>
      </c>
      <c r="S547" s="2">
        <v>0</v>
      </c>
      <c r="T547" s="2">
        <v>50</v>
      </c>
      <c r="U547" s="2">
        <v>91</v>
      </c>
      <c r="V547" s="2">
        <v>0.54900000000000004</v>
      </c>
      <c r="W547" s="2">
        <v>0.54300000000000004</v>
      </c>
      <c r="X547" s="2">
        <v>4</v>
      </c>
      <c r="Y547" s="2">
        <v>11</v>
      </c>
      <c r="Z547" s="2">
        <v>0.36399999999999999</v>
      </c>
      <c r="AA547" s="2">
        <v>107</v>
      </c>
      <c r="AB547" s="2">
        <v>149</v>
      </c>
      <c r="AC547" s="2">
        <v>256</v>
      </c>
      <c r="AD547" s="2">
        <v>33</v>
      </c>
      <c r="AE547" s="2">
        <v>21</v>
      </c>
      <c r="AF547" s="2">
        <v>7</v>
      </c>
      <c r="AG547" s="2">
        <v>44</v>
      </c>
      <c r="AH547" s="2">
        <v>121</v>
      </c>
      <c r="AI547" s="2">
        <v>104</v>
      </c>
      <c r="AJ547" s="2">
        <v>8.1</v>
      </c>
      <c r="AK547" s="2">
        <v>0.53700000000000003</v>
      </c>
      <c r="AL547" s="2">
        <v>1.0999999999999999E-2</v>
      </c>
      <c r="AM547" s="2">
        <v>0.12</v>
      </c>
      <c r="AN547" s="2">
        <v>15.3</v>
      </c>
      <c r="AO547" s="2">
        <v>20.2</v>
      </c>
      <c r="AP547" s="2">
        <v>17.8</v>
      </c>
      <c r="AQ547" s="2">
        <v>5.4</v>
      </c>
      <c r="AR547" s="2">
        <v>1.3</v>
      </c>
      <c r="AS547" s="2">
        <v>0.5</v>
      </c>
      <c r="AT547" s="2">
        <v>31.2</v>
      </c>
      <c r="AU547" s="2">
        <v>7.6</v>
      </c>
      <c r="AV547" s="2">
        <v>0.4</v>
      </c>
      <c r="AW547" s="2">
        <v>1.2</v>
      </c>
      <c r="AX547" s="2">
        <v>1.6</v>
      </c>
      <c r="AY547" s="2">
        <v>0.127</v>
      </c>
      <c r="AZ547" s="2"/>
      <c r="BA547" s="2"/>
      <c r="BB547" s="2"/>
      <c r="BC547" s="2"/>
      <c r="BD547" s="2">
        <v>3.2</v>
      </c>
      <c r="BE547" s="2">
        <v>5.8</v>
      </c>
      <c r="BF547" s="2">
        <v>0.54300000000000004</v>
      </c>
      <c r="BG547" s="2">
        <v>0</v>
      </c>
      <c r="BH547" s="2">
        <v>0.1</v>
      </c>
      <c r="BI547" s="2">
        <v>0</v>
      </c>
      <c r="BJ547" s="2">
        <v>3.2</v>
      </c>
      <c r="BK547" s="2">
        <v>5.7</v>
      </c>
      <c r="BL547" s="2">
        <v>0.54900000000000004</v>
      </c>
      <c r="BM547" s="2">
        <v>0.3</v>
      </c>
      <c r="BN547" s="2">
        <v>0.7</v>
      </c>
      <c r="BO547" s="2">
        <v>0.36399999999999999</v>
      </c>
      <c r="BP547" s="2">
        <v>6.7</v>
      </c>
      <c r="BQ547" s="2">
        <v>9.4</v>
      </c>
      <c r="BR547" s="2">
        <v>16.100000000000001</v>
      </c>
      <c r="BS547" s="2">
        <v>2.1</v>
      </c>
      <c r="BT547" s="2">
        <v>1.3</v>
      </c>
      <c r="BU547" s="2">
        <v>0.4</v>
      </c>
      <c r="BV547" s="2">
        <v>2.8</v>
      </c>
      <c r="BW547" s="2">
        <v>7.6</v>
      </c>
      <c r="BX547" s="2">
        <v>6.6</v>
      </c>
      <c r="BY547" s="2">
        <v>112</v>
      </c>
      <c r="BZ547" s="2">
        <v>106</v>
      </c>
      <c r="CA547" s="2">
        <v>17.8</v>
      </c>
      <c r="CB547" s="2">
        <v>1.1000000000000001</v>
      </c>
      <c r="CC547" s="2">
        <v>2</v>
      </c>
      <c r="CD547" s="2">
        <v>0.54300000000000004</v>
      </c>
      <c r="CE547" s="2">
        <v>0</v>
      </c>
      <c r="CF547" s="2">
        <v>0</v>
      </c>
      <c r="CG547" s="2">
        <v>0</v>
      </c>
      <c r="CH547" s="2">
        <v>1.1000000000000001</v>
      </c>
      <c r="CI547" s="2">
        <v>2</v>
      </c>
      <c r="CJ547" s="2">
        <v>0.54900000000000004</v>
      </c>
      <c r="CK547" s="2">
        <v>0.54300000000000004</v>
      </c>
      <c r="CL547" s="2">
        <v>0.1</v>
      </c>
      <c r="CM547" s="2">
        <v>0.2</v>
      </c>
      <c r="CN547" s="2">
        <v>0.36399999999999999</v>
      </c>
      <c r="CO547" s="2">
        <v>2.4</v>
      </c>
      <c r="CP547" s="2">
        <v>3.3</v>
      </c>
      <c r="CQ547" s="2">
        <v>5.7</v>
      </c>
      <c r="CR547" s="2">
        <v>0.7</v>
      </c>
      <c r="CS547" s="2">
        <v>0.5</v>
      </c>
      <c r="CT547" s="2">
        <v>0.2</v>
      </c>
      <c r="CU547" s="2">
        <v>1</v>
      </c>
      <c r="CV547" s="2">
        <v>2.7</v>
      </c>
      <c r="CW547" s="2">
        <v>2.2999999999999998</v>
      </c>
    </row>
    <row r="548" spans="1:101" ht="15" x14ac:dyDescent="0.25">
      <c r="A548" s="8">
        <f t="shared" si="8"/>
        <v>547</v>
      </c>
      <c r="B548" s="2" t="s">
        <v>1607</v>
      </c>
      <c r="C548" s="2" t="s">
        <v>147</v>
      </c>
      <c r="D548" s="2">
        <v>1992</v>
      </c>
      <c r="E548" s="2">
        <v>332</v>
      </c>
      <c r="F548" s="2" t="s">
        <v>1175</v>
      </c>
      <c r="G548" s="9" t="s">
        <v>1175</v>
      </c>
      <c r="H548" s="9" t="s">
        <v>104</v>
      </c>
      <c r="I548" s="9" t="s">
        <v>105</v>
      </c>
      <c r="J548" s="2">
        <v>23</v>
      </c>
      <c r="K548" s="2">
        <v>76</v>
      </c>
      <c r="L548" s="2">
        <v>43</v>
      </c>
      <c r="M548" s="2">
        <v>2229</v>
      </c>
      <c r="N548" s="2">
        <v>303</v>
      </c>
      <c r="O548" s="2">
        <v>590</v>
      </c>
      <c r="P548" s="2">
        <v>0.51400000000000001</v>
      </c>
      <c r="Q548" s="2">
        <v>0</v>
      </c>
      <c r="R548" s="2">
        <v>3</v>
      </c>
      <c r="S548" s="2">
        <v>0</v>
      </c>
      <c r="T548" s="2">
        <v>303</v>
      </c>
      <c r="U548" s="2">
        <v>587</v>
      </c>
      <c r="V548" s="2">
        <v>0.51600000000000001</v>
      </c>
      <c r="W548" s="2">
        <v>0.51400000000000001</v>
      </c>
      <c r="X548" s="2">
        <v>188</v>
      </c>
      <c r="Y548" s="2">
        <v>233</v>
      </c>
      <c r="Z548" s="2">
        <v>0.80700000000000005</v>
      </c>
      <c r="AA548" s="2">
        <v>186</v>
      </c>
      <c r="AB548" s="2">
        <v>263</v>
      </c>
      <c r="AC548" s="2">
        <v>449</v>
      </c>
      <c r="AD548" s="2">
        <v>120</v>
      </c>
      <c r="AE548" s="2">
        <v>51</v>
      </c>
      <c r="AF548" s="2">
        <v>44</v>
      </c>
      <c r="AG548" s="2">
        <v>112</v>
      </c>
      <c r="AH548" s="2">
        <v>225</v>
      </c>
      <c r="AI548" s="2">
        <v>794</v>
      </c>
      <c r="AJ548" s="2">
        <v>12.9</v>
      </c>
      <c r="AK548" s="2">
        <v>0.57299999999999995</v>
      </c>
      <c r="AL548" s="2">
        <v>5.0000000000000001E-3</v>
      </c>
      <c r="AM548" s="2">
        <v>0.39500000000000002</v>
      </c>
      <c r="AN548" s="2">
        <v>8.9</v>
      </c>
      <c r="AO548" s="2">
        <v>13.2</v>
      </c>
      <c r="AP548" s="2">
        <v>11</v>
      </c>
      <c r="AQ548" s="2">
        <v>7.6</v>
      </c>
      <c r="AR548" s="2">
        <v>1.1000000000000001</v>
      </c>
      <c r="AS548" s="2">
        <v>1.2</v>
      </c>
      <c r="AT548" s="2">
        <v>13.9</v>
      </c>
      <c r="AU548" s="2">
        <v>15.2</v>
      </c>
      <c r="AV548" s="2">
        <v>0.3</v>
      </c>
      <c r="AW548" s="2">
        <v>0.1</v>
      </c>
      <c r="AX548" s="2">
        <v>0.4</v>
      </c>
      <c r="AY548" s="2">
        <v>3.9E-2</v>
      </c>
      <c r="AZ548" s="2">
        <v>-2.1</v>
      </c>
      <c r="BA548" s="2">
        <v>-1.7</v>
      </c>
      <c r="BB548" s="2">
        <v>-3.7</v>
      </c>
      <c r="BC548" s="2">
        <v>-0.2</v>
      </c>
      <c r="BD548" s="2">
        <v>6.7</v>
      </c>
      <c r="BE548" s="2">
        <v>13</v>
      </c>
      <c r="BF548" s="2">
        <v>0.51400000000000001</v>
      </c>
      <c r="BG548" s="2">
        <v>0</v>
      </c>
      <c r="BH548" s="2">
        <v>0.1</v>
      </c>
      <c r="BI548" s="2">
        <v>0</v>
      </c>
      <c r="BJ548" s="2">
        <v>6.7</v>
      </c>
      <c r="BK548" s="2">
        <v>12.9</v>
      </c>
      <c r="BL548" s="2">
        <v>0.51600000000000001</v>
      </c>
      <c r="BM548" s="2">
        <v>4.0999999999999996</v>
      </c>
      <c r="BN548" s="2">
        <v>5.0999999999999996</v>
      </c>
      <c r="BO548" s="2">
        <v>0.80700000000000005</v>
      </c>
      <c r="BP548" s="2">
        <v>4.0999999999999996</v>
      </c>
      <c r="BQ548" s="2">
        <v>5.8</v>
      </c>
      <c r="BR548" s="2">
        <v>9.9</v>
      </c>
      <c r="BS548" s="2">
        <v>2.6</v>
      </c>
      <c r="BT548" s="2">
        <v>1.1000000000000001</v>
      </c>
      <c r="BU548" s="2">
        <v>1</v>
      </c>
      <c r="BV548" s="2">
        <v>2.5</v>
      </c>
      <c r="BW548" s="2">
        <v>5</v>
      </c>
      <c r="BX548" s="2">
        <v>17.5</v>
      </c>
      <c r="BY548" s="2">
        <v>108</v>
      </c>
      <c r="BZ548" s="2">
        <v>105</v>
      </c>
      <c r="CA548" s="2">
        <v>29.3</v>
      </c>
      <c r="CB548" s="2">
        <v>4</v>
      </c>
      <c r="CC548" s="2">
        <v>7.8</v>
      </c>
      <c r="CD548" s="2">
        <v>0.51400000000000001</v>
      </c>
      <c r="CE548" s="2">
        <v>0</v>
      </c>
      <c r="CF548" s="2">
        <v>0</v>
      </c>
      <c r="CG548" s="2">
        <v>0</v>
      </c>
      <c r="CH548" s="2">
        <v>4</v>
      </c>
      <c r="CI548" s="2">
        <v>7.7</v>
      </c>
      <c r="CJ548" s="2">
        <v>0.51600000000000001</v>
      </c>
      <c r="CK548" s="2">
        <v>0.51400000000000001</v>
      </c>
      <c r="CL548" s="2">
        <v>2.5</v>
      </c>
      <c r="CM548" s="2">
        <v>3.1</v>
      </c>
      <c r="CN548" s="2">
        <v>0.80700000000000005</v>
      </c>
      <c r="CO548" s="2">
        <v>2.4</v>
      </c>
      <c r="CP548" s="2">
        <v>3.5</v>
      </c>
      <c r="CQ548" s="2">
        <v>5.9</v>
      </c>
      <c r="CR548" s="2">
        <v>1.6</v>
      </c>
      <c r="CS548" s="2">
        <v>0.7</v>
      </c>
      <c r="CT548" s="2">
        <v>0.6</v>
      </c>
      <c r="CU548" s="2">
        <v>1.5</v>
      </c>
      <c r="CV548" s="2">
        <v>3</v>
      </c>
      <c r="CW548" s="2">
        <v>10.4</v>
      </c>
    </row>
    <row r="549" spans="1:101" ht="15" x14ac:dyDescent="0.25">
      <c r="A549" s="8">
        <f t="shared" si="8"/>
        <v>548</v>
      </c>
      <c r="B549" s="2" t="s">
        <v>1575</v>
      </c>
      <c r="C549" s="2" t="s">
        <v>203</v>
      </c>
      <c r="D549" s="2">
        <v>1992</v>
      </c>
      <c r="E549" s="2">
        <v>317</v>
      </c>
      <c r="F549" s="2" t="s">
        <v>1173</v>
      </c>
      <c r="G549" s="9" t="s">
        <v>1173</v>
      </c>
      <c r="H549" s="9" t="s">
        <v>104</v>
      </c>
      <c r="I549" s="9" t="s">
        <v>105</v>
      </c>
      <c r="J549" s="2">
        <v>23</v>
      </c>
      <c r="K549" s="2">
        <v>78</v>
      </c>
      <c r="L549" s="2">
        <v>78</v>
      </c>
      <c r="M549" s="2">
        <v>2895</v>
      </c>
      <c r="N549" s="2">
        <v>527</v>
      </c>
      <c r="O549" s="2">
        <v>1162</v>
      </c>
      <c r="P549" s="2">
        <v>0.45400000000000001</v>
      </c>
      <c r="Q549" s="2">
        <v>1</v>
      </c>
      <c r="R549" s="2">
        <v>5</v>
      </c>
      <c r="S549" s="2">
        <v>0.2</v>
      </c>
      <c r="T549" s="2">
        <v>526</v>
      </c>
      <c r="U549" s="2">
        <v>1157</v>
      </c>
      <c r="V549" s="2">
        <v>0.45500000000000002</v>
      </c>
      <c r="W549" s="2">
        <v>0.45400000000000001</v>
      </c>
      <c r="X549" s="2">
        <v>281</v>
      </c>
      <c r="Y549" s="2">
        <v>365</v>
      </c>
      <c r="Z549" s="2">
        <v>0.77</v>
      </c>
      <c r="AA549" s="2">
        <v>149</v>
      </c>
      <c r="AB549" s="2">
        <v>485</v>
      </c>
      <c r="AC549" s="2">
        <v>634</v>
      </c>
      <c r="AD549" s="2">
        <v>337</v>
      </c>
      <c r="AE549" s="2">
        <v>135</v>
      </c>
      <c r="AF549" s="2">
        <v>132</v>
      </c>
      <c r="AG549" s="2">
        <v>218</v>
      </c>
      <c r="AH549" s="2">
        <v>205</v>
      </c>
      <c r="AI549" s="2">
        <v>1336</v>
      </c>
      <c r="AJ549" s="2">
        <v>16.5</v>
      </c>
      <c r="AK549" s="2">
        <v>0.505</v>
      </c>
      <c r="AL549" s="2">
        <v>4.0000000000000001E-3</v>
      </c>
      <c r="AM549" s="2">
        <v>0.314</v>
      </c>
      <c r="AN549" s="2">
        <v>5.5</v>
      </c>
      <c r="AO549" s="2">
        <v>18.100000000000001</v>
      </c>
      <c r="AP549" s="2">
        <v>11.8</v>
      </c>
      <c r="AQ549" s="2">
        <v>17.600000000000001</v>
      </c>
      <c r="AR549" s="2">
        <v>2.2000000000000002</v>
      </c>
      <c r="AS549" s="2">
        <v>2.7</v>
      </c>
      <c r="AT549" s="2">
        <v>14.2</v>
      </c>
      <c r="AU549" s="2">
        <v>22.2</v>
      </c>
      <c r="AV549" s="2">
        <v>0.6</v>
      </c>
      <c r="AW549" s="2">
        <v>0.5</v>
      </c>
      <c r="AX549" s="2">
        <v>1.1000000000000001</v>
      </c>
      <c r="AY549" s="2">
        <v>0.11899999999999999</v>
      </c>
      <c r="AZ549" s="2">
        <v>0.4</v>
      </c>
      <c r="BA549" s="2">
        <v>-1.3</v>
      </c>
      <c r="BB549" s="2">
        <v>-0.9</v>
      </c>
      <c r="BC549" s="2">
        <v>0.1</v>
      </c>
      <c r="BD549" s="2">
        <v>8.8000000000000007</v>
      </c>
      <c r="BE549" s="2">
        <v>19.3</v>
      </c>
      <c r="BF549" s="2">
        <v>0.45400000000000001</v>
      </c>
      <c r="BG549" s="2">
        <v>0</v>
      </c>
      <c r="BH549" s="2">
        <v>0.1</v>
      </c>
      <c r="BI549" s="2">
        <v>0.2</v>
      </c>
      <c r="BJ549" s="2">
        <v>8.8000000000000007</v>
      </c>
      <c r="BK549" s="2">
        <v>19.3</v>
      </c>
      <c r="BL549" s="2">
        <v>0.45500000000000002</v>
      </c>
      <c r="BM549" s="2">
        <v>4.7</v>
      </c>
      <c r="BN549" s="2">
        <v>6.1</v>
      </c>
      <c r="BO549" s="2">
        <v>0.77</v>
      </c>
      <c r="BP549" s="2">
        <v>2.5</v>
      </c>
      <c r="BQ549" s="2">
        <v>8.1</v>
      </c>
      <c r="BR549" s="2">
        <v>10.6</v>
      </c>
      <c r="BS549" s="2">
        <v>5.6</v>
      </c>
      <c r="BT549" s="2">
        <v>2.2000000000000002</v>
      </c>
      <c r="BU549" s="2">
        <v>2.2000000000000002</v>
      </c>
      <c r="BV549" s="2">
        <v>3.6</v>
      </c>
      <c r="BW549" s="2">
        <v>3.4</v>
      </c>
      <c r="BX549" s="2">
        <v>22.2</v>
      </c>
      <c r="BY549" s="2">
        <v>101</v>
      </c>
      <c r="BZ549" s="2">
        <v>103</v>
      </c>
      <c r="CA549" s="2">
        <v>37.1</v>
      </c>
      <c r="CB549" s="2">
        <v>6.8</v>
      </c>
      <c r="CC549" s="2">
        <v>14.9</v>
      </c>
      <c r="CD549" s="2">
        <v>0.45400000000000001</v>
      </c>
      <c r="CE549" s="2">
        <v>0</v>
      </c>
      <c r="CF549" s="2">
        <v>0.1</v>
      </c>
      <c r="CG549" s="2">
        <v>0.2</v>
      </c>
      <c r="CH549" s="2">
        <v>6.7</v>
      </c>
      <c r="CI549" s="2">
        <v>14.8</v>
      </c>
      <c r="CJ549" s="2">
        <v>0.45500000000000002</v>
      </c>
      <c r="CK549" s="2">
        <v>0.45400000000000001</v>
      </c>
      <c r="CL549" s="2">
        <v>3.6</v>
      </c>
      <c r="CM549" s="2">
        <v>4.7</v>
      </c>
      <c r="CN549" s="2">
        <v>0.77</v>
      </c>
      <c r="CO549" s="2">
        <v>1.9</v>
      </c>
      <c r="CP549" s="2">
        <v>6.2</v>
      </c>
      <c r="CQ549" s="2">
        <v>8.1</v>
      </c>
      <c r="CR549" s="2">
        <v>4.3</v>
      </c>
      <c r="CS549" s="2">
        <v>1.7</v>
      </c>
      <c r="CT549" s="2">
        <v>1.7</v>
      </c>
      <c r="CU549" s="2">
        <v>2.8</v>
      </c>
      <c r="CV549" s="2">
        <v>2.6</v>
      </c>
      <c r="CW549" s="2">
        <v>17.100000000000001</v>
      </c>
    </row>
    <row r="550" spans="1:101" ht="15" x14ac:dyDescent="0.25">
      <c r="A550" s="8">
        <f t="shared" si="8"/>
        <v>549</v>
      </c>
      <c r="B550" s="2" t="s">
        <v>1576</v>
      </c>
      <c r="C550" s="2" t="s">
        <v>165</v>
      </c>
      <c r="D550" s="2">
        <v>1992</v>
      </c>
      <c r="E550" s="2">
        <v>356</v>
      </c>
      <c r="F550" s="2" t="s">
        <v>1175</v>
      </c>
      <c r="G550" s="9" t="s">
        <v>1175</v>
      </c>
      <c r="H550" s="9" t="s">
        <v>104</v>
      </c>
      <c r="I550" s="9" t="s">
        <v>105</v>
      </c>
      <c r="J550" s="2">
        <v>23</v>
      </c>
      <c r="K550" s="2">
        <v>79</v>
      </c>
      <c r="L550" s="2">
        <v>38</v>
      </c>
      <c r="M550" s="2">
        <v>1687</v>
      </c>
      <c r="N550" s="2">
        <v>271</v>
      </c>
      <c r="O550" s="2">
        <v>551</v>
      </c>
      <c r="P550" s="2">
        <v>0.49199999999999999</v>
      </c>
      <c r="Q550" s="2">
        <v>4</v>
      </c>
      <c r="R550" s="2">
        <v>5</v>
      </c>
      <c r="S550" s="2">
        <v>0.8</v>
      </c>
      <c r="T550" s="2">
        <v>267</v>
      </c>
      <c r="U550" s="2">
        <v>546</v>
      </c>
      <c r="V550" s="2">
        <v>0.48899999999999999</v>
      </c>
      <c r="W550" s="2">
        <v>0.495</v>
      </c>
      <c r="X550" s="2">
        <v>55</v>
      </c>
      <c r="Y550" s="2">
        <v>69</v>
      </c>
      <c r="Z550" s="2">
        <v>0.79700000000000004</v>
      </c>
      <c r="AA550" s="2">
        <v>160</v>
      </c>
      <c r="AB550" s="2">
        <v>352</v>
      </c>
      <c r="AC550" s="2">
        <v>512</v>
      </c>
      <c r="AD550" s="2">
        <v>71</v>
      </c>
      <c r="AE550" s="2">
        <v>37</v>
      </c>
      <c r="AF550" s="2">
        <v>31</v>
      </c>
      <c r="AG550" s="2">
        <v>66</v>
      </c>
      <c r="AH550" s="2">
        <v>165</v>
      </c>
      <c r="AI550" s="2">
        <v>601</v>
      </c>
      <c r="AJ550" s="2">
        <v>13.7</v>
      </c>
      <c r="AK550" s="2">
        <v>0.51700000000000002</v>
      </c>
      <c r="AL550" s="2">
        <v>8.9999999999999993E-3</v>
      </c>
      <c r="AM550" s="2">
        <v>0.125</v>
      </c>
      <c r="AN550" s="2">
        <v>10.5</v>
      </c>
      <c r="AO550" s="2">
        <v>23.3</v>
      </c>
      <c r="AP550" s="2">
        <v>16.899999999999999</v>
      </c>
      <c r="AQ550" s="2">
        <v>6.2</v>
      </c>
      <c r="AR550" s="2">
        <v>1.1000000000000001</v>
      </c>
      <c r="AS550" s="2">
        <v>1.1000000000000001</v>
      </c>
      <c r="AT550" s="2">
        <v>10.199999999999999</v>
      </c>
      <c r="AU550" s="2">
        <v>16.3</v>
      </c>
      <c r="AV550" s="2">
        <v>-0.7</v>
      </c>
      <c r="AW550" s="2">
        <v>0.9</v>
      </c>
      <c r="AX550" s="2">
        <v>0.3</v>
      </c>
      <c r="AY550" s="2">
        <v>1.2E-2</v>
      </c>
      <c r="AZ550" s="2">
        <v>-3.2</v>
      </c>
      <c r="BA550" s="2">
        <v>0.8</v>
      </c>
      <c r="BB550" s="2">
        <v>-2.4</v>
      </c>
      <c r="BC550" s="2">
        <v>-0.1</v>
      </c>
      <c r="BD550" s="2">
        <v>8</v>
      </c>
      <c r="BE550" s="2">
        <v>16.2</v>
      </c>
      <c r="BF550" s="2">
        <v>0.49199999999999999</v>
      </c>
      <c r="BG550" s="2">
        <v>0.1</v>
      </c>
      <c r="BH550" s="2">
        <v>0.1</v>
      </c>
      <c r="BI550" s="2">
        <v>0.8</v>
      </c>
      <c r="BJ550" s="2">
        <v>7.9</v>
      </c>
      <c r="BK550" s="2">
        <v>16.100000000000001</v>
      </c>
      <c r="BL550" s="2">
        <v>0.48899999999999999</v>
      </c>
      <c r="BM550" s="2">
        <v>1.6</v>
      </c>
      <c r="BN550" s="2">
        <v>2</v>
      </c>
      <c r="BO550" s="2">
        <v>0.79700000000000004</v>
      </c>
      <c r="BP550" s="2">
        <v>4.7</v>
      </c>
      <c r="BQ550" s="2">
        <v>10.4</v>
      </c>
      <c r="BR550" s="2">
        <v>15.1</v>
      </c>
      <c r="BS550" s="2">
        <v>2.1</v>
      </c>
      <c r="BT550" s="2">
        <v>1.1000000000000001</v>
      </c>
      <c r="BU550" s="2">
        <v>0.9</v>
      </c>
      <c r="BV550" s="2">
        <v>1.9</v>
      </c>
      <c r="BW550" s="2">
        <v>4.9000000000000004</v>
      </c>
      <c r="BX550" s="2">
        <v>17.7</v>
      </c>
      <c r="BY550" s="2"/>
      <c r="BZ550" s="2">
        <v>98</v>
      </c>
      <c r="CA550" s="2">
        <v>21.4</v>
      </c>
      <c r="CB550" s="2">
        <v>3.4</v>
      </c>
      <c r="CC550" s="2">
        <v>7</v>
      </c>
      <c r="CD550" s="2">
        <v>0.49199999999999999</v>
      </c>
      <c r="CE550" s="2">
        <v>0.1</v>
      </c>
      <c r="CF550" s="2">
        <v>0.1</v>
      </c>
      <c r="CG550" s="2">
        <v>0.8</v>
      </c>
      <c r="CH550" s="2">
        <v>3.4</v>
      </c>
      <c r="CI550" s="2">
        <v>6.9</v>
      </c>
      <c r="CJ550" s="2">
        <v>0.48899999999999999</v>
      </c>
      <c r="CK550" s="2">
        <v>0.495</v>
      </c>
      <c r="CL550" s="2">
        <v>0.7</v>
      </c>
      <c r="CM550" s="2">
        <v>0.9</v>
      </c>
      <c r="CN550" s="2">
        <v>0.79700000000000004</v>
      </c>
      <c r="CO550" s="2">
        <v>2</v>
      </c>
      <c r="CP550" s="2">
        <v>4.5</v>
      </c>
      <c r="CQ550" s="2">
        <v>6.5</v>
      </c>
      <c r="CR550" s="2">
        <v>0.9</v>
      </c>
      <c r="CS550" s="2">
        <v>0.5</v>
      </c>
      <c r="CT550" s="2">
        <v>0.4</v>
      </c>
      <c r="CU550" s="2">
        <v>0.8</v>
      </c>
      <c r="CV550" s="2">
        <v>2.1</v>
      </c>
      <c r="CW550" s="2">
        <v>7.6</v>
      </c>
    </row>
    <row r="551" spans="1:101" ht="15" x14ac:dyDescent="0.25">
      <c r="A551" s="8">
        <f t="shared" si="8"/>
        <v>550</v>
      </c>
      <c r="B551" s="2" t="s">
        <v>1577</v>
      </c>
      <c r="C551" s="2" t="s">
        <v>163</v>
      </c>
      <c r="D551" s="2">
        <v>1992</v>
      </c>
      <c r="E551" s="2">
        <v>205</v>
      </c>
      <c r="F551" s="2" t="s">
        <v>1173</v>
      </c>
      <c r="G551" s="9" t="s">
        <v>1173</v>
      </c>
      <c r="H551" s="9" t="s">
        <v>104</v>
      </c>
      <c r="I551" s="9" t="s">
        <v>105</v>
      </c>
      <c r="J551" s="2">
        <v>23</v>
      </c>
      <c r="K551" s="2">
        <v>75</v>
      </c>
      <c r="L551" s="2">
        <v>13</v>
      </c>
      <c r="M551" s="2">
        <v>1527</v>
      </c>
      <c r="N551" s="2">
        <v>275</v>
      </c>
      <c r="O551" s="2">
        <v>621</v>
      </c>
      <c r="P551" s="2">
        <v>0.443</v>
      </c>
      <c r="Q551" s="2">
        <v>17</v>
      </c>
      <c r="R551" s="2">
        <v>50</v>
      </c>
      <c r="S551" s="2">
        <v>0.34</v>
      </c>
      <c r="T551" s="2">
        <v>258</v>
      </c>
      <c r="U551" s="2">
        <v>571</v>
      </c>
      <c r="V551" s="2">
        <v>0.45200000000000001</v>
      </c>
      <c r="W551" s="2">
        <v>0.45700000000000002</v>
      </c>
      <c r="X551" s="2">
        <v>131</v>
      </c>
      <c r="Y551" s="2">
        <v>180</v>
      </c>
      <c r="Z551" s="2">
        <v>0.72799999999999998</v>
      </c>
      <c r="AA551" s="2">
        <v>144</v>
      </c>
      <c r="AB551" s="2">
        <v>164</v>
      </c>
      <c r="AC551" s="2">
        <v>308</v>
      </c>
      <c r="AD551" s="2">
        <v>58</v>
      </c>
      <c r="AE551" s="2">
        <v>66</v>
      </c>
      <c r="AF551" s="2">
        <v>29</v>
      </c>
      <c r="AG551" s="2">
        <v>90</v>
      </c>
      <c r="AH551" s="2">
        <v>165</v>
      </c>
      <c r="AI551" s="2">
        <v>698</v>
      </c>
      <c r="AJ551" s="2">
        <v>14.1</v>
      </c>
      <c r="AK551" s="2">
        <v>0.498</v>
      </c>
      <c r="AL551" s="2">
        <v>8.1000000000000003E-2</v>
      </c>
      <c r="AM551" s="2">
        <v>0.28999999999999998</v>
      </c>
      <c r="AN551" s="2">
        <v>9.6</v>
      </c>
      <c r="AO551" s="2">
        <v>12.3</v>
      </c>
      <c r="AP551" s="2">
        <v>10.9</v>
      </c>
      <c r="AQ551" s="2">
        <v>5.9</v>
      </c>
      <c r="AR551" s="2">
        <v>2.1</v>
      </c>
      <c r="AS551" s="2">
        <v>1.2</v>
      </c>
      <c r="AT551" s="2">
        <v>11.4</v>
      </c>
      <c r="AU551" s="2">
        <v>21</v>
      </c>
      <c r="AV551" s="2">
        <v>-0.1</v>
      </c>
      <c r="AW551" s="2">
        <v>0.1</v>
      </c>
      <c r="AX551" s="2">
        <v>-0.1</v>
      </c>
      <c r="AY551" s="2">
        <v>-0.10100000000000001</v>
      </c>
      <c r="AZ551" s="2">
        <v>-10.199999999999999</v>
      </c>
      <c r="BA551" s="2">
        <v>1.7</v>
      </c>
      <c r="BB551" s="2">
        <v>-8.5</v>
      </c>
      <c r="BC551" s="2">
        <v>0</v>
      </c>
      <c r="BD551" s="2">
        <v>8.8000000000000007</v>
      </c>
      <c r="BE551" s="2">
        <v>19.8</v>
      </c>
      <c r="BF551" s="2">
        <v>0.443</v>
      </c>
      <c r="BG551" s="2">
        <v>0.5</v>
      </c>
      <c r="BH551" s="2">
        <v>1.6</v>
      </c>
      <c r="BI551" s="2">
        <v>0.34</v>
      </c>
      <c r="BJ551" s="2">
        <v>8.1999999999999993</v>
      </c>
      <c r="BK551" s="2">
        <v>18.2</v>
      </c>
      <c r="BL551" s="2">
        <v>0.45200000000000001</v>
      </c>
      <c r="BM551" s="2">
        <v>4.2</v>
      </c>
      <c r="BN551" s="2">
        <v>5.7</v>
      </c>
      <c r="BO551" s="2">
        <v>0.72799999999999998</v>
      </c>
      <c r="BP551" s="2">
        <v>4.5999999999999996</v>
      </c>
      <c r="BQ551" s="2">
        <v>5.2</v>
      </c>
      <c r="BR551" s="2">
        <v>9.8000000000000007</v>
      </c>
      <c r="BS551" s="2">
        <v>1.8</v>
      </c>
      <c r="BT551" s="2">
        <v>2.1</v>
      </c>
      <c r="BU551" s="2">
        <v>0.9</v>
      </c>
      <c r="BV551" s="2">
        <v>2.9</v>
      </c>
      <c r="BW551" s="2">
        <v>5.3</v>
      </c>
      <c r="BX551" s="2">
        <v>22.3</v>
      </c>
      <c r="BY551" s="2">
        <v>117</v>
      </c>
      <c r="BZ551" s="2">
        <v>107</v>
      </c>
      <c r="CA551" s="2">
        <v>20.399999999999999</v>
      </c>
      <c r="CB551" s="2">
        <v>3.7</v>
      </c>
      <c r="CC551" s="2">
        <v>8.3000000000000007</v>
      </c>
      <c r="CD551" s="2">
        <v>0.443</v>
      </c>
      <c r="CE551" s="2">
        <v>0.2</v>
      </c>
      <c r="CF551" s="2">
        <v>0.7</v>
      </c>
      <c r="CG551" s="2">
        <v>0.34</v>
      </c>
      <c r="CH551" s="2">
        <v>3.4</v>
      </c>
      <c r="CI551" s="2">
        <v>7.6</v>
      </c>
      <c r="CJ551" s="2">
        <v>0.45200000000000001</v>
      </c>
      <c r="CK551" s="2">
        <v>0.45700000000000002</v>
      </c>
      <c r="CL551" s="2">
        <v>1.7</v>
      </c>
      <c r="CM551" s="2">
        <v>2.4</v>
      </c>
      <c r="CN551" s="2">
        <v>0.72799999999999998</v>
      </c>
      <c r="CO551" s="2">
        <v>1.9</v>
      </c>
      <c r="CP551" s="2">
        <v>2.2000000000000002</v>
      </c>
      <c r="CQ551" s="2">
        <v>4.0999999999999996</v>
      </c>
      <c r="CR551" s="2">
        <v>0.8</v>
      </c>
      <c r="CS551" s="2">
        <v>0.9</v>
      </c>
      <c r="CT551" s="2">
        <v>0.4</v>
      </c>
      <c r="CU551" s="2">
        <v>1.2</v>
      </c>
      <c r="CV551" s="2">
        <v>2.2000000000000002</v>
      </c>
      <c r="CW551" s="2">
        <v>9.3000000000000007</v>
      </c>
    </row>
    <row r="552" spans="1:101" ht="15" x14ac:dyDescent="0.25">
      <c r="A552" s="8">
        <f t="shared" si="8"/>
        <v>551</v>
      </c>
      <c r="B552" s="2" t="s">
        <v>1458</v>
      </c>
      <c r="C552" s="2" t="s">
        <v>177</v>
      </c>
      <c r="D552" s="2">
        <v>1992</v>
      </c>
      <c r="E552" s="2">
        <v>6</v>
      </c>
      <c r="F552" s="2" t="s">
        <v>1173</v>
      </c>
      <c r="G552" s="9" t="s">
        <v>1173</v>
      </c>
      <c r="H552" s="9" t="s">
        <v>104</v>
      </c>
      <c r="I552" s="9" t="s">
        <v>105</v>
      </c>
      <c r="J552" s="2">
        <v>32</v>
      </c>
      <c r="K552" s="2">
        <v>75</v>
      </c>
      <c r="L552" s="2">
        <v>12</v>
      </c>
      <c r="M552" s="2">
        <v>1582</v>
      </c>
      <c r="N552" s="2">
        <v>339</v>
      </c>
      <c r="O552" s="2">
        <v>787</v>
      </c>
      <c r="P552" s="2">
        <v>0.43099999999999999</v>
      </c>
      <c r="Q552" s="2">
        <v>15</v>
      </c>
      <c r="R552" s="2">
        <v>71</v>
      </c>
      <c r="S552" s="2">
        <v>0.21099999999999999</v>
      </c>
      <c r="T552" s="2">
        <v>324</v>
      </c>
      <c r="U552" s="2">
        <v>716</v>
      </c>
      <c r="V552" s="2">
        <v>0.45300000000000001</v>
      </c>
      <c r="W552" s="2">
        <v>0.44</v>
      </c>
      <c r="X552" s="2">
        <v>158</v>
      </c>
      <c r="Y552" s="2">
        <v>230</v>
      </c>
      <c r="Z552" s="2">
        <v>0.68700000000000006</v>
      </c>
      <c r="AA552" s="2">
        <v>67</v>
      </c>
      <c r="AB552" s="2">
        <v>169</v>
      </c>
      <c r="AC552" s="2">
        <v>236</v>
      </c>
      <c r="AD552" s="2">
        <v>126</v>
      </c>
      <c r="AE552" s="2">
        <v>51</v>
      </c>
      <c r="AF552" s="2">
        <v>11</v>
      </c>
      <c r="AG552" s="2">
        <v>105</v>
      </c>
      <c r="AH552" s="2">
        <v>171</v>
      </c>
      <c r="AI552" s="2">
        <v>851</v>
      </c>
      <c r="AJ552" s="2">
        <v>13.7</v>
      </c>
      <c r="AK552" s="2">
        <v>0.47899999999999998</v>
      </c>
      <c r="AL552" s="2">
        <v>0.09</v>
      </c>
      <c r="AM552" s="2">
        <v>0.29199999999999998</v>
      </c>
      <c r="AN552" s="2">
        <v>4.8</v>
      </c>
      <c r="AO552" s="2">
        <v>12</v>
      </c>
      <c r="AP552" s="2">
        <v>8.4</v>
      </c>
      <c r="AQ552" s="2">
        <v>13.4</v>
      </c>
      <c r="AR552" s="2">
        <v>1.7</v>
      </c>
      <c r="AS552" s="2">
        <v>0.4</v>
      </c>
      <c r="AT552" s="2">
        <v>10.6</v>
      </c>
      <c r="AU552" s="2">
        <v>27.6</v>
      </c>
      <c r="AV552" s="2">
        <v>-0.5</v>
      </c>
      <c r="AW552" s="2">
        <v>1.4</v>
      </c>
      <c r="AX552" s="2">
        <v>0.9</v>
      </c>
      <c r="AY552" s="2">
        <v>2.5000000000000001E-2</v>
      </c>
      <c r="AZ552" s="2">
        <v>-2.7</v>
      </c>
      <c r="BA552" s="2">
        <v>-0.1</v>
      </c>
      <c r="BB552" s="2">
        <v>-2.8</v>
      </c>
      <c r="BC552" s="2">
        <v>-0.3</v>
      </c>
      <c r="BD552" s="2">
        <v>11.2</v>
      </c>
      <c r="BE552" s="2">
        <v>26.1</v>
      </c>
      <c r="BF552" s="2">
        <v>0.43099999999999999</v>
      </c>
      <c r="BG552" s="2">
        <v>0.5</v>
      </c>
      <c r="BH552" s="2">
        <v>2.4</v>
      </c>
      <c r="BI552" s="2">
        <v>0.21099999999999999</v>
      </c>
      <c r="BJ552" s="2">
        <v>10.7</v>
      </c>
      <c r="BK552" s="2">
        <v>23.7</v>
      </c>
      <c r="BL552" s="2">
        <v>0.45300000000000001</v>
      </c>
      <c r="BM552" s="2">
        <v>5.2</v>
      </c>
      <c r="BN552" s="2">
        <v>7.6</v>
      </c>
      <c r="BO552" s="2">
        <v>0.68700000000000006</v>
      </c>
      <c r="BP552" s="2">
        <v>2.2000000000000002</v>
      </c>
      <c r="BQ552" s="2">
        <v>5.6</v>
      </c>
      <c r="BR552" s="2">
        <v>7.8</v>
      </c>
      <c r="BS552" s="2">
        <v>4.2</v>
      </c>
      <c r="BT552" s="2">
        <v>1.7</v>
      </c>
      <c r="BU552" s="2">
        <v>0.4</v>
      </c>
      <c r="BV552" s="2">
        <v>3.5</v>
      </c>
      <c r="BW552" s="2">
        <v>5.7</v>
      </c>
      <c r="BX552" s="2">
        <v>28.2</v>
      </c>
      <c r="BY552" s="2">
        <v>119</v>
      </c>
      <c r="BZ552" s="2">
        <v>110</v>
      </c>
      <c r="CA552" s="2">
        <v>21.1</v>
      </c>
      <c r="CB552" s="2">
        <v>4.5</v>
      </c>
      <c r="CC552" s="2">
        <v>10.5</v>
      </c>
      <c r="CD552" s="2">
        <v>0.43099999999999999</v>
      </c>
      <c r="CE552" s="2">
        <v>0.2</v>
      </c>
      <c r="CF552" s="2">
        <v>0.9</v>
      </c>
      <c r="CG552" s="2">
        <v>0.21099999999999999</v>
      </c>
      <c r="CH552" s="2">
        <v>4.3</v>
      </c>
      <c r="CI552" s="2">
        <v>9.5</v>
      </c>
      <c r="CJ552" s="2">
        <v>0.45300000000000001</v>
      </c>
      <c r="CK552" s="2">
        <v>0.44</v>
      </c>
      <c r="CL552" s="2">
        <v>2.1</v>
      </c>
      <c r="CM552" s="2">
        <v>3.1</v>
      </c>
      <c r="CN552" s="2">
        <v>0.68700000000000006</v>
      </c>
      <c r="CO552" s="2">
        <v>0.9</v>
      </c>
      <c r="CP552" s="2">
        <v>2.2999999999999998</v>
      </c>
      <c r="CQ552" s="2">
        <v>3.1</v>
      </c>
      <c r="CR552" s="2">
        <v>1.7</v>
      </c>
      <c r="CS552" s="2">
        <v>0.7</v>
      </c>
      <c r="CT552" s="2">
        <v>0.1</v>
      </c>
      <c r="CU552" s="2">
        <v>1.4</v>
      </c>
      <c r="CV552" s="2">
        <v>2.2999999999999998</v>
      </c>
      <c r="CW552" s="2">
        <v>11.3</v>
      </c>
    </row>
    <row r="553" spans="1:101" ht="15" x14ac:dyDescent="0.25">
      <c r="A553" s="8">
        <f t="shared" si="8"/>
        <v>552</v>
      </c>
      <c r="B553" s="2" t="s">
        <v>1460</v>
      </c>
      <c r="C553" s="2" t="s">
        <v>126</v>
      </c>
      <c r="D553" s="2">
        <v>1992</v>
      </c>
      <c r="E553" s="2">
        <v>53</v>
      </c>
      <c r="F553" s="2" t="s">
        <v>1175</v>
      </c>
      <c r="G553" s="9" t="s">
        <v>1175</v>
      </c>
      <c r="H553" s="9" t="s">
        <v>104</v>
      </c>
      <c r="I553" s="9" t="s">
        <v>105</v>
      </c>
      <c r="J553" s="2">
        <v>26</v>
      </c>
      <c r="K553" s="2">
        <v>56</v>
      </c>
      <c r="L553" s="2">
        <v>0</v>
      </c>
      <c r="M553" s="2">
        <v>800</v>
      </c>
      <c r="N553" s="2">
        <v>95</v>
      </c>
      <c r="O553" s="2">
        <v>198</v>
      </c>
      <c r="P553" s="2">
        <v>0.48</v>
      </c>
      <c r="Q553" s="2">
        <v>0</v>
      </c>
      <c r="R553" s="2">
        <v>3</v>
      </c>
      <c r="S553" s="2">
        <v>0</v>
      </c>
      <c r="T553" s="2">
        <v>95</v>
      </c>
      <c r="U553" s="2">
        <v>195</v>
      </c>
      <c r="V553" s="2">
        <v>0.48699999999999999</v>
      </c>
      <c r="W553" s="2">
        <v>0.48</v>
      </c>
      <c r="X553" s="2">
        <v>40</v>
      </c>
      <c r="Y553" s="2">
        <v>60</v>
      </c>
      <c r="Z553" s="2">
        <v>0.66700000000000004</v>
      </c>
      <c r="AA553" s="2">
        <v>87</v>
      </c>
      <c r="AB553" s="2">
        <v>114</v>
      </c>
      <c r="AC553" s="2">
        <v>201</v>
      </c>
      <c r="AD553" s="2">
        <v>41</v>
      </c>
      <c r="AE553" s="2">
        <v>26</v>
      </c>
      <c r="AF553" s="2">
        <v>8</v>
      </c>
      <c r="AG553" s="2">
        <v>30</v>
      </c>
      <c r="AH553" s="2">
        <v>105</v>
      </c>
      <c r="AI553" s="2">
        <v>230</v>
      </c>
      <c r="AJ553" s="2">
        <v>11.3</v>
      </c>
      <c r="AK553" s="2">
        <v>0.51200000000000001</v>
      </c>
      <c r="AL553" s="2">
        <v>1.4999999999999999E-2</v>
      </c>
      <c r="AM553" s="2">
        <v>0.30299999999999999</v>
      </c>
      <c r="AN553" s="2">
        <v>11.9</v>
      </c>
      <c r="AO553" s="2">
        <v>15.5</v>
      </c>
      <c r="AP553" s="2">
        <v>13.7</v>
      </c>
      <c r="AQ553" s="2">
        <v>6.8</v>
      </c>
      <c r="AR553" s="2">
        <v>1.6</v>
      </c>
      <c r="AS553" s="2">
        <v>0.6</v>
      </c>
      <c r="AT553" s="2">
        <v>11.8</v>
      </c>
      <c r="AU553" s="2">
        <v>12.9</v>
      </c>
      <c r="AV553" s="2">
        <v>1.5</v>
      </c>
      <c r="AW553" s="2">
        <v>1.6</v>
      </c>
      <c r="AX553" s="2">
        <v>3.1</v>
      </c>
      <c r="AY553" s="2">
        <v>9.9000000000000005E-2</v>
      </c>
      <c r="AZ553" s="2">
        <v>-0.5</v>
      </c>
      <c r="BA553" s="2">
        <v>-0.1</v>
      </c>
      <c r="BB553" s="2">
        <v>-0.6</v>
      </c>
      <c r="BC553" s="2">
        <v>0.5</v>
      </c>
      <c r="BD553" s="2">
        <v>5.8</v>
      </c>
      <c r="BE553" s="2">
        <v>12</v>
      </c>
      <c r="BF553" s="2">
        <v>0.48</v>
      </c>
      <c r="BG553" s="2">
        <v>0</v>
      </c>
      <c r="BH553" s="2">
        <v>0.2</v>
      </c>
      <c r="BI553" s="2">
        <v>0</v>
      </c>
      <c r="BJ553" s="2">
        <v>5.8</v>
      </c>
      <c r="BK553" s="2">
        <v>11.8</v>
      </c>
      <c r="BL553" s="2">
        <v>0.48699999999999999</v>
      </c>
      <c r="BM553" s="2">
        <v>2.4</v>
      </c>
      <c r="BN553" s="2">
        <v>3.6</v>
      </c>
      <c r="BO553" s="2">
        <v>0.66700000000000004</v>
      </c>
      <c r="BP553" s="2">
        <v>5.3</v>
      </c>
      <c r="BQ553" s="2">
        <v>6.9</v>
      </c>
      <c r="BR553" s="2">
        <v>12.2</v>
      </c>
      <c r="BS553" s="2">
        <v>2.5</v>
      </c>
      <c r="BT553" s="2">
        <v>1.6</v>
      </c>
      <c r="BU553" s="2">
        <v>0.5</v>
      </c>
      <c r="BV553" s="2">
        <v>1.8</v>
      </c>
      <c r="BW553" s="2">
        <v>6.4</v>
      </c>
      <c r="BX553" s="2">
        <v>13.9</v>
      </c>
      <c r="BY553" s="2">
        <v>99</v>
      </c>
      <c r="BZ553" s="2">
        <v>104</v>
      </c>
      <c r="CA553" s="2">
        <v>14.3</v>
      </c>
      <c r="CB553" s="2">
        <v>1.7</v>
      </c>
      <c r="CC553" s="2">
        <v>3.5</v>
      </c>
      <c r="CD553" s="2">
        <v>0.48</v>
      </c>
      <c r="CE553" s="2">
        <v>0</v>
      </c>
      <c r="CF553" s="2">
        <v>0.1</v>
      </c>
      <c r="CG553" s="2">
        <v>0</v>
      </c>
      <c r="CH553" s="2">
        <v>1.7</v>
      </c>
      <c r="CI553" s="2">
        <v>3.5</v>
      </c>
      <c r="CJ553" s="2">
        <v>0.48699999999999999</v>
      </c>
      <c r="CK553" s="2">
        <v>0.48</v>
      </c>
      <c r="CL553" s="2">
        <v>0.7</v>
      </c>
      <c r="CM553" s="2">
        <v>1.1000000000000001</v>
      </c>
      <c r="CN553" s="2">
        <v>0.66700000000000004</v>
      </c>
      <c r="CO553" s="2">
        <v>1.6</v>
      </c>
      <c r="CP553" s="2">
        <v>2</v>
      </c>
      <c r="CQ553" s="2">
        <v>3.6</v>
      </c>
      <c r="CR553" s="2">
        <v>0.7</v>
      </c>
      <c r="CS553" s="2">
        <v>0.5</v>
      </c>
      <c r="CT553" s="2">
        <v>0.1</v>
      </c>
      <c r="CU553" s="2">
        <v>0.5</v>
      </c>
      <c r="CV553" s="2">
        <v>1.9</v>
      </c>
      <c r="CW553" s="2">
        <v>4.0999999999999996</v>
      </c>
    </row>
    <row r="554" spans="1:101" ht="15" x14ac:dyDescent="0.25">
      <c r="A554" s="8">
        <f t="shared" si="8"/>
        <v>553</v>
      </c>
      <c r="B554" s="2" t="s">
        <v>1608</v>
      </c>
      <c r="C554" s="2" t="s">
        <v>113</v>
      </c>
      <c r="D554" s="2">
        <v>1992</v>
      </c>
      <c r="E554" s="2">
        <v>281</v>
      </c>
      <c r="F554" s="2" t="s">
        <v>1175</v>
      </c>
      <c r="G554" s="9" t="s">
        <v>1175</v>
      </c>
      <c r="H554" s="9" t="s">
        <v>104</v>
      </c>
      <c r="I554" s="9" t="s">
        <v>105</v>
      </c>
      <c r="J554" s="2">
        <v>24</v>
      </c>
      <c r="K554" s="2">
        <v>54</v>
      </c>
      <c r="L554" s="2">
        <v>0</v>
      </c>
      <c r="M554" s="2">
        <v>441</v>
      </c>
      <c r="N554" s="2">
        <v>68</v>
      </c>
      <c r="O554" s="2">
        <v>149</v>
      </c>
      <c r="P554" s="2">
        <v>0.45600000000000002</v>
      </c>
      <c r="Q554" s="2">
        <v>3</v>
      </c>
      <c r="R554" s="2">
        <v>16</v>
      </c>
      <c r="S554" s="2">
        <v>0.188</v>
      </c>
      <c r="T554" s="2">
        <v>65</v>
      </c>
      <c r="U554" s="2">
        <v>133</v>
      </c>
      <c r="V554" s="2">
        <v>0.48899999999999999</v>
      </c>
      <c r="W554" s="2">
        <v>0.46600000000000003</v>
      </c>
      <c r="X554" s="2">
        <v>32</v>
      </c>
      <c r="Y554" s="2">
        <v>43</v>
      </c>
      <c r="Z554" s="2">
        <v>0.74399999999999999</v>
      </c>
      <c r="AA554" s="2">
        <v>39</v>
      </c>
      <c r="AB554" s="2">
        <v>32</v>
      </c>
      <c r="AC554" s="2">
        <v>71</v>
      </c>
      <c r="AD554" s="2">
        <v>33</v>
      </c>
      <c r="AE554" s="2">
        <v>12</v>
      </c>
      <c r="AF554" s="2">
        <v>3</v>
      </c>
      <c r="AG554" s="2">
        <v>25</v>
      </c>
      <c r="AH554" s="2">
        <v>39</v>
      </c>
      <c r="AI554" s="2">
        <v>171</v>
      </c>
      <c r="AJ554" s="2">
        <v>12.3</v>
      </c>
      <c r="AK554" s="2">
        <v>0.50900000000000001</v>
      </c>
      <c r="AL554" s="2">
        <v>0.107</v>
      </c>
      <c r="AM554" s="2">
        <v>0.28899999999999998</v>
      </c>
      <c r="AN554" s="2">
        <v>9.6</v>
      </c>
      <c r="AO554" s="2">
        <v>8.1999999999999993</v>
      </c>
      <c r="AP554" s="2">
        <v>8.9</v>
      </c>
      <c r="AQ554" s="2">
        <v>10.5</v>
      </c>
      <c r="AR554" s="2">
        <v>1.4</v>
      </c>
      <c r="AS554" s="2">
        <v>0.4</v>
      </c>
      <c r="AT554" s="2">
        <v>13</v>
      </c>
      <c r="AU554" s="2">
        <v>18.600000000000001</v>
      </c>
      <c r="AV554" s="2">
        <v>0.2</v>
      </c>
      <c r="AW554" s="2">
        <v>0.8</v>
      </c>
      <c r="AX554" s="2">
        <v>1</v>
      </c>
      <c r="AY554" s="2">
        <v>7.0999999999999994E-2</v>
      </c>
      <c r="AZ554" s="2">
        <v>-2.8</v>
      </c>
      <c r="BA554" s="2">
        <v>-0.9</v>
      </c>
      <c r="BB554" s="2">
        <v>-3.6</v>
      </c>
      <c r="BC554" s="2">
        <v>-0.3</v>
      </c>
      <c r="BD554" s="2">
        <v>7.8</v>
      </c>
      <c r="BE554" s="2">
        <v>17.100000000000001</v>
      </c>
      <c r="BF554" s="2">
        <v>0.45600000000000002</v>
      </c>
      <c r="BG554" s="2">
        <v>0.3</v>
      </c>
      <c r="BH554" s="2">
        <v>1.8</v>
      </c>
      <c r="BI554" s="2">
        <v>0.188</v>
      </c>
      <c r="BJ554" s="2">
        <v>7.5</v>
      </c>
      <c r="BK554" s="2">
        <v>15.2</v>
      </c>
      <c r="BL554" s="2">
        <v>0.48899999999999999</v>
      </c>
      <c r="BM554" s="2">
        <v>3.7</v>
      </c>
      <c r="BN554" s="2">
        <v>4.9000000000000004</v>
      </c>
      <c r="BO554" s="2">
        <v>0.74399999999999999</v>
      </c>
      <c r="BP554" s="2">
        <v>4.5</v>
      </c>
      <c r="BQ554" s="2">
        <v>3.7</v>
      </c>
      <c r="BR554" s="2">
        <v>8.1</v>
      </c>
      <c r="BS554" s="2">
        <v>3.8</v>
      </c>
      <c r="BT554" s="2">
        <v>1.4</v>
      </c>
      <c r="BU554" s="2">
        <v>0.3</v>
      </c>
      <c r="BV554" s="2">
        <v>2.9</v>
      </c>
      <c r="BW554" s="2">
        <v>4.5</v>
      </c>
      <c r="BX554" s="2">
        <v>19.600000000000001</v>
      </c>
      <c r="BY554" s="2">
        <v>102</v>
      </c>
      <c r="BZ554" s="2">
        <v>101</v>
      </c>
      <c r="CA554" s="2">
        <v>8.1999999999999993</v>
      </c>
      <c r="CB554" s="2">
        <v>1.3</v>
      </c>
      <c r="CC554" s="2">
        <v>2.8</v>
      </c>
      <c r="CD554" s="2">
        <v>0.45600000000000002</v>
      </c>
      <c r="CE554" s="2">
        <v>0.1</v>
      </c>
      <c r="CF554" s="2">
        <v>0.3</v>
      </c>
      <c r="CG554" s="2">
        <v>0.188</v>
      </c>
      <c r="CH554" s="2">
        <v>1.2</v>
      </c>
      <c r="CI554" s="2">
        <v>2.5</v>
      </c>
      <c r="CJ554" s="2">
        <v>0.48899999999999999</v>
      </c>
      <c r="CK554" s="2">
        <v>0.46600000000000003</v>
      </c>
      <c r="CL554" s="2">
        <v>0.6</v>
      </c>
      <c r="CM554" s="2">
        <v>0.8</v>
      </c>
      <c r="CN554" s="2">
        <v>0.74399999999999999</v>
      </c>
      <c r="CO554" s="2">
        <v>0.7</v>
      </c>
      <c r="CP554" s="2">
        <v>0.6</v>
      </c>
      <c r="CQ554" s="2">
        <v>1.3</v>
      </c>
      <c r="CR554" s="2">
        <v>0.6</v>
      </c>
      <c r="CS554" s="2">
        <v>0.2</v>
      </c>
      <c r="CT554" s="2">
        <v>0.1</v>
      </c>
      <c r="CU554" s="2">
        <v>0.5</v>
      </c>
      <c r="CV554" s="2">
        <v>0.7</v>
      </c>
      <c r="CW554" s="2">
        <v>3.2</v>
      </c>
    </row>
    <row r="555" spans="1:101" ht="15" x14ac:dyDescent="0.25">
      <c r="A555" s="8">
        <f t="shared" si="8"/>
        <v>554</v>
      </c>
      <c r="B555" s="2" t="s">
        <v>1578</v>
      </c>
      <c r="C555" s="2" t="s">
        <v>102</v>
      </c>
      <c r="D555" s="2">
        <v>1992</v>
      </c>
      <c r="E555" s="2">
        <v>55</v>
      </c>
      <c r="F555" s="2" t="s">
        <v>1175</v>
      </c>
      <c r="G555" s="9" t="s">
        <v>1175</v>
      </c>
      <c r="H555" s="9" t="s">
        <v>104</v>
      </c>
      <c r="I555" s="9" t="s">
        <v>105</v>
      </c>
      <c r="J555" s="2">
        <v>24</v>
      </c>
      <c r="K555" s="2">
        <v>80</v>
      </c>
      <c r="L555" s="2">
        <v>7</v>
      </c>
      <c r="M555" s="2">
        <v>1278</v>
      </c>
      <c r="N555" s="2">
        <v>205</v>
      </c>
      <c r="O555" s="2">
        <v>447</v>
      </c>
      <c r="P555" s="2">
        <v>0.45900000000000002</v>
      </c>
      <c r="Q555" s="2">
        <v>64</v>
      </c>
      <c r="R555" s="2">
        <v>166</v>
      </c>
      <c r="S555" s="2">
        <v>0.38600000000000001</v>
      </c>
      <c r="T555" s="2">
        <v>141</v>
      </c>
      <c r="U555" s="2">
        <v>281</v>
      </c>
      <c r="V555" s="2">
        <v>0.502</v>
      </c>
      <c r="W555" s="2">
        <v>0.53</v>
      </c>
      <c r="X555" s="2">
        <v>38</v>
      </c>
      <c r="Y555" s="2">
        <v>50</v>
      </c>
      <c r="Z555" s="2">
        <v>0.76</v>
      </c>
      <c r="AA555" s="2">
        <v>73</v>
      </c>
      <c r="AB555" s="2">
        <v>150</v>
      </c>
      <c r="AC555" s="2">
        <v>223</v>
      </c>
      <c r="AD555" s="2">
        <v>75</v>
      </c>
      <c r="AE555" s="2">
        <v>26</v>
      </c>
      <c r="AF555" s="2">
        <v>21</v>
      </c>
      <c r="AG555" s="2">
        <v>56</v>
      </c>
      <c r="AH555" s="2">
        <v>129</v>
      </c>
      <c r="AI555" s="2">
        <v>512</v>
      </c>
      <c r="AJ555" s="2">
        <v>12.6</v>
      </c>
      <c r="AK555" s="2">
        <v>0.54600000000000004</v>
      </c>
      <c r="AL555" s="2">
        <v>0.371</v>
      </c>
      <c r="AM555" s="2">
        <v>0.112</v>
      </c>
      <c r="AN555" s="2">
        <v>6.5</v>
      </c>
      <c r="AO555" s="2">
        <v>12.7</v>
      </c>
      <c r="AP555" s="2">
        <v>9.6999999999999993</v>
      </c>
      <c r="AQ555" s="2">
        <v>8.9</v>
      </c>
      <c r="AR555" s="2">
        <v>1</v>
      </c>
      <c r="AS555" s="2">
        <v>1</v>
      </c>
      <c r="AT555" s="2">
        <v>10.7</v>
      </c>
      <c r="AU555" s="2">
        <v>17.8</v>
      </c>
      <c r="AV555" s="2">
        <v>3.2</v>
      </c>
      <c r="AW555" s="2">
        <v>2.1</v>
      </c>
      <c r="AX555" s="2">
        <v>5.2</v>
      </c>
      <c r="AY555" s="2">
        <v>0.158</v>
      </c>
      <c r="AZ555" s="2">
        <v>1</v>
      </c>
      <c r="BA555" s="2">
        <v>1.4</v>
      </c>
      <c r="BB555" s="2">
        <v>2.4</v>
      </c>
      <c r="BC555" s="2">
        <v>1.8</v>
      </c>
      <c r="BD555" s="2">
        <v>8.1</v>
      </c>
      <c r="BE555" s="2">
        <v>17.7</v>
      </c>
      <c r="BF555" s="2">
        <v>0.45900000000000002</v>
      </c>
      <c r="BG555" s="2">
        <v>2.5</v>
      </c>
      <c r="BH555" s="2">
        <v>6.6</v>
      </c>
      <c r="BI555" s="2">
        <v>0.38600000000000001</v>
      </c>
      <c r="BJ555" s="2">
        <v>5.6</v>
      </c>
      <c r="BK555" s="2">
        <v>11.1</v>
      </c>
      <c r="BL555" s="2">
        <v>0.502</v>
      </c>
      <c r="BM555" s="2">
        <v>1.5</v>
      </c>
      <c r="BN555" s="2">
        <v>2</v>
      </c>
      <c r="BO555" s="2">
        <v>0.76</v>
      </c>
      <c r="BP555" s="2">
        <v>2.9</v>
      </c>
      <c r="BQ555" s="2">
        <v>5.9</v>
      </c>
      <c r="BR555" s="2">
        <v>8.8000000000000007</v>
      </c>
      <c r="BS555" s="2">
        <v>3</v>
      </c>
      <c r="BT555" s="2">
        <v>1</v>
      </c>
      <c r="BU555" s="2">
        <v>0.8</v>
      </c>
      <c r="BV555" s="2">
        <v>2.2000000000000002</v>
      </c>
      <c r="BW555" s="2">
        <v>5.0999999999999996</v>
      </c>
      <c r="BX555" s="2">
        <v>20.2</v>
      </c>
      <c r="BY555" s="2">
        <v>118</v>
      </c>
      <c r="BZ555" s="2">
        <v>108</v>
      </c>
      <c r="CA555" s="2">
        <v>16</v>
      </c>
      <c r="CB555" s="2">
        <v>2.6</v>
      </c>
      <c r="CC555" s="2">
        <v>5.6</v>
      </c>
      <c r="CD555" s="2">
        <v>0.45900000000000002</v>
      </c>
      <c r="CE555" s="2">
        <v>0.8</v>
      </c>
      <c r="CF555" s="2">
        <v>2.1</v>
      </c>
      <c r="CG555" s="2">
        <v>0.38600000000000001</v>
      </c>
      <c r="CH555" s="2">
        <v>1.8</v>
      </c>
      <c r="CI555" s="2">
        <v>3.5</v>
      </c>
      <c r="CJ555" s="2">
        <v>0.502</v>
      </c>
      <c r="CK555" s="2">
        <v>0.53</v>
      </c>
      <c r="CL555" s="2">
        <v>0.5</v>
      </c>
      <c r="CM555" s="2">
        <v>0.6</v>
      </c>
      <c r="CN555" s="2">
        <v>0.76</v>
      </c>
      <c r="CO555" s="2">
        <v>0.9</v>
      </c>
      <c r="CP555" s="2">
        <v>1.9</v>
      </c>
      <c r="CQ555" s="2">
        <v>2.8</v>
      </c>
      <c r="CR555" s="2">
        <v>0.9</v>
      </c>
      <c r="CS555" s="2">
        <v>0.3</v>
      </c>
      <c r="CT555" s="2">
        <v>0.3</v>
      </c>
      <c r="CU555" s="2">
        <v>0.7</v>
      </c>
      <c r="CV555" s="2">
        <v>1.6</v>
      </c>
      <c r="CW555" s="2">
        <v>6.4</v>
      </c>
    </row>
    <row r="556" spans="1:101" ht="15" x14ac:dyDescent="0.25">
      <c r="A556" s="8">
        <f t="shared" si="8"/>
        <v>555</v>
      </c>
      <c r="B556" s="2" t="s">
        <v>1529</v>
      </c>
      <c r="C556" s="2" t="s">
        <v>113</v>
      </c>
      <c r="D556" s="2">
        <v>1992</v>
      </c>
      <c r="E556" s="2">
        <v>14</v>
      </c>
      <c r="F556" s="2" t="s">
        <v>1173</v>
      </c>
      <c r="G556" s="9" t="s">
        <v>1173</v>
      </c>
      <c r="H556" s="9" t="s">
        <v>104</v>
      </c>
      <c r="I556" s="9" t="s">
        <v>105</v>
      </c>
      <c r="J556" s="2">
        <v>24</v>
      </c>
      <c r="K556" s="2">
        <v>10</v>
      </c>
      <c r="L556" s="2">
        <v>0</v>
      </c>
      <c r="M556" s="2">
        <v>45</v>
      </c>
      <c r="N556" s="2">
        <v>8</v>
      </c>
      <c r="O556" s="2">
        <v>18</v>
      </c>
      <c r="P556" s="2">
        <v>0.44400000000000001</v>
      </c>
      <c r="Q556" s="2">
        <v>0</v>
      </c>
      <c r="R556" s="2">
        <v>0</v>
      </c>
      <c r="S556" s="2"/>
      <c r="T556" s="2">
        <v>8</v>
      </c>
      <c r="U556" s="2">
        <v>18</v>
      </c>
      <c r="V556" s="2">
        <v>0.44400000000000001</v>
      </c>
      <c r="W556" s="2">
        <v>0.44400000000000001</v>
      </c>
      <c r="X556" s="2">
        <v>5</v>
      </c>
      <c r="Y556" s="2">
        <v>6</v>
      </c>
      <c r="Z556" s="2">
        <v>0.83299999999999996</v>
      </c>
      <c r="AA556" s="2">
        <v>2</v>
      </c>
      <c r="AB556" s="2">
        <v>4</v>
      </c>
      <c r="AC556" s="2">
        <v>6</v>
      </c>
      <c r="AD556" s="2">
        <v>2</v>
      </c>
      <c r="AE556" s="2">
        <v>0</v>
      </c>
      <c r="AF556" s="2">
        <v>0</v>
      </c>
      <c r="AG556" s="2">
        <v>3</v>
      </c>
      <c r="AH556" s="2">
        <v>7</v>
      </c>
      <c r="AI556" s="2">
        <v>21</v>
      </c>
      <c r="AJ556" s="2">
        <v>9</v>
      </c>
      <c r="AK556" s="2">
        <v>0.50900000000000001</v>
      </c>
      <c r="AL556" s="2">
        <v>0</v>
      </c>
      <c r="AM556" s="2">
        <v>0.33300000000000002</v>
      </c>
      <c r="AN556" s="2">
        <v>5.0999999999999996</v>
      </c>
      <c r="AO556" s="2">
        <v>9.9</v>
      </c>
      <c r="AP556" s="2">
        <v>7.5</v>
      </c>
      <c r="AQ556" s="2">
        <v>6.8</v>
      </c>
      <c r="AR556" s="2">
        <v>0</v>
      </c>
      <c r="AS556" s="2">
        <v>0</v>
      </c>
      <c r="AT556" s="2">
        <v>12.7</v>
      </c>
      <c r="AU556" s="2">
        <v>22.5</v>
      </c>
      <c r="AV556" s="2">
        <v>0.6</v>
      </c>
      <c r="AW556" s="2">
        <v>0.3</v>
      </c>
      <c r="AX556" s="2">
        <v>0.8</v>
      </c>
      <c r="AY556" s="2">
        <v>7.6999999999999999E-2</v>
      </c>
      <c r="AZ556" s="2">
        <v>-0.5</v>
      </c>
      <c r="BA556" s="2">
        <v>-1</v>
      </c>
      <c r="BB556" s="2">
        <v>-1.5</v>
      </c>
      <c r="BC556" s="2">
        <v>0.1</v>
      </c>
      <c r="BD556" s="2">
        <v>8.9</v>
      </c>
      <c r="BE556" s="2">
        <v>20</v>
      </c>
      <c r="BF556" s="2">
        <v>0.44400000000000001</v>
      </c>
      <c r="BG556" s="2">
        <v>0</v>
      </c>
      <c r="BH556" s="2">
        <v>0</v>
      </c>
      <c r="BI556" s="2"/>
      <c r="BJ556" s="2">
        <v>8.9</v>
      </c>
      <c r="BK556" s="2">
        <v>20</v>
      </c>
      <c r="BL556" s="2">
        <v>0.44400000000000001</v>
      </c>
      <c r="BM556" s="2">
        <v>5.6</v>
      </c>
      <c r="BN556" s="2">
        <v>6.7</v>
      </c>
      <c r="BO556" s="2">
        <v>0.83299999999999996</v>
      </c>
      <c r="BP556" s="2">
        <v>2.2000000000000002</v>
      </c>
      <c r="BQ556" s="2">
        <v>4.4000000000000004</v>
      </c>
      <c r="BR556" s="2">
        <v>6.7</v>
      </c>
      <c r="BS556" s="2">
        <v>2.2000000000000002</v>
      </c>
      <c r="BT556" s="2">
        <v>0</v>
      </c>
      <c r="BU556" s="2">
        <v>0</v>
      </c>
      <c r="BV556" s="2">
        <v>3.3</v>
      </c>
      <c r="BW556" s="2">
        <v>7.8</v>
      </c>
      <c r="BX556" s="2">
        <v>23.3</v>
      </c>
      <c r="BY556" s="2">
        <v>78</v>
      </c>
      <c r="BZ556" s="2">
        <v>102</v>
      </c>
      <c r="CA556" s="2">
        <v>4.5</v>
      </c>
      <c r="CB556" s="2">
        <v>0.8</v>
      </c>
      <c r="CC556" s="2">
        <v>1.8</v>
      </c>
      <c r="CD556" s="2">
        <v>0.44400000000000001</v>
      </c>
      <c r="CE556" s="2">
        <v>0</v>
      </c>
      <c r="CF556" s="2">
        <v>0</v>
      </c>
      <c r="CG556" s="2"/>
      <c r="CH556" s="2">
        <v>0.8</v>
      </c>
      <c r="CI556" s="2">
        <v>1.8</v>
      </c>
      <c r="CJ556" s="2">
        <v>0.44400000000000001</v>
      </c>
      <c r="CK556" s="2">
        <v>0.44400000000000001</v>
      </c>
      <c r="CL556" s="2">
        <v>0.5</v>
      </c>
      <c r="CM556" s="2">
        <v>0.6</v>
      </c>
      <c r="CN556" s="2">
        <v>0.83299999999999996</v>
      </c>
      <c r="CO556" s="2">
        <v>0.2</v>
      </c>
      <c r="CP556" s="2">
        <v>0.4</v>
      </c>
      <c r="CQ556" s="2">
        <v>0.6</v>
      </c>
      <c r="CR556" s="2">
        <v>0.2</v>
      </c>
      <c r="CS556" s="2">
        <v>0</v>
      </c>
      <c r="CT556" s="2">
        <v>0</v>
      </c>
      <c r="CU556" s="2">
        <v>0.3</v>
      </c>
      <c r="CV556" s="2">
        <v>0.7</v>
      </c>
      <c r="CW556" s="2">
        <v>2.1</v>
      </c>
    </row>
    <row r="557" spans="1:101" ht="15" x14ac:dyDescent="0.25">
      <c r="A557" s="8">
        <f t="shared" si="8"/>
        <v>556</v>
      </c>
      <c r="B557" s="2" t="s">
        <v>1462</v>
      </c>
      <c r="C557" s="2" t="s">
        <v>117</v>
      </c>
      <c r="D557" s="2">
        <v>1992</v>
      </c>
      <c r="E557" s="2">
        <v>58</v>
      </c>
      <c r="F557" s="2" t="s">
        <v>1175</v>
      </c>
      <c r="G557" s="9" t="s">
        <v>1175</v>
      </c>
      <c r="H557" s="9" t="s">
        <v>104</v>
      </c>
      <c r="I557" s="9" t="s">
        <v>105</v>
      </c>
      <c r="J557" s="2">
        <v>30</v>
      </c>
      <c r="K557" s="2">
        <v>82</v>
      </c>
      <c r="L557" s="2">
        <v>69</v>
      </c>
      <c r="M557" s="2">
        <v>2461</v>
      </c>
      <c r="N557" s="2">
        <v>307</v>
      </c>
      <c r="O557" s="2">
        <v>542</v>
      </c>
      <c r="P557" s="2">
        <v>0.56599999999999995</v>
      </c>
      <c r="Q557" s="2">
        <v>0</v>
      </c>
      <c r="R557" s="2">
        <v>5</v>
      </c>
      <c r="S557" s="2">
        <v>0</v>
      </c>
      <c r="T557" s="2">
        <v>307</v>
      </c>
      <c r="U557" s="2">
        <v>537</v>
      </c>
      <c r="V557" s="2">
        <v>0.57199999999999995</v>
      </c>
      <c r="W557" s="2">
        <v>0.56599999999999995</v>
      </c>
      <c r="X557" s="2">
        <v>106</v>
      </c>
      <c r="Y557" s="2">
        <v>171</v>
      </c>
      <c r="Z557" s="2">
        <v>0.62</v>
      </c>
      <c r="AA557" s="2">
        <v>266</v>
      </c>
      <c r="AB557" s="2">
        <v>462</v>
      </c>
      <c r="AC557" s="2">
        <v>728</v>
      </c>
      <c r="AD557" s="2">
        <v>92</v>
      </c>
      <c r="AE557" s="2">
        <v>99</v>
      </c>
      <c r="AF557" s="2">
        <v>55</v>
      </c>
      <c r="AG557" s="2">
        <v>78</v>
      </c>
      <c r="AH557" s="2">
        <v>237</v>
      </c>
      <c r="AI557" s="2">
        <v>720</v>
      </c>
      <c r="AJ557" s="2">
        <v>15</v>
      </c>
      <c r="AK557" s="2">
        <v>0.58299999999999996</v>
      </c>
      <c r="AL557" s="2">
        <v>8.9999999999999993E-3</v>
      </c>
      <c r="AM557" s="2">
        <v>0.315</v>
      </c>
      <c r="AN557" s="2">
        <v>12.2</v>
      </c>
      <c r="AO557" s="2">
        <v>22.1</v>
      </c>
      <c r="AP557" s="2">
        <v>17.100000000000001</v>
      </c>
      <c r="AQ557" s="2">
        <v>5.0999999999999996</v>
      </c>
      <c r="AR557" s="2">
        <v>2</v>
      </c>
      <c r="AS557" s="2">
        <v>1.4</v>
      </c>
      <c r="AT557" s="2">
        <v>11.2</v>
      </c>
      <c r="AU557" s="2">
        <v>11.9</v>
      </c>
      <c r="AV557" s="2">
        <v>-1.8</v>
      </c>
      <c r="AW557" s="2">
        <v>1.4</v>
      </c>
      <c r="AX557" s="2">
        <v>-0.3</v>
      </c>
      <c r="AY557" s="2">
        <v>-1.2999999999999999E-2</v>
      </c>
      <c r="AZ557" s="2">
        <v>-4.5999999999999996</v>
      </c>
      <c r="BA557" s="2">
        <v>1.1000000000000001</v>
      </c>
      <c r="BB557" s="2">
        <v>-3.4</v>
      </c>
      <c r="BC557" s="2">
        <v>-0.4</v>
      </c>
      <c r="BD557" s="2">
        <v>6.3</v>
      </c>
      <c r="BE557" s="2">
        <v>11.1</v>
      </c>
      <c r="BF557" s="2">
        <v>0.56599999999999995</v>
      </c>
      <c r="BG557" s="2">
        <v>0</v>
      </c>
      <c r="BH557" s="2">
        <v>0.1</v>
      </c>
      <c r="BI557" s="2">
        <v>0</v>
      </c>
      <c r="BJ557" s="2">
        <v>6.3</v>
      </c>
      <c r="BK557" s="2">
        <v>11</v>
      </c>
      <c r="BL557" s="2">
        <v>0.57199999999999995</v>
      </c>
      <c r="BM557" s="2">
        <v>2.2000000000000002</v>
      </c>
      <c r="BN557" s="2">
        <v>3.5</v>
      </c>
      <c r="BO557" s="2">
        <v>0.62</v>
      </c>
      <c r="BP557" s="2">
        <v>5.4</v>
      </c>
      <c r="BQ557" s="2">
        <v>9.4</v>
      </c>
      <c r="BR557" s="2">
        <v>14.9</v>
      </c>
      <c r="BS557" s="2">
        <v>1.9</v>
      </c>
      <c r="BT557" s="2">
        <v>2</v>
      </c>
      <c r="BU557" s="2">
        <v>1.1000000000000001</v>
      </c>
      <c r="BV557" s="2">
        <v>1.6</v>
      </c>
      <c r="BW557" s="2">
        <v>4.8</v>
      </c>
      <c r="BX557" s="2">
        <v>14.7</v>
      </c>
      <c r="BY557" s="2">
        <v>101</v>
      </c>
      <c r="BZ557" s="2">
        <v>112</v>
      </c>
      <c r="CA557" s="2">
        <v>30</v>
      </c>
      <c r="CB557" s="2">
        <v>3.7</v>
      </c>
      <c r="CC557" s="2">
        <v>6.6</v>
      </c>
      <c r="CD557" s="2">
        <v>0.56599999999999995</v>
      </c>
      <c r="CE557" s="2">
        <v>0</v>
      </c>
      <c r="CF557" s="2">
        <v>0.1</v>
      </c>
      <c r="CG557" s="2">
        <v>0</v>
      </c>
      <c r="CH557" s="2">
        <v>3.7</v>
      </c>
      <c r="CI557" s="2">
        <v>6.5</v>
      </c>
      <c r="CJ557" s="2">
        <v>0.57199999999999995</v>
      </c>
      <c r="CK557" s="2">
        <v>0.56599999999999995</v>
      </c>
      <c r="CL557" s="2">
        <v>1.3</v>
      </c>
      <c r="CM557" s="2">
        <v>2.1</v>
      </c>
      <c r="CN557" s="2">
        <v>0.62</v>
      </c>
      <c r="CO557" s="2">
        <v>3.2</v>
      </c>
      <c r="CP557" s="2">
        <v>5.6</v>
      </c>
      <c r="CQ557" s="2">
        <v>8.9</v>
      </c>
      <c r="CR557" s="2">
        <v>1.1000000000000001</v>
      </c>
      <c r="CS557" s="2">
        <v>1.2</v>
      </c>
      <c r="CT557" s="2">
        <v>0.7</v>
      </c>
      <c r="CU557" s="2">
        <v>1</v>
      </c>
      <c r="CV557" s="2">
        <v>2.9</v>
      </c>
      <c r="CW557" s="2">
        <v>8.8000000000000007</v>
      </c>
    </row>
    <row r="558" spans="1:101" ht="15" x14ac:dyDescent="0.25">
      <c r="A558" s="8">
        <f t="shared" si="8"/>
        <v>557</v>
      </c>
      <c r="B558" s="2" t="s">
        <v>1464</v>
      </c>
      <c r="C558" s="2" t="s">
        <v>113</v>
      </c>
      <c r="D558" s="2">
        <v>1992</v>
      </c>
      <c r="E558" s="2">
        <v>306</v>
      </c>
      <c r="F558" s="2" t="s">
        <v>1173</v>
      </c>
      <c r="G558" s="9" t="s">
        <v>1173</v>
      </c>
      <c r="H558" s="9" t="s">
        <v>104</v>
      </c>
      <c r="I558" s="9" t="s">
        <v>105</v>
      </c>
      <c r="J558" s="2">
        <v>31</v>
      </c>
      <c r="K558" s="2">
        <v>31</v>
      </c>
      <c r="L558" s="2">
        <v>20</v>
      </c>
      <c r="M558" s="2">
        <v>633</v>
      </c>
      <c r="N558" s="2">
        <v>92</v>
      </c>
      <c r="O558" s="2">
        <v>161</v>
      </c>
      <c r="P558" s="2">
        <v>0.57099999999999995</v>
      </c>
      <c r="Q558" s="2">
        <v>1</v>
      </c>
      <c r="R558" s="2">
        <v>3</v>
      </c>
      <c r="S558" s="2">
        <v>0.33300000000000002</v>
      </c>
      <c r="T558" s="2">
        <v>91</v>
      </c>
      <c r="U558" s="2">
        <v>158</v>
      </c>
      <c r="V558" s="2">
        <v>0.57599999999999996</v>
      </c>
      <c r="W558" s="2">
        <v>0.57499999999999996</v>
      </c>
      <c r="X558" s="2">
        <v>36</v>
      </c>
      <c r="Y558" s="2">
        <v>47</v>
      </c>
      <c r="Z558" s="2">
        <v>0.76600000000000001</v>
      </c>
      <c r="AA558" s="2">
        <v>27</v>
      </c>
      <c r="AB558" s="2">
        <v>69</v>
      </c>
      <c r="AC558" s="2">
        <v>96</v>
      </c>
      <c r="AD558" s="2">
        <v>53</v>
      </c>
      <c r="AE558" s="2">
        <v>24</v>
      </c>
      <c r="AF558" s="2">
        <v>10</v>
      </c>
      <c r="AG558" s="2">
        <v>22</v>
      </c>
      <c r="AH558" s="2">
        <v>83</v>
      </c>
      <c r="AI558" s="2">
        <v>221</v>
      </c>
      <c r="AJ558" s="2">
        <v>13.6</v>
      </c>
      <c r="AK558" s="2">
        <v>0.60799999999999998</v>
      </c>
      <c r="AL558" s="2">
        <v>1.9E-2</v>
      </c>
      <c r="AM558" s="2">
        <v>0.29199999999999998</v>
      </c>
      <c r="AN558" s="2">
        <v>4.9000000000000004</v>
      </c>
      <c r="AO558" s="2">
        <v>11.7</v>
      </c>
      <c r="AP558" s="2">
        <v>8.5</v>
      </c>
      <c r="AQ558" s="2">
        <v>11.6</v>
      </c>
      <c r="AR558" s="2">
        <v>1.9</v>
      </c>
      <c r="AS558" s="2">
        <v>0.9</v>
      </c>
      <c r="AT558" s="2">
        <v>10.8</v>
      </c>
      <c r="AU558" s="2">
        <v>13.9</v>
      </c>
      <c r="AV558" s="2">
        <v>0</v>
      </c>
      <c r="AW558" s="2">
        <v>0</v>
      </c>
      <c r="AX558" s="2">
        <v>0</v>
      </c>
      <c r="AY558" s="2">
        <v>3.6999999999999998E-2</v>
      </c>
      <c r="AZ558" s="2">
        <v>-5.2</v>
      </c>
      <c r="BA558" s="2">
        <v>0.3</v>
      </c>
      <c r="BB558" s="2">
        <v>-4.9000000000000004</v>
      </c>
      <c r="BC558" s="2">
        <v>0</v>
      </c>
      <c r="BD558" s="2">
        <v>7.3</v>
      </c>
      <c r="BE558" s="2">
        <v>12.8</v>
      </c>
      <c r="BF558" s="2">
        <v>0.57099999999999995</v>
      </c>
      <c r="BG558" s="2">
        <v>0.1</v>
      </c>
      <c r="BH558" s="2">
        <v>0.2</v>
      </c>
      <c r="BI558" s="2">
        <v>0.33300000000000002</v>
      </c>
      <c r="BJ558" s="2">
        <v>7.2</v>
      </c>
      <c r="BK558" s="2">
        <v>12.5</v>
      </c>
      <c r="BL558" s="2">
        <v>0.57599999999999996</v>
      </c>
      <c r="BM558" s="2">
        <v>2.9</v>
      </c>
      <c r="BN558" s="2">
        <v>3.7</v>
      </c>
      <c r="BO558" s="2">
        <v>0.76600000000000001</v>
      </c>
      <c r="BP558" s="2">
        <v>2.1</v>
      </c>
      <c r="BQ558" s="2">
        <v>5.5</v>
      </c>
      <c r="BR558" s="2">
        <v>7.6</v>
      </c>
      <c r="BS558" s="2">
        <v>4.2</v>
      </c>
      <c r="BT558" s="2">
        <v>1.9</v>
      </c>
      <c r="BU558" s="2">
        <v>0.8</v>
      </c>
      <c r="BV558" s="2">
        <v>1.7</v>
      </c>
      <c r="BW558" s="2">
        <v>6.6</v>
      </c>
      <c r="BX558" s="2">
        <v>17.600000000000001</v>
      </c>
      <c r="BY558" s="2">
        <v>76</v>
      </c>
      <c r="BZ558" s="2">
        <v>115</v>
      </c>
      <c r="CA558" s="2">
        <v>20.399999999999999</v>
      </c>
      <c r="CB558" s="2">
        <v>3</v>
      </c>
      <c r="CC558" s="2">
        <v>5.2</v>
      </c>
      <c r="CD558" s="2">
        <v>0.57099999999999995</v>
      </c>
      <c r="CE558" s="2">
        <v>0</v>
      </c>
      <c r="CF558" s="2">
        <v>0.1</v>
      </c>
      <c r="CG558" s="2">
        <v>0.33300000000000002</v>
      </c>
      <c r="CH558" s="2">
        <v>2.9</v>
      </c>
      <c r="CI558" s="2">
        <v>5.0999999999999996</v>
      </c>
      <c r="CJ558" s="2">
        <v>0.57599999999999996</v>
      </c>
      <c r="CK558" s="2">
        <v>0.57499999999999996</v>
      </c>
      <c r="CL558" s="2">
        <v>1.2</v>
      </c>
      <c r="CM558" s="2">
        <v>1.5</v>
      </c>
      <c r="CN558" s="2">
        <v>0.76600000000000001</v>
      </c>
      <c r="CO558" s="2">
        <v>0.9</v>
      </c>
      <c r="CP558" s="2">
        <v>2.2000000000000002</v>
      </c>
      <c r="CQ558" s="2">
        <v>3.1</v>
      </c>
      <c r="CR558" s="2">
        <v>1.7</v>
      </c>
      <c r="CS558" s="2">
        <v>0.8</v>
      </c>
      <c r="CT558" s="2">
        <v>0.3</v>
      </c>
      <c r="CU558" s="2">
        <v>0.7</v>
      </c>
      <c r="CV558" s="2">
        <v>2.7</v>
      </c>
      <c r="CW558" s="2">
        <v>7.1</v>
      </c>
    </row>
    <row r="559" spans="1:101" ht="15" x14ac:dyDescent="0.25">
      <c r="A559" s="8">
        <f t="shared" si="8"/>
        <v>558</v>
      </c>
      <c r="B559" s="2" t="s">
        <v>1467</v>
      </c>
      <c r="C559" s="2" t="s">
        <v>177</v>
      </c>
      <c r="D559" s="2">
        <v>1992</v>
      </c>
      <c r="E559" s="2">
        <v>384</v>
      </c>
      <c r="F559" s="2" t="s">
        <v>1173</v>
      </c>
      <c r="G559" s="9" t="s">
        <v>1173</v>
      </c>
      <c r="H559" s="9" t="s">
        <v>104</v>
      </c>
      <c r="I559" s="9" t="s">
        <v>105</v>
      </c>
      <c r="J559" s="2">
        <v>32</v>
      </c>
      <c r="K559" s="2">
        <v>82</v>
      </c>
      <c r="L559" s="2">
        <v>61</v>
      </c>
      <c r="M559" s="2">
        <v>2113</v>
      </c>
      <c r="N559" s="2">
        <v>452</v>
      </c>
      <c r="O559" s="2">
        <v>907</v>
      </c>
      <c r="P559" s="2">
        <v>0.498</v>
      </c>
      <c r="Q559" s="2">
        <v>1</v>
      </c>
      <c r="R559" s="2">
        <v>9</v>
      </c>
      <c r="S559" s="2">
        <v>0.111</v>
      </c>
      <c r="T559" s="2">
        <v>451</v>
      </c>
      <c r="U559" s="2">
        <v>898</v>
      </c>
      <c r="V559" s="2">
        <v>0.502</v>
      </c>
      <c r="W559" s="2">
        <v>0.499</v>
      </c>
      <c r="X559" s="2">
        <v>241</v>
      </c>
      <c r="Y559" s="2">
        <v>353</v>
      </c>
      <c r="Z559" s="2">
        <v>0.68300000000000005</v>
      </c>
      <c r="AA559" s="2">
        <v>109</v>
      </c>
      <c r="AB559" s="2">
        <v>151</v>
      </c>
      <c r="AC559" s="2">
        <v>260</v>
      </c>
      <c r="AD559" s="2">
        <v>88</v>
      </c>
      <c r="AE559" s="2">
        <v>41</v>
      </c>
      <c r="AF559" s="2">
        <v>33</v>
      </c>
      <c r="AG559" s="2">
        <v>133</v>
      </c>
      <c r="AH559" s="2">
        <v>154</v>
      </c>
      <c r="AI559" s="2">
        <v>1146</v>
      </c>
      <c r="AJ559" s="2">
        <v>14.9</v>
      </c>
      <c r="AK559" s="2">
        <v>0.53900000000000003</v>
      </c>
      <c r="AL559" s="2">
        <v>0.01</v>
      </c>
      <c r="AM559" s="2">
        <v>0.38900000000000001</v>
      </c>
      <c r="AN559" s="2">
        <v>5.9</v>
      </c>
      <c r="AO559" s="2">
        <v>8</v>
      </c>
      <c r="AP559" s="2">
        <v>7</v>
      </c>
      <c r="AQ559" s="2">
        <v>7</v>
      </c>
      <c r="AR559" s="2">
        <v>1</v>
      </c>
      <c r="AS559" s="2">
        <v>1</v>
      </c>
      <c r="AT559" s="2">
        <v>11.1</v>
      </c>
      <c r="AU559" s="2">
        <v>24.8</v>
      </c>
      <c r="AV559" s="2">
        <v>3.6</v>
      </c>
      <c r="AW559" s="2">
        <v>1.8</v>
      </c>
      <c r="AX559" s="2">
        <v>5.4</v>
      </c>
      <c r="AY559" s="2">
        <v>9.4E-2</v>
      </c>
      <c r="AZ559" s="2">
        <v>2</v>
      </c>
      <c r="BA559" s="2">
        <v>-1.7</v>
      </c>
      <c r="BB559" s="2">
        <v>0.3</v>
      </c>
      <c r="BC559" s="2">
        <v>1.6</v>
      </c>
      <c r="BD559" s="2">
        <v>11.2</v>
      </c>
      <c r="BE559" s="2">
        <v>22.5</v>
      </c>
      <c r="BF559" s="2">
        <v>0.498</v>
      </c>
      <c r="BG559" s="2">
        <v>0</v>
      </c>
      <c r="BH559" s="2">
        <v>0.2</v>
      </c>
      <c r="BI559" s="2">
        <v>0.111</v>
      </c>
      <c r="BJ559" s="2">
        <v>11.2</v>
      </c>
      <c r="BK559" s="2">
        <v>22.3</v>
      </c>
      <c r="BL559" s="2">
        <v>0.502</v>
      </c>
      <c r="BM559" s="2">
        <v>6</v>
      </c>
      <c r="BN559" s="2">
        <v>8.8000000000000007</v>
      </c>
      <c r="BO559" s="2">
        <v>0.68300000000000005</v>
      </c>
      <c r="BP559" s="2">
        <v>2.7</v>
      </c>
      <c r="BQ559" s="2">
        <v>3.7</v>
      </c>
      <c r="BR559" s="2">
        <v>6.4</v>
      </c>
      <c r="BS559" s="2">
        <v>2.2000000000000002</v>
      </c>
      <c r="BT559" s="2">
        <v>1</v>
      </c>
      <c r="BU559" s="2">
        <v>0.8</v>
      </c>
      <c r="BV559" s="2">
        <v>3.3</v>
      </c>
      <c r="BW559" s="2">
        <v>3.8</v>
      </c>
      <c r="BX559" s="2">
        <v>28.4</v>
      </c>
      <c r="BY559" s="2">
        <v>103</v>
      </c>
      <c r="BZ559" s="2">
        <v>106</v>
      </c>
      <c r="CA559" s="2">
        <v>25.8</v>
      </c>
      <c r="CB559" s="2">
        <v>5.5</v>
      </c>
      <c r="CC559" s="2">
        <v>11.1</v>
      </c>
      <c r="CD559" s="2">
        <v>0.498</v>
      </c>
      <c r="CE559" s="2">
        <v>0</v>
      </c>
      <c r="CF559" s="2">
        <v>0.1</v>
      </c>
      <c r="CG559" s="2">
        <v>0.111</v>
      </c>
      <c r="CH559" s="2">
        <v>5.5</v>
      </c>
      <c r="CI559" s="2">
        <v>11</v>
      </c>
      <c r="CJ559" s="2">
        <v>0.502</v>
      </c>
      <c r="CK559" s="2">
        <v>0.499</v>
      </c>
      <c r="CL559" s="2">
        <v>2.9</v>
      </c>
      <c r="CM559" s="2">
        <v>4.3</v>
      </c>
      <c r="CN559" s="2">
        <v>0.68300000000000005</v>
      </c>
      <c r="CO559" s="2">
        <v>1.3</v>
      </c>
      <c r="CP559" s="2">
        <v>1.8</v>
      </c>
      <c r="CQ559" s="2">
        <v>3.2</v>
      </c>
      <c r="CR559" s="2">
        <v>1.1000000000000001</v>
      </c>
      <c r="CS559" s="2">
        <v>0.5</v>
      </c>
      <c r="CT559" s="2">
        <v>0.4</v>
      </c>
      <c r="CU559" s="2">
        <v>1.6</v>
      </c>
      <c r="CV559" s="2">
        <v>1.9</v>
      </c>
      <c r="CW559" s="2">
        <v>14</v>
      </c>
    </row>
    <row r="560" spans="1:101" ht="15" x14ac:dyDescent="0.25">
      <c r="A560" s="8">
        <f t="shared" si="8"/>
        <v>559</v>
      </c>
      <c r="B560" s="2" t="s">
        <v>1468</v>
      </c>
      <c r="C560" s="2" t="s">
        <v>102</v>
      </c>
      <c r="D560" s="2">
        <v>1992</v>
      </c>
      <c r="E560" s="2">
        <v>347</v>
      </c>
      <c r="F560" s="2" t="s">
        <v>1175</v>
      </c>
      <c r="G560" s="9" t="s">
        <v>1175</v>
      </c>
      <c r="H560" s="9" t="s">
        <v>104</v>
      </c>
      <c r="I560" s="9" t="s">
        <v>105</v>
      </c>
      <c r="J560" s="2">
        <v>29</v>
      </c>
      <c r="K560" s="2">
        <v>82</v>
      </c>
      <c r="L560" s="2">
        <v>82</v>
      </c>
      <c r="M560" s="2">
        <v>3056</v>
      </c>
      <c r="N560" s="2">
        <v>558</v>
      </c>
      <c r="O560" s="2">
        <v>943</v>
      </c>
      <c r="P560" s="2">
        <v>0.59199999999999997</v>
      </c>
      <c r="Q560" s="2">
        <v>0</v>
      </c>
      <c r="R560" s="2">
        <v>7</v>
      </c>
      <c r="S560" s="2">
        <v>0</v>
      </c>
      <c r="T560" s="2">
        <v>558</v>
      </c>
      <c r="U560" s="2">
        <v>936</v>
      </c>
      <c r="V560" s="2">
        <v>0.59599999999999997</v>
      </c>
      <c r="W560" s="2">
        <v>0.59199999999999997</v>
      </c>
      <c r="X560" s="2">
        <v>304</v>
      </c>
      <c r="Y560" s="2">
        <v>463</v>
      </c>
      <c r="Z560" s="2">
        <v>0.65700000000000003</v>
      </c>
      <c r="AA560" s="2">
        <v>285</v>
      </c>
      <c r="AB560" s="2">
        <v>577</v>
      </c>
      <c r="AC560" s="2">
        <v>862</v>
      </c>
      <c r="AD560" s="2">
        <v>250</v>
      </c>
      <c r="AE560" s="2">
        <v>52</v>
      </c>
      <c r="AF560" s="2">
        <v>37</v>
      </c>
      <c r="AG560" s="2">
        <v>237</v>
      </c>
      <c r="AH560" s="2">
        <v>307</v>
      </c>
      <c r="AI560" s="2">
        <v>1420</v>
      </c>
      <c r="AJ560" s="2">
        <v>17.2</v>
      </c>
      <c r="AK560" s="2">
        <v>0.61899999999999999</v>
      </c>
      <c r="AL560" s="2">
        <v>7.0000000000000001E-3</v>
      </c>
      <c r="AM560" s="2">
        <v>0.49099999999999999</v>
      </c>
      <c r="AN560" s="2">
        <v>10.7</v>
      </c>
      <c r="AO560" s="2">
        <v>20.5</v>
      </c>
      <c r="AP560" s="2">
        <v>15.7</v>
      </c>
      <c r="AQ560" s="2">
        <v>12.8</v>
      </c>
      <c r="AR560" s="2">
        <v>0.9</v>
      </c>
      <c r="AS560" s="2">
        <v>0.7</v>
      </c>
      <c r="AT560" s="2">
        <v>17.100000000000001</v>
      </c>
      <c r="AU560" s="2">
        <v>19.7</v>
      </c>
      <c r="AV560" s="2">
        <v>0.5</v>
      </c>
      <c r="AW560" s="2">
        <v>0.5</v>
      </c>
      <c r="AX560" s="2">
        <v>1</v>
      </c>
      <c r="AY560" s="2">
        <v>9.5000000000000001E-2</v>
      </c>
      <c r="AZ560" s="2">
        <v>-1.3</v>
      </c>
      <c r="BA560" s="2">
        <v>-0.7</v>
      </c>
      <c r="BB560" s="2">
        <v>-2.1</v>
      </c>
      <c r="BC560" s="2">
        <v>0</v>
      </c>
      <c r="BD560" s="2">
        <v>9.1999999999999993</v>
      </c>
      <c r="BE560" s="2">
        <v>15.6</v>
      </c>
      <c r="BF560" s="2">
        <v>0.59199999999999997</v>
      </c>
      <c r="BG560" s="2">
        <v>0</v>
      </c>
      <c r="BH560" s="2">
        <v>0.1</v>
      </c>
      <c r="BI560" s="2">
        <v>0</v>
      </c>
      <c r="BJ560" s="2">
        <v>9.1999999999999993</v>
      </c>
      <c r="BK560" s="2">
        <v>15.5</v>
      </c>
      <c r="BL560" s="2">
        <v>0.59599999999999997</v>
      </c>
      <c r="BM560" s="2">
        <v>5</v>
      </c>
      <c r="BN560" s="2">
        <v>7.6</v>
      </c>
      <c r="BO560" s="2">
        <v>0.65700000000000003</v>
      </c>
      <c r="BP560" s="2">
        <v>4.7</v>
      </c>
      <c r="BQ560" s="2">
        <v>9.5</v>
      </c>
      <c r="BR560" s="2">
        <v>14.2</v>
      </c>
      <c r="BS560" s="2">
        <v>4.0999999999999996</v>
      </c>
      <c r="BT560" s="2">
        <v>0.9</v>
      </c>
      <c r="BU560" s="2">
        <v>0.6</v>
      </c>
      <c r="BV560" s="2">
        <v>3.9</v>
      </c>
      <c r="BW560" s="2">
        <v>5.0999999999999996</v>
      </c>
      <c r="BX560" s="2">
        <v>23.5</v>
      </c>
      <c r="BY560" s="2">
        <v>112</v>
      </c>
      <c r="BZ560" s="2">
        <v>109</v>
      </c>
      <c r="CA560" s="2">
        <v>37.299999999999997</v>
      </c>
      <c r="CB560" s="2">
        <v>6.8</v>
      </c>
      <c r="CC560" s="2">
        <v>11.5</v>
      </c>
      <c r="CD560" s="2">
        <v>0.59199999999999997</v>
      </c>
      <c r="CE560" s="2">
        <v>0</v>
      </c>
      <c r="CF560" s="2">
        <v>0.1</v>
      </c>
      <c r="CG560" s="2">
        <v>0</v>
      </c>
      <c r="CH560" s="2">
        <v>6.8</v>
      </c>
      <c r="CI560" s="2">
        <v>11.4</v>
      </c>
      <c r="CJ560" s="2">
        <v>0.59599999999999997</v>
      </c>
      <c r="CK560" s="2">
        <v>0.59199999999999997</v>
      </c>
      <c r="CL560" s="2">
        <v>3.7</v>
      </c>
      <c r="CM560" s="2">
        <v>5.6</v>
      </c>
      <c r="CN560" s="2">
        <v>0.65700000000000003</v>
      </c>
      <c r="CO560" s="2">
        <v>3.5</v>
      </c>
      <c r="CP560" s="2">
        <v>7</v>
      </c>
      <c r="CQ560" s="2">
        <v>10.5</v>
      </c>
      <c r="CR560" s="2">
        <v>3</v>
      </c>
      <c r="CS560" s="2">
        <v>0.6</v>
      </c>
      <c r="CT560" s="2">
        <v>0.5</v>
      </c>
      <c r="CU560" s="2">
        <v>2.9</v>
      </c>
      <c r="CV560" s="2">
        <v>3.7</v>
      </c>
      <c r="CW560" s="2">
        <v>17.3</v>
      </c>
    </row>
    <row r="561" spans="1:101" ht="15" x14ac:dyDescent="0.25">
      <c r="A561" s="8">
        <f t="shared" si="8"/>
        <v>560</v>
      </c>
      <c r="B561" s="2" t="s">
        <v>1609</v>
      </c>
      <c r="C561" s="2" t="s">
        <v>203</v>
      </c>
      <c r="D561" s="2">
        <v>1992</v>
      </c>
      <c r="E561" s="2">
        <v>70</v>
      </c>
      <c r="F561" s="2" t="s">
        <v>1175</v>
      </c>
      <c r="G561" s="9" t="s">
        <v>1175</v>
      </c>
      <c r="H561" s="9" t="s">
        <v>104</v>
      </c>
      <c r="I561" s="9" t="s">
        <v>105</v>
      </c>
      <c r="J561" s="2">
        <v>23</v>
      </c>
      <c r="K561" s="2">
        <v>69</v>
      </c>
      <c r="L561" s="2">
        <v>2</v>
      </c>
      <c r="M561" s="2">
        <v>817</v>
      </c>
      <c r="N561" s="2">
        <v>113</v>
      </c>
      <c r="O561" s="2">
        <v>250</v>
      </c>
      <c r="P561" s="2">
        <v>0.45200000000000001</v>
      </c>
      <c r="Q561" s="2">
        <v>2</v>
      </c>
      <c r="R561" s="2">
        <v>2</v>
      </c>
      <c r="S561" s="2">
        <v>1</v>
      </c>
      <c r="T561" s="2">
        <v>111</v>
      </c>
      <c r="U561" s="2">
        <v>248</v>
      </c>
      <c r="V561" s="2">
        <v>0.44800000000000001</v>
      </c>
      <c r="W561" s="2">
        <v>0.45600000000000002</v>
      </c>
      <c r="X561" s="2">
        <v>23</v>
      </c>
      <c r="Y561" s="2">
        <v>28</v>
      </c>
      <c r="Z561" s="2">
        <v>0.82099999999999995</v>
      </c>
      <c r="AA561" s="2">
        <v>78</v>
      </c>
      <c r="AB561" s="2">
        <v>109</v>
      </c>
      <c r="AC561" s="2">
        <v>187</v>
      </c>
      <c r="AD561" s="2">
        <v>38</v>
      </c>
      <c r="AE561" s="2">
        <v>32</v>
      </c>
      <c r="AF561" s="2">
        <v>17</v>
      </c>
      <c r="AG561" s="2">
        <v>41</v>
      </c>
      <c r="AH561" s="2">
        <v>70</v>
      </c>
      <c r="AI561" s="2">
        <v>251</v>
      </c>
      <c r="AJ561" s="2">
        <v>11.2</v>
      </c>
      <c r="AK561" s="2">
        <v>0.47799999999999998</v>
      </c>
      <c r="AL561" s="2">
        <v>8.0000000000000002E-3</v>
      </c>
      <c r="AM561" s="2">
        <v>0.112</v>
      </c>
      <c r="AN561" s="2">
        <v>10.3</v>
      </c>
      <c r="AO561" s="2">
        <v>14.4</v>
      </c>
      <c r="AP561" s="2">
        <v>12.3</v>
      </c>
      <c r="AQ561" s="2">
        <v>6.6</v>
      </c>
      <c r="AR561" s="2">
        <v>1.9</v>
      </c>
      <c r="AS561" s="2">
        <v>1.2</v>
      </c>
      <c r="AT561" s="2">
        <v>13.5</v>
      </c>
      <c r="AU561" s="2">
        <v>15.5</v>
      </c>
      <c r="AV561" s="2">
        <v>5</v>
      </c>
      <c r="AW561" s="2">
        <v>3</v>
      </c>
      <c r="AX561" s="2">
        <v>7.9</v>
      </c>
      <c r="AY561" s="2">
        <v>0.13800000000000001</v>
      </c>
      <c r="AZ561" s="2">
        <v>1.8</v>
      </c>
      <c r="BA561" s="2">
        <v>-0.4</v>
      </c>
      <c r="BB561" s="2">
        <v>1.4</v>
      </c>
      <c r="BC561" s="2">
        <v>2.4</v>
      </c>
      <c r="BD561" s="2">
        <v>6.7</v>
      </c>
      <c r="BE561" s="2">
        <v>14.7</v>
      </c>
      <c r="BF561" s="2">
        <v>0.45200000000000001</v>
      </c>
      <c r="BG561" s="2">
        <v>0.1</v>
      </c>
      <c r="BH561" s="2">
        <v>0.1</v>
      </c>
      <c r="BI561" s="2">
        <v>1</v>
      </c>
      <c r="BJ561" s="2">
        <v>6.5</v>
      </c>
      <c r="BK561" s="2">
        <v>14.6</v>
      </c>
      <c r="BL561" s="2">
        <v>0.44800000000000001</v>
      </c>
      <c r="BM561" s="2">
        <v>1.4</v>
      </c>
      <c r="BN561" s="2">
        <v>1.7</v>
      </c>
      <c r="BO561" s="2">
        <v>0.82099999999999995</v>
      </c>
      <c r="BP561" s="2">
        <v>4.5999999999999996</v>
      </c>
      <c r="BQ561" s="2">
        <v>6.4</v>
      </c>
      <c r="BR561" s="2">
        <v>11</v>
      </c>
      <c r="BS561" s="2">
        <v>2.2000000000000002</v>
      </c>
      <c r="BT561" s="2">
        <v>1.9</v>
      </c>
      <c r="BU561" s="2">
        <v>1</v>
      </c>
      <c r="BV561" s="2">
        <v>2.4</v>
      </c>
      <c r="BW561" s="2">
        <v>4.0999999999999996</v>
      </c>
      <c r="BX561" s="2">
        <v>14.8</v>
      </c>
      <c r="BY561" s="2">
        <v>115</v>
      </c>
      <c r="BZ561" s="2">
        <v>107</v>
      </c>
      <c r="CA561" s="2">
        <v>11.8</v>
      </c>
      <c r="CB561" s="2">
        <v>1.6</v>
      </c>
      <c r="CC561" s="2">
        <v>3.6</v>
      </c>
      <c r="CD561" s="2">
        <v>0.45200000000000001</v>
      </c>
      <c r="CE561" s="2">
        <v>0</v>
      </c>
      <c r="CF561" s="2">
        <v>0</v>
      </c>
      <c r="CG561" s="2">
        <v>1</v>
      </c>
      <c r="CH561" s="2">
        <v>1.6</v>
      </c>
      <c r="CI561" s="2">
        <v>3.6</v>
      </c>
      <c r="CJ561" s="2">
        <v>0.44800000000000001</v>
      </c>
      <c r="CK561" s="2">
        <v>0.45600000000000002</v>
      </c>
      <c r="CL561" s="2">
        <v>0.3</v>
      </c>
      <c r="CM561" s="2">
        <v>0.4</v>
      </c>
      <c r="CN561" s="2">
        <v>0.82099999999999995</v>
      </c>
      <c r="CO561" s="2">
        <v>1.1000000000000001</v>
      </c>
      <c r="CP561" s="2">
        <v>1.6</v>
      </c>
      <c r="CQ561" s="2">
        <v>2.7</v>
      </c>
      <c r="CR561" s="2">
        <v>0.6</v>
      </c>
      <c r="CS561" s="2">
        <v>0.5</v>
      </c>
      <c r="CT561" s="2">
        <v>0.2</v>
      </c>
      <c r="CU561" s="2">
        <v>0.6</v>
      </c>
      <c r="CV561" s="2">
        <v>1</v>
      </c>
      <c r="CW561" s="2">
        <v>3.6</v>
      </c>
    </row>
    <row r="562" spans="1:101" ht="15" x14ac:dyDescent="0.25">
      <c r="A562" s="8">
        <f t="shared" si="8"/>
        <v>561</v>
      </c>
      <c r="B562" s="2" t="s">
        <v>1610</v>
      </c>
      <c r="C562" s="2" t="s">
        <v>132</v>
      </c>
      <c r="D562" s="2">
        <v>1992</v>
      </c>
      <c r="E562" s="2">
        <v>5</v>
      </c>
      <c r="F562" s="2" t="s">
        <v>1173</v>
      </c>
      <c r="G562" s="9" t="s">
        <v>1173</v>
      </c>
      <c r="H562" s="9" t="s">
        <v>104</v>
      </c>
      <c r="I562" s="9" t="s">
        <v>105</v>
      </c>
      <c r="J562" s="2">
        <v>27</v>
      </c>
      <c r="K562" s="2">
        <v>76</v>
      </c>
      <c r="L562" s="2">
        <v>8</v>
      </c>
      <c r="M562" s="2">
        <v>1175</v>
      </c>
      <c r="N562" s="2">
        <v>187</v>
      </c>
      <c r="O562" s="2">
        <v>432</v>
      </c>
      <c r="P562" s="2">
        <v>0.433</v>
      </c>
      <c r="Q562" s="2">
        <v>14</v>
      </c>
      <c r="R562" s="2">
        <v>49</v>
      </c>
      <c r="S562" s="2">
        <v>0.28599999999999998</v>
      </c>
      <c r="T562" s="2">
        <v>173</v>
      </c>
      <c r="U562" s="2">
        <v>383</v>
      </c>
      <c r="V562" s="2">
        <v>0.45200000000000001</v>
      </c>
      <c r="W562" s="2">
        <v>0.44900000000000001</v>
      </c>
      <c r="X562" s="2">
        <v>56</v>
      </c>
      <c r="Y562" s="2">
        <v>76</v>
      </c>
      <c r="Z562" s="2">
        <v>0.73699999999999999</v>
      </c>
      <c r="AA562" s="2">
        <v>65</v>
      </c>
      <c r="AB562" s="2">
        <v>100</v>
      </c>
      <c r="AC562" s="2">
        <v>165</v>
      </c>
      <c r="AD562" s="2">
        <v>68</v>
      </c>
      <c r="AE562" s="2">
        <v>28</v>
      </c>
      <c r="AF562" s="2">
        <v>28</v>
      </c>
      <c r="AG562" s="2">
        <v>46</v>
      </c>
      <c r="AH562" s="2">
        <v>109</v>
      </c>
      <c r="AI562" s="2">
        <v>444</v>
      </c>
      <c r="AJ562" s="2">
        <v>10.9</v>
      </c>
      <c r="AK562" s="2">
        <v>0.47699999999999998</v>
      </c>
      <c r="AL562" s="2">
        <v>0.113</v>
      </c>
      <c r="AM562" s="2">
        <v>0.17599999999999999</v>
      </c>
      <c r="AN562" s="2">
        <v>5.7</v>
      </c>
      <c r="AO562" s="2">
        <v>9.3000000000000007</v>
      </c>
      <c r="AP562" s="2">
        <v>7.4</v>
      </c>
      <c r="AQ562" s="2">
        <v>8.1</v>
      </c>
      <c r="AR562" s="2">
        <v>1.2</v>
      </c>
      <c r="AS562" s="2">
        <v>1.4</v>
      </c>
      <c r="AT562" s="2">
        <v>9</v>
      </c>
      <c r="AU562" s="2">
        <v>17.5</v>
      </c>
      <c r="AV562" s="2">
        <v>1.5</v>
      </c>
      <c r="AW562" s="2">
        <v>1</v>
      </c>
      <c r="AX562" s="2">
        <v>2.5</v>
      </c>
      <c r="AY562" s="2">
        <v>8.5000000000000006E-2</v>
      </c>
      <c r="AZ562" s="2">
        <v>-0.3</v>
      </c>
      <c r="BA562" s="2">
        <v>-0.6</v>
      </c>
      <c r="BB562" s="2">
        <v>-0.9</v>
      </c>
      <c r="BC562" s="2">
        <v>0.4</v>
      </c>
      <c r="BD562" s="2">
        <v>7.8</v>
      </c>
      <c r="BE562" s="2">
        <v>18</v>
      </c>
      <c r="BF562" s="2">
        <v>0.433</v>
      </c>
      <c r="BG562" s="2">
        <v>0.6</v>
      </c>
      <c r="BH562" s="2">
        <v>2</v>
      </c>
      <c r="BI562" s="2">
        <v>0.28599999999999998</v>
      </c>
      <c r="BJ562" s="2">
        <v>7.2</v>
      </c>
      <c r="BK562" s="2">
        <v>16</v>
      </c>
      <c r="BL562" s="2">
        <v>0.45200000000000001</v>
      </c>
      <c r="BM562" s="2">
        <v>2.2999999999999998</v>
      </c>
      <c r="BN562" s="2">
        <v>3.2</v>
      </c>
      <c r="BO562" s="2">
        <v>0.73699999999999999</v>
      </c>
      <c r="BP562" s="2">
        <v>2.7</v>
      </c>
      <c r="BQ562" s="2">
        <v>4.2</v>
      </c>
      <c r="BR562" s="2">
        <v>6.9</v>
      </c>
      <c r="BS562" s="2">
        <v>2.8</v>
      </c>
      <c r="BT562" s="2">
        <v>1.2</v>
      </c>
      <c r="BU562" s="2">
        <v>1.2</v>
      </c>
      <c r="BV562" s="2">
        <v>1.9</v>
      </c>
      <c r="BW562" s="2">
        <v>4.5</v>
      </c>
      <c r="BX562" s="2">
        <v>18.5</v>
      </c>
      <c r="BY562" s="2">
        <v>120</v>
      </c>
      <c r="BZ562" s="2">
        <v>113</v>
      </c>
      <c r="CA562" s="2">
        <v>15.5</v>
      </c>
      <c r="CB562" s="2">
        <v>2.5</v>
      </c>
      <c r="CC562" s="2">
        <v>5.7</v>
      </c>
      <c r="CD562" s="2">
        <v>0.433</v>
      </c>
      <c r="CE562" s="2">
        <v>0.2</v>
      </c>
      <c r="CF562" s="2">
        <v>0.6</v>
      </c>
      <c r="CG562" s="2">
        <v>0.28599999999999998</v>
      </c>
      <c r="CH562" s="2">
        <v>2.2999999999999998</v>
      </c>
      <c r="CI562" s="2">
        <v>5</v>
      </c>
      <c r="CJ562" s="2">
        <v>0.45200000000000001</v>
      </c>
      <c r="CK562" s="2">
        <v>0.44900000000000001</v>
      </c>
      <c r="CL562" s="2">
        <v>0.7</v>
      </c>
      <c r="CM562" s="2">
        <v>1</v>
      </c>
      <c r="CN562" s="2">
        <v>0.73699999999999999</v>
      </c>
      <c r="CO562" s="2">
        <v>0.9</v>
      </c>
      <c r="CP562" s="2">
        <v>1.3</v>
      </c>
      <c r="CQ562" s="2">
        <v>2.2000000000000002</v>
      </c>
      <c r="CR562" s="2">
        <v>0.9</v>
      </c>
      <c r="CS562" s="2">
        <v>0.4</v>
      </c>
      <c r="CT562" s="2">
        <v>0.4</v>
      </c>
      <c r="CU562" s="2">
        <v>0.6</v>
      </c>
      <c r="CV562" s="2">
        <v>1.4</v>
      </c>
      <c r="CW562" s="2">
        <v>5.8</v>
      </c>
    </row>
    <row r="563" spans="1:101" ht="15" x14ac:dyDescent="0.25">
      <c r="A563" s="8">
        <f t="shared" si="8"/>
        <v>562</v>
      </c>
      <c r="B563" s="2" t="s">
        <v>1536</v>
      </c>
      <c r="C563" s="2" t="s">
        <v>122</v>
      </c>
      <c r="D563" s="2">
        <v>1992</v>
      </c>
      <c r="E563" s="2">
        <v>366</v>
      </c>
      <c r="F563" s="2" t="s">
        <v>1175</v>
      </c>
      <c r="G563" s="9" t="s">
        <v>1175</v>
      </c>
      <c r="H563" s="9" t="s">
        <v>104</v>
      </c>
      <c r="I563" s="9" t="s">
        <v>105</v>
      </c>
      <c r="J563" s="2">
        <v>24</v>
      </c>
      <c r="K563" s="2">
        <v>65</v>
      </c>
      <c r="L563" s="2">
        <v>12</v>
      </c>
      <c r="M563" s="2">
        <v>1021</v>
      </c>
      <c r="N563" s="2">
        <v>145</v>
      </c>
      <c r="O563" s="2">
        <v>382</v>
      </c>
      <c r="P563" s="2">
        <v>0.38</v>
      </c>
      <c r="Q563" s="2">
        <v>4</v>
      </c>
      <c r="R563" s="2">
        <v>27</v>
      </c>
      <c r="S563" s="2">
        <v>0.14799999999999999</v>
      </c>
      <c r="T563" s="2">
        <v>141</v>
      </c>
      <c r="U563" s="2">
        <v>355</v>
      </c>
      <c r="V563" s="2">
        <v>0.39700000000000002</v>
      </c>
      <c r="W563" s="2">
        <v>0.38500000000000001</v>
      </c>
      <c r="X563" s="2">
        <v>124</v>
      </c>
      <c r="Y563" s="2">
        <v>162</v>
      </c>
      <c r="Z563" s="2">
        <v>0.76500000000000001</v>
      </c>
      <c r="AA563" s="2">
        <v>96</v>
      </c>
      <c r="AB563" s="2">
        <v>140</v>
      </c>
      <c r="AC563" s="2">
        <v>236</v>
      </c>
      <c r="AD563" s="2">
        <v>31</v>
      </c>
      <c r="AE563" s="2">
        <v>31</v>
      </c>
      <c r="AF563" s="2">
        <v>22</v>
      </c>
      <c r="AG563" s="2">
        <v>68</v>
      </c>
      <c r="AH563" s="2">
        <v>157</v>
      </c>
      <c r="AI563" s="2">
        <v>418</v>
      </c>
      <c r="AJ563" s="2">
        <v>10.9</v>
      </c>
      <c r="AK563" s="2">
        <v>0.46100000000000002</v>
      </c>
      <c r="AL563" s="2">
        <v>7.0999999999999994E-2</v>
      </c>
      <c r="AM563" s="2">
        <v>0.42399999999999999</v>
      </c>
      <c r="AN563" s="2">
        <v>9.6999999999999993</v>
      </c>
      <c r="AO563" s="2">
        <v>15.1</v>
      </c>
      <c r="AP563" s="2">
        <v>12.3</v>
      </c>
      <c r="AQ563" s="2">
        <v>4.7</v>
      </c>
      <c r="AR563" s="2">
        <v>1.5</v>
      </c>
      <c r="AS563" s="2">
        <v>1.3</v>
      </c>
      <c r="AT563" s="2">
        <v>13</v>
      </c>
      <c r="AU563" s="2">
        <v>22</v>
      </c>
      <c r="AV563" s="2">
        <v>6.5</v>
      </c>
      <c r="AW563" s="2">
        <v>1.5</v>
      </c>
      <c r="AX563" s="2">
        <v>8</v>
      </c>
      <c r="AY563" s="2">
        <v>0.14000000000000001</v>
      </c>
      <c r="AZ563" s="2">
        <v>2.1</v>
      </c>
      <c r="BA563" s="2">
        <v>-1.5</v>
      </c>
      <c r="BB563" s="2">
        <v>0.6</v>
      </c>
      <c r="BC563" s="2">
        <v>1.8</v>
      </c>
      <c r="BD563" s="2">
        <v>7.2</v>
      </c>
      <c r="BE563" s="2">
        <v>19</v>
      </c>
      <c r="BF563" s="2">
        <v>0.38</v>
      </c>
      <c r="BG563" s="2">
        <v>0.2</v>
      </c>
      <c r="BH563" s="2">
        <v>1.3</v>
      </c>
      <c r="BI563" s="2">
        <v>0.14799999999999999</v>
      </c>
      <c r="BJ563" s="2">
        <v>7</v>
      </c>
      <c r="BK563" s="2">
        <v>17.7</v>
      </c>
      <c r="BL563" s="2">
        <v>0.39700000000000002</v>
      </c>
      <c r="BM563" s="2">
        <v>6.2</v>
      </c>
      <c r="BN563" s="2">
        <v>8.1</v>
      </c>
      <c r="BO563" s="2">
        <v>0.76500000000000001</v>
      </c>
      <c r="BP563" s="2">
        <v>4.8</v>
      </c>
      <c r="BQ563" s="2">
        <v>7</v>
      </c>
      <c r="BR563" s="2">
        <v>11.8</v>
      </c>
      <c r="BS563" s="2">
        <v>1.5</v>
      </c>
      <c r="BT563" s="2">
        <v>1.5</v>
      </c>
      <c r="BU563" s="2">
        <v>1.1000000000000001</v>
      </c>
      <c r="BV563" s="2">
        <v>3.4</v>
      </c>
      <c r="BW563" s="2">
        <v>7.8</v>
      </c>
      <c r="BX563" s="2">
        <v>20.8</v>
      </c>
      <c r="BY563" s="2">
        <v>51</v>
      </c>
      <c r="BZ563" s="2">
        <v>107</v>
      </c>
      <c r="CA563" s="2">
        <v>15.7</v>
      </c>
      <c r="CB563" s="2">
        <v>2.2000000000000002</v>
      </c>
      <c r="CC563" s="2">
        <v>5.9</v>
      </c>
      <c r="CD563" s="2">
        <v>0.38</v>
      </c>
      <c r="CE563" s="2">
        <v>0.1</v>
      </c>
      <c r="CF563" s="2">
        <v>0.4</v>
      </c>
      <c r="CG563" s="2">
        <v>0.14799999999999999</v>
      </c>
      <c r="CH563" s="2">
        <v>2.2000000000000002</v>
      </c>
      <c r="CI563" s="2">
        <v>5.5</v>
      </c>
      <c r="CJ563" s="2">
        <v>0.39700000000000002</v>
      </c>
      <c r="CK563" s="2">
        <v>0.38500000000000001</v>
      </c>
      <c r="CL563" s="2">
        <v>1.9</v>
      </c>
      <c r="CM563" s="2">
        <v>2.5</v>
      </c>
      <c r="CN563" s="2">
        <v>0.76500000000000001</v>
      </c>
      <c r="CO563" s="2">
        <v>1.5</v>
      </c>
      <c r="CP563" s="2">
        <v>2.2000000000000002</v>
      </c>
      <c r="CQ563" s="2">
        <v>3.6</v>
      </c>
      <c r="CR563" s="2">
        <v>0.5</v>
      </c>
      <c r="CS563" s="2">
        <v>0.5</v>
      </c>
      <c r="CT563" s="2">
        <v>0.3</v>
      </c>
      <c r="CU563" s="2">
        <v>1</v>
      </c>
      <c r="CV563" s="2">
        <v>2.4</v>
      </c>
      <c r="CW563" s="2">
        <v>6.4</v>
      </c>
    </row>
    <row r="564" spans="1:101" ht="15" x14ac:dyDescent="0.25">
      <c r="A564" s="8">
        <f t="shared" si="8"/>
        <v>563</v>
      </c>
      <c r="B564" s="2" t="s">
        <v>1338</v>
      </c>
      <c r="C564" s="2" t="s">
        <v>163</v>
      </c>
      <c r="D564" s="2">
        <v>1992</v>
      </c>
      <c r="E564" s="2">
        <v>377</v>
      </c>
      <c r="F564" s="2" t="s">
        <v>1173</v>
      </c>
      <c r="G564" s="9" t="s">
        <v>1173</v>
      </c>
      <c r="H564" s="9" t="s">
        <v>104</v>
      </c>
      <c r="I564" s="9" t="s">
        <v>105</v>
      </c>
      <c r="J564" s="2">
        <v>27</v>
      </c>
      <c r="K564" s="2">
        <v>81</v>
      </c>
      <c r="L564" s="2">
        <v>80</v>
      </c>
      <c r="M564" s="2">
        <v>2623</v>
      </c>
      <c r="N564" s="2">
        <v>601</v>
      </c>
      <c r="O564" s="2">
        <v>1277</v>
      </c>
      <c r="P564" s="2">
        <v>0.47099999999999997</v>
      </c>
      <c r="Q564" s="2">
        <v>56</v>
      </c>
      <c r="R564" s="2">
        <v>156</v>
      </c>
      <c r="S564" s="2">
        <v>0.35899999999999999</v>
      </c>
      <c r="T564" s="2">
        <v>545</v>
      </c>
      <c r="U564" s="2">
        <v>1121</v>
      </c>
      <c r="V564" s="2">
        <v>0.48599999999999999</v>
      </c>
      <c r="W564" s="2">
        <v>0.49299999999999999</v>
      </c>
      <c r="X564" s="2">
        <v>216</v>
      </c>
      <c r="Y564" s="2">
        <v>269</v>
      </c>
      <c r="Z564" s="2">
        <v>0.80300000000000005</v>
      </c>
      <c r="AA564" s="2">
        <v>145</v>
      </c>
      <c r="AB564" s="2">
        <v>260</v>
      </c>
      <c r="AC564" s="2">
        <v>405</v>
      </c>
      <c r="AD564" s="2">
        <v>235</v>
      </c>
      <c r="AE564" s="2">
        <v>148</v>
      </c>
      <c r="AF564" s="2">
        <v>68</v>
      </c>
      <c r="AG564" s="2">
        <v>173</v>
      </c>
      <c r="AH564" s="2">
        <v>270</v>
      </c>
      <c r="AI564" s="2">
        <v>1474</v>
      </c>
      <c r="AJ564" s="2">
        <v>18.100000000000001</v>
      </c>
      <c r="AK564" s="2">
        <v>0.52800000000000002</v>
      </c>
      <c r="AL564" s="2">
        <v>0.122</v>
      </c>
      <c r="AM564" s="2">
        <v>0.21099999999999999</v>
      </c>
      <c r="AN564" s="2">
        <v>5.6</v>
      </c>
      <c r="AO564" s="2">
        <v>11.3</v>
      </c>
      <c r="AP564" s="2">
        <v>8.3000000000000007</v>
      </c>
      <c r="AQ564" s="2">
        <v>15</v>
      </c>
      <c r="AR564" s="2">
        <v>2.7</v>
      </c>
      <c r="AS564" s="2">
        <v>1.6</v>
      </c>
      <c r="AT564" s="2">
        <v>11</v>
      </c>
      <c r="AU564" s="2">
        <v>24.3</v>
      </c>
      <c r="AV564" s="2">
        <v>0.8</v>
      </c>
      <c r="AW564" s="2">
        <v>0.7</v>
      </c>
      <c r="AX564" s="2">
        <v>1.5</v>
      </c>
      <c r="AY564" s="2">
        <v>0.11799999999999999</v>
      </c>
      <c r="AZ564" s="2">
        <v>-0.9</v>
      </c>
      <c r="BA564" s="2">
        <v>-2.1</v>
      </c>
      <c r="BB564" s="2">
        <v>-3</v>
      </c>
      <c r="BC564" s="2">
        <v>-0.2</v>
      </c>
      <c r="BD564" s="2">
        <v>11.2</v>
      </c>
      <c r="BE564" s="2">
        <v>23.7</v>
      </c>
      <c r="BF564" s="2">
        <v>0.47099999999999997</v>
      </c>
      <c r="BG564" s="2">
        <v>1</v>
      </c>
      <c r="BH564" s="2">
        <v>2.9</v>
      </c>
      <c r="BI564" s="2">
        <v>0.35899999999999999</v>
      </c>
      <c r="BJ564" s="2">
        <v>10.1</v>
      </c>
      <c r="BK564" s="2">
        <v>20.8</v>
      </c>
      <c r="BL564" s="2">
        <v>0.48599999999999999</v>
      </c>
      <c r="BM564" s="2">
        <v>4</v>
      </c>
      <c r="BN564" s="2">
        <v>5</v>
      </c>
      <c r="BO564" s="2">
        <v>0.80300000000000005</v>
      </c>
      <c r="BP564" s="2">
        <v>2.7</v>
      </c>
      <c r="BQ564" s="2">
        <v>4.8</v>
      </c>
      <c r="BR564" s="2">
        <v>7.5</v>
      </c>
      <c r="BS564" s="2">
        <v>4.4000000000000004</v>
      </c>
      <c r="BT564" s="2">
        <v>2.7</v>
      </c>
      <c r="BU564" s="2">
        <v>1.3</v>
      </c>
      <c r="BV564" s="2">
        <v>3.2</v>
      </c>
      <c r="BW564" s="2">
        <v>5</v>
      </c>
      <c r="BX564" s="2">
        <v>27.4</v>
      </c>
      <c r="BY564" s="2"/>
      <c r="BZ564" s="2">
        <v>102</v>
      </c>
      <c r="CA564" s="2">
        <v>32.4</v>
      </c>
      <c r="CB564" s="2">
        <v>7.4</v>
      </c>
      <c r="CC564" s="2">
        <v>15.8</v>
      </c>
      <c r="CD564" s="2">
        <v>0.47099999999999997</v>
      </c>
      <c r="CE564" s="2">
        <v>0.7</v>
      </c>
      <c r="CF564" s="2">
        <v>1.9</v>
      </c>
      <c r="CG564" s="2">
        <v>0.35899999999999999</v>
      </c>
      <c r="CH564" s="2">
        <v>6.7</v>
      </c>
      <c r="CI564" s="2">
        <v>13.8</v>
      </c>
      <c r="CJ564" s="2">
        <v>0.48599999999999999</v>
      </c>
      <c r="CK564" s="2">
        <v>0.49299999999999999</v>
      </c>
      <c r="CL564" s="2">
        <v>2.7</v>
      </c>
      <c r="CM564" s="2">
        <v>3.3</v>
      </c>
      <c r="CN564" s="2">
        <v>0.80300000000000005</v>
      </c>
      <c r="CO564" s="2">
        <v>1.8</v>
      </c>
      <c r="CP564" s="2">
        <v>3.2</v>
      </c>
      <c r="CQ564" s="2">
        <v>5</v>
      </c>
      <c r="CR564" s="2">
        <v>2.9</v>
      </c>
      <c r="CS564" s="2">
        <v>1.8</v>
      </c>
      <c r="CT564" s="2">
        <v>0.8</v>
      </c>
      <c r="CU564" s="2">
        <v>2.1</v>
      </c>
      <c r="CV564" s="2">
        <v>3.3</v>
      </c>
      <c r="CW564" s="2">
        <v>18.2</v>
      </c>
    </row>
    <row r="565" spans="1:101" ht="15" x14ac:dyDescent="0.25">
      <c r="A565" s="8">
        <f t="shared" si="8"/>
        <v>564</v>
      </c>
      <c r="B565" s="2" t="s">
        <v>1611</v>
      </c>
      <c r="C565" s="2" t="s">
        <v>124</v>
      </c>
      <c r="D565" s="2">
        <v>1992</v>
      </c>
      <c r="E565" s="2">
        <v>120</v>
      </c>
      <c r="F565" s="2" t="s">
        <v>1173</v>
      </c>
      <c r="G565" s="9" t="s">
        <v>1173</v>
      </c>
      <c r="H565" s="9" t="s">
        <v>104</v>
      </c>
      <c r="I565" s="9" t="s">
        <v>105</v>
      </c>
      <c r="J565" s="2">
        <v>22</v>
      </c>
      <c r="K565" s="2">
        <v>81</v>
      </c>
      <c r="L565" s="2">
        <v>5</v>
      </c>
      <c r="M565" s="2">
        <v>1535</v>
      </c>
      <c r="N565" s="2">
        <v>241</v>
      </c>
      <c r="O565" s="2">
        <v>525</v>
      </c>
      <c r="P565" s="2">
        <v>0.45900000000000002</v>
      </c>
      <c r="Q565" s="2">
        <v>23</v>
      </c>
      <c r="R565" s="2">
        <v>70</v>
      </c>
      <c r="S565" s="2">
        <v>0.32900000000000001</v>
      </c>
      <c r="T565" s="2">
        <v>218</v>
      </c>
      <c r="U565" s="2">
        <v>455</v>
      </c>
      <c r="V565" s="2">
        <v>0.47899999999999998</v>
      </c>
      <c r="W565" s="2">
        <v>0.48099999999999998</v>
      </c>
      <c r="X565" s="2">
        <v>139</v>
      </c>
      <c r="Y565" s="2">
        <v>184</v>
      </c>
      <c r="Z565" s="2">
        <v>0.755</v>
      </c>
      <c r="AA565" s="2">
        <v>73</v>
      </c>
      <c r="AB565" s="2">
        <v>147</v>
      </c>
      <c r="AC565" s="2">
        <v>220</v>
      </c>
      <c r="AD565" s="2">
        <v>126</v>
      </c>
      <c r="AE565" s="2">
        <v>78</v>
      </c>
      <c r="AF565" s="2">
        <v>30</v>
      </c>
      <c r="AG565" s="2">
        <v>123</v>
      </c>
      <c r="AH565" s="2">
        <v>230</v>
      </c>
      <c r="AI565" s="2">
        <v>644</v>
      </c>
      <c r="AJ565" s="2">
        <v>12.2</v>
      </c>
      <c r="AK565" s="2">
        <v>0.53100000000000003</v>
      </c>
      <c r="AL565" s="2">
        <v>0.13300000000000001</v>
      </c>
      <c r="AM565" s="2">
        <v>0.35</v>
      </c>
      <c r="AN565" s="2">
        <v>5.5</v>
      </c>
      <c r="AO565" s="2">
        <v>10.1</v>
      </c>
      <c r="AP565" s="2">
        <v>7.9</v>
      </c>
      <c r="AQ565" s="2">
        <v>11.1</v>
      </c>
      <c r="AR565" s="2">
        <v>2.5</v>
      </c>
      <c r="AS565" s="2">
        <v>1.2</v>
      </c>
      <c r="AT565" s="2">
        <v>16.899999999999999</v>
      </c>
      <c r="AU565" s="2">
        <v>20.399999999999999</v>
      </c>
      <c r="AV565" s="2">
        <v>-0.6</v>
      </c>
      <c r="AW565" s="2">
        <v>0.4</v>
      </c>
      <c r="AX565" s="2">
        <v>-0.2</v>
      </c>
      <c r="AY565" s="2">
        <v>-1.7999999999999999E-2</v>
      </c>
      <c r="AZ565" s="2">
        <v>-4.5</v>
      </c>
      <c r="BA565" s="2">
        <v>-0.9</v>
      </c>
      <c r="BB565" s="2">
        <v>-5.4</v>
      </c>
      <c r="BC565" s="2">
        <v>-0.5</v>
      </c>
      <c r="BD565" s="2">
        <v>7.9</v>
      </c>
      <c r="BE565" s="2">
        <v>17.100000000000001</v>
      </c>
      <c r="BF565" s="2">
        <v>0.45900000000000002</v>
      </c>
      <c r="BG565" s="2">
        <v>0.8</v>
      </c>
      <c r="BH565" s="2">
        <v>2.2999999999999998</v>
      </c>
      <c r="BI565" s="2">
        <v>0.32900000000000001</v>
      </c>
      <c r="BJ565" s="2">
        <v>7.1</v>
      </c>
      <c r="BK565" s="2">
        <v>14.9</v>
      </c>
      <c r="BL565" s="2">
        <v>0.47899999999999998</v>
      </c>
      <c r="BM565" s="2">
        <v>4.5</v>
      </c>
      <c r="BN565" s="2">
        <v>6</v>
      </c>
      <c r="BO565" s="2">
        <v>0.755</v>
      </c>
      <c r="BP565" s="2">
        <v>2.4</v>
      </c>
      <c r="BQ565" s="2">
        <v>4.8</v>
      </c>
      <c r="BR565" s="2">
        <v>7.2</v>
      </c>
      <c r="BS565" s="2">
        <v>4.0999999999999996</v>
      </c>
      <c r="BT565" s="2">
        <v>2.5</v>
      </c>
      <c r="BU565" s="2">
        <v>1</v>
      </c>
      <c r="BV565" s="2">
        <v>4</v>
      </c>
      <c r="BW565" s="2">
        <v>7.5</v>
      </c>
      <c r="BX565" s="2">
        <v>21</v>
      </c>
      <c r="BY565" s="2">
        <v>89</v>
      </c>
      <c r="BZ565" s="2">
        <v>111</v>
      </c>
      <c r="CA565" s="2">
        <v>19</v>
      </c>
      <c r="CB565" s="2">
        <v>3</v>
      </c>
      <c r="CC565" s="2">
        <v>6.5</v>
      </c>
      <c r="CD565" s="2">
        <v>0.45900000000000002</v>
      </c>
      <c r="CE565" s="2">
        <v>0.3</v>
      </c>
      <c r="CF565" s="2">
        <v>0.9</v>
      </c>
      <c r="CG565" s="2">
        <v>0.32900000000000001</v>
      </c>
      <c r="CH565" s="2">
        <v>2.7</v>
      </c>
      <c r="CI565" s="2">
        <v>5.6</v>
      </c>
      <c r="CJ565" s="2">
        <v>0.47899999999999998</v>
      </c>
      <c r="CK565" s="2">
        <v>0.48099999999999998</v>
      </c>
      <c r="CL565" s="2">
        <v>1.7</v>
      </c>
      <c r="CM565" s="2">
        <v>2.2999999999999998</v>
      </c>
      <c r="CN565" s="2">
        <v>0.755</v>
      </c>
      <c r="CO565" s="2">
        <v>0.9</v>
      </c>
      <c r="CP565" s="2">
        <v>1.8</v>
      </c>
      <c r="CQ565" s="2">
        <v>2.7</v>
      </c>
      <c r="CR565" s="2">
        <v>1.6</v>
      </c>
      <c r="CS565" s="2">
        <v>1</v>
      </c>
      <c r="CT565" s="2">
        <v>0.4</v>
      </c>
      <c r="CU565" s="2">
        <v>1.5</v>
      </c>
      <c r="CV565" s="2">
        <v>2.8</v>
      </c>
      <c r="CW565" s="2">
        <v>8</v>
      </c>
    </row>
    <row r="566" spans="1:101" ht="15" x14ac:dyDescent="0.25">
      <c r="A566" s="8">
        <f t="shared" si="8"/>
        <v>565</v>
      </c>
      <c r="B566" s="2" t="s">
        <v>1479</v>
      </c>
      <c r="C566" s="2" t="s">
        <v>195</v>
      </c>
      <c r="D566" s="2">
        <v>1992</v>
      </c>
      <c r="E566" s="2">
        <v>156</v>
      </c>
      <c r="F566" s="2" t="s">
        <v>1173</v>
      </c>
      <c r="G566" s="9" t="s">
        <v>1173</v>
      </c>
      <c r="H566" s="9" t="s">
        <v>104</v>
      </c>
      <c r="I566" s="9" t="s">
        <v>105</v>
      </c>
      <c r="J566" s="2">
        <v>32</v>
      </c>
      <c r="K566" s="2">
        <v>25</v>
      </c>
      <c r="L566" s="2">
        <v>6</v>
      </c>
      <c r="M566" s="2">
        <v>535</v>
      </c>
      <c r="N566" s="2">
        <v>87</v>
      </c>
      <c r="O566" s="2">
        <v>211</v>
      </c>
      <c r="P566" s="2">
        <v>0.41199999999999998</v>
      </c>
      <c r="Q566" s="2">
        <v>33</v>
      </c>
      <c r="R566" s="2">
        <v>95</v>
      </c>
      <c r="S566" s="2">
        <v>0.34699999999999998</v>
      </c>
      <c r="T566" s="2">
        <v>54</v>
      </c>
      <c r="U566" s="2">
        <v>116</v>
      </c>
      <c r="V566" s="2">
        <v>0.46600000000000003</v>
      </c>
      <c r="W566" s="2">
        <v>0.49099999999999999</v>
      </c>
      <c r="X566" s="2">
        <v>48</v>
      </c>
      <c r="Y566" s="2">
        <v>59</v>
      </c>
      <c r="Z566" s="2">
        <v>0.81399999999999995</v>
      </c>
      <c r="AA566" s="2">
        <v>30</v>
      </c>
      <c r="AB566" s="2">
        <v>55</v>
      </c>
      <c r="AC566" s="2">
        <v>85</v>
      </c>
      <c r="AD566" s="2">
        <v>22</v>
      </c>
      <c r="AE566" s="2">
        <v>15</v>
      </c>
      <c r="AF566" s="2">
        <v>13</v>
      </c>
      <c r="AG566" s="2">
        <v>15</v>
      </c>
      <c r="AH566" s="2">
        <v>75</v>
      </c>
      <c r="AI566" s="2">
        <v>255</v>
      </c>
      <c r="AJ566" s="2">
        <v>13.4</v>
      </c>
      <c r="AK566" s="2">
        <v>0.53800000000000003</v>
      </c>
      <c r="AL566" s="2">
        <v>0.45</v>
      </c>
      <c r="AM566" s="2">
        <v>0.28000000000000003</v>
      </c>
      <c r="AN566" s="2">
        <v>6.2</v>
      </c>
      <c r="AO566" s="2">
        <v>11</v>
      </c>
      <c r="AP566" s="2">
        <v>8.6999999999999993</v>
      </c>
      <c r="AQ566" s="2">
        <v>5.2</v>
      </c>
      <c r="AR566" s="2">
        <v>1.3</v>
      </c>
      <c r="AS566" s="2">
        <v>1.4</v>
      </c>
      <c r="AT566" s="2">
        <v>6</v>
      </c>
      <c r="AU566" s="2">
        <v>18.899999999999999</v>
      </c>
      <c r="AV566" s="2">
        <v>0.8</v>
      </c>
      <c r="AW566" s="2">
        <v>2.2999999999999998</v>
      </c>
      <c r="AX566" s="2">
        <v>3.1</v>
      </c>
      <c r="AY566" s="2">
        <v>9.8000000000000004E-2</v>
      </c>
      <c r="AZ566" s="2">
        <v>-1.3</v>
      </c>
      <c r="BA566" s="2">
        <v>0.5</v>
      </c>
      <c r="BB566" s="2">
        <v>-0.7</v>
      </c>
      <c r="BC566" s="2">
        <v>0.5</v>
      </c>
      <c r="BD566" s="2">
        <v>7.5</v>
      </c>
      <c r="BE566" s="2">
        <v>18.3</v>
      </c>
      <c r="BF566" s="2">
        <v>0.41199999999999998</v>
      </c>
      <c r="BG566" s="2">
        <v>2.9</v>
      </c>
      <c r="BH566" s="2">
        <v>8.1999999999999993</v>
      </c>
      <c r="BI566" s="2">
        <v>0.34699999999999998</v>
      </c>
      <c r="BJ566" s="2">
        <v>4.7</v>
      </c>
      <c r="BK566" s="2">
        <v>10.1</v>
      </c>
      <c r="BL566" s="2">
        <v>0.46600000000000003</v>
      </c>
      <c r="BM566" s="2">
        <v>4.2</v>
      </c>
      <c r="BN566" s="2">
        <v>5.0999999999999996</v>
      </c>
      <c r="BO566" s="2">
        <v>0.81399999999999995</v>
      </c>
      <c r="BP566" s="2">
        <v>2.6</v>
      </c>
      <c r="BQ566" s="2">
        <v>4.8</v>
      </c>
      <c r="BR566" s="2">
        <v>7.4</v>
      </c>
      <c r="BS566" s="2">
        <v>1.9</v>
      </c>
      <c r="BT566" s="2">
        <v>1.3</v>
      </c>
      <c r="BU566" s="2">
        <v>1.1000000000000001</v>
      </c>
      <c r="BV566" s="2">
        <v>1.3</v>
      </c>
      <c r="BW566" s="2">
        <v>6.5</v>
      </c>
      <c r="BX566" s="2">
        <v>22.1</v>
      </c>
      <c r="BY566" s="2">
        <v>55</v>
      </c>
      <c r="BZ566" s="2">
        <v>93</v>
      </c>
      <c r="CA566" s="2">
        <v>21.4</v>
      </c>
      <c r="CB566" s="2">
        <v>3.5</v>
      </c>
      <c r="CC566" s="2">
        <v>8.4</v>
      </c>
      <c r="CD566" s="2">
        <v>0.41199999999999998</v>
      </c>
      <c r="CE566" s="2">
        <v>1.3</v>
      </c>
      <c r="CF566" s="2">
        <v>3.8</v>
      </c>
      <c r="CG566" s="2">
        <v>0.34699999999999998</v>
      </c>
      <c r="CH566" s="2">
        <v>2.2000000000000002</v>
      </c>
      <c r="CI566" s="2">
        <v>4.5999999999999996</v>
      </c>
      <c r="CJ566" s="2">
        <v>0.46600000000000003</v>
      </c>
      <c r="CK566" s="2">
        <v>0.49099999999999999</v>
      </c>
      <c r="CL566" s="2">
        <v>1.9</v>
      </c>
      <c r="CM566" s="2">
        <v>2.4</v>
      </c>
      <c r="CN566" s="2">
        <v>0.81399999999999995</v>
      </c>
      <c r="CO566" s="2">
        <v>1.2</v>
      </c>
      <c r="CP566" s="2">
        <v>2.2000000000000002</v>
      </c>
      <c r="CQ566" s="2">
        <v>3.4</v>
      </c>
      <c r="CR566" s="2">
        <v>0.9</v>
      </c>
      <c r="CS566" s="2">
        <v>0.6</v>
      </c>
      <c r="CT566" s="2">
        <v>0.5</v>
      </c>
      <c r="CU566" s="2">
        <v>0.6</v>
      </c>
      <c r="CV566" s="2">
        <v>3</v>
      </c>
      <c r="CW566" s="2">
        <v>10.199999999999999</v>
      </c>
    </row>
    <row r="567" spans="1:101" ht="15" x14ac:dyDescent="0.25">
      <c r="A567" s="8">
        <f t="shared" si="8"/>
        <v>566</v>
      </c>
      <c r="B567" s="2" t="s">
        <v>1480</v>
      </c>
      <c r="C567" s="2" t="s">
        <v>122</v>
      </c>
      <c r="D567" s="2">
        <v>1992</v>
      </c>
      <c r="E567" s="2">
        <v>227</v>
      </c>
      <c r="F567" s="2" t="s">
        <v>1173</v>
      </c>
      <c r="G567" s="9" t="s">
        <v>1173</v>
      </c>
      <c r="H567" s="9" t="s">
        <v>104</v>
      </c>
      <c r="I567" s="9" t="s">
        <v>105</v>
      </c>
      <c r="J567" s="2">
        <v>30</v>
      </c>
      <c r="K567" s="2">
        <v>75</v>
      </c>
      <c r="L567" s="2">
        <v>48</v>
      </c>
      <c r="M567" s="2">
        <v>2106</v>
      </c>
      <c r="N567" s="2">
        <v>271</v>
      </c>
      <c r="O567" s="2">
        <v>622</v>
      </c>
      <c r="P567" s="2">
        <v>0.436</v>
      </c>
      <c r="Q567" s="2">
        <v>25</v>
      </c>
      <c r="R567" s="2">
        <v>85</v>
      </c>
      <c r="S567" s="2">
        <v>0.29399999999999998</v>
      </c>
      <c r="T567" s="2">
        <v>246</v>
      </c>
      <c r="U567" s="2">
        <v>537</v>
      </c>
      <c r="V567" s="2">
        <v>0.45800000000000002</v>
      </c>
      <c r="W567" s="2">
        <v>0.45600000000000002</v>
      </c>
      <c r="X567" s="2">
        <v>110</v>
      </c>
      <c r="Y567" s="2">
        <v>153</v>
      </c>
      <c r="Z567" s="2">
        <v>0.71899999999999997</v>
      </c>
      <c r="AA567" s="2">
        <v>149</v>
      </c>
      <c r="AB567" s="2">
        <v>319</v>
      </c>
      <c r="AC567" s="2">
        <v>468</v>
      </c>
      <c r="AD567" s="2">
        <v>219</v>
      </c>
      <c r="AE567" s="2">
        <v>48</v>
      </c>
      <c r="AF567" s="2">
        <v>30</v>
      </c>
      <c r="AG567" s="2">
        <v>115</v>
      </c>
      <c r="AH567" s="2">
        <v>180</v>
      </c>
      <c r="AI567" s="2">
        <v>677</v>
      </c>
      <c r="AJ567" s="2">
        <v>12.6</v>
      </c>
      <c r="AK567" s="2">
        <v>0.49099999999999999</v>
      </c>
      <c r="AL567" s="2">
        <v>0.13700000000000001</v>
      </c>
      <c r="AM567" s="2">
        <v>0.246</v>
      </c>
      <c r="AN567" s="2">
        <v>7.3</v>
      </c>
      <c r="AO567" s="2">
        <v>16.600000000000001</v>
      </c>
      <c r="AP567" s="2">
        <v>11.8</v>
      </c>
      <c r="AQ567" s="2">
        <v>15.7</v>
      </c>
      <c r="AR567" s="2">
        <v>1.2</v>
      </c>
      <c r="AS567" s="2">
        <v>0.9</v>
      </c>
      <c r="AT567" s="2">
        <v>14.3</v>
      </c>
      <c r="AU567" s="2">
        <v>16.399999999999999</v>
      </c>
      <c r="AV567" s="2">
        <v>0.6</v>
      </c>
      <c r="AW567" s="2">
        <v>0.4</v>
      </c>
      <c r="AX567" s="2">
        <v>1.1000000000000001</v>
      </c>
      <c r="AY567" s="2">
        <v>7.4999999999999997E-2</v>
      </c>
      <c r="AZ567" s="2">
        <v>1.1000000000000001</v>
      </c>
      <c r="BA567" s="2">
        <v>0.1</v>
      </c>
      <c r="BB567" s="2">
        <v>1.2</v>
      </c>
      <c r="BC567" s="2">
        <v>0.6</v>
      </c>
      <c r="BD567" s="2">
        <v>6.5</v>
      </c>
      <c r="BE567" s="2">
        <v>15</v>
      </c>
      <c r="BF567" s="2">
        <v>0.436</v>
      </c>
      <c r="BG567" s="2">
        <v>0.6</v>
      </c>
      <c r="BH567" s="2">
        <v>2.1</v>
      </c>
      <c r="BI567" s="2">
        <v>0.29399999999999998</v>
      </c>
      <c r="BJ567" s="2">
        <v>5.9</v>
      </c>
      <c r="BK567" s="2">
        <v>13</v>
      </c>
      <c r="BL567" s="2">
        <v>0.45800000000000002</v>
      </c>
      <c r="BM567" s="2">
        <v>2.7</v>
      </c>
      <c r="BN567" s="2">
        <v>3.7</v>
      </c>
      <c r="BO567" s="2">
        <v>0.71899999999999997</v>
      </c>
      <c r="BP567" s="2">
        <v>3.6</v>
      </c>
      <c r="BQ567" s="2">
        <v>7.7</v>
      </c>
      <c r="BR567" s="2">
        <v>11.3</v>
      </c>
      <c r="BS567" s="2">
        <v>5.3</v>
      </c>
      <c r="BT567" s="2">
        <v>1.2</v>
      </c>
      <c r="BU567" s="2">
        <v>0.7</v>
      </c>
      <c r="BV567" s="2">
        <v>2.8</v>
      </c>
      <c r="BW567" s="2">
        <v>4.3</v>
      </c>
      <c r="BX567" s="2">
        <v>16.3</v>
      </c>
      <c r="BY567" s="2">
        <v>98</v>
      </c>
      <c r="BZ567" s="2">
        <v>112</v>
      </c>
      <c r="CA567" s="2">
        <v>28.1</v>
      </c>
      <c r="CB567" s="2">
        <v>3.6</v>
      </c>
      <c r="CC567" s="2">
        <v>8.3000000000000007</v>
      </c>
      <c r="CD567" s="2">
        <v>0.436</v>
      </c>
      <c r="CE567" s="2">
        <v>0.3</v>
      </c>
      <c r="CF567" s="2">
        <v>1.1000000000000001</v>
      </c>
      <c r="CG567" s="2">
        <v>0.29399999999999998</v>
      </c>
      <c r="CH567" s="2">
        <v>3.3</v>
      </c>
      <c r="CI567" s="2">
        <v>7.2</v>
      </c>
      <c r="CJ567" s="2">
        <v>0.45800000000000002</v>
      </c>
      <c r="CK567" s="2">
        <v>0.45600000000000002</v>
      </c>
      <c r="CL567" s="2">
        <v>1.5</v>
      </c>
      <c r="CM567" s="2">
        <v>2</v>
      </c>
      <c r="CN567" s="2">
        <v>0.71899999999999997</v>
      </c>
      <c r="CO567" s="2">
        <v>2</v>
      </c>
      <c r="CP567" s="2">
        <v>4.3</v>
      </c>
      <c r="CQ567" s="2">
        <v>6.2</v>
      </c>
      <c r="CR567" s="2">
        <v>2.9</v>
      </c>
      <c r="CS567" s="2">
        <v>0.6</v>
      </c>
      <c r="CT567" s="2">
        <v>0.4</v>
      </c>
      <c r="CU567" s="2">
        <v>1.5</v>
      </c>
      <c r="CV567" s="2">
        <v>2.4</v>
      </c>
      <c r="CW567" s="2">
        <v>9</v>
      </c>
    </row>
    <row r="568" spans="1:101" ht="15" x14ac:dyDescent="0.25">
      <c r="A568" s="8">
        <f t="shared" si="8"/>
        <v>567</v>
      </c>
      <c r="B568" s="2" t="s">
        <v>1481</v>
      </c>
      <c r="C568" s="2" t="s">
        <v>151</v>
      </c>
      <c r="D568" s="2">
        <v>1992</v>
      </c>
      <c r="E568" s="2">
        <v>12</v>
      </c>
      <c r="F568" s="2" t="s">
        <v>1173</v>
      </c>
      <c r="G568" s="9" t="s">
        <v>1173</v>
      </c>
      <c r="H568" s="9" t="s">
        <v>104</v>
      </c>
      <c r="I568" s="9" t="s">
        <v>105</v>
      </c>
      <c r="J568" s="2">
        <v>33</v>
      </c>
      <c r="K568" s="2">
        <v>82</v>
      </c>
      <c r="L568" s="2">
        <v>11</v>
      </c>
      <c r="M568" s="2">
        <v>2432</v>
      </c>
      <c r="N568" s="2">
        <v>469</v>
      </c>
      <c r="O568" s="2">
        <v>1008</v>
      </c>
      <c r="P568" s="2">
        <v>0.46500000000000002</v>
      </c>
      <c r="Q568" s="2">
        <v>42</v>
      </c>
      <c r="R568" s="2">
        <v>127</v>
      </c>
      <c r="S568" s="2">
        <v>0.33100000000000002</v>
      </c>
      <c r="T568" s="2">
        <v>427</v>
      </c>
      <c r="U568" s="2">
        <v>881</v>
      </c>
      <c r="V568" s="2">
        <v>0.48499999999999999</v>
      </c>
      <c r="W568" s="2">
        <v>0.48599999999999999</v>
      </c>
      <c r="X568" s="2">
        <v>143</v>
      </c>
      <c r="Y568" s="2">
        <v>163</v>
      </c>
      <c r="Z568" s="2">
        <v>0.877</v>
      </c>
      <c r="AA568" s="2">
        <v>96</v>
      </c>
      <c r="AB568" s="2">
        <v>182</v>
      </c>
      <c r="AC568" s="2">
        <v>278</v>
      </c>
      <c r="AD568" s="2">
        <v>135</v>
      </c>
      <c r="AE568" s="2">
        <v>86</v>
      </c>
      <c r="AF568" s="2">
        <v>11</v>
      </c>
      <c r="AG568" s="2">
        <v>109</v>
      </c>
      <c r="AH568" s="2">
        <v>128</v>
      </c>
      <c r="AI568" s="2">
        <v>1123</v>
      </c>
      <c r="AJ568" s="2">
        <v>14.1</v>
      </c>
      <c r="AK568" s="2">
        <v>0.52</v>
      </c>
      <c r="AL568" s="2">
        <v>0.126</v>
      </c>
      <c r="AM568" s="2">
        <v>0.16200000000000001</v>
      </c>
      <c r="AN568" s="2">
        <v>4.5999999999999996</v>
      </c>
      <c r="AO568" s="2">
        <v>8.5</v>
      </c>
      <c r="AP568" s="2">
        <v>6.5</v>
      </c>
      <c r="AQ568" s="2">
        <v>9</v>
      </c>
      <c r="AR568" s="2">
        <v>1.8</v>
      </c>
      <c r="AS568" s="2">
        <v>0.3</v>
      </c>
      <c r="AT568" s="2">
        <v>9.1999999999999993</v>
      </c>
      <c r="AU568" s="2">
        <v>21.5</v>
      </c>
      <c r="AV568" s="2">
        <v>2.6</v>
      </c>
      <c r="AW568" s="2">
        <v>2.2000000000000002</v>
      </c>
      <c r="AX568" s="2">
        <v>4.9000000000000004</v>
      </c>
      <c r="AY568" s="2">
        <v>7.9000000000000001E-2</v>
      </c>
      <c r="AZ568" s="2">
        <v>-0.6</v>
      </c>
      <c r="BA568" s="2">
        <v>-0.1</v>
      </c>
      <c r="BB568" s="2">
        <v>-0.7</v>
      </c>
      <c r="BC568" s="2">
        <v>1</v>
      </c>
      <c r="BD568" s="2">
        <v>9.9</v>
      </c>
      <c r="BE568" s="2">
        <v>21.2</v>
      </c>
      <c r="BF568" s="2">
        <v>0.46500000000000002</v>
      </c>
      <c r="BG568" s="2">
        <v>0.9</v>
      </c>
      <c r="BH568" s="2">
        <v>2.7</v>
      </c>
      <c r="BI568" s="2">
        <v>0.33100000000000002</v>
      </c>
      <c r="BJ568" s="2">
        <v>9</v>
      </c>
      <c r="BK568" s="2">
        <v>18.600000000000001</v>
      </c>
      <c r="BL568" s="2">
        <v>0.48499999999999999</v>
      </c>
      <c r="BM568" s="2">
        <v>3</v>
      </c>
      <c r="BN568" s="2">
        <v>3.4</v>
      </c>
      <c r="BO568" s="2">
        <v>0.877</v>
      </c>
      <c r="BP568" s="2">
        <v>2</v>
      </c>
      <c r="BQ568" s="2">
        <v>3.8</v>
      </c>
      <c r="BR568" s="2">
        <v>5.9</v>
      </c>
      <c r="BS568" s="2">
        <v>2.8</v>
      </c>
      <c r="BT568" s="2">
        <v>1.8</v>
      </c>
      <c r="BU568" s="2">
        <v>0.2</v>
      </c>
      <c r="BV568" s="2">
        <v>2.2999999999999998</v>
      </c>
      <c r="BW568" s="2">
        <v>2.7</v>
      </c>
      <c r="BX568" s="2">
        <v>23.6</v>
      </c>
      <c r="BY568" s="2">
        <v>92</v>
      </c>
      <c r="BZ568" s="2">
        <v>106</v>
      </c>
      <c r="CA568" s="2">
        <v>29.7</v>
      </c>
      <c r="CB568" s="2">
        <v>5.7</v>
      </c>
      <c r="CC568" s="2">
        <v>12.3</v>
      </c>
      <c r="CD568" s="2">
        <v>0.46500000000000002</v>
      </c>
      <c r="CE568" s="2">
        <v>0.5</v>
      </c>
      <c r="CF568" s="2">
        <v>1.5</v>
      </c>
      <c r="CG568" s="2">
        <v>0.33100000000000002</v>
      </c>
      <c r="CH568" s="2">
        <v>5.2</v>
      </c>
      <c r="CI568" s="2">
        <v>10.7</v>
      </c>
      <c r="CJ568" s="2">
        <v>0.48499999999999999</v>
      </c>
      <c r="CK568" s="2">
        <v>0.48599999999999999</v>
      </c>
      <c r="CL568" s="2">
        <v>1.7</v>
      </c>
      <c r="CM568" s="2">
        <v>2</v>
      </c>
      <c r="CN568" s="2">
        <v>0.877</v>
      </c>
      <c r="CO568" s="2">
        <v>1.2</v>
      </c>
      <c r="CP568" s="2">
        <v>2.2000000000000002</v>
      </c>
      <c r="CQ568" s="2">
        <v>3.4</v>
      </c>
      <c r="CR568" s="2">
        <v>1.6</v>
      </c>
      <c r="CS568" s="2">
        <v>1</v>
      </c>
      <c r="CT568" s="2">
        <v>0.1</v>
      </c>
      <c r="CU568" s="2">
        <v>1.3</v>
      </c>
      <c r="CV568" s="2">
        <v>1.6</v>
      </c>
      <c r="CW568" s="2">
        <v>13.7</v>
      </c>
    </row>
    <row r="569" spans="1:101" ht="15" x14ac:dyDescent="0.25">
      <c r="A569" s="8">
        <f t="shared" si="8"/>
        <v>568</v>
      </c>
      <c r="B569" s="2" t="s">
        <v>1482</v>
      </c>
      <c r="C569" s="2" t="s">
        <v>153</v>
      </c>
      <c r="D569" s="2">
        <v>1992</v>
      </c>
      <c r="E569" s="2">
        <v>135</v>
      </c>
      <c r="F569" s="2" t="s">
        <v>1175</v>
      </c>
      <c r="G569" s="9" t="s">
        <v>1175</v>
      </c>
      <c r="H569" s="9" t="s">
        <v>104</v>
      </c>
      <c r="I569" s="9" t="s">
        <v>105</v>
      </c>
      <c r="J569" s="2">
        <v>27</v>
      </c>
      <c r="K569" s="2">
        <v>3</v>
      </c>
      <c r="L569" s="2">
        <v>0</v>
      </c>
      <c r="M569" s="2">
        <v>25</v>
      </c>
      <c r="N569" s="2">
        <v>2</v>
      </c>
      <c r="O569" s="2">
        <v>4</v>
      </c>
      <c r="P569" s="2">
        <v>0.5</v>
      </c>
      <c r="Q569" s="2">
        <v>0</v>
      </c>
      <c r="R569" s="2">
        <v>0</v>
      </c>
      <c r="S569" s="2"/>
      <c r="T569" s="2">
        <v>2</v>
      </c>
      <c r="U569" s="2">
        <v>4</v>
      </c>
      <c r="V569" s="2">
        <v>0.5</v>
      </c>
      <c r="W569" s="2">
        <v>0.5</v>
      </c>
      <c r="X569" s="2">
        <v>6</v>
      </c>
      <c r="Y569" s="2">
        <v>10</v>
      </c>
      <c r="Z569" s="2">
        <v>0.6</v>
      </c>
      <c r="AA569" s="2">
        <v>3</v>
      </c>
      <c r="AB569" s="2">
        <v>8</v>
      </c>
      <c r="AC569" s="2">
        <v>11</v>
      </c>
      <c r="AD569" s="2">
        <v>1</v>
      </c>
      <c r="AE569" s="2">
        <v>1</v>
      </c>
      <c r="AF569" s="2">
        <v>1</v>
      </c>
      <c r="AG569" s="2">
        <v>3</v>
      </c>
      <c r="AH569" s="2">
        <v>4</v>
      </c>
      <c r="AI569" s="2">
        <v>10</v>
      </c>
      <c r="AJ569" s="2">
        <v>14.6</v>
      </c>
      <c r="AK569" s="2">
        <v>0.59499999999999997</v>
      </c>
      <c r="AL569" s="2">
        <v>0</v>
      </c>
      <c r="AM569" s="2">
        <v>2.5</v>
      </c>
      <c r="AN569" s="2">
        <v>12.7</v>
      </c>
      <c r="AO569" s="2">
        <v>35</v>
      </c>
      <c r="AP569" s="2">
        <v>23.7</v>
      </c>
      <c r="AQ569" s="2">
        <v>4.8</v>
      </c>
      <c r="AR569" s="2">
        <v>1.9</v>
      </c>
      <c r="AS569" s="2">
        <v>2.2999999999999998</v>
      </c>
      <c r="AT569" s="2">
        <v>26.3</v>
      </c>
      <c r="AU569" s="2">
        <v>18.399999999999999</v>
      </c>
      <c r="AV569" s="2">
        <v>3.7</v>
      </c>
      <c r="AW569" s="2">
        <v>3</v>
      </c>
      <c r="AX569" s="2">
        <v>6.6</v>
      </c>
      <c r="AY569" s="2">
        <v>0.193</v>
      </c>
      <c r="AZ569" s="2">
        <v>4</v>
      </c>
      <c r="BA569" s="2">
        <v>1.8</v>
      </c>
      <c r="BB569" s="2">
        <v>5.8</v>
      </c>
      <c r="BC569" s="2">
        <v>3.2</v>
      </c>
      <c r="BD569" s="2">
        <v>3.8</v>
      </c>
      <c r="BE569" s="2">
        <v>7.6</v>
      </c>
      <c r="BF569" s="2">
        <v>0.5</v>
      </c>
      <c r="BG569" s="2">
        <v>0</v>
      </c>
      <c r="BH569" s="2">
        <v>0</v>
      </c>
      <c r="BI569" s="2"/>
      <c r="BJ569" s="2">
        <v>3.8</v>
      </c>
      <c r="BK569" s="2">
        <v>7.6</v>
      </c>
      <c r="BL569" s="2">
        <v>0.5</v>
      </c>
      <c r="BM569" s="2">
        <v>11.3</v>
      </c>
      <c r="BN569" s="2">
        <v>18.899999999999999</v>
      </c>
      <c r="BO569" s="2">
        <v>0.6</v>
      </c>
      <c r="BP569" s="2">
        <v>5.7</v>
      </c>
      <c r="BQ569" s="2">
        <v>15.1</v>
      </c>
      <c r="BR569" s="2">
        <v>20.8</v>
      </c>
      <c r="BS569" s="2">
        <v>1.9</v>
      </c>
      <c r="BT569" s="2">
        <v>1.9</v>
      </c>
      <c r="BU569" s="2">
        <v>1.9</v>
      </c>
      <c r="BV569" s="2">
        <v>5.7</v>
      </c>
      <c r="BW569" s="2">
        <v>7.6</v>
      </c>
      <c r="BX569" s="2">
        <v>18.899999999999999</v>
      </c>
      <c r="BY569" s="2">
        <v>103</v>
      </c>
      <c r="BZ569" s="2">
        <v>105</v>
      </c>
      <c r="CA569" s="2">
        <v>8.3000000000000007</v>
      </c>
      <c r="CB569" s="2">
        <v>0.7</v>
      </c>
      <c r="CC569" s="2">
        <v>1.3</v>
      </c>
      <c r="CD569" s="2">
        <v>0.5</v>
      </c>
      <c r="CE569" s="2">
        <v>0</v>
      </c>
      <c r="CF569" s="2">
        <v>0</v>
      </c>
      <c r="CG569" s="2"/>
      <c r="CH569" s="2">
        <v>0.7</v>
      </c>
      <c r="CI569" s="2">
        <v>1.3</v>
      </c>
      <c r="CJ569" s="2">
        <v>0.5</v>
      </c>
      <c r="CK569" s="2">
        <v>0.5</v>
      </c>
      <c r="CL569" s="2">
        <v>2</v>
      </c>
      <c r="CM569" s="2">
        <v>3.3</v>
      </c>
      <c r="CN569" s="2">
        <v>0.6</v>
      </c>
      <c r="CO569" s="2">
        <v>1</v>
      </c>
      <c r="CP569" s="2">
        <v>2.7</v>
      </c>
      <c r="CQ569" s="2">
        <v>3.7</v>
      </c>
      <c r="CR569" s="2">
        <v>0.3</v>
      </c>
      <c r="CS569" s="2">
        <v>0.3</v>
      </c>
      <c r="CT569" s="2">
        <v>0.3</v>
      </c>
      <c r="CU569" s="2">
        <v>1</v>
      </c>
      <c r="CV569" s="2">
        <v>1.3</v>
      </c>
      <c r="CW569" s="2">
        <v>3.3</v>
      </c>
    </row>
    <row r="570" spans="1:101" ht="15" x14ac:dyDescent="0.25">
      <c r="A570" s="8">
        <f t="shared" si="8"/>
        <v>569</v>
      </c>
      <c r="B570" s="2" t="s">
        <v>1538</v>
      </c>
      <c r="C570" s="2" t="s">
        <v>283</v>
      </c>
      <c r="D570" s="2">
        <v>1992</v>
      </c>
      <c r="E570" s="2">
        <v>235</v>
      </c>
      <c r="F570" s="2" t="s">
        <v>1175</v>
      </c>
      <c r="G570" s="9" t="s">
        <v>1175</v>
      </c>
      <c r="H570" s="9" t="s">
        <v>104</v>
      </c>
      <c r="I570" s="9" t="s">
        <v>105</v>
      </c>
      <c r="J570" s="2">
        <v>28</v>
      </c>
      <c r="K570" s="2">
        <v>82</v>
      </c>
      <c r="L570" s="2">
        <v>63</v>
      </c>
      <c r="M570" s="2">
        <v>2151</v>
      </c>
      <c r="N570" s="2">
        <v>307</v>
      </c>
      <c r="O570" s="2">
        <v>725</v>
      </c>
      <c r="P570" s="2">
        <v>0.42299999999999999</v>
      </c>
      <c r="Q570" s="2">
        <v>2</v>
      </c>
      <c r="R570" s="2">
        <v>11</v>
      </c>
      <c r="S570" s="2">
        <v>0.182</v>
      </c>
      <c r="T570" s="2">
        <v>305</v>
      </c>
      <c r="U570" s="2">
        <v>714</v>
      </c>
      <c r="V570" s="2">
        <v>0.42699999999999999</v>
      </c>
      <c r="W570" s="2">
        <v>0.42499999999999999</v>
      </c>
      <c r="X570" s="2">
        <v>209</v>
      </c>
      <c r="Y570" s="2">
        <v>266</v>
      </c>
      <c r="Z570" s="2">
        <v>0.78600000000000003</v>
      </c>
      <c r="AA570" s="2">
        <v>158</v>
      </c>
      <c r="AB570" s="2">
        <v>315</v>
      </c>
      <c r="AC570" s="2">
        <v>473</v>
      </c>
      <c r="AD570" s="2">
        <v>94</v>
      </c>
      <c r="AE570" s="2">
        <v>53</v>
      </c>
      <c r="AF570" s="2">
        <v>39</v>
      </c>
      <c r="AG570" s="2">
        <v>97</v>
      </c>
      <c r="AH570" s="2">
        <v>230</v>
      </c>
      <c r="AI570" s="2">
        <v>825</v>
      </c>
      <c r="AJ570" s="2">
        <v>12</v>
      </c>
      <c r="AK570" s="2">
        <v>0.49</v>
      </c>
      <c r="AL570" s="2">
        <v>1.4999999999999999E-2</v>
      </c>
      <c r="AM570" s="2">
        <v>0.36699999999999999</v>
      </c>
      <c r="AN570" s="2">
        <v>7.9</v>
      </c>
      <c r="AO570" s="2">
        <v>16.7</v>
      </c>
      <c r="AP570" s="2">
        <v>12.1</v>
      </c>
      <c r="AQ570" s="2">
        <v>6.2</v>
      </c>
      <c r="AR570" s="2">
        <v>1.2</v>
      </c>
      <c r="AS570" s="2">
        <v>1.1000000000000001</v>
      </c>
      <c r="AT570" s="2">
        <v>10.3</v>
      </c>
      <c r="AU570" s="2">
        <v>18.600000000000001</v>
      </c>
      <c r="AV570" s="2">
        <v>-0.1</v>
      </c>
      <c r="AW570" s="2">
        <v>0</v>
      </c>
      <c r="AX570" s="2">
        <v>-0.1</v>
      </c>
      <c r="AY570" s="2">
        <v>-0.27</v>
      </c>
      <c r="AZ570" s="2">
        <v>-10.6</v>
      </c>
      <c r="BA570" s="2">
        <v>-14</v>
      </c>
      <c r="BB570" s="2">
        <v>-24.6</v>
      </c>
      <c r="BC570" s="2">
        <v>-0.1</v>
      </c>
      <c r="BD570" s="2">
        <v>7.2</v>
      </c>
      <c r="BE570" s="2">
        <v>17</v>
      </c>
      <c r="BF570" s="2">
        <v>0.42299999999999999</v>
      </c>
      <c r="BG570" s="2">
        <v>0</v>
      </c>
      <c r="BH570" s="2">
        <v>0.3</v>
      </c>
      <c r="BI570" s="2">
        <v>0.182</v>
      </c>
      <c r="BJ570" s="2">
        <v>7.2</v>
      </c>
      <c r="BK570" s="2">
        <v>16.8</v>
      </c>
      <c r="BL570" s="2">
        <v>0.42699999999999999</v>
      </c>
      <c r="BM570" s="2">
        <v>4.9000000000000004</v>
      </c>
      <c r="BN570" s="2">
        <v>6.2</v>
      </c>
      <c r="BO570" s="2">
        <v>0.78600000000000003</v>
      </c>
      <c r="BP570" s="2">
        <v>3.7</v>
      </c>
      <c r="BQ570" s="2">
        <v>7.4</v>
      </c>
      <c r="BR570" s="2">
        <v>11.1</v>
      </c>
      <c r="BS570" s="2">
        <v>2.2000000000000002</v>
      </c>
      <c r="BT570" s="2">
        <v>1.2</v>
      </c>
      <c r="BU570" s="2">
        <v>0.9</v>
      </c>
      <c r="BV570" s="2">
        <v>2.2999999999999998</v>
      </c>
      <c r="BW570" s="2">
        <v>5.4</v>
      </c>
      <c r="BX570" s="2">
        <v>19.399999999999999</v>
      </c>
      <c r="BY570" s="2">
        <v>100</v>
      </c>
      <c r="BZ570" s="2">
        <v>108</v>
      </c>
      <c r="CA570" s="2">
        <v>26.2</v>
      </c>
      <c r="CB570" s="2">
        <v>3.7</v>
      </c>
      <c r="CC570" s="2">
        <v>8.8000000000000007</v>
      </c>
      <c r="CD570" s="2">
        <v>0.42299999999999999</v>
      </c>
      <c r="CE570" s="2">
        <v>0</v>
      </c>
      <c r="CF570" s="2">
        <v>0.1</v>
      </c>
      <c r="CG570" s="2">
        <v>0.182</v>
      </c>
      <c r="CH570" s="2">
        <v>3.7</v>
      </c>
      <c r="CI570" s="2">
        <v>8.6999999999999993</v>
      </c>
      <c r="CJ570" s="2">
        <v>0.42699999999999999</v>
      </c>
      <c r="CK570" s="2">
        <v>0.42499999999999999</v>
      </c>
      <c r="CL570" s="2">
        <v>2.5</v>
      </c>
      <c r="CM570" s="2">
        <v>3.2</v>
      </c>
      <c r="CN570" s="2">
        <v>0.78600000000000003</v>
      </c>
      <c r="CO570" s="2">
        <v>1.9</v>
      </c>
      <c r="CP570" s="2">
        <v>3.8</v>
      </c>
      <c r="CQ570" s="2">
        <v>5.8</v>
      </c>
      <c r="CR570" s="2">
        <v>1.1000000000000001</v>
      </c>
      <c r="CS570" s="2">
        <v>0.6</v>
      </c>
      <c r="CT570" s="2">
        <v>0.5</v>
      </c>
      <c r="CU570" s="2">
        <v>1.2</v>
      </c>
      <c r="CV570" s="2">
        <v>2.8</v>
      </c>
      <c r="CW570" s="2">
        <v>10.1</v>
      </c>
    </row>
    <row r="571" spans="1:101" ht="15" x14ac:dyDescent="0.25">
      <c r="A571" s="8">
        <f t="shared" si="8"/>
        <v>570</v>
      </c>
      <c r="B571" s="2" t="s">
        <v>1486</v>
      </c>
      <c r="C571" s="2" t="s">
        <v>128</v>
      </c>
      <c r="D571" s="2">
        <v>1992</v>
      </c>
      <c r="E571" s="2">
        <v>263</v>
      </c>
      <c r="F571" s="2" t="s">
        <v>1175</v>
      </c>
      <c r="G571" s="9" t="s">
        <v>1175</v>
      </c>
      <c r="H571" s="9" t="s">
        <v>104</v>
      </c>
      <c r="I571" s="9" t="s">
        <v>105</v>
      </c>
      <c r="J571" s="2">
        <v>30</v>
      </c>
      <c r="K571" s="2">
        <v>63</v>
      </c>
      <c r="L571" s="2">
        <v>63</v>
      </c>
      <c r="M571" s="2">
        <v>2332</v>
      </c>
      <c r="N571" s="2">
        <v>361</v>
      </c>
      <c r="O571" s="2">
        <v>803</v>
      </c>
      <c r="P571" s="2">
        <v>0.45</v>
      </c>
      <c r="Q571" s="2">
        <v>15</v>
      </c>
      <c r="R571" s="2">
        <v>69</v>
      </c>
      <c r="S571" s="2">
        <v>0.217</v>
      </c>
      <c r="T571" s="2">
        <v>346</v>
      </c>
      <c r="U571" s="2">
        <v>734</v>
      </c>
      <c r="V571" s="2">
        <v>0.47099999999999997</v>
      </c>
      <c r="W571" s="2">
        <v>0.45900000000000002</v>
      </c>
      <c r="X571" s="2">
        <v>304</v>
      </c>
      <c r="Y571" s="2">
        <v>372</v>
      </c>
      <c r="Z571" s="2">
        <v>0.81699999999999995</v>
      </c>
      <c r="AA571" s="2">
        <v>192</v>
      </c>
      <c r="AB571" s="2">
        <v>364</v>
      </c>
      <c r="AC571" s="2">
        <v>556</v>
      </c>
      <c r="AD571" s="2">
        <v>141</v>
      </c>
      <c r="AE571" s="2">
        <v>64</v>
      </c>
      <c r="AF571" s="2">
        <v>62</v>
      </c>
      <c r="AG571" s="2">
        <v>83</v>
      </c>
      <c r="AH571" s="2">
        <v>192</v>
      </c>
      <c r="AI571" s="2">
        <v>1041</v>
      </c>
      <c r="AJ571" s="2">
        <v>17.600000000000001</v>
      </c>
      <c r="AK571" s="2">
        <v>0.53800000000000003</v>
      </c>
      <c r="AL571" s="2">
        <v>8.5999999999999993E-2</v>
      </c>
      <c r="AM571" s="2">
        <v>0.46300000000000002</v>
      </c>
      <c r="AN571" s="2">
        <v>9.1999999999999993</v>
      </c>
      <c r="AO571" s="2">
        <v>18</v>
      </c>
      <c r="AP571" s="2">
        <v>13.6</v>
      </c>
      <c r="AQ571" s="2">
        <v>9.3000000000000007</v>
      </c>
      <c r="AR571" s="2">
        <v>1.4</v>
      </c>
      <c r="AS571" s="2">
        <v>1.6</v>
      </c>
      <c r="AT571" s="2">
        <v>7.9</v>
      </c>
      <c r="AU571" s="2">
        <v>19.7</v>
      </c>
      <c r="AV571" s="2">
        <v>0</v>
      </c>
      <c r="AW571" s="2">
        <v>0.3</v>
      </c>
      <c r="AX571" s="2">
        <v>0.3</v>
      </c>
      <c r="AY571" s="2">
        <v>2.4E-2</v>
      </c>
      <c r="AZ571" s="2">
        <v>-3.2</v>
      </c>
      <c r="BA571" s="2">
        <v>-0.8</v>
      </c>
      <c r="BB571" s="2">
        <v>-4</v>
      </c>
      <c r="BC571" s="2">
        <v>-0.3</v>
      </c>
      <c r="BD571" s="2">
        <v>8</v>
      </c>
      <c r="BE571" s="2">
        <v>17.899999999999999</v>
      </c>
      <c r="BF571" s="2">
        <v>0.45</v>
      </c>
      <c r="BG571" s="2">
        <v>0.3</v>
      </c>
      <c r="BH571" s="2">
        <v>1.5</v>
      </c>
      <c r="BI571" s="2">
        <v>0.217</v>
      </c>
      <c r="BJ571" s="2">
        <v>7.7</v>
      </c>
      <c r="BK571" s="2">
        <v>16.3</v>
      </c>
      <c r="BL571" s="2">
        <v>0.47099999999999997</v>
      </c>
      <c r="BM571" s="2">
        <v>6.8</v>
      </c>
      <c r="BN571" s="2">
        <v>8.3000000000000007</v>
      </c>
      <c r="BO571" s="2">
        <v>0.81699999999999995</v>
      </c>
      <c r="BP571" s="2">
        <v>4.3</v>
      </c>
      <c r="BQ571" s="2">
        <v>8.1</v>
      </c>
      <c r="BR571" s="2">
        <v>12.4</v>
      </c>
      <c r="BS571" s="2">
        <v>3.1</v>
      </c>
      <c r="BT571" s="2">
        <v>1.4</v>
      </c>
      <c r="BU571" s="2">
        <v>1.4</v>
      </c>
      <c r="BV571" s="2">
        <v>1.8</v>
      </c>
      <c r="BW571" s="2">
        <v>4.3</v>
      </c>
      <c r="BX571" s="2">
        <v>23.2</v>
      </c>
      <c r="BY571" s="2">
        <v>100</v>
      </c>
      <c r="BZ571" s="2">
        <v>107</v>
      </c>
      <c r="CA571" s="2">
        <v>37</v>
      </c>
      <c r="CB571" s="2">
        <v>5.7</v>
      </c>
      <c r="CC571" s="2">
        <v>12.7</v>
      </c>
      <c r="CD571" s="2">
        <v>0.45</v>
      </c>
      <c r="CE571" s="2">
        <v>0.2</v>
      </c>
      <c r="CF571" s="2">
        <v>1.1000000000000001</v>
      </c>
      <c r="CG571" s="2">
        <v>0.217</v>
      </c>
      <c r="CH571" s="2">
        <v>5.5</v>
      </c>
      <c r="CI571" s="2">
        <v>11.7</v>
      </c>
      <c r="CJ571" s="2">
        <v>0.47099999999999997</v>
      </c>
      <c r="CK571" s="2">
        <v>0.45900000000000002</v>
      </c>
      <c r="CL571" s="2">
        <v>4.8</v>
      </c>
      <c r="CM571" s="2">
        <v>5.9</v>
      </c>
      <c r="CN571" s="2">
        <v>0.81699999999999995</v>
      </c>
      <c r="CO571" s="2">
        <v>3</v>
      </c>
      <c r="CP571" s="2">
        <v>5.8</v>
      </c>
      <c r="CQ571" s="2">
        <v>8.8000000000000007</v>
      </c>
      <c r="CR571" s="2">
        <v>2.2000000000000002</v>
      </c>
      <c r="CS571" s="2">
        <v>1</v>
      </c>
      <c r="CT571" s="2">
        <v>1</v>
      </c>
      <c r="CU571" s="2">
        <v>1.3</v>
      </c>
      <c r="CV571" s="2">
        <v>3</v>
      </c>
      <c r="CW571" s="2">
        <v>16.5</v>
      </c>
    </row>
    <row r="572" spans="1:101" ht="15" x14ac:dyDescent="0.25">
      <c r="A572" s="8">
        <f t="shared" si="8"/>
        <v>571</v>
      </c>
      <c r="B572" s="2" t="s">
        <v>1581</v>
      </c>
      <c r="C572" s="2" t="s">
        <v>193</v>
      </c>
      <c r="D572" s="2">
        <v>1992</v>
      </c>
      <c r="E572" s="2">
        <v>378</v>
      </c>
      <c r="F572" s="2" t="s">
        <v>1175</v>
      </c>
      <c r="G572" s="9" t="s">
        <v>1175</v>
      </c>
      <c r="H572" s="9" t="s">
        <v>104</v>
      </c>
      <c r="I572" s="9" t="s">
        <v>105</v>
      </c>
      <c r="J572" s="2">
        <v>23</v>
      </c>
      <c r="K572" s="2">
        <v>63</v>
      </c>
      <c r="L572" s="2">
        <v>0</v>
      </c>
      <c r="M572" s="2">
        <v>690</v>
      </c>
      <c r="N572" s="2">
        <v>83</v>
      </c>
      <c r="O572" s="2">
        <v>172</v>
      </c>
      <c r="P572" s="2">
        <v>0.48299999999999998</v>
      </c>
      <c r="Q572" s="2">
        <v>0</v>
      </c>
      <c r="R572" s="2">
        <v>3</v>
      </c>
      <c r="S572" s="2">
        <v>0</v>
      </c>
      <c r="T572" s="2">
        <v>83</v>
      </c>
      <c r="U572" s="2">
        <v>169</v>
      </c>
      <c r="V572" s="2">
        <v>0.49099999999999999</v>
      </c>
      <c r="W572" s="2">
        <v>0.48299999999999998</v>
      </c>
      <c r="X572" s="2">
        <v>48</v>
      </c>
      <c r="Y572" s="2">
        <v>74</v>
      </c>
      <c r="Z572" s="2">
        <v>0.64900000000000002</v>
      </c>
      <c r="AA572" s="2">
        <v>90</v>
      </c>
      <c r="AB572" s="2">
        <v>157</v>
      </c>
      <c r="AC572" s="2">
        <v>247</v>
      </c>
      <c r="AD572" s="2">
        <v>50</v>
      </c>
      <c r="AE572" s="2">
        <v>13</v>
      </c>
      <c r="AF572" s="2">
        <v>36</v>
      </c>
      <c r="AG572" s="2">
        <v>35</v>
      </c>
      <c r="AH572" s="2">
        <v>122</v>
      </c>
      <c r="AI572" s="2">
        <v>214</v>
      </c>
      <c r="AJ572" s="2">
        <v>14.6</v>
      </c>
      <c r="AK572" s="2">
        <v>0.52300000000000002</v>
      </c>
      <c r="AL572" s="2">
        <v>1.7000000000000001E-2</v>
      </c>
      <c r="AM572" s="2">
        <v>0.43</v>
      </c>
      <c r="AN572" s="2">
        <v>15.5</v>
      </c>
      <c r="AO572" s="2">
        <v>25.6</v>
      </c>
      <c r="AP572" s="2">
        <v>20.7</v>
      </c>
      <c r="AQ572" s="2">
        <v>9.1</v>
      </c>
      <c r="AR572" s="2">
        <v>1</v>
      </c>
      <c r="AS572" s="2">
        <v>3.3</v>
      </c>
      <c r="AT572" s="2">
        <v>14.6</v>
      </c>
      <c r="AU572" s="2">
        <v>15</v>
      </c>
      <c r="AV572" s="2">
        <v>0.9</v>
      </c>
      <c r="AW572" s="2">
        <v>1.3</v>
      </c>
      <c r="AX572" s="2">
        <v>2.2000000000000002</v>
      </c>
      <c r="AY572" s="2">
        <v>8.7999999999999995E-2</v>
      </c>
      <c r="AZ572" s="2">
        <v>-1.2</v>
      </c>
      <c r="BA572" s="2">
        <v>-0.6</v>
      </c>
      <c r="BB572" s="2">
        <v>-1.7</v>
      </c>
      <c r="BC572" s="2">
        <v>0.1</v>
      </c>
      <c r="BD572" s="2">
        <v>6.1</v>
      </c>
      <c r="BE572" s="2">
        <v>12.7</v>
      </c>
      <c r="BF572" s="2">
        <v>0.48299999999999998</v>
      </c>
      <c r="BG572" s="2">
        <v>0</v>
      </c>
      <c r="BH572" s="2">
        <v>0.2</v>
      </c>
      <c r="BI572" s="2">
        <v>0</v>
      </c>
      <c r="BJ572" s="2">
        <v>6.1</v>
      </c>
      <c r="BK572" s="2">
        <v>12.5</v>
      </c>
      <c r="BL572" s="2">
        <v>0.49099999999999999</v>
      </c>
      <c r="BM572" s="2">
        <v>3.5</v>
      </c>
      <c r="BN572" s="2">
        <v>5.5</v>
      </c>
      <c r="BO572" s="2">
        <v>0.64900000000000002</v>
      </c>
      <c r="BP572" s="2">
        <v>6.6</v>
      </c>
      <c r="BQ572" s="2">
        <v>11.6</v>
      </c>
      <c r="BR572" s="2">
        <v>18.2</v>
      </c>
      <c r="BS572" s="2">
        <v>3.7</v>
      </c>
      <c r="BT572" s="2">
        <v>1</v>
      </c>
      <c r="BU572" s="2">
        <v>2.7</v>
      </c>
      <c r="BV572" s="2">
        <v>2.6</v>
      </c>
      <c r="BW572" s="2">
        <v>9</v>
      </c>
      <c r="BX572" s="2">
        <v>15.8</v>
      </c>
      <c r="BY572" s="2"/>
      <c r="BZ572" s="2">
        <v>97</v>
      </c>
      <c r="CA572" s="2">
        <v>11</v>
      </c>
      <c r="CB572" s="2">
        <v>1.3</v>
      </c>
      <c r="CC572" s="2">
        <v>2.7</v>
      </c>
      <c r="CD572" s="2">
        <v>0.48299999999999998</v>
      </c>
      <c r="CE572" s="2">
        <v>0</v>
      </c>
      <c r="CF572" s="2">
        <v>0</v>
      </c>
      <c r="CG572" s="2">
        <v>0</v>
      </c>
      <c r="CH572" s="2">
        <v>1.3</v>
      </c>
      <c r="CI572" s="2">
        <v>2.7</v>
      </c>
      <c r="CJ572" s="2">
        <v>0.49099999999999999</v>
      </c>
      <c r="CK572" s="2">
        <v>0.48299999999999998</v>
      </c>
      <c r="CL572" s="2">
        <v>0.8</v>
      </c>
      <c r="CM572" s="2">
        <v>1.2</v>
      </c>
      <c r="CN572" s="2">
        <v>0.64900000000000002</v>
      </c>
      <c r="CO572" s="2">
        <v>1.4</v>
      </c>
      <c r="CP572" s="2">
        <v>2.5</v>
      </c>
      <c r="CQ572" s="2">
        <v>3.9</v>
      </c>
      <c r="CR572" s="2">
        <v>0.8</v>
      </c>
      <c r="CS572" s="2">
        <v>0.2</v>
      </c>
      <c r="CT572" s="2">
        <v>0.6</v>
      </c>
      <c r="CU572" s="2">
        <v>0.6</v>
      </c>
      <c r="CV572" s="2">
        <v>1.9</v>
      </c>
      <c r="CW572" s="2">
        <v>3.4</v>
      </c>
    </row>
    <row r="573" spans="1:101" ht="15" x14ac:dyDescent="0.25">
      <c r="A573" s="8">
        <f t="shared" si="8"/>
        <v>572</v>
      </c>
      <c r="B573" s="2" t="s">
        <v>1488</v>
      </c>
      <c r="C573" s="2" t="s">
        <v>193</v>
      </c>
      <c r="D573" s="2">
        <v>1992</v>
      </c>
      <c r="E573" s="2">
        <v>272</v>
      </c>
      <c r="F573" s="2" t="s">
        <v>1173</v>
      </c>
      <c r="G573" s="9" t="s">
        <v>1173</v>
      </c>
      <c r="H573" s="9" t="s">
        <v>138</v>
      </c>
      <c r="I573" s="9" t="s">
        <v>197</v>
      </c>
      <c r="J573" s="2">
        <v>26</v>
      </c>
      <c r="K573" s="2">
        <v>82</v>
      </c>
      <c r="L573" s="2">
        <v>82</v>
      </c>
      <c r="M573" s="2">
        <v>3164</v>
      </c>
      <c r="N573" s="2">
        <v>687</v>
      </c>
      <c r="O573" s="2">
        <v>1359</v>
      </c>
      <c r="P573" s="2">
        <v>0.50600000000000001</v>
      </c>
      <c r="Q573" s="2">
        <v>16</v>
      </c>
      <c r="R573" s="2">
        <v>80</v>
      </c>
      <c r="S573" s="2">
        <v>0.2</v>
      </c>
      <c r="T573" s="2">
        <v>671</v>
      </c>
      <c r="U573" s="2">
        <v>1279</v>
      </c>
      <c r="V573" s="2">
        <v>0.52500000000000002</v>
      </c>
      <c r="W573" s="2">
        <v>0.51100000000000001</v>
      </c>
      <c r="X573" s="2">
        <v>330</v>
      </c>
      <c r="Y573" s="2">
        <v>434</v>
      </c>
      <c r="Z573" s="2">
        <v>0.76</v>
      </c>
      <c r="AA573" s="2">
        <v>185</v>
      </c>
      <c r="AB573" s="2">
        <v>445</v>
      </c>
      <c r="AC573" s="2">
        <v>630</v>
      </c>
      <c r="AD573" s="2">
        <v>572</v>
      </c>
      <c r="AE573" s="2">
        <v>155</v>
      </c>
      <c r="AF573" s="2">
        <v>93</v>
      </c>
      <c r="AG573" s="2">
        <v>253</v>
      </c>
      <c r="AH573" s="2">
        <v>242</v>
      </c>
      <c r="AI573" s="2">
        <v>1720</v>
      </c>
      <c r="AJ573" s="2">
        <v>21.5</v>
      </c>
      <c r="AK573" s="2">
        <v>0.55500000000000005</v>
      </c>
      <c r="AL573" s="2">
        <v>5.8999999999999997E-2</v>
      </c>
      <c r="AM573" s="2">
        <v>0.31900000000000001</v>
      </c>
      <c r="AN573" s="2">
        <v>6.9</v>
      </c>
      <c r="AO573" s="2">
        <v>15.8</v>
      </c>
      <c r="AP573" s="2">
        <v>11.5</v>
      </c>
      <c r="AQ573" s="2">
        <v>25.8</v>
      </c>
      <c r="AR573" s="2">
        <v>2.5</v>
      </c>
      <c r="AS573" s="2">
        <v>1.8</v>
      </c>
      <c r="AT573" s="2">
        <v>14</v>
      </c>
      <c r="AU573" s="2">
        <v>24.6</v>
      </c>
      <c r="AV573" s="2">
        <v>1.3</v>
      </c>
      <c r="AW573" s="2">
        <v>1.2</v>
      </c>
      <c r="AX573" s="2">
        <v>2.5</v>
      </c>
      <c r="AY573" s="2">
        <v>0.10199999999999999</v>
      </c>
      <c r="AZ573" s="2">
        <v>-1</v>
      </c>
      <c r="BA573" s="2">
        <v>0.9</v>
      </c>
      <c r="BB573" s="2">
        <v>-0.2</v>
      </c>
      <c r="BC573" s="2">
        <v>0.6</v>
      </c>
      <c r="BD573" s="2">
        <v>11</v>
      </c>
      <c r="BE573" s="2">
        <v>21.8</v>
      </c>
      <c r="BF573" s="2">
        <v>0.50600000000000001</v>
      </c>
      <c r="BG573" s="2">
        <v>0.3</v>
      </c>
      <c r="BH573" s="2">
        <v>1.3</v>
      </c>
      <c r="BI573" s="2">
        <v>0.2</v>
      </c>
      <c r="BJ573" s="2">
        <v>10.8</v>
      </c>
      <c r="BK573" s="2">
        <v>20.6</v>
      </c>
      <c r="BL573" s="2">
        <v>0.52500000000000002</v>
      </c>
      <c r="BM573" s="2">
        <v>5.3</v>
      </c>
      <c r="BN573" s="2">
        <v>7</v>
      </c>
      <c r="BO573" s="2">
        <v>0.76</v>
      </c>
      <c r="BP573" s="2">
        <v>3</v>
      </c>
      <c r="BQ573" s="2">
        <v>7.2</v>
      </c>
      <c r="BR573" s="2">
        <v>10.1</v>
      </c>
      <c r="BS573" s="2">
        <v>9.1999999999999993</v>
      </c>
      <c r="BT573" s="2">
        <v>2.5</v>
      </c>
      <c r="BU573" s="2">
        <v>1.5</v>
      </c>
      <c r="BV573" s="2">
        <v>4.0999999999999996</v>
      </c>
      <c r="BW573" s="2">
        <v>3.9</v>
      </c>
      <c r="BX573" s="2">
        <v>27.6</v>
      </c>
      <c r="BY573" s="2">
        <v>99</v>
      </c>
      <c r="BZ573" s="2">
        <v>103</v>
      </c>
      <c r="CA573" s="2">
        <v>38.6</v>
      </c>
      <c r="CB573" s="2">
        <v>8.4</v>
      </c>
      <c r="CC573" s="2">
        <v>16.600000000000001</v>
      </c>
      <c r="CD573" s="2">
        <v>0.50600000000000001</v>
      </c>
      <c r="CE573" s="2">
        <v>0.2</v>
      </c>
      <c r="CF573" s="2">
        <v>1</v>
      </c>
      <c r="CG573" s="2">
        <v>0.2</v>
      </c>
      <c r="CH573" s="2">
        <v>8.1999999999999993</v>
      </c>
      <c r="CI573" s="2">
        <v>15.6</v>
      </c>
      <c r="CJ573" s="2">
        <v>0.52500000000000002</v>
      </c>
      <c r="CK573" s="2">
        <v>0.51100000000000001</v>
      </c>
      <c r="CL573" s="2">
        <v>4</v>
      </c>
      <c r="CM573" s="2">
        <v>5.3</v>
      </c>
      <c r="CN573" s="2">
        <v>0.76</v>
      </c>
      <c r="CO573" s="2">
        <v>2.2999999999999998</v>
      </c>
      <c r="CP573" s="2">
        <v>5.4</v>
      </c>
      <c r="CQ573" s="2">
        <v>7.7</v>
      </c>
      <c r="CR573" s="2">
        <v>7</v>
      </c>
      <c r="CS573" s="2">
        <v>1.9</v>
      </c>
      <c r="CT573" s="2">
        <v>1.1000000000000001</v>
      </c>
      <c r="CU573" s="2">
        <v>3.1</v>
      </c>
      <c r="CV573" s="2">
        <v>3</v>
      </c>
      <c r="CW573" s="2">
        <v>21</v>
      </c>
    </row>
    <row r="574" spans="1:101" ht="15" x14ac:dyDescent="0.25">
      <c r="A574" s="8">
        <f t="shared" si="8"/>
        <v>573</v>
      </c>
      <c r="B574" s="2" t="s">
        <v>1541</v>
      </c>
      <c r="C574" s="2" t="s">
        <v>107</v>
      </c>
      <c r="D574" s="2">
        <v>1992</v>
      </c>
      <c r="E574" s="2">
        <v>108</v>
      </c>
      <c r="F574" s="2" t="s">
        <v>1173</v>
      </c>
      <c r="G574" s="9" t="s">
        <v>1173</v>
      </c>
      <c r="H574" s="9" t="s">
        <v>104</v>
      </c>
      <c r="I574" s="9" t="s">
        <v>105</v>
      </c>
      <c r="J574" s="2">
        <v>23</v>
      </c>
      <c r="K574" s="2">
        <v>82</v>
      </c>
      <c r="L574" s="2">
        <v>82</v>
      </c>
      <c r="M574" s="2">
        <v>3120</v>
      </c>
      <c r="N574" s="2">
        <v>514</v>
      </c>
      <c r="O574" s="2">
        <v>1040</v>
      </c>
      <c r="P574" s="2">
        <v>0.49399999999999999</v>
      </c>
      <c r="Q574" s="2">
        <v>25</v>
      </c>
      <c r="R574" s="2">
        <v>82</v>
      </c>
      <c r="S574" s="2">
        <v>0.30499999999999999</v>
      </c>
      <c r="T574" s="2">
        <v>489</v>
      </c>
      <c r="U574" s="2">
        <v>958</v>
      </c>
      <c r="V574" s="2">
        <v>0.51</v>
      </c>
      <c r="W574" s="2">
        <v>0.50600000000000001</v>
      </c>
      <c r="X574" s="2">
        <v>285</v>
      </c>
      <c r="Y574" s="2">
        <v>331</v>
      </c>
      <c r="Z574" s="2">
        <v>0.86099999999999999</v>
      </c>
      <c r="AA574" s="2">
        <v>143</v>
      </c>
      <c r="AB574" s="2">
        <v>296</v>
      </c>
      <c r="AC574" s="2">
        <v>439</v>
      </c>
      <c r="AD574" s="2">
        <v>214</v>
      </c>
      <c r="AE574" s="2">
        <v>84</v>
      </c>
      <c r="AF574" s="2">
        <v>29</v>
      </c>
      <c r="AG574" s="2">
        <v>152</v>
      </c>
      <c r="AH574" s="2">
        <v>149</v>
      </c>
      <c r="AI574" s="2">
        <v>1338</v>
      </c>
      <c r="AJ574" s="2">
        <v>14.4</v>
      </c>
      <c r="AK574" s="2">
        <v>0.56399999999999995</v>
      </c>
      <c r="AL574" s="2">
        <v>7.9000000000000001E-2</v>
      </c>
      <c r="AM574" s="2">
        <v>0.318</v>
      </c>
      <c r="AN574" s="2">
        <v>5</v>
      </c>
      <c r="AO574" s="2">
        <v>10.3</v>
      </c>
      <c r="AP574" s="2">
        <v>7.7</v>
      </c>
      <c r="AQ574" s="2">
        <v>10</v>
      </c>
      <c r="AR574" s="2">
        <v>1.3</v>
      </c>
      <c r="AS574" s="2">
        <v>0.6</v>
      </c>
      <c r="AT574" s="2">
        <v>11.4</v>
      </c>
      <c r="AU574" s="2">
        <v>18.100000000000001</v>
      </c>
      <c r="AV574" s="2">
        <v>0</v>
      </c>
      <c r="AW574" s="2">
        <v>0</v>
      </c>
      <c r="AX574" s="2">
        <v>0</v>
      </c>
      <c r="AY574" s="2">
        <v>2.7E-2</v>
      </c>
      <c r="AZ574" s="2">
        <v>-3.5</v>
      </c>
      <c r="BA574" s="2">
        <v>-4.4000000000000004</v>
      </c>
      <c r="BB574" s="2">
        <v>-7.9</v>
      </c>
      <c r="BC574" s="2">
        <v>0</v>
      </c>
      <c r="BD574" s="2">
        <v>8.1999999999999993</v>
      </c>
      <c r="BE574" s="2">
        <v>16.600000000000001</v>
      </c>
      <c r="BF574" s="2">
        <v>0.49399999999999999</v>
      </c>
      <c r="BG574" s="2">
        <v>0.4</v>
      </c>
      <c r="BH574" s="2">
        <v>1.3</v>
      </c>
      <c r="BI574" s="2">
        <v>0.30499999999999999</v>
      </c>
      <c r="BJ574" s="2">
        <v>7.8</v>
      </c>
      <c r="BK574" s="2">
        <v>15.3</v>
      </c>
      <c r="BL574" s="2">
        <v>0.51</v>
      </c>
      <c r="BM574" s="2">
        <v>4.5999999999999996</v>
      </c>
      <c r="BN574" s="2">
        <v>5.3</v>
      </c>
      <c r="BO574" s="2">
        <v>0.86099999999999999</v>
      </c>
      <c r="BP574" s="2">
        <v>2.2999999999999998</v>
      </c>
      <c r="BQ574" s="2">
        <v>4.7</v>
      </c>
      <c r="BR574" s="2">
        <v>7</v>
      </c>
      <c r="BS574" s="2">
        <v>3.4</v>
      </c>
      <c r="BT574" s="2">
        <v>1.3</v>
      </c>
      <c r="BU574" s="2">
        <v>0.5</v>
      </c>
      <c r="BV574" s="2">
        <v>2.4</v>
      </c>
      <c r="BW574" s="2">
        <v>2.4</v>
      </c>
      <c r="BX574" s="2">
        <v>21.4</v>
      </c>
      <c r="BY574" s="2">
        <v>73</v>
      </c>
      <c r="BZ574" s="2">
        <v>103</v>
      </c>
      <c r="CA574" s="2">
        <v>38</v>
      </c>
      <c r="CB574" s="2">
        <v>6.3</v>
      </c>
      <c r="CC574" s="2">
        <v>12.7</v>
      </c>
      <c r="CD574" s="2">
        <v>0.49399999999999999</v>
      </c>
      <c r="CE574" s="2">
        <v>0.3</v>
      </c>
      <c r="CF574" s="2">
        <v>1</v>
      </c>
      <c r="CG574" s="2">
        <v>0.30499999999999999</v>
      </c>
      <c r="CH574" s="2">
        <v>6</v>
      </c>
      <c r="CI574" s="2">
        <v>11.7</v>
      </c>
      <c r="CJ574" s="2">
        <v>0.51</v>
      </c>
      <c r="CK574" s="2">
        <v>0.50600000000000001</v>
      </c>
      <c r="CL574" s="2">
        <v>3.5</v>
      </c>
      <c r="CM574" s="2">
        <v>4</v>
      </c>
      <c r="CN574" s="2">
        <v>0.86099999999999999</v>
      </c>
      <c r="CO574" s="2">
        <v>1.7</v>
      </c>
      <c r="CP574" s="2">
        <v>3.6</v>
      </c>
      <c r="CQ574" s="2">
        <v>5.4</v>
      </c>
      <c r="CR574" s="2">
        <v>2.6</v>
      </c>
      <c r="CS574" s="2">
        <v>1</v>
      </c>
      <c r="CT574" s="2">
        <v>0.4</v>
      </c>
      <c r="CU574" s="2">
        <v>1.9</v>
      </c>
      <c r="CV574" s="2">
        <v>1.8</v>
      </c>
      <c r="CW574" s="2">
        <v>16.3</v>
      </c>
    </row>
    <row r="575" spans="1:101" ht="15" x14ac:dyDescent="0.25">
      <c r="A575" s="8">
        <f t="shared" si="8"/>
        <v>574</v>
      </c>
      <c r="B575" s="2" t="s">
        <v>1582</v>
      </c>
      <c r="C575" s="2" t="s">
        <v>113</v>
      </c>
      <c r="D575" s="2">
        <v>1992</v>
      </c>
      <c r="E575" s="2">
        <v>157</v>
      </c>
      <c r="F575" s="2" t="s">
        <v>1534</v>
      </c>
      <c r="G575" s="9" t="s">
        <v>1534</v>
      </c>
      <c r="H575" s="9" t="s">
        <v>104</v>
      </c>
      <c r="I575" s="9" t="s">
        <v>105</v>
      </c>
      <c r="J575" s="2">
        <v>23</v>
      </c>
      <c r="K575" s="2">
        <v>38</v>
      </c>
      <c r="L575" s="2">
        <v>12</v>
      </c>
      <c r="M575" s="2">
        <v>616</v>
      </c>
      <c r="N575" s="2">
        <v>127</v>
      </c>
      <c r="O575" s="2">
        <v>277</v>
      </c>
      <c r="P575" s="2">
        <v>0.45800000000000002</v>
      </c>
      <c r="Q575" s="2">
        <v>6</v>
      </c>
      <c r="R575" s="2">
        <v>25</v>
      </c>
      <c r="S575" s="2">
        <v>0.24</v>
      </c>
      <c r="T575" s="2">
        <v>121</v>
      </c>
      <c r="U575" s="2">
        <v>252</v>
      </c>
      <c r="V575" s="2">
        <v>0.48</v>
      </c>
      <c r="W575" s="2">
        <v>0.46899999999999997</v>
      </c>
      <c r="X575" s="2">
        <v>31</v>
      </c>
      <c r="Y575" s="2">
        <v>36</v>
      </c>
      <c r="Z575" s="2">
        <v>0.86099999999999999</v>
      </c>
      <c r="AA575" s="2">
        <v>29</v>
      </c>
      <c r="AB575" s="2">
        <v>73</v>
      </c>
      <c r="AC575" s="2">
        <v>102</v>
      </c>
      <c r="AD575" s="2">
        <v>41</v>
      </c>
      <c r="AE575" s="2">
        <v>16</v>
      </c>
      <c r="AF575" s="2">
        <v>6</v>
      </c>
      <c r="AG575" s="2">
        <v>41</v>
      </c>
      <c r="AH575" s="2">
        <v>58</v>
      </c>
      <c r="AI575" s="2">
        <v>291</v>
      </c>
      <c r="AJ575" s="2">
        <v>12.3</v>
      </c>
      <c r="AK575" s="2">
        <v>0.497</v>
      </c>
      <c r="AL575" s="2">
        <v>0.09</v>
      </c>
      <c r="AM575" s="2">
        <v>0.13</v>
      </c>
      <c r="AN575" s="2">
        <v>5.0999999999999996</v>
      </c>
      <c r="AO575" s="2">
        <v>13.5</v>
      </c>
      <c r="AP575" s="2">
        <v>9.1999999999999993</v>
      </c>
      <c r="AQ575" s="2">
        <v>10.8</v>
      </c>
      <c r="AR575" s="2">
        <v>1.3</v>
      </c>
      <c r="AS575" s="2">
        <v>0.6</v>
      </c>
      <c r="AT575" s="2">
        <v>12.3</v>
      </c>
      <c r="AU575" s="2">
        <v>22.5</v>
      </c>
      <c r="AV575" s="2">
        <v>-0.1</v>
      </c>
      <c r="AW575" s="2">
        <v>0</v>
      </c>
      <c r="AX575" s="2">
        <v>-0.1</v>
      </c>
      <c r="AY575" s="2">
        <v>-0.219</v>
      </c>
      <c r="AZ575" s="2">
        <v>-11.5</v>
      </c>
      <c r="BA575" s="2">
        <v>-2.6</v>
      </c>
      <c r="BB575" s="2">
        <v>-14.1</v>
      </c>
      <c r="BC575" s="2">
        <v>-0.1</v>
      </c>
      <c r="BD575" s="2">
        <v>10.1</v>
      </c>
      <c r="BE575" s="2">
        <v>22</v>
      </c>
      <c r="BF575" s="2">
        <v>0.45800000000000002</v>
      </c>
      <c r="BG575" s="2">
        <v>0.5</v>
      </c>
      <c r="BH575" s="2">
        <v>2</v>
      </c>
      <c r="BI575" s="2">
        <v>0.24</v>
      </c>
      <c r="BJ575" s="2">
        <v>9.6</v>
      </c>
      <c r="BK575" s="2">
        <v>20.100000000000001</v>
      </c>
      <c r="BL575" s="2">
        <v>0.48</v>
      </c>
      <c r="BM575" s="2">
        <v>2.5</v>
      </c>
      <c r="BN575" s="2">
        <v>2.9</v>
      </c>
      <c r="BO575" s="2">
        <v>0.86099999999999999</v>
      </c>
      <c r="BP575" s="2">
        <v>2.2999999999999998</v>
      </c>
      <c r="BQ575" s="2">
        <v>5.8</v>
      </c>
      <c r="BR575" s="2">
        <v>8.1</v>
      </c>
      <c r="BS575" s="2">
        <v>3.3</v>
      </c>
      <c r="BT575" s="2">
        <v>1.3</v>
      </c>
      <c r="BU575" s="2">
        <v>0.5</v>
      </c>
      <c r="BV575" s="2">
        <v>3.3</v>
      </c>
      <c r="BW575" s="2">
        <v>4.5999999999999996</v>
      </c>
      <c r="BX575" s="2">
        <v>23.2</v>
      </c>
      <c r="BY575" s="2">
        <v>107</v>
      </c>
      <c r="BZ575" s="2">
        <v>112</v>
      </c>
      <c r="CA575" s="2">
        <v>16.2</v>
      </c>
      <c r="CB575" s="2">
        <v>3.3</v>
      </c>
      <c r="CC575" s="2">
        <v>7.3</v>
      </c>
      <c r="CD575" s="2">
        <v>0.45800000000000002</v>
      </c>
      <c r="CE575" s="2">
        <v>0.2</v>
      </c>
      <c r="CF575" s="2">
        <v>0.7</v>
      </c>
      <c r="CG575" s="2">
        <v>0.24</v>
      </c>
      <c r="CH575" s="2">
        <v>3.2</v>
      </c>
      <c r="CI575" s="2">
        <v>6.6</v>
      </c>
      <c r="CJ575" s="2">
        <v>0.48</v>
      </c>
      <c r="CK575" s="2">
        <v>0.46899999999999997</v>
      </c>
      <c r="CL575" s="2">
        <v>0.8</v>
      </c>
      <c r="CM575" s="2">
        <v>0.9</v>
      </c>
      <c r="CN575" s="2">
        <v>0.86099999999999999</v>
      </c>
      <c r="CO575" s="2">
        <v>0.8</v>
      </c>
      <c r="CP575" s="2">
        <v>1.9</v>
      </c>
      <c r="CQ575" s="2">
        <v>2.7</v>
      </c>
      <c r="CR575" s="2">
        <v>1.1000000000000001</v>
      </c>
      <c r="CS575" s="2">
        <v>0.4</v>
      </c>
      <c r="CT575" s="2">
        <v>0.2</v>
      </c>
      <c r="CU575" s="2">
        <v>1.1000000000000001</v>
      </c>
      <c r="CV575" s="2">
        <v>1.5</v>
      </c>
      <c r="CW575" s="2">
        <v>7.7</v>
      </c>
    </row>
    <row r="576" spans="1:101" ht="15" x14ac:dyDescent="0.25">
      <c r="A576" s="8">
        <f t="shared" si="8"/>
        <v>575</v>
      </c>
      <c r="B576" s="2" t="s">
        <v>1542</v>
      </c>
      <c r="C576" s="2" t="s">
        <v>117</v>
      </c>
      <c r="D576" s="2">
        <v>1992</v>
      </c>
      <c r="E576" s="2">
        <v>181</v>
      </c>
      <c r="F576" s="2" t="s">
        <v>1175</v>
      </c>
      <c r="G576" s="9" t="s">
        <v>1175</v>
      </c>
      <c r="H576" s="9" t="s">
        <v>104</v>
      </c>
      <c r="I576" s="9" t="s">
        <v>105</v>
      </c>
      <c r="J576" s="2">
        <v>22</v>
      </c>
      <c r="K576" s="2">
        <v>64</v>
      </c>
      <c r="L576" s="2">
        <v>23</v>
      </c>
      <c r="M576" s="2">
        <v>1808</v>
      </c>
      <c r="N576" s="2">
        <v>362</v>
      </c>
      <c r="O576" s="2">
        <v>718</v>
      </c>
      <c r="P576" s="2">
        <v>0.504</v>
      </c>
      <c r="Q576" s="2">
        <v>0</v>
      </c>
      <c r="R576" s="2">
        <v>3</v>
      </c>
      <c r="S576" s="2">
        <v>0</v>
      </c>
      <c r="T576" s="2">
        <v>362</v>
      </c>
      <c r="U576" s="2">
        <v>715</v>
      </c>
      <c r="V576" s="2">
        <v>0.50600000000000001</v>
      </c>
      <c r="W576" s="2">
        <v>0.504</v>
      </c>
      <c r="X576" s="2">
        <v>270</v>
      </c>
      <c r="Y576" s="2">
        <v>361</v>
      </c>
      <c r="Z576" s="2">
        <v>0.748</v>
      </c>
      <c r="AA576" s="2">
        <v>264</v>
      </c>
      <c r="AB576" s="2">
        <v>401</v>
      </c>
      <c r="AC576" s="2">
        <v>665</v>
      </c>
      <c r="AD576" s="2">
        <v>86</v>
      </c>
      <c r="AE576" s="2">
        <v>70</v>
      </c>
      <c r="AF576" s="2">
        <v>124</v>
      </c>
      <c r="AG576" s="2">
        <v>156</v>
      </c>
      <c r="AH576" s="2">
        <v>261</v>
      </c>
      <c r="AI576" s="2">
        <v>994</v>
      </c>
      <c r="AJ576" s="2">
        <v>21.6</v>
      </c>
      <c r="AK576" s="2">
        <v>0.56699999999999995</v>
      </c>
      <c r="AL576" s="2">
        <v>4.0000000000000001E-3</v>
      </c>
      <c r="AM576" s="2">
        <v>0.503</v>
      </c>
      <c r="AN576" s="2">
        <v>16.5</v>
      </c>
      <c r="AO576" s="2">
        <v>26.1</v>
      </c>
      <c r="AP576" s="2">
        <v>21.2</v>
      </c>
      <c r="AQ576" s="2">
        <v>7.3</v>
      </c>
      <c r="AR576" s="2">
        <v>1.9</v>
      </c>
      <c r="AS576" s="2">
        <v>4.4000000000000004</v>
      </c>
      <c r="AT576" s="2">
        <v>15.1</v>
      </c>
      <c r="AU576" s="2">
        <v>24</v>
      </c>
      <c r="AV576" s="2">
        <v>1.5</v>
      </c>
      <c r="AW576" s="2">
        <v>0.4</v>
      </c>
      <c r="AX576" s="2">
        <v>1.8</v>
      </c>
      <c r="AY576" s="2">
        <v>0.114</v>
      </c>
      <c r="AZ576" s="2">
        <v>-0.4</v>
      </c>
      <c r="BA576" s="2">
        <v>-2.6</v>
      </c>
      <c r="BB576" s="2">
        <v>-3</v>
      </c>
      <c r="BC576" s="2">
        <v>-0.2</v>
      </c>
      <c r="BD576" s="2">
        <v>10.1</v>
      </c>
      <c r="BE576" s="2">
        <v>20</v>
      </c>
      <c r="BF576" s="2">
        <v>0.504</v>
      </c>
      <c r="BG576" s="2">
        <v>0</v>
      </c>
      <c r="BH576" s="2">
        <v>0.1</v>
      </c>
      <c r="BI576" s="2">
        <v>0</v>
      </c>
      <c r="BJ576" s="2">
        <v>10.1</v>
      </c>
      <c r="BK576" s="2">
        <v>19.899999999999999</v>
      </c>
      <c r="BL576" s="2">
        <v>0.50600000000000001</v>
      </c>
      <c r="BM576" s="2">
        <v>7.5</v>
      </c>
      <c r="BN576" s="2">
        <v>10</v>
      </c>
      <c r="BO576" s="2">
        <v>0.748</v>
      </c>
      <c r="BP576" s="2">
        <v>7.3</v>
      </c>
      <c r="BQ576" s="2">
        <v>11.2</v>
      </c>
      <c r="BR576" s="2">
        <v>18.5</v>
      </c>
      <c r="BS576" s="2">
        <v>2.4</v>
      </c>
      <c r="BT576" s="2">
        <v>1.9</v>
      </c>
      <c r="BU576" s="2">
        <v>3.5</v>
      </c>
      <c r="BV576" s="2">
        <v>4.3</v>
      </c>
      <c r="BW576" s="2">
        <v>7.3</v>
      </c>
      <c r="BX576" s="2">
        <v>27.7</v>
      </c>
      <c r="BY576" s="2">
        <v>129</v>
      </c>
      <c r="BZ576" s="2">
        <v>109</v>
      </c>
      <c r="CA576" s="2">
        <v>28.3</v>
      </c>
      <c r="CB576" s="2">
        <v>5.7</v>
      </c>
      <c r="CC576" s="2">
        <v>11.2</v>
      </c>
      <c r="CD576" s="2">
        <v>0.504</v>
      </c>
      <c r="CE576" s="2">
        <v>0</v>
      </c>
      <c r="CF576" s="2">
        <v>0</v>
      </c>
      <c r="CG576" s="2">
        <v>0</v>
      </c>
      <c r="CH576" s="2">
        <v>5.7</v>
      </c>
      <c r="CI576" s="2">
        <v>11.2</v>
      </c>
      <c r="CJ576" s="2">
        <v>0.50600000000000001</v>
      </c>
      <c r="CK576" s="2">
        <v>0.504</v>
      </c>
      <c r="CL576" s="2">
        <v>4.2</v>
      </c>
      <c r="CM576" s="2">
        <v>5.6</v>
      </c>
      <c r="CN576" s="2">
        <v>0.748</v>
      </c>
      <c r="CO576" s="2">
        <v>4.0999999999999996</v>
      </c>
      <c r="CP576" s="2">
        <v>6.3</v>
      </c>
      <c r="CQ576" s="2">
        <v>10.4</v>
      </c>
      <c r="CR576" s="2">
        <v>1.3</v>
      </c>
      <c r="CS576" s="2">
        <v>1.1000000000000001</v>
      </c>
      <c r="CT576" s="2">
        <v>1.9</v>
      </c>
      <c r="CU576" s="2">
        <v>2.4</v>
      </c>
      <c r="CV576" s="2">
        <v>4.0999999999999996</v>
      </c>
      <c r="CW576" s="2">
        <v>15.5</v>
      </c>
    </row>
    <row r="577" spans="1:101" ht="15" x14ac:dyDescent="0.25">
      <c r="A577" s="8">
        <f t="shared" si="8"/>
        <v>576</v>
      </c>
      <c r="B577" s="2" t="s">
        <v>1490</v>
      </c>
      <c r="C577" s="2" t="s">
        <v>107</v>
      </c>
      <c r="D577" s="2">
        <v>1992</v>
      </c>
      <c r="E577" s="2">
        <v>144</v>
      </c>
      <c r="F577" s="2" t="s">
        <v>1175</v>
      </c>
      <c r="G577" s="9" t="s">
        <v>1175</v>
      </c>
      <c r="H577" s="9" t="s">
        <v>104</v>
      </c>
      <c r="I577" s="9" t="s">
        <v>105</v>
      </c>
      <c r="J577" s="2">
        <v>31</v>
      </c>
      <c r="K577" s="2">
        <v>80</v>
      </c>
      <c r="L577" s="2">
        <v>1</v>
      </c>
      <c r="M577" s="2">
        <v>1127</v>
      </c>
      <c r="N577" s="2">
        <v>147</v>
      </c>
      <c r="O577" s="2">
        <v>344</v>
      </c>
      <c r="P577" s="2">
        <v>0.42699999999999999</v>
      </c>
      <c r="Q577" s="2">
        <v>0</v>
      </c>
      <c r="R577" s="2">
        <v>0</v>
      </c>
      <c r="S577" s="2"/>
      <c r="T577" s="2">
        <v>147</v>
      </c>
      <c r="U577" s="2">
        <v>344</v>
      </c>
      <c r="V577" s="2">
        <v>0.42699999999999999</v>
      </c>
      <c r="W577" s="2">
        <v>0.42699999999999999</v>
      </c>
      <c r="X577" s="2">
        <v>73</v>
      </c>
      <c r="Y577" s="2">
        <v>89</v>
      </c>
      <c r="Z577" s="2">
        <v>0.82</v>
      </c>
      <c r="AA577" s="2">
        <v>92</v>
      </c>
      <c r="AB577" s="2">
        <v>250</v>
      </c>
      <c r="AC577" s="2">
        <v>342</v>
      </c>
      <c r="AD577" s="2">
        <v>36</v>
      </c>
      <c r="AE577" s="2">
        <v>29</v>
      </c>
      <c r="AF577" s="2">
        <v>11</v>
      </c>
      <c r="AG577" s="2">
        <v>62</v>
      </c>
      <c r="AH577" s="2">
        <v>148</v>
      </c>
      <c r="AI577" s="2">
        <v>367</v>
      </c>
      <c r="AJ577" s="2">
        <v>10.5</v>
      </c>
      <c r="AK577" s="2">
        <v>0.47899999999999998</v>
      </c>
      <c r="AL577" s="2">
        <v>0</v>
      </c>
      <c r="AM577" s="2">
        <v>0.25900000000000001</v>
      </c>
      <c r="AN577" s="2">
        <v>9</v>
      </c>
      <c r="AO577" s="2">
        <v>24</v>
      </c>
      <c r="AP577" s="2">
        <v>16.600000000000001</v>
      </c>
      <c r="AQ577" s="2">
        <v>4.4000000000000004</v>
      </c>
      <c r="AR577" s="2">
        <v>1.3</v>
      </c>
      <c r="AS577" s="2">
        <v>0.6</v>
      </c>
      <c r="AT577" s="2">
        <v>13.9</v>
      </c>
      <c r="AU577" s="2">
        <v>16.600000000000001</v>
      </c>
      <c r="AV577" s="2">
        <v>0.2</v>
      </c>
      <c r="AW577" s="2">
        <v>1.3</v>
      </c>
      <c r="AX577" s="2">
        <v>1.5</v>
      </c>
      <c r="AY577" s="2">
        <v>5.5E-2</v>
      </c>
      <c r="AZ577" s="2">
        <v>-2.8</v>
      </c>
      <c r="BA577" s="2">
        <v>0</v>
      </c>
      <c r="BB577" s="2">
        <v>-2.8</v>
      </c>
      <c r="BC577" s="2">
        <v>-0.3</v>
      </c>
      <c r="BD577" s="2">
        <v>6.5</v>
      </c>
      <c r="BE577" s="2">
        <v>15.2</v>
      </c>
      <c r="BF577" s="2">
        <v>0.42699999999999999</v>
      </c>
      <c r="BG577" s="2">
        <v>0</v>
      </c>
      <c r="BH577" s="2">
        <v>0</v>
      </c>
      <c r="BI577" s="2"/>
      <c r="BJ577" s="2">
        <v>6.5</v>
      </c>
      <c r="BK577" s="2">
        <v>15.2</v>
      </c>
      <c r="BL577" s="2">
        <v>0.42699999999999999</v>
      </c>
      <c r="BM577" s="2">
        <v>3.2</v>
      </c>
      <c r="BN577" s="2">
        <v>3.9</v>
      </c>
      <c r="BO577" s="2">
        <v>0.82</v>
      </c>
      <c r="BP577" s="2">
        <v>4.0999999999999996</v>
      </c>
      <c r="BQ577" s="2">
        <v>11.1</v>
      </c>
      <c r="BR577" s="2">
        <v>15.1</v>
      </c>
      <c r="BS577" s="2">
        <v>1.6</v>
      </c>
      <c r="BT577" s="2">
        <v>1.3</v>
      </c>
      <c r="BU577" s="2">
        <v>0.5</v>
      </c>
      <c r="BV577" s="2">
        <v>2.7</v>
      </c>
      <c r="BW577" s="2">
        <v>6.6</v>
      </c>
      <c r="BX577" s="2">
        <v>16.2</v>
      </c>
      <c r="BY577" s="2">
        <v>95</v>
      </c>
      <c r="BZ577" s="2">
        <v>107</v>
      </c>
      <c r="CA577" s="2">
        <v>14.1</v>
      </c>
      <c r="CB577" s="2">
        <v>1.8</v>
      </c>
      <c r="CC577" s="2">
        <v>4.3</v>
      </c>
      <c r="CD577" s="2">
        <v>0.42699999999999999</v>
      </c>
      <c r="CE577" s="2">
        <v>0</v>
      </c>
      <c r="CF577" s="2">
        <v>0</v>
      </c>
      <c r="CG577" s="2"/>
      <c r="CH577" s="2">
        <v>1.8</v>
      </c>
      <c r="CI577" s="2">
        <v>4.3</v>
      </c>
      <c r="CJ577" s="2">
        <v>0.42699999999999999</v>
      </c>
      <c r="CK577" s="2">
        <v>0.42699999999999999</v>
      </c>
      <c r="CL577" s="2">
        <v>0.9</v>
      </c>
      <c r="CM577" s="2">
        <v>1.1000000000000001</v>
      </c>
      <c r="CN577" s="2">
        <v>0.82</v>
      </c>
      <c r="CO577" s="2">
        <v>1.2</v>
      </c>
      <c r="CP577" s="2">
        <v>3.1</v>
      </c>
      <c r="CQ577" s="2">
        <v>4.3</v>
      </c>
      <c r="CR577" s="2">
        <v>0.5</v>
      </c>
      <c r="CS577" s="2">
        <v>0.4</v>
      </c>
      <c r="CT577" s="2">
        <v>0.1</v>
      </c>
      <c r="CU577" s="2">
        <v>0.8</v>
      </c>
      <c r="CV577" s="2">
        <v>1.9</v>
      </c>
      <c r="CW577" s="2">
        <v>4.5999999999999996</v>
      </c>
    </row>
    <row r="578" spans="1:101" ht="15" x14ac:dyDescent="0.25">
      <c r="A578" s="8">
        <f t="shared" si="8"/>
        <v>577</v>
      </c>
      <c r="B578" s="2" t="s">
        <v>1543</v>
      </c>
      <c r="C578" s="2" t="s">
        <v>193</v>
      </c>
      <c r="D578" s="2">
        <v>1992</v>
      </c>
      <c r="E578" s="2">
        <v>188</v>
      </c>
      <c r="F578" s="2" t="s">
        <v>1175</v>
      </c>
      <c r="G578" s="9" t="s">
        <v>1175</v>
      </c>
      <c r="H578" s="9" t="s">
        <v>104</v>
      </c>
      <c r="I578" s="9" t="s">
        <v>105</v>
      </c>
      <c r="J578" s="2">
        <v>25</v>
      </c>
      <c r="K578" s="2">
        <v>79</v>
      </c>
      <c r="L578" s="2">
        <v>12</v>
      </c>
      <c r="M578" s="2">
        <v>1268</v>
      </c>
      <c r="N578" s="2">
        <v>215</v>
      </c>
      <c r="O578" s="2">
        <v>425</v>
      </c>
      <c r="P578" s="2">
        <v>0.50600000000000001</v>
      </c>
      <c r="Q578" s="2">
        <v>2</v>
      </c>
      <c r="R578" s="2">
        <v>5</v>
      </c>
      <c r="S578" s="2">
        <v>0.4</v>
      </c>
      <c r="T578" s="2">
        <v>213</v>
      </c>
      <c r="U578" s="2">
        <v>420</v>
      </c>
      <c r="V578" s="2">
        <v>0.50700000000000001</v>
      </c>
      <c r="W578" s="2">
        <v>0.50800000000000001</v>
      </c>
      <c r="X578" s="2">
        <v>119</v>
      </c>
      <c r="Y578" s="2">
        <v>158</v>
      </c>
      <c r="Z578" s="2">
        <v>0.753</v>
      </c>
      <c r="AA578" s="2">
        <v>87</v>
      </c>
      <c r="AB578" s="2">
        <v>118</v>
      </c>
      <c r="AC578" s="2">
        <v>205</v>
      </c>
      <c r="AD578" s="2">
        <v>77</v>
      </c>
      <c r="AE578" s="2">
        <v>21</v>
      </c>
      <c r="AF578" s="2">
        <v>25</v>
      </c>
      <c r="AG578" s="2">
        <v>76</v>
      </c>
      <c r="AH578" s="2">
        <v>129</v>
      </c>
      <c r="AI578" s="2">
        <v>551</v>
      </c>
      <c r="AJ578" s="2">
        <v>13.4</v>
      </c>
      <c r="AK578" s="2">
        <v>0.55700000000000005</v>
      </c>
      <c r="AL578" s="2">
        <v>1.2E-2</v>
      </c>
      <c r="AM578" s="2">
        <v>0.372</v>
      </c>
      <c r="AN578" s="2">
        <v>8.1</v>
      </c>
      <c r="AO578" s="2">
        <v>10.5</v>
      </c>
      <c r="AP578" s="2">
        <v>9.3000000000000007</v>
      </c>
      <c r="AQ578" s="2">
        <v>8.1</v>
      </c>
      <c r="AR578" s="2">
        <v>0.8</v>
      </c>
      <c r="AS578" s="2">
        <v>1.2</v>
      </c>
      <c r="AT578" s="2">
        <v>13.3</v>
      </c>
      <c r="AU578" s="2">
        <v>19.399999999999999</v>
      </c>
      <c r="AV578" s="2">
        <v>1.1000000000000001</v>
      </c>
      <c r="AW578" s="2">
        <v>0.6</v>
      </c>
      <c r="AX578" s="2">
        <v>1.7</v>
      </c>
      <c r="AY578" s="2">
        <v>9.0999999999999998E-2</v>
      </c>
      <c r="AZ578" s="2">
        <v>-1.8</v>
      </c>
      <c r="BA578" s="2">
        <v>-0.4</v>
      </c>
      <c r="BB578" s="2">
        <v>-2.2000000000000002</v>
      </c>
      <c r="BC578" s="2">
        <v>0</v>
      </c>
      <c r="BD578" s="2">
        <v>8.6</v>
      </c>
      <c r="BE578" s="2">
        <v>17</v>
      </c>
      <c r="BF578" s="2">
        <v>0.50600000000000001</v>
      </c>
      <c r="BG578" s="2">
        <v>0.1</v>
      </c>
      <c r="BH578" s="2">
        <v>0.2</v>
      </c>
      <c r="BI578" s="2">
        <v>0.4</v>
      </c>
      <c r="BJ578" s="2">
        <v>8.5</v>
      </c>
      <c r="BK578" s="2">
        <v>16.8</v>
      </c>
      <c r="BL578" s="2">
        <v>0.50700000000000001</v>
      </c>
      <c r="BM578" s="2">
        <v>4.8</v>
      </c>
      <c r="BN578" s="2">
        <v>6.3</v>
      </c>
      <c r="BO578" s="2">
        <v>0.753</v>
      </c>
      <c r="BP578" s="2">
        <v>3.5</v>
      </c>
      <c r="BQ578" s="2">
        <v>4.7</v>
      </c>
      <c r="BR578" s="2">
        <v>8.1999999999999993</v>
      </c>
      <c r="BS578" s="2">
        <v>3.1</v>
      </c>
      <c r="BT578" s="2">
        <v>0.8</v>
      </c>
      <c r="BU578" s="2">
        <v>1</v>
      </c>
      <c r="BV578" s="2">
        <v>3</v>
      </c>
      <c r="BW578" s="2">
        <v>5.2</v>
      </c>
      <c r="BX578" s="2">
        <v>22.1</v>
      </c>
      <c r="BY578" s="2">
        <v>121</v>
      </c>
      <c r="BZ578" s="2">
        <v>110</v>
      </c>
      <c r="CA578" s="2">
        <v>16.100000000000001</v>
      </c>
      <c r="CB578" s="2">
        <v>2.7</v>
      </c>
      <c r="CC578" s="2">
        <v>5.4</v>
      </c>
      <c r="CD578" s="2">
        <v>0.50600000000000001</v>
      </c>
      <c r="CE578" s="2">
        <v>0</v>
      </c>
      <c r="CF578" s="2">
        <v>0.1</v>
      </c>
      <c r="CG578" s="2">
        <v>0.4</v>
      </c>
      <c r="CH578" s="2">
        <v>2.7</v>
      </c>
      <c r="CI578" s="2">
        <v>5.3</v>
      </c>
      <c r="CJ578" s="2">
        <v>0.50700000000000001</v>
      </c>
      <c r="CK578" s="2">
        <v>0.50800000000000001</v>
      </c>
      <c r="CL578" s="2">
        <v>1.5</v>
      </c>
      <c r="CM578" s="2">
        <v>2</v>
      </c>
      <c r="CN578" s="2">
        <v>0.753</v>
      </c>
      <c r="CO578" s="2">
        <v>1.1000000000000001</v>
      </c>
      <c r="CP578" s="2">
        <v>1.5</v>
      </c>
      <c r="CQ578" s="2">
        <v>2.6</v>
      </c>
      <c r="CR578" s="2">
        <v>1</v>
      </c>
      <c r="CS578" s="2">
        <v>0.3</v>
      </c>
      <c r="CT578" s="2">
        <v>0.3</v>
      </c>
      <c r="CU578" s="2">
        <v>1</v>
      </c>
      <c r="CV578" s="2">
        <v>1.6</v>
      </c>
      <c r="CW578" s="2">
        <v>7</v>
      </c>
    </row>
    <row r="579" spans="1:101" ht="15" x14ac:dyDescent="0.25">
      <c r="A579" s="8">
        <f t="shared" si="8"/>
        <v>578</v>
      </c>
      <c r="B579" s="2" t="s">
        <v>1492</v>
      </c>
      <c r="C579" s="2" t="s">
        <v>283</v>
      </c>
      <c r="D579" s="2">
        <v>1992</v>
      </c>
      <c r="E579" s="2">
        <v>121</v>
      </c>
      <c r="F579" s="2" t="s">
        <v>1175</v>
      </c>
      <c r="G579" s="9" t="s">
        <v>1175</v>
      </c>
      <c r="H579" s="9" t="s">
        <v>104</v>
      </c>
      <c r="I579" s="9" t="s">
        <v>105</v>
      </c>
      <c r="J579" s="2">
        <v>26</v>
      </c>
      <c r="K579" s="2">
        <v>10</v>
      </c>
      <c r="L579" s="2">
        <v>0</v>
      </c>
      <c r="M579" s="2">
        <v>140</v>
      </c>
      <c r="N579" s="2">
        <v>18</v>
      </c>
      <c r="O579" s="2">
        <v>33</v>
      </c>
      <c r="P579" s="2">
        <v>0.54500000000000004</v>
      </c>
      <c r="Q579" s="2">
        <v>0</v>
      </c>
      <c r="R579" s="2">
        <v>0</v>
      </c>
      <c r="S579" s="2"/>
      <c r="T579" s="2">
        <v>18</v>
      </c>
      <c r="U579" s="2">
        <v>33</v>
      </c>
      <c r="V579" s="2">
        <v>0.54500000000000004</v>
      </c>
      <c r="W579" s="2">
        <v>0.54500000000000004</v>
      </c>
      <c r="X579" s="2">
        <v>10</v>
      </c>
      <c r="Y579" s="2">
        <v>15</v>
      </c>
      <c r="Z579" s="2">
        <v>0.66700000000000004</v>
      </c>
      <c r="AA579" s="2">
        <v>8</v>
      </c>
      <c r="AB579" s="2">
        <v>18</v>
      </c>
      <c r="AC579" s="2">
        <v>26</v>
      </c>
      <c r="AD579" s="2">
        <v>8</v>
      </c>
      <c r="AE579" s="2">
        <v>5</v>
      </c>
      <c r="AF579" s="2">
        <v>4</v>
      </c>
      <c r="AG579" s="2">
        <v>5</v>
      </c>
      <c r="AH579" s="2">
        <v>24</v>
      </c>
      <c r="AI579" s="2">
        <v>46</v>
      </c>
      <c r="AJ579" s="2">
        <v>12.4</v>
      </c>
      <c r="AK579" s="2">
        <v>0.58099999999999996</v>
      </c>
      <c r="AL579" s="2">
        <v>0</v>
      </c>
      <c r="AM579" s="2">
        <v>0.45500000000000002</v>
      </c>
      <c r="AN579" s="2">
        <v>6.1</v>
      </c>
      <c r="AO579" s="2">
        <v>14.6</v>
      </c>
      <c r="AP579" s="2">
        <v>10.199999999999999</v>
      </c>
      <c r="AQ579" s="2">
        <v>7.9</v>
      </c>
      <c r="AR579" s="2">
        <v>1.8</v>
      </c>
      <c r="AS579" s="2">
        <v>1.7</v>
      </c>
      <c r="AT579" s="2">
        <v>11.2</v>
      </c>
      <c r="AU579" s="2">
        <v>13.5</v>
      </c>
      <c r="AV579" s="2">
        <v>3.7</v>
      </c>
      <c r="AW579" s="2">
        <v>2.4</v>
      </c>
      <c r="AX579" s="2">
        <v>6</v>
      </c>
      <c r="AY579" s="2">
        <v>0.10199999999999999</v>
      </c>
      <c r="AZ579" s="2">
        <v>-0.4</v>
      </c>
      <c r="BA579" s="2">
        <v>-0.3</v>
      </c>
      <c r="BB579" s="2">
        <v>-0.7</v>
      </c>
      <c r="BC579" s="2">
        <v>0.9</v>
      </c>
      <c r="BD579" s="2">
        <v>6.5</v>
      </c>
      <c r="BE579" s="2">
        <v>11.9</v>
      </c>
      <c r="BF579" s="2">
        <v>0.54500000000000004</v>
      </c>
      <c r="BG579" s="2">
        <v>0</v>
      </c>
      <c r="BH579" s="2">
        <v>0</v>
      </c>
      <c r="BI579" s="2"/>
      <c r="BJ579" s="2">
        <v>6.5</v>
      </c>
      <c r="BK579" s="2">
        <v>11.9</v>
      </c>
      <c r="BL579" s="2">
        <v>0.54500000000000004</v>
      </c>
      <c r="BM579" s="2">
        <v>3.6</v>
      </c>
      <c r="BN579" s="2">
        <v>5.4</v>
      </c>
      <c r="BO579" s="2">
        <v>0.66700000000000004</v>
      </c>
      <c r="BP579" s="2">
        <v>2.9</v>
      </c>
      <c r="BQ579" s="2">
        <v>6.5</v>
      </c>
      <c r="BR579" s="2">
        <v>9.4</v>
      </c>
      <c r="BS579" s="2">
        <v>2.9</v>
      </c>
      <c r="BT579" s="2">
        <v>1.8</v>
      </c>
      <c r="BU579" s="2">
        <v>1.4</v>
      </c>
      <c r="BV579" s="2">
        <v>1.8</v>
      </c>
      <c r="BW579" s="2">
        <v>8.6999999999999993</v>
      </c>
      <c r="BX579" s="2">
        <v>16.600000000000001</v>
      </c>
      <c r="BY579" s="2">
        <v>111</v>
      </c>
      <c r="BZ579" s="2">
        <v>111</v>
      </c>
      <c r="CA579" s="2">
        <v>14</v>
      </c>
      <c r="CB579" s="2">
        <v>1.8</v>
      </c>
      <c r="CC579" s="2">
        <v>3.3</v>
      </c>
      <c r="CD579" s="2">
        <v>0.54500000000000004</v>
      </c>
      <c r="CE579" s="2">
        <v>0</v>
      </c>
      <c r="CF579" s="2">
        <v>0</v>
      </c>
      <c r="CG579" s="2"/>
      <c r="CH579" s="2">
        <v>1.8</v>
      </c>
      <c r="CI579" s="2">
        <v>3.3</v>
      </c>
      <c r="CJ579" s="2">
        <v>0.54500000000000004</v>
      </c>
      <c r="CK579" s="2">
        <v>0.54500000000000004</v>
      </c>
      <c r="CL579" s="2">
        <v>1</v>
      </c>
      <c r="CM579" s="2">
        <v>1.5</v>
      </c>
      <c r="CN579" s="2">
        <v>0.66700000000000004</v>
      </c>
      <c r="CO579" s="2">
        <v>0.8</v>
      </c>
      <c r="CP579" s="2">
        <v>1.8</v>
      </c>
      <c r="CQ579" s="2">
        <v>2.6</v>
      </c>
      <c r="CR579" s="2">
        <v>0.8</v>
      </c>
      <c r="CS579" s="2">
        <v>0.5</v>
      </c>
      <c r="CT579" s="2">
        <v>0.4</v>
      </c>
      <c r="CU579" s="2">
        <v>0.5</v>
      </c>
      <c r="CV579" s="2">
        <v>2.4</v>
      </c>
      <c r="CW579" s="2">
        <v>4.5999999999999996</v>
      </c>
    </row>
    <row r="580" spans="1:101" ht="15" x14ac:dyDescent="0.25">
      <c r="A580" s="8">
        <f t="shared" ref="A580:A643" si="9">1+A579</f>
        <v>579</v>
      </c>
      <c r="B580" s="2" t="s">
        <v>1493</v>
      </c>
      <c r="C580" s="2" t="s">
        <v>304</v>
      </c>
      <c r="D580" s="2">
        <v>1992</v>
      </c>
      <c r="E580" s="2">
        <v>64</v>
      </c>
      <c r="F580" s="2" t="s">
        <v>1175</v>
      </c>
      <c r="G580" s="9" t="s">
        <v>1175</v>
      </c>
      <c r="H580" s="9" t="s">
        <v>104</v>
      </c>
      <c r="I580" s="9" t="s">
        <v>105</v>
      </c>
      <c r="J580" s="2">
        <v>28</v>
      </c>
      <c r="K580" s="2">
        <v>78</v>
      </c>
      <c r="L580" s="2">
        <v>67</v>
      </c>
      <c r="M580" s="2">
        <v>2430</v>
      </c>
      <c r="N580" s="2">
        <v>457</v>
      </c>
      <c r="O580" s="2">
        <v>922</v>
      </c>
      <c r="P580" s="2">
        <v>0.496</v>
      </c>
      <c r="Q580" s="2">
        <v>0</v>
      </c>
      <c r="R580" s="2">
        <v>4</v>
      </c>
      <c r="S580" s="2">
        <v>0</v>
      </c>
      <c r="T580" s="2">
        <v>457</v>
      </c>
      <c r="U580" s="2">
        <v>918</v>
      </c>
      <c r="V580" s="2">
        <v>0.498</v>
      </c>
      <c r="W580" s="2">
        <v>0.496</v>
      </c>
      <c r="X580" s="2">
        <v>240</v>
      </c>
      <c r="Y580" s="2">
        <v>346</v>
      </c>
      <c r="Z580" s="2">
        <v>0.69399999999999995</v>
      </c>
      <c r="AA580" s="2">
        <v>257</v>
      </c>
      <c r="AB580" s="2">
        <v>292</v>
      </c>
      <c r="AC580" s="2">
        <v>549</v>
      </c>
      <c r="AD580" s="2">
        <v>109</v>
      </c>
      <c r="AE580" s="2">
        <v>58</v>
      </c>
      <c r="AF580" s="2">
        <v>16</v>
      </c>
      <c r="AG580" s="2">
        <v>138</v>
      </c>
      <c r="AH580" s="2">
        <v>196</v>
      </c>
      <c r="AI580" s="2">
        <v>1154</v>
      </c>
      <c r="AJ580" s="2">
        <v>15.2</v>
      </c>
      <c r="AK580" s="2">
        <v>0.53700000000000003</v>
      </c>
      <c r="AL580" s="2">
        <v>4.0000000000000001E-3</v>
      </c>
      <c r="AM580" s="2">
        <v>0.375</v>
      </c>
      <c r="AN580" s="2">
        <v>11.5</v>
      </c>
      <c r="AO580" s="2">
        <v>13.8</v>
      </c>
      <c r="AP580" s="2">
        <v>12.6</v>
      </c>
      <c r="AQ580" s="2">
        <v>7.1</v>
      </c>
      <c r="AR580" s="2">
        <v>1.2</v>
      </c>
      <c r="AS580" s="2">
        <v>0.4</v>
      </c>
      <c r="AT580" s="2">
        <v>11.4</v>
      </c>
      <c r="AU580" s="2">
        <v>20.7</v>
      </c>
      <c r="AV580" s="2">
        <v>3.5</v>
      </c>
      <c r="AW580" s="2">
        <v>2.2000000000000002</v>
      </c>
      <c r="AX580" s="2">
        <v>5.7</v>
      </c>
      <c r="AY580" s="2">
        <v>0.13300000000000001</v>
      </c>
      <c r="AZ580" s="2">
        <v>-1.2</v>
      </c>
      <c r="BA580" s="2">
        <v>0.8</v>
      </c>
      <c r="BB580" s="2">
        <v>-0.4</v>
      </c>
      <c r="BC580" s="2">
        <v>0.8</v>
      </c>
      <c r="BD580" s="2">
        <v>9.1999999999999993</v>
      </c>
      <c r="BE580" s="2">
        <v>18.600000000000001</v>
      </c>
      <c r="BF580" s="2">
        <v>0.496</v>
      </c>
      <c r="BG580" s="2">
        <v>0</v>
      </c>
      <c r="BH580" s="2">
        <v>0.1</v>
      </c>
      <c r="BI580" s="2">
        <v>0</v>
      </c>
      <c r="BJ580" s="2">
        <v>9.1999999999999993</v>
      </c>
      <c r="BK580" s="2">
        <v>18.5</v>
      </c>
      <c r="BL580" s="2">
        <v>0.498</v>
      </c>
      <c r="BM580" s="2">
        <v>4.8</v>
      </c>
      <c r="BN580" s="2">
        <v>7</v>
      </c>
      <c r="BO580" s="2">
        <v>0.69399999999999995</v>
      </c>
      <c r="BP580" s="2">
        <v>5.2</v>
      </c>
      <c r="BQ580" s="2">
        <v>5.9</v>
      </c>
      <c r="BR580" s="2">
        <v>11.1</v>
      </c>
      <c r="BS580" s="2">
        <v>2.2000000000000002</v>
      </c>
      <c r="BT580" s="2">
        <v>1.2</v>
      </c>
      <c r="BU580" s="2">
        <v>0.3</v>
      </c>
      <c r="BV580" s="2">
        <v>2.8</v>
      </c>
      <c r="BW580" s="2">
        <v>3.9</v>
      </c>
      <c r="BX580" s="2">
        <v>23.3</v>
      </c>
      <c r="BY580" s="2">
        <v>113</v>
      </c>
      <c r="BZ580" s="2">
        <v>105</v>
      </c>
      <c r="CA580" s="2">
        <v>31.2</v>
      </c>
      <c r="CB580" s="2">
        <v>5.9</v>
      </c>
      <c r="CC580" s="2">
        <v>11.8</v>
      </c>
      <c r="CD580" s="2">
        <v>0.496</v>
      </c>
      <c r="CE580" s="2">
        <v>0</v>
      </c>
      <c r="CF580" s="2">
        <v>0.1</v>
      </c>
      <c r="CG580" s="2">
        <v>0</v>
      </c>
      <c r="CH580" s="2">
        <v>5.9</v>
      </c>
      <c r="CI580" s="2">
        <v>11.8</v>
      </c>
      <c r="CJ580" s="2">
        <v>0.498</v>
      </c>
      <c r="CK580" s="2">
        <v>0.496</v>
      </c>
      <c r="CL580" s="2">
        <v>3.1</v>
      </c>
      <c r="CM580" s="2">
        <v>4.4000000000000004</v>
      </c>
      <c r="CN580" s="2">
        <v>0.69399999999999995</v>
      </c>
      <c r="CO580" s="2">
        <v>3.3</v>
      </c>
      <c r="CP580" s="2">
        <v>3.7</v>
      </c>
      <c r="CQ580" s="2">
        <v>7</v>
      </c>
      <c r="CR580" s="2">
        <v>1.4</v>
      </c>
      <c r="CS580" s="2">
        <v>0.7</v>
      </c>
      <c r="CT580" s="2">
        <v>0.2</v>
      </c>
      <c r="CU580" s="2">
        <v>1.8</v>
      </c>
      <c r="CV580" s="2">
        <v>2.5</v>
      </c>
      <c r="CW580" s="2">
        <v>14.8</v>
      </c>
    </row>
    <row r="581" spans="1:101" ht="15" x14ac:dyDescent="0.25">
      <c r="A581" s="8">
        <f t="shared" si="9"/>
        <v>580</v>
      </c>
      <c r="B581" s="2" t="s">
        <v>1494</v>
      </c>
      <c r="C581" s="2" t="s">
        <v>107</v>
      </c>
      <c r="D581" s="2">
        <v>1992</v>
      </c>
      <c r="E581" s="2">
        <v>82</v>
      </c>
      <c r="F581" s="2" t="s">
        <v>1175</v>
      </c>
      <c r="G581" s="9" t="s">
        <v>1175</v>
      </c>
      <c r="H581" s="9" t="s">
        <v>104</v>
      </c>
      <c r="I581" s="9" t="s">
        <v>105</v>
      </c>
      <c r="J581" s="2">
        <v>30</v>
      </c>
      <c r="K581" s="2">
        <v>70</v>
      </c>
      <c r="L581" s="2">
        <v>67</v>
      </c>
      <c r="M581" s="2">
        <v>2149</v>
      </c>
      <c r="N581" s="2">
        <v>514</v>
      </c>
      <c r="O581" s="2">
        <v>1053</v>
      </c>
      <c r="P581" s="2">
        <v>0.48799999999999999</v>
      </c>
      <c r="Q581" s="2">
        <v>5</v>
      </c>
      <c r="R581" s="2">
        <v>13</v>
      </c>
      <c r="S581" s="2">
        <v>0.38500000000000001</v>
      </c>
      <c r="T581" s="2">
        <v>509</v>
      </c>
      <c r="U581" s="2">
        <v>1040</v>
      </c>
      <c r="V581" s="2">
        <v>0.48899999999999999</v>
      </c>
      <c r="W581" s="2">
        <v>0.49099999999999999</v>
      </c>
      <c r="X581" s="2">
        <v>177</v>
      </c>
      <c r="Y581" s="2">
        <v>249</v>
      </c>
      <c r="Z581" s="2">
        <v>0.71099999999999997</v>
      </c>
      <c r="AA581" s="2">
        <v>247</v>
      </c>
      <c r="AB581" s="2">
        <v>384</v>
      </c>
      <c r="AC581" s="2">
        <v>631</v>
      </c>
      <c r="AD581" s="2">
        <v>102</v>
      </c>
      <c r="AE581" s="2">
        <v>58</v>
      </c>
      <c r="AF581" s="2">
        <v>34</v>
      </c>
      <c r="AG581" s="2">
        <v>115</v>
      </c>
      <c r="AH581" s="2">
        <v>210</v>
      </c>
      <c r="AI581" s="2">
        <v>1210</v>
      </c>
      <c r="AJ581" s="2">
        <v>18.5</v>
      </c>
      <c r="AK581" s="2">
        <v>0.52</v>
      </c>
      <c r="AL581" s="2">
        <v>1.2E-2</v>
      </c>
      <c r="AM581" s="2">
        <v>0.23599999999999999</v>
      </c>
      <c r="AN581" s="2">
        <v>12.7</v>
      </c>
      <c r="AO581" s="2">
        <v>19.3</v>
      </c>
      <c r="AP581" s="2">
        <v>16</v>
      </c>
      <c r="AQ581" s="2">
        <v>7.7</v>
      </c>
      <c r="AR581" s="2">
        <v>1.3</v>
      </c>
      <c r="AS581" s="2">
        <v>1</v>
      </c>
      <c r="AT581" s="2">
        <v>9</v>
      </c>
      <c r="AU581" s="2">
        <v>25.1</v>
      </c>
      <c r="AV581" s="2">
        <v>5.9</v>
      </c>
      <c r="AW581" s="2">
        <v>2.9</v>
      </c>
      <c r="AX581" s="2">
        <v>8.9</v>
      </c>
      <c r="AY581" s="2">
        <v>0.14799999999999999</v>
      </c>
      <c r="AZ581" s="2">
        <v>1.1000000000000001</v>
      </c>
      <c r="BA581" s="2">
        <v>-1.1000000000000001</v>
      </c>
      <c r="BB581" s="2">
        <v>0</v>
      </c>
      <c r="BC581" s="2">
        <v>1.5</v>
      </c>
      <c r="BD581" s="2">
        <v>11.9</v>
      </c>
      <c r="BE581" s="2">
        <v>24.5</v>
      </c>
      <c r="BF581" s="2">
        <v>0.48799999999999999</v>
      </c>
      <c r="BG581" s="2">
        <v>0.1</v>
      </c>
      <c r="BH581" s="2">
        <v>0.3</v>
      </c>
      <c r="BI581" s="2">
        <v>0.38500000000000001</v>
      </c>
      <c r="BJ581" s="2">
        <v>11.8</v>
      </c>
      <c r="BK581" s="2">
        <v>24.1</v>
      </c>
      <c r="BL581" s="2">
        <v>0.48899999999999999</v>
      </c>
      <c r="BM581" s="2">
        <v>4.0999999999999996</v>
      </c>
      <c r="BN581" s="2">
        <v>5.8</v>
      </c>
      <c r="BO581" s="2">
        <v>0.71099999999999997</v>
      </c>
      <c r="BP581" s="2">
        <v>5.7</v>
      </c>
      <c r="BQ581" s="2">
        <v>8.9</v>
      </c>
      <c r="BR581" s="2">
        <v>14.7</v>
      </c>
      <c r="BS581" s="2">
        <v>2.4</v>
      </c>
      <c r="BT581" s="2">
        <v>1.3</v>
      </c>
      <c r="BU581" s="2">
        <v>0.8</v>
      </c>
      <c r="BV581" s="2">
        <v>2.7</v>
      </c>
      <c r="BW581" s="2">
        <v>4.9000000000000004</v>
      </c>
      <c r="BX581" s="2">
        <v>28.1</v>
      </c>
      <c r="BY581" s="2">
        <v>112</v>
      </c>
      <c r="BZ581" s="2">
        <v>109</v>
      </c>
      <c r="CA581" s="2">
        <v>30.7</v>
      </c>
      <c r="CB581" s="2">
        <v>7.3</v>
      </c>
      <c r="CC581" s="2">
        <v>15</v>
      </c>
      <c r="CD581" s="2">
        <v>0.48799999999999999</v>
      </c>
      <c r="CE581" s="2">
        <v>0.1</v>
      </c>
      <c r="CF581" s="2">
        <v>0.2</v>
      </c>
      <c r="CG581" s="2">
        <v>0.38500000000000001</v>
      </c>
      <c r="CH581" s="2">
        <v>7.3</v>
      </c>
      <c r="CI581" s="2">
        <v>14.9</v>
      </c>
      <c r="CJ581" s="2">
        <v>0.48899999999999999</v>
      </c>
      <c r="CK581" s="2">
        <v>0.49099999999999999</v>
      </c>
      <c r="CL581" s="2">
        <v>2.5</v>
      </c>
      <c r="CM581" s="2">
        <v>3.6</v>
      </c>
      <c r="CN581" s="2">
        <v>0.71099999999999997</v>
      </c>
      <c r="CO581" s="2">
        <v>3.5</v>
      </c>
      <c r="CP581" s="2">
        <v>5.5</v>
      </c>
      <c r="CQ581" s="2">
        <v>9</v>
      </c>
      <c r="CR581" s="2">
        <v>1.5</v>
      </c>
      <c r="CS581" s="2">
        <v>0.8</v>
      </c>
      <c r="CT581" s="2">
        <v>0.5</v>
      </c>
      <c r="CU581" s="2">
        <v>1.6</v>
      </c>
      <c r="CV581" s="2">
        <v>3</v>
      </c>
      <c r="CW581" s="2">
        <v>17.3</v>
      </c>
    </row>
    <row r="582" spans="1:101" ht="15" x14ac:dyDescent="0.25">
      <c r="A582" s="8">
        <f t="shared" si="9"/>
        <v>581</v>
      </c>
      <c r="B582" s="2" t="s">
        <v>1545</v>
      </c>
      <c r="C582" s="2" t="s">
        <v>122</v>
      </c>
      <c r="D582" s="2">
        <v>1992</v>
      </c>
      <c r="E582" s="2">
        <v>88</v>
      </c>
      <c r="F582" s="2" t="s">
        <v>1175</v>
      </c>
      <c r="G582" s="9" t="s">
        <v>1175</v>
      </c>
      <c r="H582" s="9" t="s">
        <v>104</v>
      </c>
      <c r="I582" s="9" t="s">
        <v>105</v>
      </c>
      <c r="J582" s="2">
        <v>24</v>
      </c>
      <c r="K582" s="2">
        <v>68</v>
      </c>
      <c r="L582" s="2">
        <v>67</v>
      </c>
      <c r="M582" s="2">
        <v>2149</v>
      </c>
      <c r="N582" s="2">
        <v>256</v>
      </c>
      <c r="O582" s="2">
        <v>531</v>
      </c>
      <c r="P582" s="2">
        <v>0.48199999999999998</v>
      </c>
      <c r="Q582" s="2">
        <v>0</v>
      </c>
      <c r="R582" s="2">
        <v>5</v>
      </c>
      <c r="S582" s="2">
        <v>0</v>
      </c>
      <c r="T582" s="2">
        <v>256</v>
      </c>
      <c r="U582" s="2">
        <v>526</v>
      </c>
      <c r="V582" s="2">
        <v>0.48699999999999999</v>
      </c>
      <c r="W582" s="2">
        <v>0.48199999999999998</v>
      </c>
      <c r="X582" s="2">
        <v>181</v>
      </c>
      <c r="Y582" s="2">
        <v>285</v>
      </c>
      <c r="Z582" s="2">
        <v>0.63500000000000001</v>
      </c>
      <c r="AA582" s="2">
        <v>228</v>
      </c>
      <c r="AB582" s="2">
        <v>444</v>
      </c>
      <c r="AC582" s="2">
        <v>672</v>
      </c>
      <c r="AD582" s="2">
        <v>57</v>
      </c>
      <c r="AE582" s="2">
        <v>26</v>
      </c>
      <c r="AF582" s="2">
        <v>29</v>
      </c>
      <c r="AG582" s="2">
        <v>117</v>
      </c>
      <c r="AH582" s="2">
        <v>202</v>
      </c>
      <c r="AI582" s="2">
        <v>693</v>
      </c>
      <c r="AJ582" s="2">
        <v>12.4</v>
      </c>
      <c r="AK582" s="2">
        <v>0.52800000000000002</v>
      </c>
      <c r="AL582" s="2">
        <v>8.9999999999999993E-3</v>
      </c>
      <c r="AM582" s="2">
        <v>0.53700000000000003</v>
      </c>
      <c r="AN582" s="2">
        <v>11</v>
      </c>
      <c r="AO582" s="2">
        <v>22.7</v>
      </c>
      <c r="AP582" s="2">
        <v>16.600000000000001</v>
      </c>
      <c r="AQ582" s="2">
        <v>4</v>
      </c>
      <c r="AR582" s="2">
        <v>0.6</v>
      </c>
      <c r="AS582" s="2">
        <v>0.8</v>
      </c>
      <c r="AT582" s="2">
        <v>15.1</v>
      </c>
      <c r="AU582" s="2">
        <v>15.5</v>
      </c>
      <c r="AV582" s="2">
        <v>2.2999999999999998</v>
      </c>
      <c r="AW582" s="2">
        <v>0.9</v>
      </c>
      <c r="AX582" s="2">
        <v>3.3</v>
      </c>
      <c r="AY582" s="2">
        <v>0.17399999999999999</v>
      </c>
      <c r="AZ582" s="2">
        <v>1.9</v>
      </c>
      <c r="BA582" s="2">
        <v>0.4</v>
      </c>
      <c r="BB582" s="2">
        <v>2.2999999999999998</v>
      </c>
      <c r="BC582" s="2">
        <v>1</v>
      </c>
      <c r="BD582" s="2">
        <v>6.1</v>
      </c>
      <c r="BE582" s="2">
        <v>12.6</v>
      </c>
      <c r="BF582" s="2">
        <v>0.48199999999999998</v>
      </c>
      <c r="BG582" s="2">
        <v>0</v>
      </c>
      <c r="BH582" s="2">
        <v>0.1</v>
      </c>
      <c r="BI582" s="2">
        <v>0</v>
      </c>
      <c r="BJ582" s="2">
        <v>6.1</v>
      </c>
      <c r="BK582" s="2">
        <v>12.4</v>
      </c>
      <c r="BL582" s="2">
        <v>0.48699999999999999</v>
      </c>
      <c r="BM582" s="2">
        <v>4.3</v>
      </c>
      <c r="BN582" s="2">
        <v>6.7</v>
      </c>
      <c r="BO582" s="2">
        <v>0.63500000000000001</v>
      </c>
      <c r="BP582" s="2">
        <v>5.4</v>
      </c>
      <c r="BQ582" s="2">
        <v>10.5</v>
      </c>
      <c r="BR582" s="2">
        <v>15.9</v>
      </c>
      <c r="BS582" s="2">
        <v>1.3</v>
      </c>
      <c r="BT582" s="2">
        <v>0.6</v>
      </c>
      <c r="BU582" s="2">
        <v>0.7</v>
      </c>
      <c r="BV582" s="2">
        <v>2.8</v>
      </c>
      <c r="BW582" s="2">
        <v>4.8</v>
      </c>
      <c r="BX582" s="2">
        <v>16.399999999999999</v>
      </c>
      <c r="BY582" s="2">
        <v>80</v>
      </c>
      <c r="BZ582" s="2">
        <v>95</v>
      </c>
      <c r="CA582" s="2">
        <v>31.6</v>
      </c>
      <c r="CB582" s="2">
        <v>3.8</v>
      </c>
      <c r="CC582" s="2">
        <v>7.8</v>
      </c>
      <c r="CD582" s="2">
        <v>0.48199999999999998</v>
      </c>
      <c r="CE582" s="2">
        <v>0</v>
      </c>
      <c r="CF582" s="2">
        <v>0.1</v>
      </c>
      <c r="CG582" s="2">
        <v>0</v>
      </c>
      <c r="CH582" s="2">
        <v>3.8</v>
      </c>
      <c r="CI582" s="2">
        <v>7.7</v>
      </c>
      <c r="CJ582" s="2">
        <v>0.48699999999999999</v>
      </c>
      <c r="CK582" s="2">
        <v>0.48199999999999998</v>
      </c>
      <c r="CL582" s="2">
        <v>2.7</v>
      </c>
      <c r="CM582" s="2">
        <v>4.2</v>
      </c>
      <c r="CN582" s="2">
        <v>0.63500000000000001</v>
      </c>
      <c r="CO582" s="2">
        <v>3.4</v>
      </c>
      <c r="CP582" s="2">
        <v>6.5</v>
      </c>
      <c r="CQ582" s="2">
        <v>9.9</v>
      </c>
      <c r="CR582" s="2">
        <v>0.8</v>
      </c>
      <c r="CS582" s="2">
        <v>0.4</v>
      </c>
      <c r="CT582" s="2">
        <v>0.4</v>
      </c>
      <c r="CU582" s="2">
        <v>1.7</v>
      </c>
      <c r="CV582" s="2">
        <v>3</v>
      </c>
      <c r="CW582" s="2">
        <v>10.199999999999999</v>
      </c>
    </row>
    <row r="583" spans="1:101" ht="15" x14ac:dyDescent="0.25">
      <c r="A583" s="8">
        <f t="shared" si="9"/>
        <v>582</v>
      </c>
      <c r="B583" s="2" t="s">
        <v>1583</v>
      </c>
      <c r="C583" s="2" t="s">
        <v>132</v>
      </c>
      <c r="D583" s="2">
        <v>1992</v>
      </c>
      <c r="E583" s="2">
        <v>234</v>
      </c>
      <c r="F583" s="2" t="s">
        <v>1175</v>
      </c>
      <c r="G583" s="9" t="s">
        <v>1175</v>
      </c>
      <c r="H583" s="9" t="s">
        <v>104</v>
      </c>
      <c r="I583" s="9" t="s">
        <v>105</v>
      </c>
      <c r="J583" s="2">
        <v>24</v>
      </c>
      <c r="K583" s="2">
        <v>82</v>
      </c>
      <c r="L583" s="2">
        <v>24</v>
      </c>
      <c r="M583" s="2">
        <v>1714</v>
      </c>
      <c r="N583" s="2">
        <v>310</v>
      </c>
      <c r="O583" s="2">
        <v>670</v>
      </c>
      <c r="P583" s="2">
        <v>0.46300000000000002</v>
      </c>
      <c r="Q583" s="2">
        <v>8</v>
      </c>
      <c r="R583" s="2">
        <v>23</v>
      </c>
      <c r="S583" s="2">
        <v>0.34799999999999998</v>
      </c>
      <c r="T583" s="2">
        <v>302</v>
      </c>
      <c r="U583" s="2">
        <v>647</v>
      </c>
      <c r="V583" s="2">
        <v>0.46700000000000003</v>
      </c>
      <c r="W583" s="2">
        <v>0.46899999999999997</v>
      </c>
      <c r="X583" s="2">
        <v>114</v>
      </c>
      <c r="Y583" s="2">
        <v>152</v>
      </c>
      <c r="Z583" s="2">
        <v>0.75</v>
      </c>
      <c r="AA583" s="2">
        <v>187</v>
      </c>
      <c r="AB583" s="2">
        <v>266</v>
      </c>
      <c r="AC583" s="2">
        <v>453</v>
      </c>
      <c r="AD583" s="2">
        <v>84</v>
      </c>
      <c r="AE583" s="2">
        <v>48</v>
      </c>
      <c r="AF583" s="2">
        <v>41</v>
      </c>
      <c r="AG583" s="2">
        <v>82</v>
      </c>
      <c r="AH583" s="2">
        <v>200</v>
      </c>
      <c r="AI583" s="2">
        <v>742</v>
      </c>
      <c r="AJ583" s="2">
        <v>14.7</v>
      </c>
      <c r="AK583" s="2">
        <v>0.503</v>
      </c>
      <c r="AL583" s="2">
        <v>3.4000000000000002E-2</v>
      </c>
      <c r="AM583" s="2">
        <v>0.22700000000000001</v>
      </c>
      <c r="AN583" s="2">
        <v>11.2</v>
      </c>
      <c r="AO583" s="2">
        <v>17</v>
      </c>
      <c r="AP583" s="2">
        <v>14</v>
      </c>
      <c r="AQ583" s="2">
        <v>7</v>
      </c>
      <c r="AR583" s="2">
        <v>1.4</v>
      </c>
      <c r="AS583" s="2">
        <v>1.4</v>
      </c>
      <c r="AT583" s="2">
        <v>10</v>
      </c>
      <c r="AU583" s="2">
        <v>19.2</v>
      </c>
      <c r="AV583" s="2">
        <v>0</v>
      </c>
      <c r="AW583" s="2">
        <v>0.1</v>
      </c>
      <c r="AX583" s="2">
        <v>0.1</v>
      </c>
      <c r="AY583" s="2">
        <v>0.10199999999999999</v>
      </c>
      <c r="AZ583" s="2">
        <v>1.3</v>
      </c>
      <c r="BA583" s="2">
        <v>0</v>
      </c>
      <c r="BB583" s="2">
        <v>1.3</v>
      </c>
      <c r="BC583" s="2">
        <v>0.1</v>
      </c>
      <c r="BD583" s="2">
        <v>8.9</v>
      </c>
      <c r="BE583" s="2">
        <v>19.2</v>
      </c>
      <c r="BF583" s="2">
        <v>0.46300000000000002</v>
      </c>
      <c r="BG583" s="2">
        <v>0.2</v>
      </c>
      <c r="BH583" s="2">
        <v>0.7</v>
      </c>
      <c r="BI583" s="2">
        <v>0.34799999999999998</v>
      </c>
      <c r="BJ583" s="2">
        <v>8.6</v>
      </c>
      <c r="BK583" s="2">
        <v>18.5</v>
      </c>
      <c r="BL583" s="2">
        <v>0.46700000000000003</v>
      </c>
      <c r="BM583" s="2">
        <v>3.3</v>
      </c>
      <c r="BN583" s="2">
        <v>4.3</v>
      </c>
      <c r="BO583" s="2">
        <v>0.75</v>
      </c>
      <c r="BP583" s="2">
        <v>5.3</v>
      </c>
      <c r="BQ583" s="2">
        <v>7.6</v>
      </c>
      <c r="BR583" s="2">
        <v>12.9</v>
      </c>
      <c r="BS583" s="2">
        <v>2.4</v>
      </c>
      <c r="BT583" s="2">
        <v>1.4</v>
      </c>
      <c r="BU583" s="2">
        <v>1.2</v>
      </c>
      <c r="BV583" s="2">
        <v>2.2999999999999998</v>
      </c>
      <c r="BW583" s="2">
        <v>5.7</v>
      </c>
      <c r="BX583" s="2">
        <v>21.2</v>
      </c>
      <c r="BY583" s="2">
        <v>98</v>
      </c>
      <c r="BZ583" s="2">
        <v>106</v>
      </c>
      <c r="CA583" s="2">
        <v>20.9</v>
      </c>
      <c r="CB583" s="2">
        <v>3.8</v>
      </c>
      <c r="CC583" s="2">
        <v>8.1999999999999993</v>
      </c>
      <c r="CD583" s="2">
        <v>0.46300000000000002</v>
      </c>
      <c r="CE583" s="2">
        <v>0.1</v>
      </c>
      <c r="CF583" s="2">
        <v>0.3</v>
      </c>
      <c r="CG583" s="2">
        <v>0.34799999999999998</v>
      </c>
      <c r="CH583" s="2">
        <v>3.7</v>
      </c>
      <c r="CI583" s="2">
        <v>7.9</v>
      </c>
      <c r="CJ583" s="2">
        <v>0.46700000000000003</v>
      </c>
      <c r="CK583" s="2">
        <v>0.46899999999999997</v>
      </c>
      <c r="CL583" s="2">
        <v>1.4</v>
      </c>
      <c r="CM583" s="2">
        <v>1.9</v>
      </c>
      <c r="CN583" s="2">
        <v>0.75</v>
      </c>
      <c r="CO583" s="2">
        <v>2.2999999999999998</v>
      </c>
      <c r="CP583" s="2">
        <v>3.2</v>
      </c>
      <c r="CQ583" s="2">
        <v>5.5</v>
      </c>
      <c r="CR583" s="2">
        <v>1</v>
      </c>
      <c r="CS583" s="2">
        <v>0.6</v>
      </c>
      <c r="CT583" s="2">
        <v>0.5</v>
      </c>
      <c r="CU583" s="2">
        <v>1</v>
      </c>
      <c r="CV583" s="2">
        <v>2.4</v>
      </c>
      <c r="CW583" s="2">
        <v>9</v>
      </c>
    </row>
    <row r="584" spans="1:101" ht="15" x14ac:dyDescent="0.25">
      <c r="A584" s="8">
        <f t="shared" si="9"/>
        <v>583</v>
      </c>
      <c r="B584" s="2" t="s">
        <v>1496</v>
      </c>
      <c r="C584" s="2" t="s">
        <v>113</v>
      </c>
      <c r="D584" s="2">
        <v>1992</v>
      </c>
      <c r="E584" s="2">
        <v>23</v>
      </c>
      <c r="F584" s="2" t="s">
        <v>1175</v>
      </c>
      <c r="G584" s="9" t="s">
        <v>1175</v>
      </c>
      <c r="H584" s="9" t="s">
        <v>104</v>
      </c>
      <c r="I584" s="9" t="s">
        <v>105</v>
      </c>
      <c r="J584" s="2">
        <v>30</v>
      </c>
      <c r="K584" s="2">
        <v>84</v>
      </c>
      <c r="L584" s="2">
        <v>18</v>
      </c>
      <c r="M584" s="2">
        <v>2104</v>
      </c>
      <c r="N584" s="2">
        <v>368</v>
      </c>
      <c r="O584" s="2">
        <v>836</v>
      </c>
      <c r="P584" s="2">
        <v>0.44</v>
      </c>
      <c r="Q584" s="2">
        <v>0</v>
      </c>
      <c r="R584" s="2">
        <v>2</v>
      </c>
      <c r="S584" s="2">
        <v>0</v>
      </c>
      <c r="T584" s="2">
        <v>368</v>
      </c>
      <c r="U584" s="2">
        <v>834</v>
      </c>
      <c r="V584" s="2">
        <v>0.441</v>
      </c>
      <c r="W584" s="2">
        <v>0.44</v>
      </c>
      <c r="X584" s="2">
        <v>215</v>
      </c>
      <c r="Y584" s="2">
        <v>270</v>
      </c>
      <c r="Z584" s="2">
        <v>0.79600000000000004</v>
      </c>
      <c r="AA584" s="2">
        <v>122</v>
      </c>
      <c r="AB584" s="2">
        <v>363</v>
      </c>
      <c r="AC584" s="2">
        <v>485</v>
      </c>
      <c r="AD584" s="2">
        <v>78</v>
      </c>
      <c r="AE584" s="2">
        <v>35</v>
      </c>
      <c r="AF584" s="2">
        <v>117</v>
      </c>
      <c r="AG584" s="2">
        <v>108</v>
      </c>
      <c r="AH584" s="2">
        <v>160</v>
      </c>
      <c r="AI584" s="2">
        <v>951</v>
      </c>
      <c r="AJ584" s="2">
        <v>14.5</v>
      </c>
      <c r="AK584" s="2">
        <v>0.498</v>
      </c>
      <c r="AL584" s="2">
        <v>2E-3</v>
      </c>
      <c r="AM584" s="2">
        <v>0.32300000000000001</v>
      </c>
      <c r="AN584" s="2">
        <v>6.3</v>
      </c>
      <c r="AO584" s="2">
        <v>19.5</v>
      </c>
      <c r="AP584" s="2">
        <v>12.8</v>
      </c>
      <c r="AQ584" s="2">
        <v>5.5</v>
      </c>
      <c r="AR584" s="2">
        <v>0.8</v>
      </c>
      <c r="AS584" s="2">
        <v>3.3</v>
      </c>
      <c r="AT584" s="2">
        <v>10.199999999999999</v>
      </c>
      <c r="AU584" s="2">
        <v>21.5</v>
      </c>
      <c r="AV584" s="2">
        <v>1.9</v>
      </c>
      <c r="AW584" s="2">
        <v>3.3</v>
      </c>
      <c r="AX584" s="2">
        <v>5.2</v>
      </c>
      <c r="AY584" s="2">
        <v>0.14000000000000001</v>
      </c>
      <c r="AZ584" s="2">
        <v>-0.3</v>
      </c>
      <c r="BA584" s="2">
        <v>2.2999999999999998</v>
      </c>
      <c r="BB584" s="2">
        <v>1.9</v>
      </c>
      <c r="BC584" s="2">
        <v>1.8</v>
      </c>
      <c r="BD584" s="2">
        <v>8.8000000000000007</v>
      </c>
      <c r="BE584" s="2">
        <v>20</v>
      </c>
      <c r="BF584" s="2">
        <v>0.44</v>
      </c>
      <c r="BG584" s="2">
        <v>0</v>
      </c>
      <c r="BH584" s="2">
        <v>0</v>
      </c>
      <c r="BI584" s="2">
        <v>0</v>
      </c>
      <c r="BJ584" s="2">
        <v>8.8000000000000007</v>
      </c>
      <c r="BK584" s="2">
        <v>20</v>
      </c>
      <c r="BL584" s="2">
        <v>0.441</v>
      </c>
      <c r="BM584" s="2">
        <v>5.2</v>
      </c>
      <c r="BN584" s="2">
        <v>6.5</v>
      </c>
      <c r="BO584" s="2">
        <v>0.79600000000000004</v>
      </c>
      <c r="BP584" s="2">
        <v>2.9</v>
      </c>
      <c r="BQ584" s="2">
        <v>8.6999999999999993</v>
      </c>
      <c r="BR584" s="2">
        <v>11.6</v>
      </c>
      <c r="BS584" s="2">
        <v>1.9</v>
      </c>
      <c r="BT584" s="2">
        <v>0.8</v>
      </c>
      <c r="BU584" s="2">
        <v>2.8</v>
      </c>
      <c r="BV584" s="2">
        <v>2.6</v>
      </c>
      <c r="BW584" s="2">
        <v>3.8</v>
      </c>
      <c r="BX584" s="2">
        <v>22.8</v>
      </c>
      <c r="BY584" s="2">
        <v>114</v>
      </c>
      <c r="BZ584" s="2">
        <v>108</v>
      </c>
      <c r="CA584" s="2">
        <v>25</v>
      </c>
      <c r="CB584" s="2">
        <v>4.4000000000000004</v>
      </c>
      <c r="CC584" s="2">
        <v>10</v>
      </c>
      <c r="CD584" s="2">
        <v>0.44</v>
      </c>
      <c r="CE584" s="2">
        <v>0</v>
      </c>
      <c r="CF584" s="2">
        <v>0</v>
      </c>
      <c r="CG584" s="2">
        <v>0</v>
      </c>
      <c r="CH584" s="2">
        <v>4.4000000000000004</v>
      </c>
      <c r="CI584" s="2">
        <v>9.9</v>
      </c>
      <c r="CJ584" s="2">
        <v>0.441</v>
      </c>
      <c r="CK584" s="2">
        <v>0.44</v>
      </c>
      <c r="CL584" s="2">
        <v>2.6</v>
      </c>
      <c r="CM584" s="2">
        <v>3.2</v>
      </c>
      <c r="CN584" s="2">
        <v>0.79600000000000004</v>
      </c>
      <c r="CO584" s="2">
        <v>1.5</v>
      </c>
      <c r="CP584" s="2">
        <v>4.3</v>
      </c>
      <c r="CQ584" s="2">
        <v>5.8</v>
      </c>
      <c r="CR584" s="2">
        <v>0.9</v>
      </c>
      <c r="CS584" s="2">
        <v>0.4</v>
      </c>
      <c r="CT584" s="2">
        <v>1.4</v>
      </c>
      <c r="CU584" s="2">
        <v>1.3</v>
      </c>
      <c r="CV584" s="2">
        <v>1.9</v>
      </c>
      <c r="CW584" s="2">
        <v>11.3</v>
      </c>
    </row>
    <row r="585" spans="1:101" ht="15" x14ac:dyDescent="0.25">
      <c r="A585" s="8">
        <f t="shared" si="9"/>
        <v>584</v>
      </c>
      <c r="B585" s="2" t="s">
        <v>1612</v>
      </c>
      <c r="C585" s="2" t="s">
        <v>141</v>
      </c>
      <c r="D585" s="2">
        <v>1992</v>
      </c>
      <c r="E585" s="2">
        <v>265</v>
      </c>
      <c r="F585" s="2" t="s">
        <v>1175</v>
      </c>
      <c r="G585" s="9" t="s">
        <v>1175</v>
      </c>
      <c r="H585" s="9" t="s">
        <v>104</v>
      </c>
      <c r="I585" s="9" t="s">
        <v>105</v>
      </c>
      <c r="J585" s="2">
        <v>26</v>
      </c>
      <c r="K585" s="2">
        <v>80</v>
      </c>
      <c r="L585" s="2">
        <v>69</v>
      </c>
      <c r="M585" s="2">
        <v>2483</v>
      </c>
      <c r="N585" s="2">
        <v>413</v>
      </c>
      <c r="O585" s="2">
        <v>789</v>
      </c>
      <c r="P585" s="2">
        <v>0.52300000000000002</v>
      </c>
      <c r="Q585" s="2">
        <v>3</v>
      </c>
      <c r="R585" s="2">
        <v>8</v>
      </c>
      <c r="S585" s="2">
        <v>0.375</v>
      </c>
      <c r="T585" s="2">
        <v>410</v>
      </c>
      <c r="U585" s="2">
        <v>781</v>
      </c>
      <c r="V585" s="2">
        <v>0.52500000000000002</v>
      </c>
      <c r="W585" s="2">
        <v>0.52500000000000002</v>
      </c>
      <c r="X585" s="2">
        <v>153</v>
      </c>
      <c r="Y585" s="2">
        <v>215</v>
      </c>
      <c r="Z585" s="2">
        <v>0.71199999999999997</v>
      </c>
      <c r="AA585" s="2">
        <v>204</v>
      </c>
      <c r="AB585" s="2">
        <v>347</v>
      </c>
      <c r="AC585" s="2">
        <v>551</v>
      </c>
      <c r="AD585" s="2">
        <v>134</v>
      </c>
      <c r="AE585" s="2">
        <v>44</v>
      </c>
      <c r="AF585" s="2">
        <v>116</v>
      </c>
      <c r="AG585" s="2">
        <v>141</v>
      </c>
      <c r="AH585" s="2">
        <v>237</v>
      </c>
      <c r="AI585" s="2">
        <v>982</v>
      </c>
      <c r="AJ585" s="2">
        <v>13.8</v>
      </c>
      <c r="AK585" s="2">
        <v>0.55600000000000005</v>
      </c>
      <c r="AL585" s="2">
        <v>0.01</v>
      </c>
      <c r="AM585" s="2">
        <v>0.27200000000000002</v>
      </c>
      <c r="AN585" s="2">
        <v>9.5</v>
      </c>
      <c r="AO585" s="2">
        <v>14.7</v>
      </c>
      <c r="AP585" s="2">
        <v>12.2</v>
      </c>
      <c r="AQ585" s="2">
        <v>7.4</v>
      </c>
      <c r="AR585" s="2">
        <v>0.9</v>
      </c>
      <c r="AS585" s="2">
        <v>2.7</v>
      </c>
      <c r="AT585" s="2">
        <v>13.8</v>
      </c>
      <c r="AU585" s="2">
        <v>17.2</v>
      </c>
      <c r="AV585" s="2">
        <v>0</v>
      </c>
      <c r="AW585" s="2">
        <v>0.2</v>
      </c>
      <c r="AX585" s="2">
        <v>0.2</v>
      </c>
      <c r="AY585" s="2">
        <v>4.5999999999999999E-2</v>
      </c>
      <c r="AZ585" s="2">
        <v>-2.1</v>
      </c>
      <c r="BA585" s="2">
        <v>0.8</v>
      </c>
      <c r="BB585" s="2">
        <v>-1.3</v>
      </c>
      <c r="BC585" s="2">
        <v>0</v>
      </c>
      <c r="BD585" s="2">
        <v>8</v>
      </c>
      <c r="BE585" s="2">
        <v>15.4</v>
      </c>
      <c r="BF585" s="2">
        <v>0.52300000000000002</v>
      </c>
      <c r="BG585" s="2">
        <v>0.1</v>
      </c>
      <c r="BH585" s="2">
        <v>0.2</v>
      </c>
      <c r="BI585" s="2">
        <v>0.375</v>
      </c>
      <c r="BJ585" s="2">
        <v>8</v>
      </c>
      <c r="BK585" s="2">
        <v>15.2</v>
      </c>
      <c r="BL585" s="2">
        <v>0.52500000000000002</v>
      </c>
      <c r="BM585" s="2">
        <v>3</v>
      </c>
      <c r="BN585" s="2">
        <v>4.2</v>
      </c>
      <c r="BO585" s="2">
        <v>0.71199999999999997</v>
      </c>
      <c r="BP585" s="2">
        <v>4</v>
      </c>
      <c r="BQ585" s="2">
        <v>6.8</v>
      </c>
      <c r="BR585" s="2">
        <v>10.7</v>
      </c>
      <c r="BS585" s="2">
        <v>2.6</v>
      </c>
      <c r="BT585" s="2">
        <v>0.9</v>
      </c>
      <c r="BU585" s="2">
        <v>2.2999999999999998</v>
      </c>
      <c r="BV585" s="2">
        <v>2.7</v>
      </c>
      <c r="BW585" s="2">
        <v>4.5999999999999996</v>
      </c>
      <c r="BX585" s="2">
        <v>19.100000000000001</v>
      </c>
      <c r="BY585" s="2">
        <v>114</v>
      </c>
      <c r="BZ585" s="2">
        <v>106</v>
      </c>
      <c r="CA585" s="2">
        <v>31</v>
      </c>
      <c r="CB585" s="2">
        <v>5.2</v>
      </c>
      <c r="CC585" s="2">
        <v>9.9</v>
      </c>
      <c r="CD585" s="2">
        <v>0.52300000000000002</v>
      </c>
      <c r="CE585" s="2">
        <v>0</v>
      </c>
      <c r="CF585" s="2">
        <v>0.1</v>
      </c>
      <c r="CG585" s="2">
        <v>0.375</v>
      </c>
      <c r="CH585" s="2">
        <v>5.0999999999999996</v>
      </c>
      <c r="CI585" s="2">
        <v>9.8000000000000007</v>
      </c>
      <c r="CJ585" s="2">
        <v>0.52500000000000002</v>
      </c>
      <c r="CK585" s="2">
        <v>0.52500000000000002</v>
      </c>
      <c r="CL585" s="2">
        <v>1.9</v>
      </c>
      <c r="CM585" s="2">
        <v>2.7</v>
      </c>
      <c r="CN585" s="2">
        <v>0.71199999999999997</v>
      </c>
      <c r="CO585" s="2">
        <v>2.6</v>
      </c>
      <c r="CP585" s="2">
        <v>4.3</v>
      </c>
      <c r="CQ585" s="2">
        <v>6.9</v>
      </c>
      <c r="CR585" s="2">
        <v>1.7</v>
      </c>
      <c r="CS585" s="2">
        <v>0.6</v>
      </c>
      <c r="CT585" s="2">
        <v>1.5</v>
      </c>
      <c r="CU585" s="2">
        <v>1.8</v>
      </c>
      <c r="CV585" s="2">
        <v>3</v>
      </c>
      <c r="CW585" s="2">
        <v>12.3</v>
      </c>
    </row>
    <row r="586" spans="1:101" ht="15" x14ac:dyDescent="0.25">
      <c r="A586" s="8">
        <f t="shared" si="9"/>
        <v>585</v>
      </c>
      <c r="B586" s="2" t="s">
        <v>1584</v>
      </c>
      <c r="C586" s="2" t="s">
        <v>283</v>
      </c>
      <c r="D586" s="2">
        <v>1992</v>
      </c>
      <c r="E586" s="2">
        <v>242</v>
      </c>
      <c r="F586" s="2" t="s">
        <v>1175</v>
      </c>
      <c r="G586" s="9" t="s">
        <v>1175</v>
      </c>
      <c r="H586" s="9" t="s">
        <v>104</v>
      </c>
      <c r="I586" s="9" t="s">
        <v>105</v>
      </c>
      <c r="J586" s="2">
        <v>28</v>
      </c>
      <c r="K586" s="2">
        <v>47</v>
      </c>
      <c r="L586" s="2">
        <v>3</v>
      </c>
      <c r="M586" s="2">
        <v>429</v>
      </c>
      <c r="N586" s="2">
        <v>39</v>
      </c>
      <c r="O586" s="2">
        <v>80</v>
      </c>
      <c r="P586" s="2">
        <v>0.48799999999999999</v>
      </c>
      <c r="Q586" s="2">
        <v>1</v>
      </c>
      <c r="R586" s="2">
        <v>2</v>
      </c>
      <c r="S586" s="2">
        <v>0.5</v>
      </c>
      <c r="T586" s="2">
        <v>38</v>
      </c>
      <c r="U586" s="2">
        <v>78</v>
      </c>
      <c r="V586" s="2">
        <v>0.48699999999999999</v>
      </c>
      <c r="W586" s="2">
        <v>0.49399999999999999</v>
      </c>
      <c r="X586" s="2">
        <v>19</v>
      </c>
      <c r="Y586" s="2">
        <v>34</v>
      </c>
      <c r="Z586" s="2">
        <v>0.55900000000000005</v>
      </c>
      <c r="AA586" s="2">
        <v>36</v>
      </c>
      <c r="AB586" s="2">
        <v>74</v>
      </c>
      <c r="AC586" s="2">
        <v>110</v>
      </c>
      <c r="AD586" s="2">
        <v>11</v>
      </c>
      <c r="AE586" s="2">
        <v>9</v>
      </c>
      <c r="AF586" s="2">
        <v>8</v>
      </c>
      <c r="AG586" s="2">
        <v>18</v>
      </c>
      <c r="AH586" s="2">
        <v>40</v>
      </c>
      <c r="AI586" s="2">
        <v>98</v>
      </c>
      <c r="AJ586" s="2">
        <v>9.5</v>
      </c>
      <c r="AK586" s="2">
        <v>0.51600000000000001</v>
      </c>
      <c r="AL586" s="2">
        <v>2.5000000000000001E-2</v>
      </c>
      <c r="AM586" s="2">
        <v>0.42499999999999999</v>
      </c>
      <c r="AN586" s="2">
        <v>9</v>
      </c>
      <c r="AO586" s="2">
        <v>19.600000000000001</v>
      </c>
      <c r="AP586" s="2">
        <v>14.1</v>
      </c>
      <c r="AQ586" s="2">
        <v>3.4</v>
      </c>
      <c r="AR586" s="2">
        <v>1.1000000000000001</v>
      </c>
      <c r="AS586" s="2">
        <v>1.1000000000000001</v>
      </c>
      <c r="AT586" s="2">
        <v>15.9</v>
      </c>
      <c r="AU586" s="2">
        <v>11.2</v>
      </c>
      <c r="AV586" s="2">
        <v>-0.1</v>
      </c>
      <c r="AW586" s="2">
        <v>0.2</v>
      </c>
      <c r="AX586" s="2">
        <v>0.2</v>
      </c>
      <c r="AY586" s="2">
        <v>2.5999999999999999E-2</v>
      </c>
      <c r="AZ586" s="2">
        <v>-2.8</v>
      </c>
      <c r="BA586" s="2">
        <v>-1.3</v>
      </c>
      <c r="BB586" s="2">
        <v>-4.2</v>
      </c>
      <c r="BC586" s="2">
        <v>-0.2</v>
      </c>
      <c r="BD586" s="2">
        <v>4.5999999999999996</v>
      </c>
      <c r="BE586" s="2">
        <v>9.4</v>
      </c>
      <c r="BF586" s="2">
        <v>0.48799999999999999</v>
      </c>
      <c r="BG586" s="2">
        <v>0.1</v>
      </c>
      <c r="BH586" s="2">
        <v>0.2</v>
      </c>
      <c r="BI586" s="2">
        <v>0.5</v>
      </c>
      <c r="BJ586" s="2">
        <v>4.5</v>
      </c>
      <c r="BK586" s="2">
        <v>9.1999999999999993</v>
      </c>
      <c r="BL586" s="2">
        <v>0.48699999999999999</v>
      </c>
      <c r="BM586" s="2">
        <v>2.2000000000000002</v>
      </c>
      <c r="BN586" s="2">
        <v>4</v>
      </c>
      <c r="BO586" s="2">
        <v>0.55900000000000005</v>
      </c>
      <c r="BP586" s="2">
        <v>4.2</v>
      </c>
      <c r="BQ586" s="2">
        <v>8.6999999999999993</v>
      </c>
      <c r="BR586" s="2">
        <v>12.9</v>
      </c>
      <c r="BS586" s="2">
        <v>1.3</v>
      </c>
      <c r="BT586" s="2">
        <v>1.1000000000000001</v>
      </c>
      <c r="BU586" s="2">
        <v>0.9</v>
      </c>
      <c r="BV586" s="2">
        <v>2.1</v>
      </c>
      <c r="BW586" s="2">
        <v>4.7</v>
      </c>
      <c r="BX586" s="2">
        <v>11.5</v>
      </c>
      <c r="BY586" s="2">
        <v>98</v>
      </c>
      <c r="BZ586" s="2">
        <v>110</v>
      </c>
      <c r="CA586" s="2">
        <v>9.1</v>
      </c>
      <c r="CB586" s="2">
        <v>0.8</v>
      </c>
      <c r="CC586" s="2">
        <v>1.7</v>
      </c>
      <c r="CD586" s="2">
        <v>0.48799999999999999</v>
      </c>
      <c r="CE586" s="2">
        <v>0</v>
      </c>
      <c r="CF586" s="2">
        <v>0</v>
      </c>
      <c r="CG586" s="2">
        <v>0.5</v>
      </c>
      <c r="CH586" s="2">
        <v>0.8</v>
      </c>
      <c r="CI586" s="2">
        <v>1.7</v>
      </c>
      <c r="CJ586" s="2">
        <v>0.48699999999999999</v>
      </c>
      <c r="CK586" s="2">
        <v>0.49399999999999999</v>
      </c>
      <c r="CL586" s="2">
        <v>0.4</v>
      </c>
      <c r="CM586" s="2">
        <v>0.7</v>
      </c>
      <c r="CN586" s="2">
        <v>0.55900000000000005</v>
      </c>
      <c r="CO586" s="2">
        <v>0.8</v>
      </c>
      <c r="CP586" s="2">
        <v>1.6</v>
      </c>
      <c r="CQ586" s="2">
        <v>2.2999999999999998</v>
      </c>
      <c r="CR586" s="2">
        <v>0.2</v>
      </c>
      <c r="CS586" s="2">
        <v>0.2</v>
      </c>
      <c r="CT586" s="2">
        <v>0.2</v>
      </c>
      <c r="CU586" s="2">
        <v>0.4</v>
      </c>
      <c r="CV586" s="2">
        <v>0.9</v>
      </c>
      <c r="CW586" s="2">
        <v>2.1</v>
      </c>
    </row>
    <row r="587" spans="1:101" ht="15" x14ac:dyDescent="0.25">
      <c r="A587" s="8">
        <f t="shared" si="9"/>
        <v>586</v>
      </c>
      <c r="B587" s="2" t="s">
        <v>1499</v>
      </c>
      <c r="C587" s="2" t="s">
        <v>141</v>
      </c>
      <c r="D587" s="2">
        <v>1992</v>
      </c>
      <c r="E587" s="2">
        <v>67</v>
      </c>
      <c r="F587" s="2" t="s">
        <v>1175</v>
      </c>
      <c r="G587" s="9" t="s">
        <v>1175</v>
      </c>
      <c r="H587" s="9" t="s">
        <v>104</v>
      </c>
      <c r="I587" s="9" t="s">
        <v>105</v>
      </c>
      <c r="J587" s="2">
        <v>32</v>
      </c>
      <c r="K587" s="2">
        <v>69</v>
      </c>
      <c r="L587" s="2">
        <v>66</v>
      </c>
      <c r="M587" s="2">
        <v>1948</v>
      </c>
      <c r="N587" s="2">
        <v>426</v>
      </c>
      <c r="O587" s="2">
        <v>989</v>
      </c>
      <c r="P587" s="2">
        <v>0.43099999999999999</v>
      </c>
      <c r="Q587" s="2">
        <v>18</v>
      </c>
      <c r="R587" s="2">
        <v>49</v>
      </c>
      <c r="S587" s="2">
        <v>0.36699999999999999</v>
      </c>
      <c r="T587" s="2">
        <v>408</v>
      </c>
      <c r="U587" s="2">
        <v>940</v>
      </c>
      <c r="V587" s="2">
        <v>0.434</v>
      </c>
      <c r="W587" s="2">
        <v>0.44</v>
      </c>
      <c r="X587" s="2">
        <v>258</v>
      </c>
      <c r="Y587" s="2">
        <v>311</v>
      </c>
      <c r="Z587" s="2">
        <v>0.83</v>
      </c>
      <c r="AA587" s="2">
        <v>86</v>
      </c>
      <c r="AB587" s="2">
        <v>315</v>
      </c>
      <c r="AC587" s="2">
        <v>401</v>
      </c>
      <c r="AD587" s="2">
        <v>142</v>
      </c>
      <c r="AE587" s="2">
        <v>57</v>
      </c>
      <c r="AF587" s="2">
        <v>37</v>
      </c>
      <c r="AG587" s="2">
        <v>103</v>
      </c>
      <c r="AH587" s="2">
        <v>196</v>
      </c>
      <c r="AI587" s="2">
        <v>1128</v>
      </c>
      <c r="AJ587" s="2">
        <v>15.9</v>
      </c>
      <c r="AK587" s="2">
        <v>0.501</v>
      </c>
      <c r="AL587" s="2">
        <v>0.05</v>
      </c>
      <c r="AM587" s="2">
        <v>0.314</v>
      </c>
      <c r="AN587" s="2">
        <v>5.0999999999999996</v>
      </c>
      <c r="AO587" s="2">
        <v>17</v>
      </c>
      <c r="AP587" s="2">
        <v>11.3</v>
      </c>
      <c r="AQ587" s="2">
        <v>10.7</v>
      </c>
      <c r="AR587" s="2">
        <v>1.4</v>
      </c>
      <c r="AS587" s="2">
        <v>1.1000000000000001</v>
      </c>
      <c r="AT587" s="2">
        <v>8.4</v>
      </c>
      <c r="AU587" s="2">
        <v>26.3</v>
      </c>
      <c r="AV587" s="2">
        <v>-0.3</v>
      </c>
      <c r="AW587" s="2">
        <v>1.4</v>
      </c>
      <c r="AX587" s="2">
        <v>1.1000000000000001</v>
      </c>
      <c r="AY587" s="2">
        <v>7.8E-2</v>
      </c>
      <c r="AZ587" s="2">
        <v>-5.4</v>
      </c>
      <c r="BA587" s="2">
        <v>1.1000000000000001</v>
      </c>
      <c r="BB587" s="2">
        <v>-4.3</v>
      </c>
      <c r="BC587" s="2">
        <v>-0.4</v>
      </c>
      <c r="BD587" s="2">
        <v>10.6</v>
      </c>
      <c r="BE587" s="2">
        <v>24.5</v>
      </c>
      <c r="BF587" s="2">
        <v>0.43099999999999999</v>
      </c>
      <c r="BG587" s="2">
        <v>0.4</v>
      </c>
      <c r="BH587" s="2">
        <v>1.2</v>
      </c>
      <c r="BI587" s="2">
        <v>0.36699999999999999</v>
      </c>
      <c r="BJ587" s="2">
        <v>10.1</v>
      </c>
      <c r="BK587" s="2">
        <v>23.3</v>
      </c>
      <c r="BL587" s="2">
        <v>0.434</v>
      </c>
      <c r="BM587" s="2">
        <v>6.4</v>
      </c>
      <c r="BN587" s="2">
        <v>7.7</v>
      </c>
      <c r="BO587" s="2">
        <v>0.83</v>
      </c>
      <c r="BP587" s="2">
        <v>2.1</v>
      </c>
      <c r="BQ587" s="2">
        <v>7.8</v>
      </c>
      <c r="BR587" s="2">
        <v>9.9</v>
      </c>
      <c r="BS587" s="2">
        <v>3.5</v>
      </c>
      <c r="BT587" s="2">
        <v>1.4</v>
      </c>
      <c r="BU587" s="2">
        <v>0.9</v>
      </c>
      <c r="BV587" s="2">
        <v>2.6</v>
      </c>
      <c r="BW587" s="2">
        <v>4.9000000000000004</v>
      </c>
      <c r="BX587" s="2">
        <v>28</v>
      </c>
      <c r="BY587" s="2">
        <v>117</v>
      </c>
      <c r="BZ587" s="2">
        <v>104</v>
      </c>
      <c r="CA587" s="2">
        <v>28.2</v>
      </c>
      <c r="CB587" s="2">
        <v>6.2</v>
      </c>
      <c r="CC587" s="2">
        <v>14.3</v>
      </c>
      <c r="CD587" s="2">
        <v>0.43099999999999999</v>
      </c>
      <c r="CE587" s="2">
        <v>0.3</v>
      </c>
      <c r="CF587" s="2">
        <v>0.7</v>
      </c>
      <c r="CG587" s="2">
        <v>0.36699999999999999</v>
      </c>
      <c r="CH587" s="2">
        <v>5.9</v>
      </c>
      <c r="CI587" s="2">
        <v>13.6</v>
      </c>
      <c r="CJ587" s="2">
        <v>0.434</v>
      </c>
      <c r="CK587" s="2">
        <v>0.44</v>
      </c>
      <c r="CL587" s="2">
        <v>3.7</v>
      </c>
      <c r="CM587" s="2">
        <v>4.5</v>
      </c>
      <c r="CN587" s="2">
        <v>0.83</v>
      </c>
      <c r="CO587" s="2">
        <v>1.2</v>
      </c>
      <c r="CP587" s="2">
        <v>4.5999999999999996</v>
      </c>
      <c r="CQ587" s="2">
        <v>5.8</v>
      </c>
      <c r="CR587" s="2">
        <v>2.1</v>
      </c>
      <c r="CS587" s="2">
        <v>0.8</v>
      </c>
      <c r="CT587" s="2">
        <v>0.5</v>
      </c>
      <c r="CU587" s="2">
        <v>1.5</v>
      </c>
      <c r="CV587" s="2">
        <v>2.8</v>
      </c>
      <c r="CW587" s="2">
        <v>16.3</v>
      </c>
    </row>
    <row r="588" spans="1:101" ht="15" x14ac:dyDescent="0.25">
      <c r="A588" s="8">
        <f t="shared" si="9"/>
        <v>587</v>
      </c>
      <c r="B588" s="2" t="s">
        <v>1547</v>
      </c>
      <c r="C588" s="2" t="s">
        <v>147</v>
      </c>
      <c r="D588" s="2">
        <v>1992</v>
      </c>
      <c r="E588" s="2">
        <v>146</v>
      </c>
      <c r="F588" s="2" t="s">
        <v>1175</v>
      </c>
      <c r="G588" s="9" t="s">
        <v>1175</v>
      </c>
      <c r="H588" s="9" t="s">
        <v>104</v>
      </c>
      <c r="I588" s="9" t="s">
        <v>105</v>
      </c>
      <c r="J588" s="2">
        <v>24</v>
      </c>
      <c r="K588" s="2">
        <v>37</v>
      </c>
      <c r="L588" s="2">
        <v>19</v>
      </c>
      <c r="M588" s="2">
        <v>984</v>
      </c>
      <c r="N588" s="2">
        <v>195</v>
      </c>
      <c r="O588" s="2">
        <v>400</v>
      </c>
      <c r="P588" s="2">
        <v>0.48799999999999999</v>
      </c>
      <c r="Q588" s="2">
        <v>0</v>
      </c>
      <c r="R588" s="2">
        <v>1</v>
      </c>
      <c r="S588" s="2">
        <v>0</v>
      </c>
      <c r="T588" s="2">
        <v>195</v>
      </c>
      <c r="U588" s="2">
        <v>399</v>
      </c>
      <c r="V588" s="2">
        <v>0.48899999999999999</v>
      </c>
      <c r="W588" s="2">
        <v>0.48799999999999999</v>
      </c>
      <c r="X588" s="2">
        <v>50</v>
      </c>
      <c r="Y588" s="2">
        <v>82</v>
      </c>
      <c r="Z588" s="2">
        <v>0.61</v>
      </c>
      <c r="AA588" s="2">
        <v>49</v>
      </c>
      <c r="AB588" s="2">
        <v>136</v>
      </c>
      <c r="AC588" s="2">
        <v>185</v>
      </c>
      <c r="AD588" s="2">
        <v>36</v>
      </c>
      <c r="AE588" s="2">
        <v>22</v>
      </c>
      <c r="AF588" s="2">
        <v>13</v>
      </c>
      <c r="AG588" s="2">
        <v>58</v>
      </c>
      <c r="AH588" s="2">
        <v>118</v>
      </c>
      <c r="AI588" s="2">
        <v>440</v>
      </c>
      <c r="AJ588" s="2">
        <v>11.2</v>
      </c>
      <c r="AK588" s="2">
        <v>0.504</v>
      </c>
      <c r="AL588" s="2">
        <v>3.0000000000000001E-3</v>
      </c>
      <c r="AM588" s="2">
        <v>0.20499999999999999</v>
      </c>
      <c r="AN588" s="2">
        <v>5.3</v>
      </c>
      <c r="AO588" s="2">
        <v>15.5</v>
      </c>
      <c r="AP588" s="2">
        <v>10.3</v>
      </c>
      <c r="AQ588" s="2">
        <v>5.6</v>
      </c>
      <c r="AR588" s="2">
        <v>1.1000000000000001</v>
      </c>
      <c r="AS588" s="2">
        <v>0.8</v>
      </c>
      <c r="AT588" s="2">
        <v>11.7</v>
      </c>
      <c r="AU588" s="2">
        <v>21.2</v>
      </c>
      <c r="AV588" s="2">
        <v>0.2</v>
      </c>
      <c r="AW588" s="2">
        <v>0.6</v>
      </c>
      <c r="AX588" s="2">
        <v>0.8</v>
      </c>
      <c r="AY588" s="2">
        <v>9.0999999999999998E-2</v>
      </c>
      <c r="AZ588" s="2">
        <v>-1.7</v>
      </c>
      <c r="BA588" s="2">
        <v>0.1</v>
      </c>
      <c r="BB588" s="2">
        <v>-1.6</v>
      </c>
      <c r="BC588" s="2">
        <v>0</v>
      </c>
      <c r="BD588" s="2">
        <v>9.6999999999999993</v>
      </c>
      <c r="BE588" s="2">
        <v>20</v>
      </c>
      <c r="BF588" s="2">
        <v>0.48799999999999999</v>
      </c>
      <c r="BG588" s="2">
        <v>0</v>
      </c>
      <c r="BH588" s="2">
        <v>0</v>
      </c>
      <c r="BI588" s="2">
        <v>0</v>
      </c>
      <c r="BJ588" s="2">
        <v>9.6999999999999993</v>
      </c>
      <c r="BK588" s="2">
        <v>19.899999999999999</v>
      </c>
      <c r="BL588" s="2">
        <v>0.48899999999999999</v>
      </c>
      <c r="BM588" s="2">
        <v>2.5</v>
      </c>
      <c r="BN588" s="2">
        <v>4.0999999999999996</v>
      </c>
      <c r="BO588" s="2">
        <v>0.61</v>
      </c>
      <c r="BP588" s="2">
        <v>2.4</v>
      </c>
      <c r="BQ588" s="2">
        <v>6.8</v>
      </c>
      <c r="BR588" s="2">
        <v>9.1999999999999993</v>
      </c>
      <c r="BS588" s="2">
        <v>1.8</v>
      </c>
      <c r="BT588" s="2">
        <v>1.1000000000000001</v>
      </c>
      <c r="BU588" s="2">
        <v>0.6</v>
      </c>
      <c r="BV588" s="2">
        <v>2.9</v>
      </c>
      <c r="BW588" s="2">
        <v>5.9</v>
      </c>
      <c r="BX588" s="2">
        <v>22</v>
      </c>
      <c r="BY588" s="2">
        <v>106</v>
      </c>
      <c r="BZ588" s="2">
        <v>112</v>
      </c>
      <c r="CA588" s="2">
        <v>26.6</v>
      </c>
      <c r="CB588" s="2">
        <v>5.3</v>
      </c>
      <c r="CC588" s="2">
        <v>10.8</v>
      </c>
      <c r="CD588" s="2">
        <v>0.48799999999999999</v>
      </c>
      <c r="CE588" s="2">
        <v>0</v>
      </c>
      <c r="CF588" s="2">
        <v>0</v>
      </c>
      <c r="CG588" s="2">
        <v>0</v>
      </c>
      <c r="CH588" s="2">
        <v>5.3</v>
      </c>
      <c r="CI588" s="2">
        <v>10.8</v>
      </c>
      <c r="CJ588" s="2">
        <v>0.48899999999999999</v>
      </c>
      <c r="CK588" s="2">
        <v>0.48799999999999999</v>
      </c>
      <c r="CL588" s="2">
        <v>1.4</v>
      </c>
      <c r="CM588" s="2">
        <v>2.2000000000000002</v>
      </c>
      <c r="CN588" s="2">
        <v>0.61</v>
      </c>
      <c r="CO588" s="2">
        <v>1.3</v>
      </c>
      <c r="CP588" s="2">
        <v>3.7</v>
      </c>
      <c r="CQ588" s="2">
        <v>5</v>
      </c>
      <c r="CR588" s="2">
        <v>1</v>
      </c>
      <c r="CS588" s="2">
        <v>0.6</v>
      </c>
      <c r="CT588" s="2">
        <v>0.4</v>
      </c>
      <c r="CU588" s="2">
        <v>1.6</v>
      </c>
      <c r="CV588" s="2">
        <v>3.2</v>
      </c>
      <c r="CW588" s="2">
        <v>11.9</v>
      </c>
    </row>
    <row r="589" spans="1:101" ht="15" x14ac:dyDescent="0.25">
      <c r="A589" s="8">
        <f t="shared" si="9"/>
        <v>588</v>
      </c>
      <c r="B589" s="2" t="s">
        <v>1500</v>
      </c>
      <c r="C589" s="2" t="s">
        <v>195</v>
      </c>
      <c r="D589" s="2">
        <v>1992</v>
      </c>
      <c r="E589" s="2">
        <v>350</v>
      </c>
      <c r="F589" s="2" t="s">
        <v>1175</v>
      </c>
      <c r="G589" s="9" t="s">
        <v>1175</v>
      </c>
      <c r="H589" s="9" t="s">
        <v>104</v>
      </c>
      <c r="I589" s="9" t="s">
        <v>105</v>
      </c>
      <c r="J589" s="2">
        <v>26</v>
      </c>
      <c r="K589" s="2">
        <v>35</v>
      </c>
      <c r="L589" s="2">
        <v>0</v>
      </c>
      <c r="M589" s="2">
        <v>310</v>
      </c>
      <c r="N589" s="2">
        <v>33</v>
      </c>
      <c r="O589" s="2">
        <v>86</v>
      </c>
      <c r="P589" s="2">
        <v>0.38400000000000001</v>
      </c>
      <c r="Q589" s="2">
        <v>2</v>
      </c>
      <c r="R589" s="2">
        <v>8</v>
      </c>
      <c r="S589" s="2">
        <v>0.25</v>
      </c>
      <c r="T589" s="2">
        <v>31</v>
      </c>
      <c r="U589" s="2">
        <v>78</v>
      </c>
      <c r="V589" s="2">
        <v>0.39700000000000002</v>
      </c>
      <c r="W589" s="2">
        <v>0.39500000000000002</v>
      </c>
      <c r="X589" s="2">
        <v>22</v>
      </c>
      <c r="Y589" s="2">
        <v>40</v>
      </c>
      <c r="Z589" s="2">
        <v>0.55000000000000004</v>
      </c>
      <c r="AA589" s="2">
        <v>14</v>
      </c>
      <c r="AB589" s="2">
        <v>41</v>
      </c>
      <c r="AC589" s="2">
        <v>55</v>
      </c>
      <c r="AD589" s="2">
        <v>21</v>
      </c>
      <c r="AE589" s="2">
        <v>10</v>
      </c>
      <c r="AF589" s="2">
        <v>6</v>
      </c>
      <c r="AG589" s="2">
        <v>20</v>
      </c>
      <c r="AH589" s="2">
        <v>73</v>
      </c>
      <c r="AI589" s="2">
        <v>90</v>
      </c>
      <c r="AJ589" s="2">
        <v>5.3</v>
      </c>
      <c r="AK589" s="2">
        <v>0.434</v>
      </c>
      <c r="AL589" s="2">
        <v>9.2999999999999999E-2</v>
      </c>
      <c r="AM589" s="2">
        <v>0.46500000000000002</v>
      </c>
      <c r="AN589" s="2">
        <v>5</v>
      </c>
      <c r="AO589" s="2">
        <v>14.2</v>
      </c>
      <c r="AP589" s="2">
        <v>9.6999999999999993</v>
      </c>
      <c r="AQ589" s="2">
        <v>8.1</v>
      </c>
      <c r="AR589" s="2">
        <v>1.5</v>
      </c>
      <c r="AS589" s="2">
        <v>1.1000000000000001</v>
      </c>
      <c r="AT589" s="2">
        <v>16.2</v>
      </c>
      <c r="AU589" s="2">
        <v>16</v>
      </c>
      <c r="AV589" s="2">
        <v>0.1</v>
      </c>
      <c r="AW589" s="2">
        <v>0.4</v>
      </c>
      <c r="AX589" s="2">
        <v>0.5</v>
      </c>
      <c r="AY589" s="2">
        <v>4.9000000000000002E-2</v>
      </c>
      <c r="AZ589" s="2">
        <v>-2.1</v>
      </c>
      <c r="BA589" s="2">
        <v>-4.2</v>
      </c>
      <c r="BB589" s="2">
        <v>-6.3</v>
      </c>
      <c r="BC589" s="2">
        <v>-0.5</v>
      </c>
      <c r="BD589" s="2">
        <v>4.9000000000000004</v>
      </c>
      <c r="BE589" s="2">
        <v>12.9</v>
      </c>
      <c r="BF589" s="2">
        <v>0.38400000000000001</v>
      </c>
      <c r="BG589" s="2">
        <v>0.3</v>
      </c>
      <c r="BH589" s="2">
        <v>1.2</v>
      </c>
      <c r="BI589" s="2">
        <v>0.25</v>
      </c>
      <c r="BJ589" s="2">
        <v>4.5999999999999996</v>
      </c>
      <c r="BK589" s="2">
        <v>11.7</v>
      </c>
      <c r="BL589" s="2">
        <v>0.39700000000000002</v>
      </c>
      <c r="BM589" s="2">
        <v>3.3</v>
      </c>
      <c r="BN589" s="2">
        <v>6</v>
      </c>
      <c r="BO589" s="2">
        <v>0.55000000000000004</v>
      </c>
      <c r="BP589" s="2">
        <v>2.1</v>
      </c>
      <c r="BQ589" s="2">
        <v>6.1</v>
      </c>
      <c r="BR589" s="2">
        <v>8.1999999999999993</v>
      </c>
      <c r="BS589" s="2">
        <v>3.1</v>
      </c>
      <c r="BT589" s="2">
        <v>1.5</v>
      </c>
      <c r="BU589" s="2">
        <v>0.9</v>
      </c>
      <c r="BV589" s="2">
        <v>3</v>
      </c>
      <c r="BW589" s="2">
        <v>10.9</v>
      </c>
      <c r="BX589" s="2">
        <v>13.5</v>
      </c>
      <c r="BY589" s="2">
        <v>103</v>
      </c>
      <c r="BZ589" s="2">
        <v>107</v>
      </c>
      <c r="CA589" s="2">
        <v>8.9</v>
      </c>
      <c r="CB589" s="2">
        <v>0.9</v>
      </c>
      <c r="CC589" s="2">
        <v>2.5</v>
      </c>
      <c r="CD589" s="2">
        <v>0.38400000000000001</v>
      </c>
      <c r="CE589" s="2">
        <v>0.1</v>
      </c>
      <c r="CF589" s="2">
        <v>0.2</v>
      </c>
      <c r="CG589" s="2">
        <v>0.25</v>
      </c>
      <c r="CH589" s="2">
        <v>0.9</v>
      </c>
      <c r="CI589" s="2">
        <v>2.2000000000000002</v>
      </c>
      <c r="CJ589" s="2">
        <v>0.39700000000000002</v>
      </c>
      <c r="CK589" s="2">
        <v>0.39500000000000002</v>
      </c>
      <c r="CL589" s="2">
        <v>0.6</v>
      </c>
      <c r="CM589" s="2">
        <v>1.1000000000000001</v>
      </c>
      <c r="CN589" s="2">
        <v>0.55000000000000004</v>
      </c>
      <c r="CO589" s="2">
        <v>0.4</v>
      </c>
      <c r="CP589" s="2">
        <v>1.2</v>
      </c>
      <c r="CQ589" s="2">
        <v>1.6</v>
      </c>
      <c r="CR589" s="2">
        <v>0.6</v>
      </c>
      <c r="CS589" s="2">
        <v>0.3</v>
      </c>
      <c r="CT589" s="2">
        <v>0.2</v>
      </c>
      <c r="CU589" s="2">
        <v>0.6</v>
      </c>
      <c r="CV589" s="2">
        <v>2.1</v>
      </c>
      <c r="CW589" s="2">
        <v>2.6</v>
      </c>
    </row>
    <row r="590" spans="1:101" ht="15" x14ac:dyDescent="0.25">
      <c r="A590" s="8">
        <f t="shared" si="9"/>
        <v>589</v>
      </c>
      <c r="B590" s="2" t="s">
        <v>346</v>
      </c>
      <c r="C590" s="2" t="s">
        <v>113</v>
      </c>
      <c r="D590" s="2">
        <v>1992</v>
      </c>
      <c r="E590" s="2">
        <v>52</v>
      </c>
      <c r="F590" s="2" t="s">
        <v>1173</v>
      </c>
      <c r="G590" s="9" t="s">
        <v>1173</v>
      </c>
      <c r="H590" s="9" t="s">
        <v>104</v>
      </c>
      <c r="I590" s="9" t="s">
        <v>105</v>
      </c>
      <c r="J590" s="2">
        <v>31</v>
      </c>
      <c r="K590" s="2">
        <v>57</v>
      </c>
      <c r="L590" s="2">
        <v>2</v>
      </c>
      <c r="M590" s="2">
        <v>655</v>
      </c>
      <c r="N590" s="2">
        <v>102</v>
      </c>
      <c r="O590" s="2">
        <v>249</v>
      </c>
      <c r="P590" s="2">
        <v>0.41</v>
      </c>
      <c r="Q590" s="2">
        <v>19</v>
      </c>
      <c r="R590" s="2">
        <v>63</v>
      </c>
      <c r="S590" s="2">
        <v>0.30199999999999999</v>
      </c>
      <c r="T590" s="2">
        <v>83</v>
      </c>
      <c r="U590" s="2">
        <v>186</v>
      </c>
      <c r="V590" s="2">
        <v>0.44600000000000001</v>
      </c>
      <c r="W590" s="2">
        <v>0.44800000000000001</v>
      </c>
      <c r="X590" s="2">
        <v>48</v>
      </c>
      <c r="Y590" s="2">
        <v>66</v>
      </c>
      <c r="Z590" s="2">
        <v>0.72699999999999998</v>
      </c>
      <c r="AA590" s="2">
        <v>32</v>
      </c>
      <c r="AB590" s="2">
        <v>52</v>
      </c>
      <c r="AC590" s="2">
        <v>84</v>
      </c>
      <c r="AD590" s="2">
        <v>48</v>
      </c>
      <c r="AE590" s="2">
        <v>30</v>
      </c>
      <c r="AF590" s="2">
        <v>5</v>
      </c>
      <c r="AG590" s="2">
        <v>35</v>
      </c>
      <c r="AH590" s="2">
        <v>82</v>
      </c>
      <c r="AI590" s="2">
        <v>271</v>
      </c>
      <c r="AJ590" s="2">
        <v>11.4</v>
      </c>
      <c r="AK590" s="2">
        <v>0.48699999999999999</v>
      </c>
      <c r="AL590" s="2">
        <v>0.253</v>
      </c>
      <c r="AM590" s="2">
        <v>0.26500000000000001</v>
      </c>
      <c r="AN590" s="2">
        <v>5.5</v>
      </c>
      <c r="AO590" s="2">
        <v>9.1999999999999993</v>
      </c>
      <c r="AP590" s="2">
        <v>7.3</v>
      </c>
      <c r="AQ590" s="2">
        <v>10.6</v>
      </c>
      <c r="AR590" s="2">
        <v>2.2999999999999998</v>
      </c>
      <c r="AS590" s="2">
        <v>0.5</v>
      </c>
      <c r="AT590" s="2">
        <v>11.2</v>
      </c>
      <c r="AU590" s="2">
        <v>20.2</v>
      </c>
      <c r="AV590" s="2">
        <v>4.5</v>
      </c>
      <c r="AW590" s="2">
        <v>4.7</v>
      </c>
      <c r="AX590" s="2">
        <v>9.1999999999999993</v>
      </c>
      <c r="AY590" s="2">
        <v>0.20799999999999999</v>
      </c>
      <c r="AZ590" s="2">
        <v>0.8</v>
      </c>
      <c r="BA590" s="2">
        <v>4.5</v>
      </c>
      <c r="BB590" s="2">
        <v>5.3</v>
      </c>
      <c r="BC590" s="2">
        <v>3.9</v>
      </c>
      <c r="BD590" s="2">
        <v>7.8</v>
      </c>
      <c r="BE590" s="2">
        <v>19</v>
      </c>
      <c r="BF590" s="2">
        <v>0.41</v>
      </c>
      <c r="BG590" s="2">
        <v>1.5</v>
      </c>
      <c r="BH590" s="2">
        <v>4.8</v>
      </c>
      <c r="BI590" s="2">
        <v>0.30199999999999999</v>
      </c>
      <c r="BJ590" s="2">
        <v>6.3</v>
      </c>
      <c r="BK590" s="2">
        <v>14.2</v>
      </c>
      <c r="BL590" s="2">
        <v>0.44600000000000001</v>
      </c>
      <c r="BM590" s="2">
        <v>3.7</v>
      </c>
      <c r="BN590" s="2">
        <v>5</v>
      </c>
      <c r="BO590" s="2">
        <v>0.72699999999999998</v>
      </c>
      <c r="BP590" s="2">
        <v>2.4</v>
      </c>
      <c r="BQ590" s="2">
        <v>4</v>
      </c>
      <c r="BR590" s="2">
        <v>6.4</v>
      </c>
      <c r="BS590" s="2">
        <v>3.7</v>
      </c>
      <c r="BT590" s="2">
        <v>2.2999999999999998</v>
      </c>
      <c r="BU590" s="2">
        <v>0.4</v>
      </c>
      <c r="BV590" s="2">
        <v>2.7</v>
      </c>
      <c r="BW590" s="2">
        <v>6.3</v>
      </c>
      <c r="BX590" s="2">
        <v>20.7</v>
      </c>
      <c r="BY590" s="2">
        <v>123</v>
      </c>
      <c r="BZ590" s="2">
        <v>106</v>
      </c>
      <c r="CA590" s="2">
        <v>11.5</v>
      </c>
      <c r="CB590" s="2">
        <v>1.8</v>
      </c>
      <c r="CC590" s="2">
        <v>4.4000000000000004</v>
      </c>
      <c r="CD590" s="2">
        <v>0.41</v>
      </c>
      <c r="CE590" s="2">
        <v>0.3</v>
      </c>
      <c r="CF590" s="2">
        <v>1.1000000000000001</v>
      </c>
      <c r="CG590" s="2">
        <v>0.30199999999999999</v>
      </c>
      <c r="CH590" s="2">
        <v>1.5</v>
      </c>
      <c r="CI590" s="2">
        <v>3.3</v>
      </c>
      <c r="CJ590" s="2">
        <v>0.44600000000000001</v>
      </c>
      <c r="CK590" s="2">
        <v>0.44800000000000001</v>
      </c>
      <c r="CL590" s="2">
        <v>0.8</v>
      </c>
      <c r="CM590" s="2">
        <v>1.2</v>
      </c>
      <c r="CN590" s="2">
        <v>0.72699999999999998</v>
      </c>
      <c r="CO590" s="2">
        <v>0.6</v>
      </c>
      <c r="CP590" s="2">
        <v>0.9</v>
      </c>
      <c r="CQ590" s="2">
        <v>1.5</v>
      </c>
      <c r="CR590" s="2">
        <v>0.8</v>
      </c>
      <c r="CS590" s="2">
        <v>0.5</v>
      </c>
      <c r="CT590" s="2">
        <v>0.1</v>
      </c>
      <c r="CU590" s="2">
        <v>0.6</v>
      </c>
      <c r="CV590" s="2">
        <v>1.4</v>
      </c>
      <c r="CW590" s="2">
        <v>4.8</v>
      </c>
    </row>
    <row r="591" spans="1:101" ht="15" x14ac:dyDescent="0.25">
      <c r="A591" s="8">
        <f t="shared" si="9"/>
        <v>590</v>
      </c>
      <c r="B591" s="2" t="s">
        <v>318</v>
      </c>
      <c r="C591" s="2" t="s">
        <v>283</v>
      </c>
      <c r="D591" s="2">
        <v>1992</v>
      </c>
      <c r="E591" s="2">
        <v>61</v>
      </c>
      <c r="F591" s="2" t="s">
        <v>1173</v>
      </c>
      <c r="G591" s="9" t="s">
        <v>1173</v>
      </c>
      <c r="H591" s="9" t="s">
        <v>104</v>
      </c>
      <c r="I591" s="9" t="s">
        <v>105</v>
      </c>
      <c r="J591" s="2">
        <v>29</v>
      </c>
      <c r="K591" s="2">
        <v>78</v>
      </c>
      <c r="L591" s="2">
        <v>41</v>
      </c>
      <c r="M591" s="2">
        <v>2441</v>
      </c>
      <c r="N591" s="2">
        <v>527</v>
      </c>
      <c r="O591" s="2">
        <v>1137</v>
      </c>
      <c r="P591" s="2">
        <v>0.46400000000000002</v>
      </c>
      <c r="Q591" s="2">
        <v>13</v>
      </c>
      <c r="R591" s="2">
        <v>37</v>
      </c>
      <c r="S591" s="2">
        <v>0.35099999999999998</v>
      </c>
      <c r="T591" s="2">
        <v>514</v>
      </c>
      <c r="U591" s="2">
        <v>1100</v>
      </c>
      <c r="V591" s="2">
        <v>0.46700000000000003</v>
      </c>
      <c r="W591" s="2">
        <v>0.46899999999999997</v>
      </c>
      <c r="X591" s="2">
        <v>240</v>
      </c>
      <c r="Y591" s="2">
        <v>299</v>
      </c>
      <c r="Z591" s="2">
        <v>0.80300000000000005</v>
      </c>
      <c r="AA591" s="2">
        <v>141</v>
      </c>
      <c r="AB591" s="2">
        <v>145</v>
      </c>
      <c r="AC591" s="2">
        <v>286</v>
      </c>
      <c r="AD591" s="2">
        <v>229</v>
      </c>
      <c r="AE591" s="2">
        <v>84</v>
      </c>
      <c r="AF591" s="2">
        <v>31</v>
      </c>
      <c r="AG591" s="2">
        <v>165</v>
      </c>
      <c r="AH591" s="2">
        <v>206</v>
      </c>
      <c r="AI591" s="2">
        <v>1307</v>
      </c>
      <c r="AJ591" s="2">
        <v>15.3</v>
      </c>
      <c r="AK591" s="2">
        <v>0.51500000000000001</v>
      </c>
      <c r="AL591" s="2">
        <v>3.3000000000000002E-2</v>
      </c>
      <c r="AM591" s="2">
        <v>0.26300000000000001</v>
      </c>
      <c r="AN591" s="2">
        <v>6.2</v>
      </c>
      <c r="AO591" s="2">
        <v>6.8</v>
      </c>
      <c r="AP591" s="2">
        <v>6.5</v>
      </c>
      <c r="AQ591" s="2">
        <v>14.8</v>
      </c>
      <c r="AR591" s="2">
        <v>1.7</v>
      </c>
      <c r="AS591" s="2">
        <v>0.8</v>
      </c>
      <c r="AT591" s="2">
        <v>11.5</v>
      </c>
      <c r="AU591" s="2">
        <v>25</v>
      </c>
      <c r="AV591" s="2">
        <v>1.6</v>
      </c>
      <c r="AW591" s="2">
        <v>2.5</v>
      </c>
      <c r="AX591" s="2">
        <v>4.0999999999999996</v>
      </c>
      <c r="AY591" s="2">
        <v>0.112</v>
      </c>
      <c r="AZ591" s="2">
        <v>-2</v>
      </c>
      <c r="BA591" s="2">
        <v>2.7</v>
      </c>
      <c r="BB591" s="2">
        <v>0.6</v>
      </c>
      <c r="BC591" s="2">
        <v>1.2</v>
      </c>
      <c r="BD591" s="2">
        <v>10.9</v>
      </c>
      <c r="BE591" s="2">
        <v>23.5</v>
      </c>
      <c r="BF591" s="2">
        <v>0.46400000000000002</v>
      </c>
      <c r="BG591" s="2">
        <v>0.3</v>
      </c>
      <c r="BH591" s="2">
        <v>0.8</v>
      </c>
      <c r="BI591" s="2">
        <v>0.35099999999999998</v>
      </c>
      <c r="BJ591" s="2">
        <v>10.6</v>
      </c>
      <c r="BK591" s="2">
        <v>22.8</v>
      </c>
      <c r="BL591" s="2">
        <v>0.46700000000000003</v>
      </c>
      <c r="BM591" s="2">
        <v>5</v>
      </c>
      <c r="BN591" s="2">
        <v>6.2</v>
      </c>
      <c r="BO591" s="2">
        <v>0.80300000000000005</v>
      </c>
      <c r="BP591" s="2">
        <v>2.9</v>
      </c>
      <c r="BQ591" s="2">
        <v>3</v>
      </c>
      <c r="BR591" s="2">
        <v>5.9</v>
      </c>
      <c r="BS591" s="2">
        <v>4.7</v>
      </c>
      <c r="BT591" s="2">
        <v>1.7</v>
      </c>
      <c r="BU591" s="2">
        <v>0.6</v>
      </c>
      <c r="BV591" s="2">
        <v>3.4</v>
      </c>
      <c r="BW591" s="2">
        <v>4.3</v>
      </c>
      <c r="BX591" s="2">
        <v>27</v>
      </c>
      <c r="BY591" s="2">
        <v>108</v>
      </c>
      <c r="BZ591" s="2">
        <v>103</v>
      </c>
      <c r="CA591" s="2">
        <v>31.3</v>
      </c>
      <c r="CB591" s="2">
        <v>6.8</v>
      </c>
      <c r="CC591" s="2">
        <v>14.6</v>
      </c>
      <c r="CD591" s="2">
        <v>0.46400000000000002</v>
      </c>
      <c r="CE591" s="2">
        <v>0.2</v>
      </c>
      <c r="CF591" s="2">
        <v>0.5</v>
      </c>
      <c r="CG591" s="2">
        <v>0.35099999999999998</v>
      </c>
      <c r="CH591" s="2">
        <v>6.6</v>
      </c>
      <c r="CI591" s="2">
        <v>14.1</v>
      </c>
      <c r="CJ591" s="2">
        <v>0.46700000000000003</v>
      </c>
      <c r="CK591" s="2">
        <v>0.46899999999999997</v>
      </c>
      <c r="CL591" s="2">
        <v>3.1</v>
      </c>
      <c r="CM591" s="2">
        <v>3.8</v>
      </c>
      <c r="CN591" s="2">
        <v>0.80300000000000005</v>
      </c>
      <c r="CO591" s="2">
        <v>1.8</v>
      </c>
      <c r="CP591" s="2">
        <v>1.9</v>
      </c>
      <c r="CQ591" s="2">
        <v>3.7</v>
      </c>
      <c r="CR591" s="2">
        <v>2.9</v>
      </c>
      <c r="CS591" s="2">
        <v>1.1000000000000001</v>
      </c>
      <c r="CT591" s="2">
        <v>0.4</v>
      </c>
      <c r="CU591" s="2">
        <v>2.1</v>
      </c>
      <c r="CV591" s="2">
        <v>2.6</v>
      </c>
      <c r="CW591" s="2">
        <v>16.8</v>
      </c>
    </row>
    <row r="592" spans="1:101" ht="15" x14ac:dyDescent="0.25">
      <c r="A592" s="8">
        <f t="shared" si="9"/>
        <v>591</v>
      </c>
      <c r="B592" s="2" t="s">
        <v>1586</v>
      </c>
      <c r="C592" s="2" t="s">
        <v>113</v>
      </c>
      <c r="D592" s="2">
        <v>1992</v>
      </c>
      <c r="E592" s="2">
        <v>220</v>
      </c>
      <c r="F592" s="2" t="s">
        <v>1175</v>
      </c>
      <c r="G592" s="9" t="s">
        <v>1175</v>
      </c>
      <c r="H592" s="9" t="s">
        <v>104</v>
      </c>
      <c r="I592" s="9" t="s">
        <v>105</v>
      </c>
      <c r="J592" s="2">
        <v>24</v>
      </c>
      <c r="K592" s="2">
        <v>18</v>
      </c>
      <c r="L592" s="2">
        <v>0</v>
      </c>
      <c r="M592" s="2">
        <v>90</v>
      </c>
      <c r="N592" s="2">
        <v>10</v>
      </c>
      <c r="O592" s="2">
        <v>25</v>
      </c>
      <c r="P592" s="2">
        <v>0.4</v>
      </c>
      <c r="Q592" s="2">
        <v>0</v>
      </c>
      <c r="R592" s="2">
        <v>0</v>
      </c>
      <c r="S592" s="2"/>
      <c r="T592" s="2">
        <v>10</v>
      </c>
      <c r="U592" s="2">
        <v>25</v>
      </c>
      <c r="V592" s="2">
        <v>0.4</v>
      </c>
      <c r="W592" s="2">
        <v>0.4</v>
      </c>
      <c r="X592" s="2">
        <v>9</v>
      </c>
      <c r="Y592" s="2">
        <v>15</v>
      </c>
      <c r="Z592" s="2">
        <v>0.6</v>
      </c>
      <c r="AA592" s="2">
        <v>7</v>
      </c>
      <c r="AB592" s="2">
        <v>18</v>
      </c>
      <c r="AC592" s="2">
        <v>25</v>
      </c>
      <c r="AD592" s="2">
        <v>0</v>
      </c>
      <c r="AE592" s="2">
        <v>1</v>
      </c>
      <c r="AF592" s="2">
        <v>1</v>
      </c>
      <c r="AG592" s="2">
        <v>9</v>
      </c>
      <c r="AH592" s="2">
        <v>21</v>
      </c>
      <c r="AI592" s="2">
        <v>29</v>
      </c>
      <c r="AJ592" s="2">
        <v>3.8</v>
      </c>
      <c r="AK592" s="2">
        <v>0.45900000000000002</v>
      </c>
      <c r="AL592" s="2">
        <v>0</v>
      </c>
      <c r="AM592" s="2">
        <v>0.6</v>
      </c>
      <c r="AN592" s="2">
        <v>8.6999999999999993</v>
      </c>
      <c r="AO592" s="2">
        <v>21.4</v>
      </c>
      <c r="AP592" s="2">
        <v>15.2</v>
      </c>
      <c r="AQ592" s="2">
        <v>0</v>
      </c>
      <c r="AR592" s="2">
        <v>0.5</v>
      </c>
      <c r="AS592" s="2">
        <v>0.7</v>
      </c>
      <c r="AT592" s="2">
        <v>22.2</v>
      </c>
      <c r="AU592" s="2">
        <v>18.600000000000001</v>
      </c>
      <c r="AV592" s="2">
        <v>2.7</v>
      </c>
      <c r="AW592" s="2">
        <v>3.9</v>
      </c>
      <c r="AX592" s="2">
        <v>6.6</v>
      </c>
      <c r="AY592" s="2">
        <v>0.108</v>
      </c>
      <c r="AZ592" s="2">
        <v>0.6</v>
      </c>
      <c r="BA592" s="2">
        <v>1.3</v>
      </c>
      <c r="BB592" s="2">
        <v>1.9</v>
      </c>
      <c r="BC592" s="2">
        <v>2.9</v>
      </c>
      <c r="BD592" s="2">
        <v>5.4</v>
      </c>
      <c r="BE592" s="2">
        <v>13.5</v>
      </c>
      <c r="BF592" s="2">
        <v>0.4</v>
      </c>
      <c r="BG592" s="2">
        <v>0</v>
      </c>
      <c r="BH592" s="2">
        <v>0</v>
      </c>
      <c r="BI592" s="2"/>
      <c r="BJ592" s="2">
        <v>5.4</v>
      </c>
      <c r="BK592" s="2">
        <v>13.5</v>
      </c>
      <c r="BL592" s="2">
        <v>0.4</v>
      </c>
      <c r="BM592" s="2">
        <v>4.9000000000000004</v>
      </c>
      <c r="BN592" s="2">
        <v>8.1</v>
      </c>
      <c r="BO592" s="2">
        <v>0.6</v>
      </c>
      <c r="BP592" s="2">
        <v>3.8</v>
      </c>
      <c r="BQ592" s="2">
        <v>9.6999999999999993</v>
      </c>
      <c r="BR592" s="2">
        <v>13.5</v>
      </c>
      <c r="BS592" s="2">
        <v>0</v>
      </c>
      <c r="BT592" s="2">
        <v>0.5</v>
      </c>
      <c r="BU592" s="2">
        <v>0.5</v>
      </c>
      <c r="BV592" s="2">
        <v>4.9000000000000004</v>
      </c>
      <c r="BW592" s="2">
        <v>11.4</v>
      </c>
      <c r="BX592" s="2">
        <v>15.7</v>
      </c>
      <c r="BY592" s="2">
        <v>101</v>
      </c>
      <c r="BZ592" s="2">
        <v>109</v>
      </c>
      <c r="CA592" s="2">
        <v>5</v>
      </c>
      <c r="CB592" s="2">
        <v>0.6</v>
      </c>
      <c r="CC592" s="2">
        <v>1.4</v>
      </c>
      <c r="CD592" s="2">
        <v>0.4</v>
      </c>
      <c r="CE592" s="2">
        <v>0</v>
      </c>
      <c r="CF592" s="2">
        <v>0</v>
      </c>
      <c r="CG592" s="2"/>
      <c r="CH592" s="2">
        <v>0.6</v>
      </c>
      <c r="CI592" s="2">
        <v>1.4</v>
      </c>
      <c r="CJ592" s="2">
        <v>0.4</v>
      </c>
      <c r="CK592" s="2">
        <v>0.4</v>
      </c>
      <c r="CL592" s="2">
        <v>0.5</v>
      </c>
      <c r="CM592" s="2">
        <v>0.8</v>
      </c>
      <c r="CN592" s="2">
        <v>0.6</v>
      </c>
      <c r="CO592" s="2">
        <v>0.4</v>
      </c>
      <c r="CP592" s="2">
        <v>1</v>
      </c>
      <c r="CQ592" s="2">
        <v>1.4</v>
      </c>
      <c r="CR592" s="2">
        <v>0</v>
      </c>
      <c r="CS592" s="2">
        <v>0.1</v>
      </c>
      <c r="CT592" s="2">
        <v>0.1</v>
      </c>
      <c r="CU592" s="2">
        <v>0.5</v>
      </c>
      <c r="CV592" s="2">
        <v>1.2</v>
      </c>
      <c r="CW592" s="2">
        <v>1.6</v>
      </c>
    </row>
    <row r="593" spans="1:101" ht="15" x14ac:dyDescent="0.25">
      <c r="A593" s="8">
        <f t="shared" si="9"/>
        <v>592</v>
      </c>
      <c r="B593" s="2" t="s">
        <v>413</v>
      </c>
      <c r="C593" s="2" t="s">
        <v>122</v>
      </c>
      <c r="D593" s="2">
        <v>1992</v>
      </c>
      <c r="E593" s="2">
        <v>237</v>
      </c>
      <c r="F593" s="2" t="s">
        <v>1173</v>
      </c>
      <c r="G593" s="9" t="s">
        <v>1173</v>
      </c>
      <c r="H593" s="9" t="s">
        <v>104</v>
      </c>
      <c r="I593" s="9" t="s">
        <v>105</v>
      </c>
      <c r="J593" s="2">
        <v>26</v>
      </c>
      <c r="K593" s="2">
        <v>42</v>
      </c>
      <c r="L593" s="2">
        <v>2</v>
      </c>
      <c r="M593" s="2">
        <v>782</v>
      </c>
      <c r="N593" s="2">
        <v>130</v>
      </c>
      <c r="O593" s="2">
        <v>325</v>
      </c>
      <c r="P593" s="2">
        <v>0.4</v>
      </c>
      <c r="Q593" s="2">
        <v>30</v>
      </c>
      <c r="R593" s="2">
        <v>84</v>
      </c>
      <c r="S593" s="2">
        <v>0.35699999999999998</v>
      </c>
      <c r="T593" s="2">
        <v>100</v>
      </c>
      <c r="U593" s="2">
        <v>241</v>
      </c>
      <c r="V593" s="2">
        <v>0.41499999999999998</v>
      </c>
      <c r="W593" s="2">
        <v>0.44600000000000001</v>
      </c>
      <c r="X593" s="2">
        <v>65</v>
      </c>
      <c r="Y593" s="2">
        <v>78</v>
      </c>
      <c r="Z593" s="2">
        <v>0.83299999999999996</v>
      </c>
      <c r="AA593" s="2">
        <v>31</v>
      </c>
      <c r="AB593" s="2">
        <v>51</v>
      </c>
      <c r="AC593" s="2">
        <v>82</v>
      </c>
      <c r="AD593" s="2">
        <v>48</v>
      </c>
      <c r="AE593" s="2">
        <v>32</v>
      </c>
      <c r="AF593" s="2">
        <v>4</v>
      </c>
      <c r="AG593" s="2">
        <v>44</v>
      </c>
      <c r="AH593" s="2">
        <v>97</v>
      </c>
      <c r="AI593" s="2">
        <v>355</v>
      </c>
      <c r="AJ593" s="2">
        <v>11.6</v>
      </c>
      <c r="AK593" s="2">
        <v>0.49399999999999999</v>
      </c>
      <c r="AL593" s="2">
        <v>0.25800000000000001</v>
      </c>
      <c r="AM593" s="2">
        <v>0.24</v>
      </c>
      <c r="AN593" s="2">
        <v>4.0999999999999996</v>
      </c>
      <c r="AO593" s="2">
        <v>7.2</v>
      </c>
      <c r="AP593" s="2">
        <v>5.6</v>
      </c>
      <c r="AQ593" s="2">
        <v>9.8000000000000007</v>
      </c>
      <c r="AR593" s="2">
        <v>2.1</v>
      </c>
      <c r="AS593" s="2">
        <v>0.3</v>
      </c>
      <c r="AT593" s="2">
        <v>10.9</v>
      </c>
      <c r="AU593" s="2">
        <v>22.2</v>
      </c>
      <c r="AV593" s="2">
        <v>1</v>
      </c>
      <c r="AW593" s="2">
        <v>0.7</v>
      </c>
      <c r="AX593" s="2">
        <v>1.7</v>
      </c>
      <c r="AY593" s="2">
        <v>0.124</v>
      </c>
      <c r="AZ593" s="2">
        <v>-0.2</v>
      </c>
      <c r="BA593" s="2">
        <v>1.1000000000000001</v>
      </c>
      <c r="BB593" s="2">
        <v>0.9</v>
      </c>
      <c r="BC593" s="2">
        <v>0.5</v>
      </c>
      <c r="BD593" s="2">
        <v>8.5</v>
      </c>
      <c r="BE593" s="2">
        <v>21.1</v>
      </c>
      <c r="BF593" s="2">
        <v>0.4</v>
      </c>
      <c r="BG593" s="2">
        <v>2</v>
      </c>
      <c r="BH593" s="2">
        <v>5.5</v>
      </c>
      <c r="BI593" s="2">
        <v>0.35699999999999998</v>
      </c>
      <c r="BJ593" s="2">
        <v>6.5</v>
      </c>
      <c r="BK593" s="2">
        <v>15.7</v>
      </c>
      <c r="BL593" s="2">
        <v>0.41499999999999998</v>
      </c>
      <c r="BM593" s="2">
        <v>4.2</v>
      </c>
      <c r="BN593" s="2">
        <v>5.0999999999999996</v>
      </c>
      <c r="BO593" s="2">
        <v>0.83299999999999996</v>
      </c>
      <c r="BP593" s="2">
        <v>2</v>
      </c>
      <c r="BQ593" s="2">
        <v>3.3</v>
      </c>
      <c r="BR593" s="2">
        <v>5.3</v>
      </c>
      <c r="BS593" s="2">
        <v>3.1</v>
      </c>
      <c r="BT593" s="2">
        <v>2.1</v>
      </c>
      <c r="BU593" s="2">
        <v>0.3</v>
      </c>
      <c r="BV593" s="2">
        <v>2.9</v>
      </c>
      <c r="BW593" s="2">
        <v>6.3</v>
      </c>
      <c r="BX593" s="2">
        <v>23.1</v>
      </c>
      <c r="BY593" s="2">
        <v>99</v>
      </c>
      <c r="BZ593" s="2">
        <v>104</v>
      </c>
      <c r="CA593" s="2">
        <v>18.600000000000001</v>
      </c>
      <c r="CB593" s="2">
        <v>3.1</v>
      </c>
      <c r="CC593" s="2">
        <v>7.7</v>
      </c>
      <c r="CD593" s="2">
        <v>0.4</v>
      </c>
      <c r="CE593" s="2">
        <v>0.7</v>
      </c>
      <c r="CF593" s="2">
        <v>2</v>
      </c>
      <c r="CG593" s="2">
        <v>0.35699999999999998</v>
      </c>
      <c r="CH593" s="2">
        <v>2.4</v>
      </c>
      <c r="CI593" s="2">
        <v>5.7</v>
      </c>
      <c r="CJ593" s="2">
        <v>0.41499999999999998</v>
      </c>
      <c r="CK593" s="2">
        <v>0.44600000000000001</v>
      </c>
      <c r="CL593" s="2">
        <v>1.5</v>
      </c>
      <c r="CM593" s="2">
        <v>1.9</v>
      </c>
      <c r="CN593" s="2">
        <v>0.83299999999999996</v>
      </c>
      <c r="CO593" s="2">
        <v>0.7</v>
      </c>
      <c r="CP593" s="2">
        <v>1.2</v>
      </c>
      <c r="CQ593" s="2">
        <v>2</v>
      </c>
      <c r="CR593" s="2">
        <v>1.1000000000000001</v>
      </c>
      <c r="CS593" s="2">
        <v>0.8</v>
      </c>
      <c r="CT593" s="2">
        <v>0.1</v>
      </c>
      <c r="CU593" s="2">
        <v>1</v>
      </c>
      <c r="CV593" s="2">
        <v>2.2999999999999998</v>
      </c>
      <c r="CW593" s="2">
        <v>8.5</v>
      </c>
    </row>
    <row r="594" spans="1:101" ht="15" x14ac:dyDescent="0.25">
      <c r="A594" s="8">
        <f t="shared" si="9"/>
        <v>593</v>
      </c>
      <c r="B594" s="2" t="s">
        <v>1501</v>
      </c>
      <c r="C594" s="2" t="s">
        <v>113</v>
      </c>
      <c r="D594" s="2">
        <v>1992</v>
      </c>
      <c r="E594" s="2">
        <v>79</v>
      </c>
      <c r="F594" s="2" t="s">
        <v>1173</v>
      </c>
      <c r="G594" s="9" t="s">
        <v>1173</v>
      </c>
      <c r="H594" s="9" t="s">
        <v>104</v>
      </c>
      <c r="I594" s="9" t="s">
        <v>105</v>
      </c>
      <c r="J594" s="2">
        <v>29</v>
      </c>
      <c r="K594" s="2">
        <v>80</v>
      </c>
      <c r="L594" s="2">
        <v>9</v>
      </c>
      <c r="M594" s="2">
        <v>2207</v>
      </c>
      <c r="N594" s="2">
        <v>303</v>
      </c>
      <c r="O594" s="2">
        <v>630</v>
      </c>
      <c r="P594" s="2">
        <v>0.48099999999999998</v>
      </c>
      <c r="Q594" s="2">
        <v>0</v>
      </c>
      <c r="R594" s="2">
        <v>4</v>
      </c>
      <c r="S594" s="2">
        <v>0</v>
      </c>
      <c r="T594" s="2">
        <v>303</v>
      </c>
      <c r="U594" s="2">
        <v>626</v>
      </c>
      <c r="V594" s="2">
        <v>0.48399999999999999</v>
      </c>
      <c r="W594" s="2">
        <v>0.48099999999999998</v>
      </c>
      <c r="X594" s="2">
        <v>174</v>
      </c>
      <c r="Y594" s="2">
        <v>201</v>
      </c>
      <c r="Z594" s="2">
        <v>0.86599999999999999</v>
      </c>
      <c r="AA594" s="2">
        <v>163</v>
      </c>
      <c r="AB594" s="2">
        <v>309</v>
      </c>
      <c r="AC594" s="2">
        <v>472</v>
      </c>
      <c r="AD594" s="2">
        <v>140</v>
      </c>
      <c r="AE594" s="2">
        <v>82</v>
      </c>
      <c r="AF594" s="2">
        <v>20</v>
      </c>
      <c r="AG594" s="2">
        <v>97</v>
      </c>
      <c r="AH594" s="2">
        <v>193</v>
      </c>
      <c r="AI594" s="2">
        <v>780</v>
      </c>
      <c r="AJ594" s="2">
        <v>13.6</v>
      </c>
      <c r="AK594" s="2">
        <v>0.54300000000000004</v>
      </c>
      <c r="AL594" s="2">
        <v>6.0000000000000001E-3</v>
      </c>
      <c r="AM594" s="2">
        <v>0.31900000000000001</v>
      </c>
      <c r="AN594" s="2">
        <v>8.6</v>
      </c>
      <c r="AO594" s="2">
        <v>15.2</v>
      </c>
      <c r="AP594" s="2">
        <v>12</v>
      </c>
      <c r="AQ594" s="2">
        <v>8.9</v>
      </c>
      <c r="AR594" s="2">
        <v>1.9</v>
      </c>
      <c r="AS594" s="2">
        <v>0.6</v>
      </c>
      <c r="AT594" s="2">
        <v>11.9</v>
      </c>
      <c r="AU594" s="2">
        <v>15.9</v>
      </c>
      <c r="AV594" s="2">
        <v>-0.7</v>
      </c>
      <c r="AW594" s="2">
        <v>0.3</v>
      </c>
      <c r="AX594" s="2">
        <v>-0.4</v>
      </c>
      <c r="AY594" s="2">
        <v>-0.114</v>
      </c>
      <c r="AZ594" s="2"/>
      <c r="BA594" s="2"/>
      <c r="BB594" s="2"/>
      <c r="BC594" s="2"/>
      <c r="BD594" s="2">
        <v>6.9</v>
      </c>
      <c r="BE594" s="2">
        <v>14.4</v>
      </c>
      <c r="BF594" s="2">
        <v>0.48099999999999998</v>
      </c>
      <c r="BG594" s="2">
        <v>0</v>
      </c>
      <c r="BH594" s="2">
        <v>0.1</v>
      </c>
      <c r="BI594" s="2">
        <v>0</v>
      </c>
      <c r="BJ594" s="2">
        <v>6.9</v>
      </c>
      <c r="BK594" s="2">
        <v>14.3</v>
      </c>
      <c r="BL594" s="2">
        <v>0.48399999999999999</v>
      </c>
      <c r="BM594" s="2">
        <v>4</v>
      </c>
      <c r="BN594" s="2">
        <v>4.5999999999999996</v>
      </c>
      <c r="BO594" s="2">
        <v>0.86599999999999999</v>
      </c>
      <c r="BP594" s="2">
        <v>3.7</v>
      </c>
      <c r="BQ594" s="2">
        <v>7</v>
      </c>
      <c r="BR594" s="2">
        <v>10.8</v>
      </c>
      <c r="BS594" s="2">
        <v>3.2</v>
      </c>
      <c r="BT594" s="2">
        <v>1.9</v>
      </c>
      <c r="BU594" s="2">
        <v>0.5</v>
      </c>
      <c r="BV594" s="2">
        <v>2.2000000000000002</v>
      </c>
      <c r="BW594" s="2">
        <v>4.4000000000000004</v>
      </c>
      <c r="BX594" s="2">
        <v>17.8</v>
      </c>
      <c r="BY594" s="2">
        <v>100</v>
      </c>
      <c r="BZ594" s="2">
        <v>107</v>
      </c>
      <c r="CA594" s="2">
        <v>27.6</v>
      </c>
      <c r="CB594" s="2">
        <v>3.8</v>
      </c>
      <c r="CC594" s="2">
        <v>7.9</v>
      </c>
      <c r="CD594" s="2">
        <v>0.48099999999999998</v>
      </c>
      <c r="CE594" s="2">
        <v>0</v>
      </c>
      <c r="CF594" s="2">
        <v>0.1</v>
      </c>
      <c r="CG594" s="2">
        <v>0</v>
      </c>
      <c r="CH594" s="2">
        <v>3.8</v>
      </c>
      <c r="CI594" s="2">
        <v>7.8</v>
      </c>
      <c r="CJ594" s="2">
        <v>0.48399999999999999</v>
      </c>
      <c r="CK594" s="2">
        <v>0.48099999999999998</v>
      </c>
      <c r="CL594" s="2">
        <v>2.2000000000000002</v>
      </c>
      <c r="CM594" s="2">
        <v>2.5</v>
      </c>
      <c r="CN594" s="2">
        <v>0.86599999999999999</v>
      </c>
      <c r="CO594" s="2">
        <v>2</v>
      </c>
      <c r="CP594" s="2">
        <v>3.9</v>
      </c>
      <c r="CQ594" s="2">
        <v>5.9</v>
      </c>
      <c r="CR594" s="2">
        <v>1.8</v>
      </c>
      <c r="CS594" s="2">
        <v>1</v>
      </c>
      <c r="CT594" s="2">
        <v>0.3</v>
      </c>
      <c r="CU594" s="2">
        <v>1.2</v>
      </c>
      <c r="CV594" s="2">
        <v>2.4</v>
      </c>
      <c r="CW594" s="2">
        <v>9.8000000000000007</v>
      </c>
    </row>
    <row r="595" spans="1:101" ht="15" x14ac:dyDescent="0.25">
      <c r="A595" s="8">
        <f t="shared" si="9"/>
        <v>594</v>
      </c>
      <c r="B595" s="2" t="s">
        <v>270</v>
      </c>
      <c r="C595" s="2" t="s">
        <v>163</v>
      </c>
      <c r="D595" s="2">
        <v>1992</v>
      </c>
      <c r="E595" s="2">
        <v>89</v>
      </c>
      <c r="F595" s="2" t="s">
        <v>1173</v>
      </c>
      <c r="G595" s="9" t="s">
        <v>1173</v>
      </c>
      <c r="H595" s="9" t="s">
        <v>104</v>
      </c>
      <c r="I595" s="9" t="s">
        <v>105</v>
      </c>
      <c r="J595" s="2">
        <v>37</v>
      </c>
      <c r="K595" s="2">
        <v>46</v>
      </c>
      <c r="L595" s="2">
        <v>0</v>
      </c>
      <c r="M595" s="2">
        <v>741</v>
      </c>
      <c r="N595" s="2">
        <v>185</v>
      </c>
      <c r="O595" s="2">
        <v>403</v>
      </c>
      <c r="P595" s="2">
        <v>0.45900000000000002</v>
      </c>
      <c r="Q595" s="2">
        <v>5</v>
      </c>
      <c r="R595" s="2">
        <v>16</v>
      </c>
      <c r="S595" s="2">
        <v>0.313</v>
      </c>
      <c r="T595" s="2">
        <v>180</v>
      </c>
      <c r="U595" s="2">
        <v>387</v>
      </c>
      <c r="V595" s="2">
        <v>0.46500000000000002</v>
      </c>
      <c r="W595" s="2">
        <v>0.46500000000000002</v>
      </c>
      <c r="X595" s="2">
        <v>82</v>
      </c>
      <c r="Y595" s="2">
        <v>94</v>
      </c>
      <c r="Z595" s="2">
        <v>0.872</v>
      </c>
      <c r="AA595" s="2">
        <v>20</v>
      </c>
      <c r="AB595" s="2">
        <v>50</v>
      </c>
      <c r="AC595" s="2">
        <v>70</v>
      </c>
      <c r="AD595" s="2">
        <v>68</v>
      </c>
      <c r="AE595" s="2">
        <v>29</v>
      </c>
      <c r="AF595" s="2">
        <v>1</v>
      </c>
      <c r="AG595" s="2">
        <v>45</v>
      </c>
      <c r="AH595" s="2">
        <v>69</v>
      </c>
      <c r="AI595" s="2">
        <v>457</v>
      </c>
      <c r="AJ595" s="2">
        <v>16.600000000000001</v>
      </c>
      <c r="AK595" s="2">
        <v>0.51400000000000001</v>
      </c>
      <c r="AL595" s="2">
        <v>0.04</v>
      </c>
      <c r="AM595" s="2">
        <v>0.23300000000000001</v>
      </c>
      <c r="AN595" s="2">
        <v>2.8</v>
      </c>
      <c r="AO595" s="2">
        <v>7.7</v>
      </c>
      <c r="AP595" s="2">
        <v>5.0999999999999996</v>
      </c>
      <c r="AQ595" s="2">
        <v>16</v>
      </c>
      <c r="AR595" s="2">
        <v>1.9</v>
      </c>
      <c r="AS595" s="2">
        <v>0.1</v>
      </c>
      <c r="AT595" s="2">
        <v>9.1999999999999993</v>
      </c>
      <c r="AU595" s="2">
        <v>26.8</v>
      </c>
      <c r="AV595" s="2">
        <v>-0.2</v>
      </c>
      <c r="AW595" s="2">
        <v>1.4</v>
      </c>
      <c r="AX595" s="2">
        <v>1.2</v>
      </c>
      <c r="AY595" s="2">
        <v>6.8000000000000005E-2</v>
      </c>
      <c r="AZ595" s="2">
        <v>-4.5</v>
      </c>
      <c r="BA595" s="2">
        <v>2.2999999999999998</v>
      </c>
      <c r="BB595" s="2">
        <v>-2.2000000000000002</v>
      </c>
      <c r="BC595" s="2">
        <v>0</v>
      </c>
      <c r="BD595" s="2">
        <v>12.2</v>
      </c>
      <c r="BE595" s="2">
        <v>26.5</v>
      </c>
      <c r="BF595" s="2">
        <v>0.45900000000000002</v>
      </c>
      <c r="BG595" s="2">
        <v>0.3</v>
      </c>
      <c r="BH595" s="2">
        <v>1.1000000000000001</v>
      </c>
      <c r="BI595" s="2">
        <v>0.313</v>
      </c>
      <c r="BJ595" s="2">
        <v>11.8</v>
      </c>
      <c r="BK595" s="2">
        <v>25.4</v>
      </c>
      <c r="BL595" s="2">
        <v>0.46500000000000002</v>
      </c>
      <c r="BM595" s="2">
        <v>5.4</v>
      </c>
      <c r="BN595" s="2">
        <v>6.2</v>
      </c>
      <c r="BO595" s="2">
        <v>0.872</v>
      </c>
      <c r="BP595" s="2">
        <v>1.3</v>
      </c>
      <c r="BQ595" s="2">
        <v>3.3</v>
      </c>
      <c r="BR595" s="2">
        <v>4.5999999999999996</v>
      </c>
      <c r="BS595" s="2">
        <v>4.5</v>
      </c>
      <c r="BT595" s="2">
        <v>1.9</v>
      </c>
      <c r="BU595" s="2">
        <v>0.1</v>
      </c>
      <c r="BV595" s="2">
        <v>3</v>
      </c>
      <c r="BW595" s="2">
        <v>4.5</v>
      </c>
      <c r="BX595" s="2">
        <v>30</v>
      </c>
      <c r="BY595" s="2">
        <v>101</v>
      </c>
      <c r="BZ595" s="2">
        <v>113</v>
      </c>
      <c r="CA595" s="2">
        <v>16.100000000000001</v>
      </c>
      <c r="CB595" s="2">
        <v>4</v>
      </c>
      <c r="CC595" s="2">
        <v>8.8000000000000007</v>
      </c>
      <c r="CD595" s="2">
        <v>0.45900000000000002</v>
      </c>
      <c r="CE595" s="2">
        <v>0.1</v>
      </c>
      <c r="CF595" s="2">
        <v>0.3</v>
      </c>
      <c r="CG595" s="2">
        <v>0.313</v>
      </c>
      <c r="CH595" s="2">
        <v>3.9</v>
      </c>
      <c r="CI595" s="2">
        <v>8.4</v>
      </c>
      <c r="CJ595" s="2">
        <v>0.46500000000000002</v>
      </c>
      <c r="CK595" s="2">
        <v>0.46500000000000002</v>
      </c>
      <c r="CL595" s="2">
        <v>1.8</v>
      </c>
      <c r="CM595" s="2">
        <v>2</v>
      </c>
      <c r="CN595" s="2">
        <v>0.872</v>
      </c>
      <c r="CO595" s="2">
        <v>0.4</v>
      </c>
      <c r="CP595" s="2">
        <v>1.1000000000000001</v>
      </c>
      <c r="CQ595" s="2">
        <v>1.5</v>
      </c>
      <c r="CR595" s="2">
        <v>1.5</v>
      </c>
      <c r="CS595" s="2">
        <v>0.6</v>
      </c>
      <c r="CT595" s="2">
        <v>0</v>
      </c>
      <c r="CU595" s="2">
        <v>1</v>
      </c>
      <c r="CV595" s="2">
        <v>1.5</v>
      </c>
      <c r="CW595" s="2">
        <v>9.9</v>
      </c>
    </row>
    <row r="596" spans="1:101" ht="15" x14ac:dyDescent="0.25">
      <c r="A596" s="8">
        <f t="shared" si="9"/>
        <v>595</v>
      </c>
      <c r="B596" s="2" t="s">
        <v>1503</v>
      </c>
      <c r="C596" s="2" t="s">
        <v>203</v>
      </c>
      <c r="D596" s="2">
        <v>1992</v>
      </c>
      <c r="E596" s="2">
        <v>349</v>
      </c>
      <c r="F596" s="2" t="s">
        <v>1175</v>
      </c>
      <c r="G596" s="9" t="s">
        <v>1175</v>
      </c>
      <c r="H596" s="9" t="s">
        <v>104</v>
      </c>
      <c r="I596" s="9" t="s">
        <v>105</v>
      </c>
      <c r="J596" s="2">
        <v>27</v>
      </c>
      <c r="K596" s="2">
        <v>72</v>
      </c>
      <c r="L596" s="2">
        <v>71</v>
      </c>
      <c r="M596" s="2">
        <v>2521</v>
      </c>
      <c r="N596" s="2">
        <v>522</v>
      </c>
      <c r="O596" s="2">
        <v>1043</v>
      </c>
      <c r="P596" s="2">
        <v>0.5</v>
      </c>
      <c r="Q596" s="2">
        <v>0</v>
      </c>
      <c r="R596" s="2">
        <v>2</v>
      </c>
      <c r="S596" s="2">
        <v>0</v>
      </c>
      <c r="T596" s="2">
        <v>522</v>
      </c>
      <c r="U596" s="2">
        <v>1041</v>
      </c>
      <c r="V596" s="2">
        <v>0.501</v>
      </c>
      <c r="W596" s="2">
        <v>0.5</v>
      </c>
      <c r="X596" s="2">
        <v>151</v>
      </c>
      <c r="Y596" s="2">
        <v>198</v>
      </c>
      <c r="Z596" s="2">
        <v>0.76300000000000001</v>
      </c>
      <c r="AA596" s="2">
        <v>135</v>
      </c>
      <c r="AB596" s="2">
        <v>334</v>
      </c>
      <c r="AC596" s="2">
        <v>469</v>
      </c>
      <c r="AD596" s="2">
        <v>106</v>
      </c>
      <c r="AE596" s="2">
        <v>55</v>
      </c>
      <c r="AF596" s="2">
        <v>79</v>
      </c>
      <c r="AG596" s="2">
        <v>124</v>
      </c>
      <c r="AH596" s="2">
        <v>248</v>
      </c>
      <c r="AI596" s="2">
        <v>1195</v>
      </c>
      <c r="AJ596" s="2">
        <v>13.9</v>
      </c>
      <c r="AK596" s="2">
        <v>0.52900000000000003</v>
      </c>
      <c r="AL596" s="2">
        <v>2E-3</v>
      </c>
      <c r="AM596" s="2">
        <v>0.19</v>
      </c>
      <c r="AN596" s="2">
        <v>5.8</v>
      </c>
      <c r="AO596" s="2">
        <v>14.3</v>
      </c>
      <c r="AP596" s="2">
        <v>10</v>
      </c>
      <c r="AQ596" s="2">
        <v>6.6</v>
      </c>
      <c r="AR596" s="2">
        <v>1.1000000000000001</v>
      </c>
      <c r="AS596" s="2">
        <v>1.8</v>
      </c>
      <c r="AT596" s="2">
        <v>9.9</v>
      </c>
      <c r="AU596" s="2">
        <v>20.8</v>
      </c>
      <c r="AV596" s="2">
        <v>4.3</v>
      </c>
      <c r="AW596" s="2">
        <v>4.0999999999999996</v>
      </c>
      <c r="AX596" s="2">
        <v>8.4</v>
      </c>
      <c r="AY596" s="2">
        <v>0.13500000000000001</v>
      </c>
      <c r="AZ596" s="2">
        <v>0.9</v>
      </c>
      <c r="BA596" s="2">
        <v>3.5</v>
      </c>
      <c r="BB596" s="2">
        <v>4.4000000000000004</v>
      </c>
      <c r="BC596" s="2">
        <v>4.8</v>
      </c>
      <c r="BD596" s="2">
        <v>10</v>
      </c>
      <c r="BE596" s="2">
        <v>19.899999999999999</v>
      </c>
      <c r="BF596" s="2">
        <v>0.5</v>
      </c>
      <c r="BG596" s="2">
        <v>0</v>
      </c>
      <c r="BH596" s="2">
        <v>0</v>
      </c>
      <c r="BI596" s="2">
        <v>0</v>
      </c>
      <c r="BJ596" s="2">
        <v>10</v>
      </c>
      <c r="BK596" s="2">
        <v>19.899999999999999</v>
      </c>
      <c r="BL596" s="2">
        <v>0.501</v>
      </c>
      <c r="BM596" s="2">
        <v>2.9</v>
      </c>
      <c r="BN596" s="2">
        <v>3.8</v>
      </c>
      <c r="BO596" s="2">
        <v>0.76300000000000001</v>
      </c>
      <c r="BP596" s="2">
        <v>2.6</v>
      </c>
      <c r="BQ596" s="2">
        <v>6.4</v>
      </c>
      <c r="BR596" s="2">
        <v>9</v>
      </c>
      <c r="BS596" s="2">
        <v>2</v>
      </c>
      <c r="BT596" s="2">
        <v>1.1000000000000001</v>
      </c>
      <c r="BU596" s="2">
        <v>1.5</v>
      </c>
      <c r="BV596" s="2">
        <v>2.4</v>
      </c>
      <c r="BW596" s="2">
        <v>4.7</v>
      </c>
      <c r="BX596" s="2">
        <v>22.8</v>
      </c>
      <c r="BY596" s="2">
        <v>114</v>
      </c>
      <c r="BZ596" s="2">
        <v>103</v>
      </c>
      <c r="CA596" s="2">
        <v>35</v>
      </c>
      <c r="CB596" s="2">
        <v>7.3</v>
      </c>
      <c r="CC596" s="2">
        <v>14.5</v>
      </c>
      <c r="CD596" s="2">
        <v>0.5</v>
      </c>
      <c r="CE596" s="2">
        <v>0</v>
      </c>
      <c r="CF596" s="2">
        <v>0</v>
      </c>
      <c r="CG596" s="2">
        <v>0</v>
      </c>
      <c r="CH596" s="2">
        <v>7.3</v>
      </c>
      <c r="CI596" s="2">
        <v>14.5</v>
      </c>
      <c r="CJ596" s="2">
        <v>0.501</v>
      </c>
      <c r="CK596" s="2">
        <v>0.5</v>
      </c>
      <c r="CL596" s="2">
        <v>2.1</v>
      </c>
      <c r="CM596" s="2">
        <v>2.8</v>
      </c>
      <c r="CN596" s="2">
        <v>0.76300000000000001</v>
      </c>
      <c r="CO596" s="2">
        <v>1.9</v>
      </c>
      <c r="CP596" s="2">
        <v>4.5999999999999996</v>
      </c>
      <c r="CQ596" s="2">
        <v>6.5</v>
      </c>
      <c r="CR596" s="2">
        <v>1.5</v>
      </c>
      <c r="CS596" s="2">
        <v>0.8</v>
      </c>
      <c r="CT596" s="2">
        <v>1.1000000000000001</v>
      </c>
      <c r="CU596" s="2">
        <v>1.7</v>
      </c>
      <c r="CV596" s="2">
        <v>3.4</v>
      </c>
      <c r="CW596" s="2">
        <v>16.600000000000001</v>
      </c>
    </row>
    <row r="597" spans="1:101" ht="15" x14ac:dyDescent="0.25">
      <c r="A597" s="8">
        <f t="shared" si="9"/>
        <v>596</v>
      </c>
      <c r="B597" s="2" t="s">
        <v>1589</v>
      </c>
      <c r="C597" s="2" t="s">
        <v>115</v>
      </c>
      <c r="D597" s="2">
        <v>1992</v>
      </c>
      <c r="E597" s="2">
        <v>56</v>
      </c>
      <c r="F597" s="2" t="s">
        <v>1173</v>
      </c>
      <c r="G597" s="9" t="s">
        <v>1173</v>
      </c>
      <c r="H597" s="9" t="s">
        <v>104</v>
      </c>
      <c r="I597" s="9" t="s">
        <v>105</v>
      </c>
      <c r="J597" s="2">
        <v>23</v>
      </c>
      <c r="K597" s="2">
        <v>68</v>
      </c>
      <c r="L597" s="2">
        <v>50</v>
      </c>
      <c r="M597" s="2">
        <v>1585</v>
      </c>
      <c r="N597" s="2">
        <v>280</v>
      </c>
      <c r="O597" s="2">
        <v>622</v>
      </c>
      <c r="P597" s="2">
        <v>0.45</v>
      </c>
      <c r="Q597" s="2">
        <v>6</v>
      </c>
      <c r="R597" s="2">
        <v>15</v>
      </c>
      <c r="S597" s="2">
        <v>0.4</v>
      </c>
      <c r="T597" s="2">
        <v>274</v>
      </c>
      <c r="U597" s="2">
        <v>607</v>
      </c>
      <c r="V597" s="2">
        <v>0.45100000000000001</v>
      </c>
      <c r="W597" s="2">
        <v>0.45500000000000002</v>
      </c>
      <c r="X597" s="2">
        <v>196</v>
      </c>
      <c r="Y597" s="2">
        <v>245</v>
      </c>
      <c r="Z597" s="2">
        <v>0.8</v>
      </c>
      <c r="AA597" s="2">
        <v>76</v>
      </c>
      <c r="AB597" s="2">
        <v>168</v>
      </c>
      <c r="AC597" s="2">
        <v>244</v>
      </c>
      <c r="AD597" s="2">
        <v>123</v>
      </c>
      <c r="AE597" s="2">
        <v>46</v>
      </c>
      <c r="AF597" s="2">
        <v>37</v>
      </c>
      <c r="AG597" s="2">
        <v>119</v>
      </c>
      <c r="AH597" s="2">
        <v>186</v>
      </c>
      <c r="AI597" s="2">
        <v>762</v>
      </c>
      <c r="AJ597" s="2">
        <v>13.5</v>
      </c>
      <c r="AK597" s="2">
        <v>0.52200000000000002</v>
      </c>
      <c r="AL597" s="2">
        <v>2.4E-2</v>
      </c>
      <c r="AM597" s="2">
        <v>0.39400000000000002</v>
      </c>
      <c r="AN597" s="2">
        <v>5.3</v>
      </c>
      <c r="AO597" s="2">
        <v>12</v>
      </c>
      <c r="AP597" s="2">
        <v>8.6</v>
      </c>
      <c r="AQ597" s="2">
        <v>12</v>
      </c>
      <c r="AR597" s="2">
        <v>1.4</v>
      </c>
      <c r="AS597" s="2">
        <v>1.4</v>
      </c>
      <c r="AT597" s="2">
        <v>14</v>
      </c>
      <c r="AU597" s="2">
        <v>22.4</v>
      </c>
      <c r="AV597" s="2">
        <v>0.9</v>
      </c>
      <c r="AW597" s="2">
        <v>0.3</v>
      </c>
      <c r="AX597" s="2">
        <v>1.2</v>
      </c>
      <c r="AY597" s="2">
        <v>0.13400000000000001</v>
      </c>
      <c r="AZ597" s="2">
        <v>-1.2</v>
      </c>
      <c r="BA597" s="2">
        <v>-0.4</v>
      </c>
      <c r="BB597" s="2">
        <v>-1.6</v>
      </c>
      <c r="BC597" s="2">
        <v>0</v>
      </c>
      <c r="BD597" s="2">
        <v>8.6999999999999993</v>
      </c>
      <c r="BE597" s="2">
        <v>19.3</v>
      </c>
      <c r="BF597" s="2">
        <v>0.45</v>
      </c>
      <c r="BG597" s="2">
        <v>0.2</v>
      </c>
      <c r="BH597" s="2">
        <v>0.5</v>
      </c>
      <c r="BI597" s="2">
        <v>0.4</v>
      </c>
      <c r="BJ597" s="2">
        <v>8.5</v>
      </c>
      <c r="BK597" s="2">
        <v>18.8</v>
      </c>
      <c r="BL597" s="2">
        <v>0.45100000000000001</v>
      </c>
      <c r="BM597" s="2">
        <v>6.1</v>
      </c>
      <c r="BN597" s="2">
        <v>7.6</v>
      </c>
      <c r="BO597" s="2">
        <v>0.8</v>
      </c>
      <c r="BP597" s="2">
        <v>2.4</v>
      </c>
      <c r="BQ597" s="2">
        <v>5.2</v>
      </c>
      <c r="BR597" s="2">
        <v>7.6</v>
      </c>
      <c r="BS597" s="2">
        <v>3.8</v>
      </c>
      <c r="BT597" s="2">
        <v>1.4</v>
      </c>
      <c r="BU597" s="2">
        <v>1.1000000000000001</v>
      </c>
      <c r="BV597" s="2">
        <v>3.7</v>
      </c>
      <c r="BW597" s="2">
        <v>5.8</v>
      </c>
      <c r="BX597" s="2">
        <v>23.6</v>
      </c>
      <c r="BY597" s="2">
        <v>97</v>
      </c>
      <c r="BZ597" s="2">
        <v>106</v>
      </c>
      <c r="CA597" s="2">
        <v>23.3</v>
      </c>
      <c r="CB597" s="2">
        <v>4.0999999999999996</v>
      </c>
      <c r="CC597" s="2">
        <v>9.1</v>
      </c>
      <c r="CD597" s="2">
        <v>0.45</v>
      </c>
      <c r="CE597" s="2">
        <v>0.1</v>
      </c>
      <c r="CF597" s="2">
        <v>0.2</v>
      </c>
      <c r="CG597" s="2">
        <v>0.4</v>
      </c>
      <c r="CH597" s="2">
        <v>4</v>
      </c>
      <c r="CI597" s="2">
        <v>8.9</v>
      </c>
      <c r="CJ597" s="2">
        <v>0.45100000000000001</v>
      </c>
      <c r="CK597" s="2">
        <v>0.45500000000000002</v>
      </c>
      <c r="CL597" s="2">
        <v>2.9</v>
      </c>
      <c r="CM597" s="2">
        <v>3.6</v>
      </c>
      <c r="CN597" s="2">
        <v>0.8</v>
      </c>
      <c r="CO597" s="2">
        <v>1.1000000000000001</v>
      </c>
      <c r="CP597" s="2">
        <v>2.5</v>
      </c>
      <c r="CQ597" s="2">
        <v>3.6</v>
      </c>
      <c r="CR597" s="2">
        <v>1.8</v>
      </c>
      <c r="CS597" s="2">
        <v>0.7</v>
      </c>
      <c r="CT597" s="2">
        <v>0.5</v>
      </c>
      <c r="CU597" s="2">
        <v>1.8</v>
      </c>
      <c r="CV597" s="2">
        <v>2.7</v>
      </c>
      <c r="CW597" s="2">
        <v>11.2</v>
      </c>
    </row>
    <row r="598" spans="1:101" ht="15" x14ac:dyDescent="0.25">
      <c r="A598" s="8">
        <f t="shared" si="9"/>
        <v>597</v>
      </c>
      <c r="B598" s="2" t="s">
        <v>1548</v>
      </c>
      <c r="C598" s="2" t="s">
        <v>113</v>
      </c>
      <c r="D598" s="2">
        <v>1992</v>
      </c>
      <c r="E598" s="2">
        <v>31</v>
      </c>
      <c r="F598" s="2" t="s">
        <v>1173</v>
      </c>
      <c r="G598" s="9" t="s">
        <v>1173</v>
      </c>
      <c r="H598" s="9" t="s">
        <v>104</v>
      </c>
      <c r="I598" s="9" t="s">
        <v>105</v>
      </c>
      <c r="J598" s="2">
        <v>26</v>
      </c>
      <c r="K598" s="2">
        <v>54</v>
      </c>
      <c r="L598" s="2">
        <v>45</v>
      </c>
      <c r="M598" s="2">
        <v>833</v>
      </c>
      <c r="N598" s="2">
        <v>80</v>
      </c>
      <c r="O598" s="2">
        <v>211</v>
      </c>
      <c r="P598" s="2">
        <v>0.379</v>
      </c>
      <c r="Q598" s="2">
        <v>0</v>
      </c>
      <c r="R598" s="2">
        <v>1</v>
      </c>
      <c r="S598" s="2">
        <v>0</v>
      </c>
      <c r="T598" s="2">
        <v>80</v>
      </c>
      <c r="U598" s="2">
        <v>210</v>
      </c>
      <c r="V598" s="2">
        <v>0.38100000000000001</v>
      </c>
      <c r="W598" s="2">
        <v>0.379</v>
      </c>
      <c r="X598" s="2">
        <v>35</v>
      </c>
      <c r="Y598" s="2">
        <v>50</v>
      </c>
      <c r="Z598" s="2">
        <v>0.7</v>
      </c>
      <c r="AA598" s="2">
        <v>63</v>
      </c>
      <c r="AB598" s="2">
        <v>99</v>
      </c>
      <c r="AC598" s="2">
        <v>162</v>
      </c>
      <c r="AD598" s="2">
        <v>38</v>
      </c>
      <c r="AE598" s="2">
        <v>19</v>
      </c>
      <c r="AF598" s="2">
        <v>9</v>
      </c>
      <c r="AG598" s="2">
        <v>33</v>
      </c>
      <c r="AH598" s="2">
        <v>122</v>
      </c>
      <c r="AI598" s="2">
        <v>195</v>
      </c>
      <c r="AJ598" s="2">
        <v>6.3</v>
      </c>
      <c r="AK598" s="2">
        <v>0.41799999999999998</v>
      </c>
      <c r="AL598" s="2">
        <v>5.0000000000000001E-3</v>
      </c>
      <c r="AM598" s="2">
        <v>0.23699999999999999</v>
      </c>
      <c r="AN598" s="2">
        <v>8.8000000000000007</v>
      </c>
      <c r="AO598" s="2">
        <v>12.8</v>
      </c>
      <c r="AP598" s="2">
        <v>10.8</v>
      </c>
      <c r="AQ598" s="2">
        <v>5.9</v>
      </c>
      <c r="AR598" s="2">
        <v>1.2</v>
      </c>
      <c r="AS598" s="2">
        <v>0.6</v>
      </c>
      <c r="AT598" s="2">
        <v>12.4</v>
      </c>
      <c r="AU598" s="2">
        <v>13.9</v>
      </c>
      <c r="AV598" s="2">
        <v>4.5999999999999996</v>
      </c>
      <c r="AW598" s="2">
        <v>1.4</v>
      </c>
      <c r="AX598" s="2">
        <v>6</v>
      </c>
      <c r="AY598" s="2">
        <v>0.14000000000000001</v>
      </c>
      <c r="AZ598" s="2">
        <v>1.7</v>
      </c>
      <c r="BA598" s="2">
        <v>-1.8</v>
      </c>
      <c r="BB598" s="2">
        <v>-0.1</v>
      </c>
      <c r="BC598" s="2">
        <v>1</v>
      </c>
      <c r="BD598" s="2">
        <v>4.9000000000000004</v>
      </c>
      <c r="BE598" s="2">
        <v>12.8</v>
      </c>
      <c r="BF598" s="2">
        <v>0.379</v>
      </c>
      <c r="BG598" s="2">
        <v>0</v>
      </c>
      <c r="BH598" s="2">
        <v>0.1</v>
      </c>
      <c r="BI598" s="2">
        <v>0</v>
      </c>
      <c r="BJ598" s="2">
        <v>4.9000000000000004</v>
      </c>
      <c r="BK598" s="2">
        <v>12.7</v>
      </c>
      <c r="BL598" s="2">
        <v>0.38100000000000001</v>
      </c>
      <c r="BM598" s="2">
        <v>2.1</v>
      </c>
      <c r="BN598" s="2">
        <v>3</v>
      </c>
      <c r="BO598" s="2">
        <v>0.7</v>
      </c>
      <c r="BP598" s="2">
        <v>3.8</v>
      </c>
      <c r="BQ598" s="2">
        <v>6</v>
      </c>
      <c r="BR598" s="2">
        <v>9.8000000000000007</v>
      </c>
      <c r="BS598" s="2">
        <v>2.2999999999999998</v>
      </c>
      <c r="BT598" s="2">
        <v>1.2</v>
      </c>
      <c r="BU598" s="2">
        <v>0.5</v>
      </c>
      <c r="BV598" s="2">
        <v>2</v>
      </c>
      <c r="BW598" s="2">
        <v>7.4</v>
      </c>
      <c r="BX598" s="2">
        <v>11.8</v>
      </c>
      <c r="BY598" s="2">
        <v>112</v>
      </c>
      <c r="BZ598" s="2">
        <v>113</v>
      </c>
      <c r="CA598" s="2">
        <v>15.4</v>
      </c>
      <c r="CB598" s="2">
        <v>1.5</v>
      </c>
      <c r="CC598" s="2">
        <v>3.9</v>
      </c>
      <c r="CD598" s="2">
        <v>0.379</v>
      </c>
      <c r="CE598" s="2">
        <v>0</v>
      </c>
      <c r="CF598" s="2">
        <v>0</v>
      </c>
      <c r="CG598" s="2">
        <v>0</v>
      </c>
      <c r="CH598" s="2">
        <v>1.5</v>
      </c>
      <c r="CI598" s="2">
        <v>3.9</v>
      </c>
      <c r="CJ598" s="2">
        <v>0.38100000000000001</v>
      </c>
      <c r="CK598" s="2">
        <v>0.379</v>
      </c>
      <c r="CL598" s="2">
        <v>0.6</v>
      </c>
      <c r="CM598" s="2">
        <v>0.9</v>
      </c>
      <c r="CN598" s="2">
        <v>0.7</v>
      </c>
      <c r="CO598" s="2">
        <v>1.2</v>
      </c>
      <c r="CP598" s="2">
        <v>1.8</v>
      </c>
      <c r="CQ598" s="2">
        <v>3</v>
      </c>
      <c r="CR598" s="2">
        <v>0.7</v>
      </c>
      <c r="CS598" s="2">
        <v>0.4</v>
      </c>
      <c r="CT598" s="2">
        <v>0.2</v>
      </c>
      <c r="CU598" s="2">
        <v>0.6</v>
      </c>
      <c r="CV598" s="2">
        <v>2.2999999999999998</v>
      </c>
      <c r="CW598" s="2">
        <v>3.6</v>
      </c>
    </row>
    <row r="599" spans="1:101" ht="15" x14ac:dyDescent="0.25">
      <c r="A599" s="8">
        <f t="shared" si="9"/>
        <v>598</v>
      </c>
      <c r="B599" s="2" t="s">
        <v>1506</v>
      </c>
      <c r="C599" s="2" t="s">
        <v>173</v>
      </c>
      <c r="D599" s="2">
        <v>1992</v>
      </c>
      <c r="E599" s="2">
        <v>228</v>
      </c>
      <c r="F599" s="2" t="s">
        <v>1173</v>
      </c>
      <c r="G599" s="9" t="s">
        <v>1173</v>
      </c>
      <c r="H599" s="9" t="s">
        <v>104</v>
      </c>
      <c r="I599" s="9" t="s">
        <v>105</v>
      </c>
      <c r="J599" s="2">
        <v>28</v>
      </c>
      <c r="K599" s="2">
        <v>82</v>
      </c>
      <c r="L599" s="2">
        <v>82</v>
      </c>
      <c r="M599" s="2">
        <v>2344</v>
      </c>
      <c r="N599" s="2">
        <v>488</v>
      </c>
      <c r="O599" s="2">
        <v>1021</v>
      </c>
      <c r="P599" s="2">
        <v>0.47799999999999998</v>
      </c>
      <c r="Q599" s="2">
        <v>12</v>
      </c>
      <c r="R599" s="2">
        <v>39</v>
      </c>
      <c r="S599" s="2">
        <v>0.308</v>
      </c>
      <c r="T599" s="2">
        <v>476</v>
      </c>
      <c r="U599" s="2">
        <v>982</v>
      </c>
      <c r="V599" s="2">
        <v>0.48499999999999999</v>
      </c>
      <c r="W599" s="2">
        <v>0.48399999999999999</v>
      </c>
      <c r="X599" s="2">
        <v>137</v>
      </c>
      <c r="Y599" s="2">
        <v>192</v>
      </c>
      <c r="Z599" s="2">
        <v>0.71399999999999997</v>
      </c>
      <c r="AA599" s="2">
        <v>176</v>
      </c>
      <c r="AB599" s="2">
        <v>284</v>
      </c>
      <c r="AC599" s="2">
        <v>460</v>
      </c>
      <c r="AD599" s="2">
        <v>149</v>
      </c>
      <c r="AE599" s="2">
        <v>57</v>
      </c>
      <c r="AF599" s="2">
        <v>24</v>
      </c>
      <c r="AG599" s="2">
        <v>147</v>
      </c>
      <c r="AH599" s="2">
        <v>241</v>
      </c>
      <c r="AI599" s="2">
        <v>1125</v>
      </c>
      <c r="AJ599" s="2">
        <v>13.9</v>
      </c>
      <c r="AK599" s="2">
        <v>0.50900000000000001</v>
      </c>
      <c r="AL599" s="2">
        <v>3.7999999999999999E-2</v>
      </c>
      <c r="AM599" s="2">
        <v>0.188</v>
      </c>
      <c r="AN599" s="2">
        <v>8.6999999999999993</v>
      </c>
      <c r="AO599" s="2">
        <v>13.7</v>
      </c>
      <c r="AP599" s="2">
        <v>11.2</v>
      </c>
      <c r="AQ599" s="2">
        <v>10.199999999999999</v>
      </c>
      <c r="AR599" s="2">
        <v>1.3</v>
      </c>
      <c r="AS599" s="2">
        <v>0.7</v>
      </c>
      <c r="AT599" s="2">
        <v>11.7</v>
      </c>
      <c r="AU599" s="2">
        <v>23.3</v>
      </c>
      <c r="AV599" s="2">
        <v>5.6</v>
      </c>
      <c r="AW599" s="2">
        <v>5</v>
      </c>
      <c r="AX599" s="2">
        <v>10.6</v>
      </c>
      <c r="AY599" s="2">
        <v>0.19600000000000001</v>
      </c>
      <c r="AZ599" s="2">
        <v>0.6</v>
      </c>
      <c r="BA599" s="2">
        <v>2.4</v>
      </c>
      <c r="BB599" s="2">
        <v>3</v>
      </c>
      <c r="BC599" s="2">
        <v>3.3</v>
      </c>
      <c r="BD599" s="2">
        <v>10.8</v>
      </c>
      <c r="BE599" s="2">
        <v>22.5</v>
      </c>
      <c r="BF599" s="2">
        <v>0.47799999999999998</v>
      </c>
      <c r="BG599" s="2">
        <v>0.3</v>
      </c>
      <c r="BH599" s="2">
        <v>0.9</v>
      </c>
      <c r="BI599" s="2">
        <v>0.308</v>
      </c>
      <c r="BJ599" s="2">
        <v>10.5</v>
      </c>
      <c r="BK599" s="2">
        <v>21.6</v>
      </c>
      <c r="BL599" s="2">
        <v>0.48499999999999999</v>
      </c>
      <c r="BM599" s="2">
        <v>3</v>
      </c>
      <c r="BN599" s="2">
        <v>4.2</v>
      </c>
      <c r="BO599" s="2">
        <v>0.71399999999999997</v>
      </c>
      <c r="BP599" s="2">
        <v>3.9</v>
      </c>
      <c r="BQ599" s="2">
        <v>6.3</v>
      </c>
      <c r="BR599" s="2">
        <v>10.1</v>
      </c>
      <c r="BS599" s="2">
        <v>3.3</v>
      </c>
      <c r="BT599" s="2">
        <v>1.3</v>
      </c>
      <c r="BU599" s="2">
        <v>0.5</v>
      </c>
      <c r="BV599" s="2">
        <v>3.2</v>
      </c>
      <c r="BW599" s="2">
        <v>5.3</v>
      </c>
      <c r="BX599" s="2">
        <v>24.8</v>
      </c>
      <c r="BY599" s="2">
        <v>113</v>
      </c>
      <c r="BZ599" s="2">
        <v>100</v>
      </c>
      <c r="CA599" s="2">
        <v>28.6</v>
      </c>
      <c r="CB599" s="2">
        <v>6</v>
      </c>
      <c r="CC599" s="2">
        <v>12.5</v>
      </c>
      <c r="CD599" s="2">
        <v>0.47799999999999998</v>
      </c>
      <c r="CE599" s="2">
        <v>0.1</v>
      </c>
      <c r="CF599" s="2">
        <v>0.5</v>
      </c>
      <c r="CG599" s="2">
        <v>0.308</v>
      </c>
      <c r="CH599" s="2">
        <v>5.8</v>
      </c>
      <c r="CI599" s="2">
        <v>12</v>
      </c>
      <c r="CJ599" s="2">
        <v>0.48499999999999999</v>
      </c>
      <c r="CK599" s="2">
        <v>0.48399999999999999</v>
      </c>
      <c r="CL599" s="2">
        <v>1.7</v>
      </c>
      <c r="CM599" s="2">
        <v>2.2999999999999998</v>
      </c>
      <c r="CN599" s="2">
        <v>0.71399999999999997</v>
      </c>
      <c r="CO599" s="2">
        <v>2.1</v>
      </c>
      <c r="CP599" s="2">
        <v>3.5</v>
      </c>
      <c r="CQ599" s="2">
        <v>5.6</v>
      </c>
      <c r="CR599" s="2">
        <v>1.8</v>
      </c>
      <c r="CS599" s="2">
        <v>0.7</v>
      </c>
      <c r="CT599" s="2">
        <v>0.3</v>
      </c>
      <c r="CU599" s="2">
        <v>1.8</v>
      </c>
      <c r="CV599" s="2">
        <v>2.9</v>
      </c>
      <c r="CW599" s="2">
        <v>13.7</v>
      </c>
    </row>
    <row r="600" spans="1:101" ht="15" x14ac:dyDescent="0.25">
      <c r="A600" s="8">
        <f t="shared" si="9"/>
        <v>599</v>
      </c>
      <c r="B600" s="2" t="s">
        <v>1376</v>
      </c>
      <c r="C600" s="2" t="s">
        <v>128</v>
      </c>
      <c r="D600" s="2">
        <v>1993</v>
      </c>
      <c r="E600" s="2">
        <v>137</v>
      </c>
      <c r="F600" s="2" t="s">
        <v>1175</v>
      </c>
      <c r="G600" s="9" t="s">
        <v>1175</v>
      </c>
      <c r="H600" s="9" t="s">
        <v>104</v>
      </c>
      <c r="I600" s="9" t="s">
        <v>105</v>
      </c>
      <c r="J600" s="2">
        <v>29</v>
      </c>
      <c r="K600" s="2">
        <v>82</v>
      </c>
      <c r="L600" s="2">
        <v>55</v>
      </c>
      <c r="M600" s="2">
        <v>2819</v>
      </c>
      <c r="N600" s="2">
        <v>379</v>
      </c>
      <c r="O600" s="2">
        <v>706</v>
      </c>
      <c r="P600" s="2">
        <v>0.53700000000000003</v>
      </c>
      <c r="Q600" s="2">
        <v>16</v>
      </c>
      <c r="R600" s="2">
        <v>46</v>
      </c>
      <c r="S600" s="2">
        <v>0.34799999999999998</v>
      </c>
      <c r="T600" s="2">
        <v>363</v>
      </c>
      <c r="U600" s="2">
        <v>660</v>
      </c>
      <c r="V600" s="2">
        <v>0.55000000000000004</v>
      </c>
      <c r="W600" s="2">
        <v>0.54800000000000004</v>
      </c>
      <c r="X600" s="2">
        <v>277</v>
      </c>
      <c r="Y600" s="2">
        <v>375</v>
      </c>
      <c r="Z600" s="2">
        <v>0.73899999999999999</v>
      </c>
      <c r="AA600" s="2">
        <v>287</v>
      </c>
      <c r="AB600" s="2">
        <v>424</v>
      </c>
      <c r="AC600" s="2">
        <v>711</v>
      </c>
      <c r="AD600" s="2">
        <v>116</v>
      </c>
      <c r="AE600" s="2">
        <v>88</v>
      </c>
      <c r="AF600" s="2">
        <v>39</v>
      </c>
      <c r="AG600" s="2">
        <v>116</v>
      </c>
      <c r="AH600" s="2">
        <v>149</v>
      </c>
      <c r="AI600" s="2">
        <v>1051</v>
      </c>
      <c r="AJ600" s="2">
        <v>16.3</v>
      </c>
      <c r="AK600" s="2">
        <v>0.60299999999999998</v>
      </c>
      <c r="AL600" s="2">
        <v>6.5000000000000002E-2</v>
      </c>
      <c r="AM600" s="2">
        <v>0.53100000000000003</v>
      </c>
      <c r="AN600" s="2">
        <v>11.5</v>
      </c>
      <c r="AO600" s="2">
        <v>17.3</v>
      </c>
      <c r="AP600" s="2">
        <v>14.4</v>
      </c>
      <c r="AQ600" s="2">
        <v>5.9</v>
      </c>
      <c r="AR600" s="2">
        <v>1.6</v>
      </c>
      <c r="AS600" s="2">
        <v>0.9</v>
      </c>
      <c r="AT600" s="2">
        <v>11.8</v>
      </c>
      <c r="AU600" s="2">
        <v>15</v>
      </c>
      <c r="AV600" s="2">
        <v>5.2</v>
      </c>
      <c r="AW600" s="2">
        <v>3.4</v>
      </c>
      <c r="AX600" s="2">
        <v>8.6</v>
      </c>
      <c r="AY600" s="2">
        <v>0.14799999999999999</v>
      </c>
      <c r="AZ600" s="2">
        <v>0.2</v>
      </c>
      <c r="BA600" s="2">
        <v>1.8</v>
      </c>
      <c r="BB600" s="2">
        <v>2</v>
      </c>
      <c r="BC600" s="2">
        <v>2.8</v>
      </c>
      <c r="BD600" s="2">
        <v>6.7</v>
      </c>
      <c r="BE600" s="2">
        <v>12.5</v>
      </c>
      <c r="BF600" s="2">
        <v>0.53700000000000003</v>
      </c>
      <c r="BG600" s="2">
        <v>0.3</v>
      </c>
      <c r="BH600" s="2">
        <v>0.8</v>
      </c>
      <c r="BI600" s="2">
        <v>0.34799999999999998</v>
      </c>
      <c r="BJ600" s="2">
        <v>6.4</v>
      </c>
      <c r="BK600" s="2">
        <v>11.7</v>
      </c>
      <c r="BL600" s="2">
        <v>0.55000000000000004</v>
      </c>
      <c r="BM600" s="2">
        <v>4.9000000000000004</v>
      </c>
      <c r="BN600" s="2">
        <v>6.6</v>
      </c>
      <c r="BO600" s="2">
        <v>0.73899999999999999</v>
      </c>
      <c r="BP600" s="2">
        <v>5.0999999999999996</v>
      </c>
      <c r="BQ600" s="2">
        <v>7.5</v>
      </c>
      <c r="BR600" s="2">
        <v>12.6</v>
      </c>
      <c r="BS600" s="2">
        <v>2.1</v>
      </c>
      <c r="BT600" s="2">
        <v>1.6</v>
      </c>
      <c r="BU600" s="2">
        <v>0.7</v>
      </c>
      <c r="BV600" s="2">
        <v>2.1</v>
      </c>
      <c r="BW600" s="2">
        <v>2.6</v>
      </c>
      <c r="BX600" s="2">
        <v>18.600000000000001</v>
      </c>
      <c r="BY600" s="2">
        <v>107</v>
      </c>
      <c r="BZ600" s="2">
        <v>106</v>
      </c>
      <c r="CA600" s="2">
        <v>34.4</v>
      </c>
      <c r="CB600" s="2">
        <v>4.5999999999999996</v>
      </c>
      <c r="CC600" s="2">
        <v>8.6</v>
      </c>
      <c r="CD600" s="2">
        <v>0.53700000000000003</v>
      </c>
      <c r="CE600" s="2">
        <v>0.2</v>
      </c>
      <c r="CF600" s="2">
        <v>0.6</v>
      </c>
      <c r="CG600" s="2">
        <v>0.34799999999999998</v>
      </c>
      <c r="CH600" s="2">
        <v>4.4000000000000004</v>
      </c>
      <c r="CI600" s="2">
        <v>8</v>
      </c>
      <c r="CJ600" s="2">
        <v>0.55000000000000004</v>
      </c>
      <c r="CK600" s="2">
        <v>0.54800000000000004</v>
      </c>
      <c r="CL600" s="2">
        <v>3.4</v>
      </c>
      <c r="CM600" s="2">
        <v>4.5999999999999996</v>
      </c>
      <c r="CN600" s="2">
        <v>0.73899999999999999</v>
      </c>
      <c r="CO600" s="2">
        <v>3.5</v>
      </c>
      <c r="CP600" s="2">
        <v>5.2</v>
      </c>
      <c r="CQ600" s="2">
        <v>8.6999999999999993</v>
      </c>
      <c r="CR600" s="2">
        <v>1.4</v>
      </c>
      <c r="CS600" s="2">
        <v>1.1000000000000001</v>
      </c>
      <c r="CT600" s="2">
        <v>0.5</v>
      </c>
      <c r="CU600" s="2">
        <v>1.4</v>
      </c>
      <c r="CV600" s="2">
        <v>1.8</v>
      </c>
      <c r="CW600" s="2">
        <v>12.8</v>
      </c>
    </row>
    <row r="601" spans="1:101" ht="15" x14ac:dyDescent="0.25">
      <c r="A601" s="8">
        <f t="shared" si="9"/>
        <v>600</v>
      </c>
      <c r="B601" s="2" t="s">
        <v>1613</v>
      </c>
      <c r="C601" s="2" t="s">
        <v>159</v>
      </c>
      <c r="D601" s="2">
        <v>1993</v>
      </c>
      <c r="E601" s="2">
        <v>179</v>
      </c>
      <c r="F601" s="2" t="s">
        <v>1175</v>
      </c>
      <c r="G601" s="9" t="s">
        <v>1175</v>
      </c>
      <c r="H601" s="9" t="s">
        <v>104</v>
      </c>
      <c r="I601" s="9" t="s">
        <v>105</v>
      </c>
      <c r="J601" s="2">
        <v>22</v>
      </c>
      <c r="K601" s="2">
        <v>82</v>
      </c>
      <c r="L601" s="2">
        <v>6</v>
      </c>
      <c r="M601" s="2">
        <v>1549</v>
      </c>
      <c r="N601" s="2">
        <v>188</v>
      </c>
      <c r="O601" s="2">
        <v>376</v>
      </c>
      <c r="P601" s="2">
        <v>0.5</v>
      </c>
      <c r="Q601" s="2">
        <v>0</v>
      </c>
      <c r="R601" s="2">
        <v>1</v>
      </c>
      <c r="S601" s="2">
        <v>0</v>
      </c>
      <c r="T601" s="2">
        <v>188</v>
      </c>
      <c r="U601" s="2">
        <v>375</v>
      </c>
      <c r="V601" s="2">
        <v>0.501</v>
      </c>
      <c r="W601" s="2">
        <v>0.5</v>
      </c>
      <c r="X601" s="2">
        <v>166</v>
      </c>
      <c r="Y601" s="2">
        <v>237</v>
      </c>
      <c r="Z601" s="2">
        <v>0.7</v>
      </c>
      <c r="AA601" s="2">
        <v>171</v>
      </c>
      <c r="AB601" s="2">
        <v>261</v>
      </c>
      <c r="AC601" s="2">
        <v>432</v>
      </c>
      <c r="AD601" s="2">
        <v>80</v>
      </c>
      <c r="AE601" s="2">
        <v>57</v>
      </c>
      <c r="AF601" s="2">
        <v>16</v>
      </c>
      <c r="AG601" s="2">
        <v>100</v>
      </c>
      <c r="AH601" s="2">
        <v>195</v>
      </c>
      <c r="AI601" s="2">
        <v>542</v>
      </c>
      <c r="AJ601" s="2">
        <v>13.6</v>
      </c>
      <c r="AK601" s="2">
        <v>0.56399999999999995</v>
      </c>
      <c r="AL601" s="2">
        <v>3.0000000000000001E-3</v>
      </c>
      <c r="AM601" s="2">
        <v>0.63</v>
      </c>
      <c r="AN601" s="2">
        <v>11.8</v>
      </c>
      <c r="AO601" s="2">
        <v>19.5</v>
      </c>
      <c r="AP601" s="2">
        <v>15.5</v>
      </c>
      <c r="AQ601" s="2">
        <v>7</v>
      </c>
      <c r="AR601" s="2">
        <v>1.8</v>
      </c>
      <c r="AS601" s="2">
        <v>0.7</v>
      </c>
      <c r="AT601" s="2">
        <v>17.2</v>
      </c>
      <c r="AU601" s="2">
        <v>15.5</v>
      </c>
      <c r="AV601" s="2">
        <v>1</v>
      </c>
      <c r="AW601" s="2">
        <v>3.6</v>
      </c>
      <c r="AX601" s="2">
        <v>4.5999999999999996</v>
      </c>
      <c r="AY601" s="2">
        <v>0.104</v>
      </c>
      <c r="AZ601" s="2">
        <v>-1.9</v>
      </c>
      <c r="BA601" s="2">
        <v>1.9</v>
      </c>
      <c r="BB601" s="2">
        <v>0</v>
      </c>
      <c r="BC601" s="2">
        <v>1.1000000000000001</v>
      </c>
      <c r="BD601" s="2">
        <v>6</v>
      </c>
      <c r="BE601" s="2">
        <v>11.9</v>
      </c>
      <c r="BF601" s="2">
        <v>0.5</v>
      </c>
      <c r="BG601" s="2">
        <v>0</v>
      </c>
      <c r="BH601" s="2">
        <v>0</v>
      </c>
      <c r="BI601" s="2">
        <v>0</v>
      </c>
      <c r="BJ601" s="2">
        <v>6</v>
      </c>
      <c r="BK601" s="2">
        <v>11.9</v>
      </c>
      <c r="BL601" s="2">
        <v>0.501</v>
      </c>
      <c r="BM601" s="2">
        <v>5.3</v>
      </c>
      <c r="BN601" s="2">
        <v>7.5</v>
      </c>
      <c r="BO601" s="2">
        <v>0.7</v>
      </c>
      <c r="BP601" s="2">
        <v>5.4</v>
      </c>
      <c r="BQ601" s="2">
        <v>8.3000000000000007</v>
      </c>
      <c r="BR601" s="2">
        <v>13.7</v>
      </c>
      <c r="BS601" s="2">
        <v>2.5</v>
      </c>
      <c r="BT601" s="2">
        <v>1.8</v>
      </c>
      <c r="BU601" s="2">
        <v>0.5</v>
      </c>
      <c r="BV601" s="2">
        <v>3.2</v>
      </c>
      <c r="BW601" s="2">
        <v>6.2</v>
      </c>
      <c r="BX601" s="2">
        <v>17.2</v>
      </c>
      <c r="BY601" s="2">
        <v>90</v>
      </c>
      <c r="BZ601" s="2">
        <v>104</v>
      </c>
      <c r="CA601" s="2">
        <v>18.899999999999999</v>
      </c>
      <c r="CB601" s="2">
        <v>2.2999999999999998</v>
      </c>
      <c r="CC601" s="2">
        <v>4.5999999999999996</v>
      </c>
      <c r="CD601" s="2">
        <v>0.5</v>
      </c>
      <c r="CE601" s="2">
        <v>0</v>
      </c>
      <c r="CF601" s="2">
        <v>0</v>
      </c>
      <c r="CG601" s="2">
        <v>0</v>
      </c>
      <c r="CH601" s="2">
        <v>2.2999999999999998</v>
      </c>
      <c r="CI601" s="2">
        <v>4.5999999999999996</v>
      </c>
      <c r="CJ601" s="2">
        <v>0.501</v>
      </c>
      <c r="CK601" s="2">
        <v>0.5</v>
      </c>
      <c r="CL601" s="2">
        <v>2</v>
      </c>
      <c r="CM601" s="2">
        <v>2.9</v>
      </c>
      <c r="CN601" s="2">
        <v>0.7</v>
      </c>
      <c r="CO601" s="2">
        <v>2.1</v>
      </c>
      <c r="CP601" s="2">
        <v>3.2</v>
      </c>
      <c r="CQ601" s="2">
        <v>5.3</v>
      </c>
      <c r="CR601" s="2">
        <v>1</v>
      </c>
      <c r="CS601" s="2">
        <v>0.7</v>
      </c>
      <c r="CT601" s="2">
        <v>0.2</v>
      </c>
      <c r="CU601" s="2">
        <v>1.2</v>
      </c>
      <c r="CV601" s="2">
        <v>2.4</v>
      </c>
      <c r="CW601" s="2">
        <v>6.6</v>
      </c>
    </row>
    <row r="602" spans="1:101" ht="15" x14ac:dyDescent="0.25">
      <c r="A602" s="8">
        <f t="shared" si="9"/>
        <v>601</v>
      </c>
      <c r="B602" s="2" t="s">
        <v>1550</v>
      </c>
      <c r="C602" s="2" t="s">
        <v>113</v>
      </c>
      <c r="D602" s="2">
        <v>1993</v>
      </c>
      <c r="E602" s="2">
        <v>1</v>
      </c>
      <c r="F602" s="2" t="s">
        <v>1175</v>
      </c>
      <c r="G602" s="9" t="s">
        <v>1175</v>
      </c>
      <c r="H602" s="9" t="s">
        <v>104</v>
      </c>
      <c r="I602" s="9" t="s">
        <v>105</v>
      </c>
      <c r="J602" s="2">
        <v>24</v>
      </c>
      <c r="K602" s="2">
        <v>75</v>
      </c>
      <c r="L602" s="2">
        <v>52</v>
      </c>
      <c r="M602" s="2">
        <v>1311</v>
      </c>
      <c r="N602" s="2">
        <v>245</v>
      </c>
      <c r="O602" s="2">
        <v>473</v>
      </c>
      <c r="P602" s="2">
        <v>0.51800000000000002</v>
      </c>
      <c r="Q602" s="2">
        <v>0</v>
      </c>
      <c r="R602" s="2">
        <v>1</v>
      </c>
      <c r="S602" s="2">
        <v>0</v>
      </c>
      <c r="T602" s="2">
        <v>245</v>
      </c>
      <c r="U602" s="2">
        <v>472</v>
      </c>
      <c r="V602" s="2">
        <v>0.51900000000000002</v>
      </c>
      <c r="W602" s="2">
        <v>0.51800000000000002</v>
      </c>
      <c r="X602" s="2">
        <v>88</v>
      </c>
      <c r="Y602" s="2">
        <v>116</v>
      </c>
      <c r="Z602" s="2">
        <v>0.75900000000000001</v>
      </c>
      <c r="AA602" s="2">
        <v>126</v>
      </c>
      <c r="AB602" s="2">
        <v>211</v>
      </c>
      <c r="AC602" s="2">
        <v>337</v>
      </c>
      <c r="AD602" s="2">
        <v>27</v>
      </c>
      <c r="AE602" s="2">
        <v>25</v>
      </c>
      <c r="AF602" s="2">
        <v>26</v>
      </c>
      <c r="AG602" s="2">
        <v>97</v>
      </c>
      <c r="AH602" s="2">
        <v>189</v>
      </c>
      <c r="AI602" s="2">
        <v>578</v>
      </c>
      <c r="AJ602" s="2">
        <v>13.2</v>
      </c>
      <c r="AK602" s="2">
        <v>0.55100000000000005</v>
      </c>
      <c r="AL602" s="2">
        <v>2E-3</v>
      </c>
      <c r="AM602" s="2">
        <v>0.245</v>
      </c>
      <c r="AN602" s="2">
        <v>11</v>
      </c>
      <c r="AO602" s="2">
        <v>18.100000000000001</v>
      </c>
      <c r="AP602" s="2">
        <v>14.6</v>
      </c>
      <c r="AQ602" s="2">
        <v>3</v>
      </c>
      <c r="AR602" s="2">
        <v>1</v>
      </c>
      <c r="AS602" s="2">
        <v>1.2</v>
      </c>
      <c r="AT602" s="2">
        <v>15.6</v>
      </c>
      <c r="AU602" s="2">
        <v>20.5</v>
      </c>
      <c r="AV602" s="2">
        <v>1</v>
      </c>
      <c r="AW602" s="2">
        <v>2.1</v>
      </c>
      <c r="AX602" s="2">
        <v>3.1</v>
      </c>
      <c r="AY602" s="2">
        <v>7.0999999999999994E-2</v>
      </c>
      <c r="AZ602" s="2">
        <v>-0.8</v>
      </c>
      <c r="BA602" s="2">
        <v>-0.3</v>
      </c>
      <c r="BB602" s="2">
        <v>-1.1000000000000001</v>
      </c>
      <c r="BC602" s="2">
        <v>0.5</v>
      </c>
      <c r="BD602" s="2">
        <v>9.4</v>
      </c>
      <c r="BE602" s="2">
        <v>18.2</v>
      </c>
      <c r="BF602" s="2">
        <v>0.51800000000000002</v>
      </c>
      <c r="BG602" s="2">
        <v>0</v>
      </c>
      <c r="BH602" s="2">
        <v>0</v>
      </c>
      <c r="BI602" s="2">
        <v>0</v>
      </c>
      <c r="BJ602" s="2">
        <v>9.4</v>
      </c>
      <c r="BK602" s="2">
        <v>18.2</v>
      </c>
      <c r="BL602" s="2">
        <v>0.51900000000000002</v>
      </c>
      <c r="BM602" s="2">
        <v>3.4</v>
      </c>
      <c r="BN602" s="2">
        <v>4.5</v>
      </c>
      <c r="BO602" s="2">
        <v>0.75900000000000001</v>
      </c>
      <c r="BP602" s="2">
        <v>4.9000000000000004</v>
      </c>
      <c r="BQ602" s="2">
        <v>8.1</v>
      </c>
      <c r="BR602" s="2">
        <v>13</v>
      </c>
      <c r="BS602" s="2">
        <v>1</v>
      </c>
      <c r="BT602" s="2">
        <v>1</v>
      </c>
      <c r="BU602" s="2">
        <v>1</v>
      </c>
      <c r="BV602" s="2">
        <v>3.7</v>
      </c>
      <c r="BW602" s="2">
        <v>7.3</v>
      </c>
      <c r="BX602" s="2">
        <v>22.3</v>
      </c>
      <c r="BY602" s="2">
        <v>105</v>
      </c>
      <c r="BZ602" s="2">
        <v>105</v>
      </c>
      <c r="CA602" s="2">
        <v>17.5</v>
      </c>
      <c r="CB602" s="2">
        <v>3.3</v>
      </c>
      <c r="CC602" s="2">
        <v>6.3</v>
      </c>
      <c r="CD602" s="2">
        <v>0.51800000000000002</v>
      </c>
      <c r="CE602" s="2">
        <v>0</v>
      </c>
      <c r="CF602" s="2">
        <v>0</v>
      </c>
      <c r="CG602" s="2">
        <v>0</v>
      </c>
      <c r="CH602" s="2">
        <v>3.3</v>
      </c>
      <c r="CI602" s="2">
        <v>6.3</v>
      </c>
      <c r="CJ602" s="2">
        <v>0.51900000000000002</v>
      </c>
      <c r="CK602" s="2">
        <v>0.51800000000000002</v>
      </c>
      <c r="CL602" s="2">
        <v>1.2</v>
      </c>
      <c r="CM602" s="2">
        <v>1.5</v>
      </c>
      <c r="CN602" s="2">
        <v>0.75900000000000001</v>
      </c>
      <c r="CO602" s="2">
        <v>1.7</v>
      </c>
      <c r="CP602" s="2">
        <v>2.8</v>
      </c>
      <c r="CQ602" s="2">
        <v>4.5</v>
      </c>
      <c r="CR602" s="2">
        <v>0.4</v>
      </c>
      <c r="CS602" s="2">
        <v>0.3</v>
      </c>
      <c r="CT602" s="2">
        <v>0.3</v>
      </c>
      <c r="CU602" s="2">
        <v>1.3</v>
      </c>
      <c r="CV602" s="2">
        <v>2.5</v>
      </c>
      <c r="CW602" s="2">
        <v>7.7</v>
      </c>
    </row>
    <row r="603" spans="1:101" ht="15" x14ac:dyDescent="0.25">
      <c r="A603" s="8">
        <f t="shared" si="9"/>
        <v>602</v>
      </c>
      <c r="B603" s="2" t="s">
        <v>1590</v>
      </c>
      <c r="C603" s="2" t="s">
        <v>115</v>
      </c>
      <c r="D603" s="2">
        <v>1993</v>
      </c>
      <c r="E603" s="2">
        <v>184</v>
      </c>
      <c r="F603" s="2" t="s">
        <v>1175</v>
      </c>
      <c r="G603" s="9" t="s">
        <v>1175</v>
      </c>
      <c r="H603" s="9" t="s">
        <v>104</v>
      </c>
      <c r="I603" s="9" t="s">
        <v>105</v>
      </c>
      <c r="J603" s="2">
        <v>26</v>
      </c>
      <c r="K603" s="2">
        <v>40</v>
      </c>
      <c r="L603" s="2">
        <v>2</v>
      </c>
      <c r="M603" s="2">
        <v>415</v>
      </c>
      <c r="N603" s="2">
        <v>57</v>
      </c>
      <c r="O603" s="2">
        <v>122</v>
      </c>
      <c r="P603" s="2">
        <v>0.46700000000000003</v>
      </c>
      <c r="Q603" s="2">
        <v>5</v>
      </c>
      <c r="R603" s="2">
        <v>11</v>
      </c>
      <c r="S603" s="2">
        <v>0.45500000000000002</v>
      </c>
      <c r="T603" s="2">
        <v>52</v>
      </c>
      <c r="U603" s="2">
        <v>111</v>
      </c>
      <c r="V603" s="2">
        <v>0.46800000000000003</v>
      </c>
      <c r="W603" s="2">
        <v>0.48799999999999999</v>
      </c>
      <c r="X603" s="2">
        <v>36</v>
      </c>
      <c r="Y603" s="2">
        <v>47</v>
      </c>
      <c r="Z603" s="2">
        <v>0.76600000000000001</v>
      </c>
      <c r="AA603" s="2">
        <v>25</v>
      </c>
      <c r="AB603" s="2">
        <v>66</v>
      </c>
      <c r="AC603" s="2">
        <v>91</v>
      </c>
      <c r="AD603" s="2">
        <v>14</v>
      </c>
      <c r="AE603" s="2">
        <v>4</v>
      </c>
      <c r="AF603" s="2">
        <v>12</v>
      </c>
      <c r="AG603" s="2">
        <v>21</v>
      </c>
      <c r="AH603" s="2">
        <v>63</v>
      </c>
      <c r="AI603" s="2">
        <v>155</v>
      </c>
      <c r="AJ603" s="2">
        <v>11.5</v>
      </c>
      <c r="AK603" s="2">
        <v>0.54300000000000004</v>
      </c>
      <c r="AL603" s="2">
        <v>0.09</v>
      </c>
      <c r="AM603" s="2">
        <v>0.38500000000000001</v>
      </c>
      <c r="AN603" s="2">
        <v>6.8</v>
      </c>
      <c r="AO603" s="2">
        <v>18.600000000000001</v>
      </c>
      <c r="AP603" s="2">
        <v>12.6</v>
      </c>
      <c r="AQ603" s="2">
        <v>5.2</v>
      </c>
      <c r="AR603" s="2">
        <v>0.5</v>
      </c>
      <c r="AS603" s="2">
        <v>1.9</v>
      </c>
      <c r="AT603" s="2">
        <v>12.8</v>
      </c>
      <c r="AU603" s="2">
        <v>17.100000000000001</v>
      </c>
      <c r="AV603" s="2">
        <v>-0.2</v>
      </c>
      <c r="AW603" s="2">
        <v>0.7</v>
      </c>
      <c r="AX603" s="2">
        <v>0.5</v>
      </c>
      <c r="AY603" s="2">
        <v>6.4000000000000001E-2</v>
      </c>
      <c r="AZ603" s="2">
        <v>-4.3</v>
      </c>
      <c r="BA603" s="2">
        <v>2.4</v>
      </c>
      <c r="BB603" s="2">
        <v>-1.9</v>
      </c>
      <c r="BC603" s="2">
        <v>0</v>
      </c>
      <c r="BD603" s="2">
        <v>7</v>
      </c>
      <c r="BE603" s="2">
        <v>14.9</v>
      </c>
      <c r="BF603" s="2">
        <v>0.46700000000000003</v>
      </c>
      <c r="BG603" s="2">
        <v>0.6</v>
      </c>
      <c r="BH603" s="2">
        <v>1.3</v>
      </c>
      <c r="BI603" s="2">
        <v>0.45500000000000002</v>
      </c>
      <c r="BJ603" s="2">
        <v>6.4</v>
      </c>
      <c r="BK603" s="2">
        <v>13.6</v>
      </c>
      <c r="BL603" s="2">
        <v>0.46800000000000003</v>
      </c>
      <c r="BM603" s="2">
        <v>4.4000000000000004</v>
      </c>
      <c r="BN603" s="2">
        <v>5.7</v>
      </c>
      <c r="BO603" s="2">
        <v>0.76600000000000001</v>
      </c>
      <c r="BP603" s="2">
        <v>3.1</v>
      </c>
      <c r="BQ603" s="2">
        <v>8.1</v>
      </c>
      <c r="BR603" s="2">
        <v>11.1</v>
      </c>
      <c r="BS603" s="2">
        <v>1.7</v>
      </c>
      <c r="BT603" s="2">
        <v>0.5</v>
      </c>
      <c r="BU603" s="2">
        <v>1.5</v>
      </c>
      <c r="BV603" s="2">
        <v>2.6</v>
      </c>
      <c r="BW603" s="2">
        <v>7.7</v>
      </c>
      <c r="BX603" s="2">
        <v>19</v>
      </c>
      <c r="BY603" s="2">
        <v>107</v>
      </c>
      <c r="BZ603" s="2">
        <v>101</v>
      </c>
      <c r="CA603" s="2">
        <v>10.4</v>
      </c>
      <c r="CB603" s="2">
        <v>1.4</v>
      </c>
      <c r="CC603" s="2">
        <v>3.1</v>
      </c>
      <c r="CD603" s="2">
        <v>0.46700000000000003</v>
      </c>
      <c r="CE603" s="2">
        <v>0.1</v>
      </c>
      <c r="CF603" s="2">
        <v>0.3</v>
      </c>
      <c r="CG603" s="2">
        <v>0.45500000000000002</v>
      </c>
      <c r="CH603" s="2">
        <v>1.3</v>
      </c>
      <c r="CI603" s="2">
        <v>2.8</v>
      </c>
      <c r="CJ603" s="2">
        <v>0.46800000000000003</v>
      </c>
      <c r="CK603" s="2">
        <v>0.48799999999999999</v>
      </c>
      <c r="CL603" s="2">
        <v>0.9</v>
      </c>
      <c r="CM603" s="2">
        <v>1.2</v>
      </c>
      <c r="CN603" s="2">
        <v>0.76600000000000001</v>
      </c>
      <c r="CO603" s="2">
        <v>0.6</v>
      </c>
      <c r="CP603" s="2">
        <v>1.7</v>
      </c>
      <c r="CQ603" s="2">
        <v>2.2999999999999998</v>
      </c>
      <c r="CR603" s="2">
        <v>0.4</v>
      </c>
      <c r="CS603" s="2">
        <v>0.1</v>
      </c>
      <c r="CT603" s="2">
        <v>0.3</v>
      </c>
      <c r="CU603" s="2">
        <v>0.5</v>
      </c>
      <c r="CV603" s="2">
        <v>1.6</v>
      </c>
      <c r="CW603" s="2">
        <v>3.9</v>
      </c>
    </row>
    <row r="604" spans="1:101" ht="15" x14ac:dyDescent="0.25">
      <c r="A604" s="8">
        <f t="shared" si="9"/>
        <v>603</v>
      </c>
      <c r="B604" s="2" t="s">
        <v>1614</v>
      </c>
      <c r="C604" s="2" t="s">
        <v>128</v>
      </c>
      <c r="D604" s="2">
        <v>1993</v>
      </c>
      <c r="E604" s="2">
        <v>34</v>
      </c>
      <c r="F604" s="2" t="s">
        <v>1173</v>
      </c>
      <c r="G604" s="9" t="s">
        <v>1173</v>
      </c>
      <c r="H604" s="9" t="s">
        <v>104</v>
      </c>
      <c r="I604" s="9" t="s">
        <v>105</v>
      </c>
      <c r="J604" s="2">
        <v>22</v>
      </c>
      <c r="K604" s="2">
        <v>27</v>
      </c>
      <c r="L604" s="2">
        <v>0</v>
      </c>
      <c r="M604" s="2">
        <v>109</v>
      </c>
      <c r="N604" s="2">
        <v>14</v>
      </c>
      <c r="O604" s="2">
        <v>42</v>
      </c>
      <c r="P604" s="2">
        <v>0.33300000000000002</v>
      </c>
      <c r="Q604" s="2">
        <v>0</v>
      </c>
      <c r="R604" s="2">
        <v>3</v>
      </c>
      <c r="S604" s="2">
        <v>0</v>
      </c>
      <c r="T604" s="2">
        <v>14</v>
      </c>
      <c r="U604" s="2">
        <v>39</v>
      </c>
      <c r="V604" s="2">
        <v>0.35899999999999999</v>
      </c>
      <c r="W604" s="2">
        <v>0.33300000000000002</v>
      </c>
      <c r="X604" s="2">
        <v>6</v>
      </c>
      <c r="Y604" s="2">
        <v>8</v>
      </c>
      <c r="Z604" s="2">
        <v>0.75</v>
      </c>
      <c r="AA604" s="2">
        <v>10</v>
      </c>
      <c r="AB604" s="2">
        <v>13</v>
      </c>
      <c r="AC604" s="2">
        <v>23</v>
      </c>
      <c r="AD604" s="2">
        <v>7</v>
      </c>
      <c r="AE604" s="2">
        <v>4</v>
      </c>
      <c r="AF604" s="2">
        <v>2</v>
      </c>
      <c r="AG604" s="2">
        <v>5</v>
      </c>
      <c r="AH604" s="2">
        <v>14</v>
      </c>
      <c r="AI604" s="2">
        <v>34</v>
      </c>
      <c r="AJ604" s="2">
        <v>8.1999999999999993</v>
      </c>
      <c r="AK604" s="2">
        <v>0.373</v>
      </c>
      <c r="AL604" s="2">
        <v>7.0999999999999994E-2</v>
      </c>
      <c r="AM604" s="2">
        <v>0.19</v>
      </c>
      <c r="AN604" s="2">
        <v>10.4</v>
      </c>
      <c r="AO604" s="2">
        <v>13.7</v>
      </c>
      <c r="AP604" s="2">
        <v>12</v>
      </c>
      <c r="AQ604" s="2">
        <v>9.1</v>
      </c>
      <c r="AR604" s="2">
        <v>1.8</v>
      </c>
      <c r="AS604" s="2">
        <v>1.1000000000000001</v>
      </c>
      <c r="AT604" s="2">
        <v>9.9</v>
      </c>
      <c r="AU604" s="2">
        <v>19.8</v>
      </c>
      <c r="AV604" s="2">
        <v>0.1</v>
      </c>
      <c r="AW604" s="2">
        <v>0.1</v>
      </c>
      <c r="AX604" s="2">
        <v>0.2</v>
      </c>
      <c r="AY604" s="2">
        <v>9.4E-2</v>
      </c>
      <c r="AZ604" s="2">
        <v>-2</v>
      </c>
      <c r="BA604" s="2">
        <v>-0.6</v>
      </c>
      <c r="BB604" s="2">
        <v>-2.6</v>
      </c>
      <c r="BC604" s="2">
        <v>0</v>
      </c>
      <c r="BD604" s="2">
        <v>6.4</v>
      </c>
      <c r="BE604" s="2">
        <v>19.2</v>
      </c>
      <c r="BF604" s="2">
        <v>0.33300000000000002</v>
      </c>
      <c r="BG604" s="2">
        <v>0</v>
      </c>
      <c r="BH604" s="2">
        <v>1.4</v>
      </c>
      <c r="BI604" s="2">
        <v>0</v>
      </c>
      <c r="BJ604" s="2">
        <v>6.4</v>
      </c>
      <c r="BK604" s="2">
        <v>17.899999999999999</v>
      </c>
      <c r="BL604" s="2">
        <v>0.35899999999999999</v>
      </c>
      <c r="BM604" s="2">
        <v>2.7</v>
      </c>
      <c r="BN604" s="2">
        <v>3.7</v>
      </c>
      <c r="BO604" s="2">
        <v>0.75</v>
      </c>
      <c r="BP604" s="2">
        <v>4.5999999999999996</v>
      </c>
      <c r="BQ604" s="2">
        <v>6</v>
      </c>
      <c r="BR604" s="2">
        <v>10.5</v>
      </c>
      <c r="BS604" s="2">
        <v>3.2</v>
      </c>
      <c r="BT604" s="2">
        <v>1.8</v>
      </c>
      <c r="BU604" s="2">
        <v>0.9</v>
      </c>
      <c r="BV604" s="2">
        <v>2.2999999999999998</v>
      </c>
      <c r="BW604" s="2">
        <v>6.4</v>
      </c>
      <c r="BX604" s="2">
        <v>15.6</v>
      </c>
      <c r="BY604" s="2"/>
      <c r="BZ604" s="2">
        <v>98</v>
      </c>
      <c r="CA604" s="2">
        <v>4</v>
      </c>
      <c r="CB604" s="2">
        <v>0.5</v>
      </c>
      <c r="CC604" s="2">
        <v>1.6</v>
      </c>
      <c r="CD604" s="2">
        <v>0.33300000000000002</v>
      </c>
      <c r="CE604" s="2">
        <v>0</v>
      </c>
      <c r="CF604" s="2">
        <v>0.1</v>
      </c>
      <c r="CG604" s="2">
        <v>0</v>
      </c>
      <c r="CH604" s="2">
        <v>0.5</v>
      </c>
      <c r="CI604" s="2">
        <v>1.4</v>
      </c>
      <c r="CJ604" s="2">
        <v>0.35899999999999999</v>
      </c>
      <c r="CK604" s="2">
        <v>0.33300000000000002</v>
      </c>
      <c r="CL604" s="2">
        <v>0.2</v>
      </c>
      <c r="CM604" s="2">
        <v>0.3</v>
      </c>
      <c r="CN604" s="2">
        <v>0.75</v>
      </c>
      <c r="CO604" s="2">
        <v>0.4</v>
      </c>
      <c r="CP604" s="2">
        <v>0.5</v>
      </c>
      <c r="CQ604" s="2">
        <v>0.9</v>
      </c>
      <c r="CR604" s="2">
        <v>0.3</v>
      </c>
      <c r="CS604" s="2">
        <v>0.1</v>
      </c>
      <c r="CT604" s="2">
        <v>0.1</v>
      </c>
      <c r="CU604" s="2">
        <v>0.2</v>
      </c>
      <c r="CV604" s="2">
        <v>0.5</v>
      </c>
      <c r="CW604" s="2">
        <v>1.3</v>
      </c>
    </row>
    <row r="605" spans="1:101" ht="15" x14ac:dyDescent="0.25">
      <c r="A605" s="8">
        <f t="shared" si="9"/>
        <v>604</v>
      </c>
      <c r="B605" s="2" t="s">
        <v>1615</v>
      </c>
      <c r="C605" s="2" t="s">
        <v>113</v>
      </c>
      <c r="D605" s="2">
        <v>1993</v>
      </c>
      <c r="E605" s="2">
        <v>339</v>
      </c>
      <c r="F605" s="2" t="s">
        <v>1534</v>
      </c>
      <c r="G605" s="9" t="s">
        <v>1534</v>
      </c>
      <c r="H605" s="9" t="s">
        <v>104</v>
      </c>
      <c r="I605" s="9" t="s">
        <v>105</v>
      </c>
      <c r="J605" s="2">
        <v>30</v>
      </c>
      <c r="K605" s="2">
        <v>19</v>
      </c>
      <c r="L605" s="2">
        <v>0</v>
      </c>
      <c r="M605" s="2">
        <v>76</v>
      </c>
      <c r="N605" s="2">
        <v>19</v>
      </c>
      <c r="O605" s="2">
        <v>39</v>
      </c>
      <c r="P605" s="2">
        <v>0.48699999999999999</v>
      </c>
      <c r="Q605" s="2">
        <v>0</v>
      </c>
      <c r="R605" s="2">
        <v>2</v>
      </c>
      <c r="S605" s="2">
        <v>0</v>
      </c>
      <c r="T605" s="2">
        <v>19</v>
      </c>
      <c r="U605" s="2">
        <v>37</v>
      </c>
      <c r="V605" s="2">
        <v>0.51400000000000001</v>
      </c>
      <c r="W605" s="2">
        <v>0.48699999999999999</v>
      </c>
      <c r="X605" s="2">
        <v>3</v>
      </c>
      <c r="Y605" s="2">
        <v>4</v>
      </c>
      <c r="Z605" s="2">
        <v>0.75</v>
      </c>
      <c r="AA605" s="2">
        <v>7</v>
      </c>
      <c r="AB605" s="2">
        <v>12</v>
      </c>
      <c r="AC605" s="2">
        <v>19</v>
      </c>
      <c r="AD605" s="2">
        <v>3</v>
      </c>
      <c r="AE605" s="2">
        <v>2</v>
      </c>
      <c r="AF605" s="2">
        <v>2</v>
      </c>
      <c r="AG605" s="2">
        <v>7</v>
      </c>
      <c r="AH605" s="2">
        <v>11</v>
      </c>
      <c r="AI605" s="2">
        <v>41</v>
      </c>
      <c r="AJ605" s="2">
        <v>13.5</v>
      </c>
      <c r="AK605" s="2">
        <v>0.503</v>
      </c>
      <c r="AL605" s="2">
        <v>5.0999999999999997E-2</v>
      </c>
      <c r="AM605" s="2">
        <v>0.10299999999999999</v>
      </c>
      <c r="AN605" s="2">
        <v>10.3</v>
      </c>
      <c r="AO605" s="2">
        <v>17.8</v>
      </c>
      <c r="AP605" s="2">
        <v>14.1</v>
      </c>
      <c r="AQ605" s="2">
        <v>6.2</v>
      </c>
      <c r="AR605" s="2">
        <v>1.3</v>
      </c>
      <c r="AS605" s="2">
        <v>1.6</v>
      </c>
      <c r="AT605" s="2">
        <v>14.7</v>
      </c>
      <c r="AU605" s="2">
        <v>26.2</v>
      </c>
      <c r="AV605" s="2">
        <v>1.3</v>
      </c>
      <c r="AW605" s="2">
        <v>2.2000000000000002</v>
      </c>
      <c r="AX605" s="2">
        <v>3.5</v>
      </c>
      <c r="AY605" s="2">
        <v>0.125</v>
      </c>
      <c r="AZ605" s="2">
        <v>-1.9</v>
      </c>
      <c r="BA605" s="2">
        <v>0.8</v>
      </c>
      <c r="BB605" s="2">
        <v>-1.1000000000000001</v>
      </c>
      <c r="BC605" s="2">
        <v>0.3</v>
      </c>
      <c r="BD605" s="2">
        <v>12.2</v>
      </c>
      <c r="BE605" s="2">
        <v>25.1</v>
      </c>
      <c r="BF605" s="2">
        <v>0.48699999999999999</v>
      </c>
      <c r="BG605" s="2">
        <v>0</v>
      </c>
      <c r="BH605" s="2">
        <v>1.3</v>
      </c>
      <c r="BI605" s="2">
        <v>0</v>
      </c>
      <c r="BJ605" s="2">
        <v>12.2</v>
      </c>
      <c r="BK605" s="2">
        <v>23.8</v>
      </c>
      <c r="BL605" s="2">
        <v>0.51400000000000001</v>
      </c>
      <c r="BM605" s="2">
        <v>1.9</v>
      </c>
      <c r="BN605" s="2">
        <v>2.6</v>
      </c>
      <c r="BO605" s="2">
        <v>0.75</v>
      </c>
      <c r="BP605" s="2">
        <v>4.5</v>
      </c>
      <c r="BQ605" s="2">
        <v>7.7</v>
      </c>
      <c r="BR605" s="2">
        <v>12.2</v>
      </c>
      <c r="BS605" s="2">
        <v>1.9</v>
      </c>
      <c r="BT605" s="2">
        <v>1.3</v>
      </c>
      <c r="BU605" s="2">
        <v>1.3</v>
      </c>
      <c r="BV605" s="2">
        <v>4.5</v>
      </c>
      <c r="BW605" s="2">
        <v>7.1</v>
      </c>
      <c r="BX605" s="2">
        <v>26.4</v>
      </c>
      <c r="BY605" s="2">
        <v>88</v>
      </c>
      <c r="BZ605" s="2">
        <v>106</v>
      </c>
      <c r="CA605" s="2">
        <v>4</v>
      </c>
      <c r="CB605" s="2">
        <v>1</v>
      </c>
      <c r="CC605" s="2">
        <v>2.1</v>
      </c>
      <c r="CD605" s="2">
        <v>0.48699999999999999</v>
      </c>
      <c r="CE605" s="2">
        <v>0</v>
      </c>
      <c r="CF605" s="2">
        <v>0.1</v>
      </c>
      <c r="CG605" s="2">
        <v>0</v>
      </c>
      <c r="CH605" s="2">
        <v>1</v>
      </c>
      <c r="CI605" s="2">
        <v>1.9</v>
      </c>
      <c r="CJ605" s="2">
        <v>0.51400000000000001</v>
      </c>
      <c r="CK605" s="2">
        <v>0.48699999999999999</v>
      </c>
      <c r="CL605" s="2">
        <v>0.2</v>
      </c>
      <c r="CM605" s="2">
        <v>0.2</v>
      </c>
      <c r="CN605" s="2">
        <v>0.75</v>
      </c>
      <c r="CO605" s="2">
        <v>0.4</v>
      </c>
      <c r="CP605" s="2">
        <v>0.6</v>
      </c>
      <c r="CQ605" s="2">
        <v>1</v>
      </c>
      <c r="CR605" s="2">
        <v>0.2</v>
      </c>
      <c r="CS605" s="2">
        <v>0.1</v>
      </c>
      <c r="CT605" s="2">
        <v>0.1</v>
      </c>
      <c r="CU605" s="2">
        <v>0.4</v>
      </c>
      <c r="CV605" s="2">
        <v>0.6</v>
      </c>
      <c r="CW605" s="2">
        <v>2.2000000000000002</v>
      </c>
    </row>
    <row r="606" spans="1:101" ht="15" x14ac:dyDescent="0.25">
      <c r="A606" s="8">
        <f t="shared" si="9"/>
        <v>605</v>
      </c>
      <c r="B606" s="2" t="s">
        <v>1616</v>
      </c>
      <c r="C606" s="2" t="s">
        <v>113</v>
      </c>
      <c r="D606" s="2">
        <v>1993</v>
      </c>
      <c r="E606" s="2">
        <v>331</v>
      </c>
      <c r="F606" s="2" t="s">
        <v>1173</v>
      </c>
      <c r="G606" s="9" t="s">
        <v>1173</v>
      </c>
      <c r="H606" s="9" t="s">
        <v>104</v>
      </c>
      <c r="I606" s="9" t="s">
        <v>105</v>
      </c>
      <c r="J606" s="2">
        <v>28</v>
      </c>
      <c r="K606" s="2">
        <v>20</v>
      </c>
      <c r="L606" s="2">
        <v>1</v>
      </c>
      <c r="M606" s="2">
        <v>422</v>
      </c>
      <c r="N606" s="2">
        <v>73</v>
      </c>
      <c r="O606" s="2">
        <v>163</v>
      </c>
      <c r="P606" s="2">
        <v>0.44800000000000001</v>
      </c>
      <c r="Q606" s="2">
        <v>0</v>
      </c>
      <c r="R606" s="2">
        <v>2</v>
      </c>
      <c r="S606" s="2">
        <v>0</v>
      </c>
      <c r="T606" s="2">
        <v>73</v>
      </c>
      <c r="U606" s="2">
        <v>161</v>
      </c>
      <c r="V606" s="2">
        <v>0.45300000000000001</v>
      </c>
      <c r="W606" s="2">
        <v>0.44800000000000001</v>
      </c>
      <c r="X606" s="2">
        <v>41</v>
      </c>
      <c r="Y606" s="2">
        <v>54</v>
      </c>
      <c r="Z606" s="2">
        <v>0.75900000000000001</v>
      </c>
      <c r="AA606" s="2">
        <v>38</v>
      </c>
      <c r="AB606" s="2">
        <v>43</v>
      </c>
      <c r="AC606" s="2">
        <v>81</v>
      </c>
      <c r="AD606" s="2">
        <v>24</v>
      </c>
      <c r="AE606" s="2">
        <v>17</v>
      </c>
      <c r="AF606" s="2">
        <v>7</v>
      </c>
      <c r="AG606" s="2">
        <v>26</v>
      </c>
      <c r="AH606" s="2">
        <v>64</v>
      </c>
      <c r="AI606" s="2">
        <v>187</v>
      </c>
      <c r="AJ606" s="2">
        <v>12.8</v>
      </c>
      <c r="AK606" s="2">
        <v>0.501</v>
      </c>
      <c r="AL606" s="2">
        <v>1.2E-2</v>
      </c>
      <c r="AM606" s="2">
        <v>0.33100000000000002</v>
      </c>
      <c r="AN606" s="2">
        <v>10.1</v>
      </c>
      <c r="AO606" s="2">
        <v>11.4</v>
      </c>
      <c r="AP606" s="2">
        <v>10.7</v>
      </c>
      <c r="AQ606" s="2">
        <v>8.1999999999999993</v>
      </c>
      <c r="AR606" s="2">
        <v>1.9</v>
      </c>
      <c r="AS606" s="2">
        <v>1</v>
      </c>
      <c r="AT606" s="2">
        <v>12.2</v>
      </c>
      <c r="AU606" s="2">
        <v>20.6</v>
      </c>
      <c r="AV606" s="2">
        <v>2.2000000000000002</v>
      </c>
      <c r="AW606" s="2">
        <v>1.1000000000000001</v>
      </c>
      <c r="AX606" s="2">
        <v>3.4</v>
      </c>
      <c r="AY606" s="2">
        <v>7.6999999999999999E-2</v>
      </c>
      <c r="AZ606" s="2">
        <v>0.6</v>
      </c>
      <c r="BA606" s="2">
        <v>-1.6</v>
      </c>
      <c r="BB606" s="2">
        <v>-1.1000000000000001</v>
      </c>
      <c r="BC606" s="2">
        <v>0.5</v>
      </c>
      <c r="BD606" s="2">
        <v>8.3000000000000007</v>
      </c>
      <c r="BE606" s="2">
        <v>18.600000000000001</v>
      </c>
      <c r="BF606" s="2">
        <v>0.44800000000000001</v>
      </c>
      <c r="BG606" s="2">
        <v>0</v>
      </c>
      <c r="BH606" s="2">
        <v>0.2</v>
      </c>
      <c r="BI606" s="2">
        <v>0</v>
      </c>
      <c r="BJ606" s="2">
        <v>8.3000000000000007</v>
      </c>
      <c r="BK606" s="2">
        <v>18.399999999999999</v>
      </c>
      <c r="BL606" s="2">
        <v>0.45300000000000001</v>
      </c>
      <c r="BM606" s="2">
        <v>4.7</v>
      </c>
      <c r="BN606" s="2">
        <v>6.2</v>
      </c>
      <c r="BO606" s="2">
        <v>0.75900000000000001</v>
      </c>
      <c r="BP606" s="2">
        <v>4.3</v>
      </c>
      <c r="BQ606" s="2">
        <v>4.9000000000000004</v>
      </c>
      <c r="BR606" s="2">
        <v>9.3000000000000007</v>
      </c>
      <c r="BS606" s="2">
        <v>2.7</v>
      </c>
      <c r="BT606" s="2">
        <v>1.9</v>
      </c>
      <c r="BU606" s="2">
        <v>0.8</v>
      </c>
      <c r="BV606" s="2">
        <v>3</v>
      </c>
      <c r="BW606" s="2">
        <v>7.3</v>
      </c>
      <c r="BX606" s="2">
        <v>21.4</v>
      </c>
      <c r="BY606" s="2">
        <v>109</v>
      </c>
      <c r="BZ606" s="2">
        <v>108</v>
      </c>
      <c r="CA606" s="2">
        <v>21.1</v>
      </c>
      <c r="CB606" s="2">
        <v>3.7</v>
      </c>
      <c r="CC606" s="2">
        <v>8.1999999999999993</v>
      </c>
      <c r="CD606" s="2">
        <v>0.44800000000000001</v>
      </c>
      <c r="CE606" s="2">
        <v>0</v>
      </c>
      <c r="CF606" s="2">
        <v>0.1</v>
      </c>
      <c r="CG606" s="2">
        <v>0</v>
      </c>
      <c r="CH606" s="2">
        <v>3.7</v>
      </c>
      <c r="CI606" s="2">
        <v>8.1</v>
      </c>
      <c r="CJ606" s="2">
        <v>0.45300000000000001</v>
      </c>
      <c r="CK606" s="2">
        <v>0.44800000000000001</v>
      </c>
      <c r="CL606" s="2">
        <v>2.1</v>
      </c>
      <c r="CM606" s="2">
        <v>2.7</v>
      </c>
      <c r="CN606" s="2">
        <v>0.75900000000000001</v>
      </c>
      <c r="CO606" s="2">
        <v>1.9</v>
      </c>
      <c r="CP606" s="2">
        <v>2.2000000000000002</v>
      </c>
      <c r="CQ606" s="2">
        <v>4.0999999999999996</v>
      </c>
      <c r="CR606" s="2">
        <v>1.2</v>
      </c>
      <c r="CS606" s="2">
        <v>0.9</v>
      </c>
      <c r="CT606" s="2">
        <v>0.4</v>
      </c>
      <c r="CU606" s="2">
        <v>1.3</v>
      </c>
      <c r="CV606" s="2">
        <v>3.2</v>
      </c>
      <c r="CW606" s="2">
        <v>9.4</v>
      </c>
    </row>
    <row r="607" spans="1:101" ht="15" x14ac:dyDescent="0.25">
      <c r="A607" s="8">
        <f t="shared" si="9"/>
        <v>606</v>
      </c>
      <c r="B607" s="2" t="s">
        <v>1617</v>
      </c>
      <c r="C607" s="2" t="s">
        <v>109</v>
      </c>
      <c r="D607" s="2">
        <v>1993</v>
      </c>
      <c r="E607" s="2">
        <v>20</v>
      </c>
      <c r="F607" s="2" t="s">
        <v>1175</v>
      </c>
      <c r="G607" s="9" t="s">
        <v>1175</v>
      </c>
      <c r="H607" s="9" t="s">
        <v>104</v>
      </c>
      <c r="I607" s="9" t="s">
        <v>105</v>
      </c>
      <c r="J607" s="2">
        <v>23</v>
      </c>
      <c r="K607" s="2">
        <v>82</v>
      </c>
      <c r="L607" s="2">
        <v>78</v>
      </c>
      <c r="M607" s="2">
        <v>2285</v>
      </c>
      <c r="N607" s="2">
        <v>347</v>
      </c>
      <c r="O607" s="2">
        <v>802</v>
      </c>
      <c r="P607" s="2">
        <v>0.433</v>
      </c>
      <c r="Q607" s="2">
        <v>0</v>
      </c>
      <c r="R607" s="2">
        <v>2</v>
      </c>
      <c r="S607" s="2">
        <v>0</v>
      </c>
      <c r="T607" s="2">
        <v>347</v>
      </c>
      <c r="U607" s="2">
        <v>800</v>
      </c>
      <c r="V607" s="2">
        <v>0.434</v>
      </c>
      <c r="W607" s="2">
        <v>0.433</v>
      </c>
      <c r="X607" s="2">
        <v>112</v>
      </c>
      <c r="Y607" s="2">
        <v>172</v>
      </c>
      <c r="Z607" s="2">
        <v>0.65100000000000002</v>
      </c>
      <c r="AA607" s="2">
        <v>180</v>
      </c>
      <c r="AB607" s="2">
        <v>332</v>
      </c>
      <c r="AC607" s="2">
        <v>512</v>
      </c>
      <c r="AD607" s="2">
        <v>91</v>
      </c>
      <c r="AE607" s="2">
        <v>57</v>
      </c>
      <c r="AF607" s="2">
        <v>73</v>
      </c>
      <c r="AG607" s="2">
        <v>140</v>
      </c>
      <c r="AH607" s="2">
        <v>237</v>
      </c>
      <c r="AI607" s="2">
        <v>806</v>
      </c>
      <c r="AJ607" s="2">
        <v>10.199999999999999</v>
      </c>
      <c r="AK607" s="2">
        <v>0.45900000000000002</v>
      </c>
      <c r="AL607" s="2">
        <v>2E-3</v>
      </c>
      <c r="AM607" s="2">
        <v>0.214</v>
      </c>
      <c r="AN607" s="2">
        <v>9</v>
      </c>
      <c r="AO607" s="2">
        <v>17</v>
      </c>
      <c r="AP607" s="2">
        <v>12.9</v>
      </c>
      <c r="AQ607" s="2">
        <v>5.9</v>
      </c>
      <c r="AR607" s="2">
        <v>1.2</v>
      </c>
      <c r="AS607" s="2">
        <v>2.1</v>
      </c>
      <c r="AT607" s="2">
        <v>13.8</v>
      </c>
      <c r="AU607" s="2">
        <v>19.100000000000001</v>
      </c>
      <c r="AV607" s="2">
        <v>2.7</v>
      </c>
      <c r="AW607" s="2">
        <v>2.1</v>
      </c>
      <c r="AX607" s="2">
        <v>4.8</v>
      </c>
      <c r="AY607" s="2">
        <v>8.5000000000000006E-2</v>
      </c>
      <c r="AZ607" s="2">
        <v>2.2000000000000002</v>
      </c>
      <c r="BA607" s="2">
        <v>-0.6</v>
      </c>
      <c r="BB607" s="2">
        <v>1.6</v>
      </c>
      <c r="BC607" s="2">
        <v>2.5</v>
      </c>
      <c r="BD607" s="2">
        <v>7.6</v>
      </c>
      <c r="BE607" s="2">
        <v>17.5</v>
      </c>
      <c r="BF607" s="2">
        <v>0.433</v>
      </c>
      <c r="BG607" s="2">
        <v>0</v>
      </c>
      <c r="BH607" s="2">
        <v>0</v>
      </c>
      <c r="BI607" s="2">
        <v>0</v>
      </c>
      <c r="BJ607" s="2">
        <v>7.6</v>
      </c>
      <c r="BK607" s="2">
        <v>17.5</v>
      </c>
      <c r="BL607" s="2">
        <v>0.434</v>
      </c>
      <c r="BM607" s="2">
        <v>2.4</v>
      </c>
      <c r="BN607" s="2">
        <v>3.8</v>
      </c>
      <c r="BO607" s="2">
        <v>0.65100000000000002</v>
      </c>
      <c r="BP607" s="2">
        <v>3.9</v>
      </c>
      <c r="BQ607" s="2">
        <v>7.3</v>
      </c>
      <c r="BR607" s="2">
        <v>11.2</v>
      </c>
      <c r="BS607" s="2">
        <v>2</v>
      </c>
      <c r="BT607" s="2">
        <v>1.2</v>
      </c>
      <c r="BU607" s="2">
        <v>1.6</v>
      </c>
      <c r="BV607" s="2">
        <v>3.1</v>
      </c>
      <c r="BW607" s="2">
        <v>5.2</v>
      </c>
      <c r="BX607" s="2">
        <v>17.600000000000001</v>
      </c>
      <c r="BY607" s="2">
        <v>77</v>
      </c>
      <c r="BZ607" s="2">
        <v>103</v>
      </c>
      <c r="CA607" s="2">
        <v>27.9</v>
      </c>
      <c r="CB607" s="2">
        <v>4.2</v>
      </c>
      <c r="CC607" s="2">
        <v>9.8000000000000007</v>
      </c>
      <c r="CD607" s="2">
        <v>0.433</v>
      </c>
      <c r="CE607" s="2">
        <v>0</v>
      </c>
      <c r="CF607" s="2">
        <v>0</v>
      </c>
      <c r="CG607" s="2">
        <v>0</v>
      </c>
      <c r="CH607" s="2">
        <v>4.2</v>
      </c>
      <c r="CI607" s="2">
        <v>9.8000000000000007</v>
      </c>
      <c r="CJ607" s="2">
        <v>0.434</v>
      </c>
      <c r="CK607" s="2">
        <v>0.433</v>
      </c>
      <c r="CL607" s="2">
        <v>1.4</v>
      </c>
      <c r="CM607" s="2">
        <v>2.1</v>
      </c>
      <c r="CN607" s="2">
        <v>0.65100000000000002</v>
      </c>
      <c r="CO607" s="2">
        <v>2.2000000000000002</v>
      </c>
      <c r="CP607" s="2">
        <v>4</v>
      </c>
      <c r="CQ607" s="2">
        <v>6.2</v>
      </c>
      <c r="CR607" s="2">
        <v>1.1000000000000001</v>
      </c>
      <c r="CS607" s="2">
        <v>0.7</v>
      </c>
      <c r="CT607" s="2">
        <v>0.9</v>
      </c>
      <c r="CU607" s="2">
        <v>1.7</v>
      </c>
      <c r="CV607" s="2">
        <v>2.9</v>
      </c>
      <c r="CW607" s="2">
        <v>9.8000000000000007</v>
      </c>
    </row>
    <row r="608" spans="1:101" ht="15" x14ac:dyDescent="0.25">
      <c r="A608" s="8">
        <f t="shared" si="9"/>
        <v>607</v>
      </c>
      <c r="B608" s="2" t="s">
        <v>1552</v>
      </c>
      <c r="C608" s="2" t="s">
        <v>203</v>
      </c>
      <c r="D608" s="2">
        <v>1993</v>
      </c>
      <c r="E608" s="2">
        <v>41</v>
      </c>
      <c r="F608" s="2" t="s">
        <v>1175</v>
      </c>
      <c r="G608" s="9" t="s">
        <v>1175</v>
      </c>
      <c r="H608" s="9" t="s">
        <v>104</v>
      </c>
      <c r="I608" s="9" t="s">
        <v>105</v>
      </c>
      <c r="J608" s="2">
        <v>24</v>
      </c>
      <c r="K608" s="2">
        <v>70</v>
      </c>
      <c r="L608" s="2">
        <v>35</v>
      </c>
      <c r="M608" s="2">
        <v>1764</v>
      </c>
      <c r="N608" s="2">
        <v>229</v>
      </c>
      <c r="O608" s="2">
        <v>497</v>
      </c>
      <c r="P608" s="2">
        <v>0.46100000000000002</v>
      </c>
      <c r="Q608" s="2">
        <v>0</v>
      </c>
      <c r="R608" s="2">
        <v>7</v>
      </c>
      <c r="S608" s="2">
        <v>0</v>
      </c>
      <c r="T608" s="2">
        <v>229</v>
      </c>
      <c r="U608" s="2">
        <v>490</v>
      </c>
      <c r="V608" s="2">
        <v>0.46700000000000003</v>
      </c>
      <c r="W608" s="2">
        <v>0.46100000000000002</v>
      </c>
      <c r="X608" s="2">
        <v>143</v>
      </c>
      <c r="Y608" s="2">
        <v>241</v>
      </c>
      <c r="Z608" s="2">
        <v>0.59299999999999997</v>
      </c>
      <c r="AA608" s="2">
        <v>188</v>
      </c>
      <c r="AB608" s="2">
        <v>267</v>
      </c>
      <c r="AC608" s="2">
        <v>455</v>
      </c>
      <c r="AD608" s="2">
        <v>96</v>
      </c>
      <c r="AE608" s="2">
        <v>86</v>
      </c>
      <c r="AF608" s="2">
        <v>17</v>
      </c>
      <c r="AG608" s="2">
        <v>105</v>
      </c>
      <c r="AH608" s="2">
        <v>183</v>
      </c>
      <c r="AI608" s="2">
        <v>601</v>
      </c>
      <c r="AJ608" s="2">
        <v>12.3</v>
      </c>
      <c r="AK608" s="2">
        <v>0.498</v>
      </c>
      <c r="AL608" s="2">
        <v>1.4E-2</v>
      </c>
      <c r="AM608" s="2">
        <v>0.48499999999999999</v>
      </c>
      <c r="AN608" s="2">
        <v>11.4</v>
      </c>
      <c r="AO608" s="2">
        <v>17.5</v>
      </c>
      <c r="AP608" s="2">
        <v>14.3</v>
      </c>
      <c r="AQ608" s="2">
        <v>7.6</v>
      </c>
      <c r="AR608" s="2">
        <v>2.2999999999999998</v>
      </c>
      <c r="AS608" s="2">
        <v>0.6</v>
      </c>
      <c r="AT608" s="2">
        <v>14.8</v>
      </c>
      <c r="AU608" s="2">
        <v>16.399999999999999</v>
      </c>
      <c r="AV608" s="2">
        <v>0.7</v>
      </c>
      <c r="AW608" s="2">
        <v>1</v>
      </c>
      <c r="AX608" s="2">
        <v>1.7</v>
      </c>
      <c r="AY608" s="2">
        <v>8.4000000000000005E-2</v>
      </c>
      <c r="AZ608" s="2">
        <v>-1.4</v>
      </c>
      <c r="BA608" s="2">
        <v>-0.5</v>
      </c>
      <c r="BB608" s="2">
        <v>-1.9</v>
      </c>
      <c r="BC608" s="2">
        <v>0</v>
      </c>
      <c r="BD608" s="2">
        <v>6.2</v>
      </c>
      <c r="BE608" s="2">
        <v>13.4</v>
      </c>
      <c r="BF608" s="2">
        <v>0.46100000000000002</v>
      </c>
      <c r="BG608" s="2">
        <v>0</v>
      </c>
      <c r="BH608" s="2">
        <v>0.2</v>
      </c>
      <c r="BI608" s="2">
        <v>0</v>
      </c>
      <c r="BJ608" s="2">
        <v>6.2</v>
      </c>
      <c r="BK608" s="2">
        <v>13.2</v>
      </c>
      <c r="BL608" s="2">
        <v>0.46700000000000003</v>
      </c>
      <c r="BM608" s="2">
        <v>3.9</v>
      </c>
      <c r="BN608" s="2">
        <v>6.5</v>
      </c>
      <c r="BO608" s="2">
        <v>0.59299999999999997</v>
      </c>
      <c r="BP608" s="2">
        <v>5.0999999999999996</v>
      </c>
      <c r="BQ608" s="2">
        <v>7.2</v>
      </c>
      <c r="BR608" s="2">
        <v>12.3</v>
      </c>
      <c r="BS608" s="2">
        <v>2.6</v>
      </c>
      <c r="BT608" s="2">
        <v>2.2999999999999998</v>
      </c>
      <c r="BU608" s="2">
        <v>0.5</v>
      </c>
      <c r="BV608" s="2">
        <v>2.8</v>
      </c>
      <c r="BW608" s="2">
        <v>4.9000000000000004</v>
      </c>
      <c r="BX608" s="2">
        <v>16.2</v>
      </c>
      <c r="BY608" s="2">
        <v>110</v>
      </c>
      <c r="BZ608" s="2">
        <v>102</v>
      </c>
      <c r="CA608" s="2">
        <v>25.2</v>
      </c>
      <c r="CB608" s="2">
        <v>3.3</v>
      </c>
      <c r="CC608" s="2">
        <v>7.1</v>
      </c>
      <c r="CD608" s="2">
        <v>0.46100000000000002</v>
      </c>
      <c r="CE608" s="2">
        <v>0</v>
      </c>
      <c r="CF608" s="2">
        <v>0.1</v>
      </c>
      <c r="CG608" s="2">
        <v>0</v>
      </c>
      <c r="CH608" s="2">
        <v>3.3</v>
      </c>
      <c r="CI608" s="2">
        <v>7</v>
      </c>
      <c r="CJ608" s="2">
        <v>0.46700000000000003</v>
      </c>
      <c r="CK608" s="2">
        <v>0.46100000000000002</v>
      </c>
      <c r="CL608" s="2">
        <v>2</v>
      </c>
      <c r="CM608" s="2">
        <v>3.4</v>
      </c>
      <c r="CN608" s="2">
        <v>0.59299999999999997</v>
      </c>
      <c r="CO608" s="2">
        <v>2.7</v>
      </c>
      <c r="CP608" s="2">
        <v>3.8</v>
      </c>
      <c r="CQ608" s="2">
        <v>6.5</v>
      </c>
      <c r="CR608" s="2">
        <v>1.4</v>
      </c>
      <c r="CS608" s="2">
        <v>1.2</v>
      </c>
      <c r="CT608" s="2">
        <v>0.2</v>
      </c>
      <c r="CU608" s="2">
        <v>1.5</v>
      </c>
      <c r="CV608" s="2">
        <v>2.6</v>
      </c>
      <c r="CW608" s="2">
        <v>8.6</v>
      </c>
    </row>
    <row r="609" spans="1:101" ht="15" x14ac:dyDescent="0.25">
      <c r="A609" s="8">
        <f t="shared" si="9"/>
        <v>608</v>
      </c>
      <c r="B609" s="2" t="s">
        <v>1508</v>
      </c>
      <c r="C609" s="2" t="s">
        <v>173</v>
      </c>
      <c r="D609" s="2">
        <v>1993</v>
      </c>
      <c r="E609" s="2">
        <v>221</v>
      </c>
      <c r="F609" s="2" t="s">
        <v>1175</v>
      </c>
      <c r="G609" s="9" t="s">
        <v>1175</v>
      </c>
      <c r="H609" s="9" t="s">
        <v>104</v>
      </c>
      <c r="I609" s="9" t="s">
        <v>105</v>
      </c>
      <c r="J609" s="2">
        <v>26</v>
      </c>
      <c r="K609" s="2">
        <v>81</v>
      </c>
      <c r="L609" s="2">
        <v>0</v>
      </c>
      <c r="M609" s="2">
        <v>2482</v>
      </c>
      <c r="N609" s="2">
        <v>316</v>
      </c>
      <c r="O609" s="2">
        <v>629</v>
      </c>
      <c r="P609" s="2">
        <v>0.502</v>
      </c>
      <c r="Q609" s="2">
        <v>0</v>
      </c>
      <c r="R609" s="2">
        <v>0</v>
      </c>
      <c r="S609" s="2"/>
      <c r="T609" s="2">
        <v>316</v>
      </c>
      <c r="U609" s="2">
        <v>629</v>
      </c>
      <c r="V609" s="2">
        <v>0.502</v>
      </c>
      <c r="W609" s="2">
        <v>0.502</v>
      </c>
      <c r="X609" s="2">
        <v>199</v>
      </c>
      <c r="Y609" s="2">
        <v>292</v>
      </c>
      <c r="Z609" s="2">
        <v>0.68200000000000005</v>
      </c>
      <c r="AA609" s="2">
        <v>231</v>
      </c>
      <c r="AB609" s="2">
        <v>409</v>
      </c>
      <c r="AC609" s="2">
        <v>640</v>
      </c>
      <c r="AD609" s="2">
        <v>170</v>
      </c>
      <c r="AE609" s="2">
        <v>43</v>
      </c>
      <c r="AF609" s="2">
        <v>19</v>
      </c>
      <c r="AG609" s="2">
        <v>137</v>
      </c>
      <c r="AH609" s="2">
        <v>240</v>
      </c>
      <c r="AI609" s="2">
        <v>831</v>
      </c>
      <c r="AJ609" s="2">
        <v>12.9</v>
      </c>
      <c r="AK609" s="2">
        <v>0.54900000000000004</v>
      </c>
      <c r="AL609" s="2">
        <v>0</v>
      </c>
      <c r="AM609" s="2">
        <v>0.46400000000000002</v>
      </c>
      <c r="AN609" s="2">
        <v>10.7</v>
      </c>
      <c r="AO609" s="2">
        <v>17.8</v>
      </c>
      <c r="AP609" s="2">
        <v>14.3</v>
      </c>
      <c r="AQ609" s="2">
        <v>10.1</v>
      </c>
      <c r="AR609" s="2">
        <v>0.9</v>
      </c>
      <c r="AS609" s="2">
        <v>0.5</v>
      </c>
      <c r="AT609" s="2">
        <v>15.3</v>
      </c>
      <c r="AU609" s="2">
        <v>15.6</v>
      </c>
      <c r="AV609" s="2">
        <v>-0.2</v>
      </c>
      <c r="AW609" s="2">
        <v>0.1</v>
      </c>
      <c r="AX609" s="2">
        <v>0</v>
      </c>
      <c r="AY609" s="2">
        <v>-7.0000000000000001E-3</v>
      </c>
      <c r="AZ609" s="2">
        <v>-6.8</v>
      </c>
      <c r="BA609" s="2">
        <v>-0.9</v>
      </c>
      <c r="BB609" s="2">
        <v>-7.7</v>
      </c>
      <c r="BC609" s="2">
        <v>-0.3</v>
      </c>
      <c r="BD609" s="2">
        <v>6.5</v>
      </c>
      <c r="BE609" s="2">
        <v>12.9</v>
      </c>
      <c r="BF609" s="2">
        <v>0.502</v>
      </c>
      <c r="BG609" s="2">
        <v>0</v>
      </c>
      <c r="BH609" s="2">
        <v>0</v>
      </c>
      <c r="BI609" s="2"/>
      <c r="BJ609" s="2">
        <v>6.5</v>
      </c>
      <c r="BK609" s="2">
        <v>12.9</v>
      </c>
      <c r="BL609" s="2">
        <v>0.502</v>
      </c>
      <c r="BM609" s="2">
        <v>4.0999999999999996</v>
      </c>
      <c r="BN609" s="2">
        <v>6</v>
      </c>
      <c r="BO609" s="2">
        <v>0.68200000000000005</v>
      </c>
      <c r="BP609" s="2">
        <v>4.7</v>
      </c>
      <c r="BQ609" s="2">
        <v>8.4</v>
      </c>
      <c r="BR609" s="2">
        <v>13.1</v>
      </c>
      <c r="BS609" s="2">
        <v>3.5</v>
      </c>
      <c r="BT609" s="2">
        <v>0.9</v>
      </c>
      <c r="BU609" s="2">
        <v>0.4</v>
      </c>
      <c r="BV609" s="2">
        <v>2.8</v>
      </c>
      <c r="BW609" s="2">
        <v>4.9000000000000004</v>
      </c>
      <c r="BX609" s="2">
        <v>17</v>
      </c>
      <c r="BY609" s="2">
        <v>115</v>
      </c>
      <c r="BZ609" s="2">
        <v>101</v>
      </c>
      <c r="CA609" s="2">
        <v>30.6</v>
      </c>
      <c r="CB609" s="2">
        <v>3.9</v>
      </c>
      <c r="CC609" s="2">
        <v>7.8</v>
      </c>
      <c r="CD609" s="2">
        <v>0.502</v>
      </c>
      <c r="CE609" s="2">
        <v>0</v>
      </c>
      <c r="CF609" s="2">
        <v>0</v>
      </c>
      <c r="CG609" s="2"/>
      <c r="CH609" s="2">
        <v>3.9</v>
      </c>
      <c r="CI609" s="2">
        <v>7.8</v>
      </c>
      <c r="CJ609" s="2">
        <v>0.502</v>
      </c>
      <c r="CK609" s="2">
        <v>0.502</v>
      </c>
      <c r="CL609" s="2">
        <v>2.5</v>
      </c>
      <c r="CM609" s="2">
        <v>3.6</v>
      </c>
      <c r="CN609" s="2">
        <v>0.68200000000000005</v>
      </c>
      <c r="CO609" s="2">
        <v>2.9</v>
      </c>
      <c r="CP609" s="2">
        <v>5</v>
      </c>
      <c r="CQ609" s="2">
        <v>7.9</v>
      </c>
      <c r="CR609" s="2">
        <v>2.1</v>
      </c>
      <c r="CS609" s="2">
        <v>0.5</v>
      </c>
      <c r="CT609" s="2">
        <v>0.2</v>
      </c>
      <c r="CU609" s="2">
        <v>1.7</v>
      </c>
      <c r="CV609" s="2">
        <v>3</v>
      </c>
      <c r="CW609" s="2">
        <v>10.3</v>
      </c>
    </row>
    <row r="610" spans="1:101" ht="15" x14ac:dyDescent="0.25">
      <c r="A610" s="8">
        <f t="shared" si="9"/>
        <v>609</v>
      </c>
      <c r="B610" s="2" t="s">
        <v>1618</v>
      </c>
      <c r="C610" s="2" t="s">
        <v>109</v>
      </c>
      <c r="D610" s="2">
        <v>1993</v>
      </c>
      <c r="E610" s="2">
        <v>283</v>
      </c>
      <c r="F610" s="2" t="s">
        <v>1175</v>
      </c>
      <c r="G610" s="9" t="s">
        <v>1175</v>
      </c>
      <c r="H610" s="9" t="s">
        <v>104</v>
      </c>
      <c r="I610" s="9" t="s">
        <v>105</v>
      </c>
      <c r="J610" s="2">
        <v>26</v>
      </c>
      <c r="K610" s="2">
        <v>8</v>
      </c>
      <c r="L610" s="2">
        <v>0</v>
      </c>
      <c r="M610" s="2">
        <v>37</v>
      </c>
      <c r="N610" s="2">
        <v>8</v>
      </c>
      <c r="O610" s="2">
        <v>18</v>
      </c>
      <c r="P610" s="2">
        <v>0.44400000000000001</v>
      </c>
      <c r="Q610" s="2">
        <v>0</v>
      </c>
      <c r="R610" s="2">
        <v>0</v>
      </c>
      <c r="S610" s="2"/>
      <c r="T610" s="2">
        <v>8</v>
      </c>
      <c r="U610" s="2">
        <v>18</v>
      </c>
      <c r="V610" s="2">
        <v>0.44400000000000001</v>
      </c>
      <c r="W610" s="2">
        <v>0.44400000000000001</v>
      </c>
      <c r="X610" s="2">
        <v>1</v>
      </c>
      <c r="Y610" s="2">
        <v>3</v>
      </c>
      <c r="Z610" s="2">
        <v>0.33300000000000002</v>
      </c>
      <c r="AA610" s="2">
        <v>2</v>
      </c>
      <c r="AB610" s="2">
        <v>6</v>
      </c>
      <c r="AC610" s="2">
        <v>8</v>
      </c>
      <c r="AD610" s="2">
        <v>2</v>
      </c>
      <c r="AE610" s="2">
        <v>2</v>
      </c>
      <c r="AF610" s="2">
        <v>2</v>
      </c>
      <c r="AG610" s="2">
        <v>5</v>
      </c>
      <c r="AH610" s="2">
        <v>5</v>
      </c>
      <c r="AI610" s="2">
        <v>17</v>
      </c>
      <c r="AJ610" s="2">
        <v>9.1999999999999993</v>
      </c>
      <c r="AK610" s="2">
        <v>0.44</v>
      </c>
      <c r="AL610" s="2">
        <v>0</v>
      </c>
      <c r="AM610" s="2">
        <v>0.16700000000000001</v>
      </c>
      <c r="AN610" s="2">
        <v>6.2</v>
      </c>
      <c r="AO610" s="2">
        <v>18.899999999999999</v>
      </c>
      <c r="AP610" s="2">
        <v>12.5</v>
      </c>
      <c r="AQ610" s="2">
        <v>8.8000000000000007</v>
      </c>
      <c r="AR610" s="2">
        <v>2.7</v>
      </c>
      <c r="AS610" s="2">
        <v>3.5</v>
      </c>
      <c r="AT610" s="2">
        <v>20.6</v>
      </c>
      <c r="AU610" s="2">
        <v>28.2</v>
      </c>
      <c r="AV610" s="2">
        <v>-0.1</v>
      </c>
      <c r="AW610" s="2">
        <v>0</v>
      </c>
      <c r="AX610" s="2">
        <v>-0.1</v>
      </c>
      <c r="AY610" s="2">
        <v>-0.439</v>
      </c>
      <c r="AZ610" s="2">
        <v>-16.7</v>
      </c>
      <c r="BA610" s="2">
        <v>-0.9</v>
      </c>
      <c r="BB610" s="2">
        <v>-17.600000000000001</v>
      </c>
      <c r="BC610" s="2">
        <v>0</v>
      </c>
      <c r="BD610" s="2">
        <v>10.8</v>
      </c>
      <c r="BE610" s="2">
        <v>24.3</v>
      </c>
      <c r="BF610" s="2">
        <v>0.44400000000000001</v>
      </c>
      <c r="BG610" s="2">
        <v>0</v>
      </c>
      <c r="BH610" s="2">
        <v>0</v>
      </c>
      <c r="BI610" s="2"/>
      <c r="BJ610" s="2">
        <v>10.8</v>
      </c>
      <c r="BK610" s="2">
        <v>24.3</v>
      </c>
      <c r="BL610" s="2">
        <v>0.44400000000000001</v>
      </c>
      <c r="BM610" s="2">
        <v>1.3</v>
      </c>
      <c r="BN610" s="2">
        <v>4</v>
      </c>
      <c r="BO610" s="2">
        <v>0.33300000000000002</v>
      </c>
      <c r="BP610" s="2">
        <v>2.7</v>
      </c>
      <c r="BQ610" s="2">
        <v>8.1</v>
      </c>
      <c r="BR610" s="2">
        <v>10.8</v>
      </c>
      <c r="BS610" s="2">
        <v>2.7</v>
      </c>
      <c r="BT610" s="2">
        <v>2.7</v>
      </c>
      <c r="BU610" s="2">
        <v>2.7</v>
      </c>
      <c r="BV610" s="2">
        <v>6.7</v>
      </c>
      <c r="BW610" s="2">
        <v>6.7</v>
      </c>
      <c r="BX610" s="2">
        <v>22.9</v>
      </c>
      <c r="BY610" s="2">
        <v>98</v>
      </c>
      <c r="BZ610" s="2">
        <v>103</v>
      </c>
      <c r="CA610" s="2">
        <v>4.5999999999999996</v>
      </c>
      <c r="CB610" s="2">
        <v>1</v>
      </c>
      <c r="CC610" s="2">
        <v>2.2999999999999998</v>
      </c>
      <c r="CD610" s="2">
        <v>0.44400000000000001</v>
      </c>
      <c r="CE610" s="2">
        <v>0</v>
      </c>
      <c r="CF610" s="2">
        <v>0</v>
      </c>
      <c r="CG610" s="2"/>
      <c r="CH610" s="2">
        <v>1</v>
      </c>
      <c r="CI610" s="2">
        <v>2.2999999999999998</v>
      </c>
      <c r="CJ610" s="2">
        <v>0.44400000000000001</v>
      </c>
      <c r="CK610" s="2">
        <v>0.44400000000000001</v>
      </c>
      <c r="CL610" s="2">
        <v>0.1</v>
      </c>
      <c r="CM610" s="2">
        <v>0.4</v>
      </c>
      <c r="CN610" s="2">
        <v>0.33300000000000002</v>
      </c>
      <c r="CO610" s="2">
        <v>0.3</v>
      </c>
      <c r="CP610" s="2">
        <v>0.8</v>
      </c>
      <c r="CQ610" s="2">
        <v>1</v>
      </c>
      <c r="CR610" s="2">
        <v>0.3</v>
      </c>
      <c r="CS610" s="2">
        <v>0.3</v>
      </c>
      <c r="CT610" s="2">
        <v>0.3</v>
      </c>
      <c r="CU610" s="2">
        <v>0.6</v>
      </c>
      <c r="CV610" s="2">
        <v>0.6</v>
      </c>
      <c r="CW610" s="2">
        <v>2.1</v>
      </c>
    </row>
    <row r="611" spans="1:101" ht="15" x14ac:dyDescent="0.25">
      <c r="A611" s="8">
        <f t="shared" si="9"/>
        <v>610</v>
      </c>
      <c r="B611" s="2" t="s">
        <v>1382</v>
      </c>
      <c r="C611" s="2" t="s">
        <v>107</v>
      </c>
      <c r="D611" s="2">
        <v>1993</v>
      </c>
      <c r="E611" s="2">
        <v>62</v>
      </c>
      <c r="F611" s="2" t="s">
        <v>1175</v>
      </c>
      <c r="G611" s="9" t="s">
        <v>1175</v>
      </c>
      <c r="H611" s="9" t="s">
        <v>104</v>
      </c>
      <c r="I611" s="9" t="s">
        <v>105</v>
      </c>
      <c r="J611" s="2">
        <v>31</v>
      </c>
      <c r="K611" s="2">
        <v>71</v>
      </c>
      <c r="L611" s="2">
        <v>46</v>
      </c>
      <c r="M611" s="2">
        <v>1947</v>
      </c>
      <c r="N611" s="2">
        <v>379</v>
      </c>
      <c r="O611" s="2">
        <v>705</v>
      </c>
      <c r="P611" s="2">
        <v>0.53800000000000003</v>
      </c>
      <c r="Q611" s="2">
        <v>0</v>
      </c>
      <c r="R611" s="2">
        <v>5</v>
      </c>
      <c r="S611" s="2">
        <v>0</v>
      </c>
      <c r="T611" s="2">
        <v>379</v>
      </c>
      <c r="U611" s="2">
        <v>700</v>
      </c>
      <c r="V611" s="2">
        <v>0.54100000000000004</v>
      </c>
      <c r="W611" s="2">
        <v>0.53800000000000003</v>
      </c>
      <c r="X611" s="2">
        <v>174</v>
      </c>
      <c r="Y611" s="2">
        <v>224</v>
      </c>
      <c r="Z611" s="2">
        <v>0.77700000000000002</v>
      </c>
      <c r="AA611" s="2">
        <v>107</v>
      </c>
      <c r="AB611" s="2">
        <v>281</v>
      </c>
      <c r="AC611" s="2">
        <v>388</v>
      </c>
      <c r="AD611" s="2">
        <v>97</v>
      </c>
      <c r="AE611" s="2">
        <v>35</v>
      </c>
      <c r="AF611" s="2">
        <v>87</v>
      </c>
      <c r="AG611" s="2">
        <v>96</v>
      </c>
      <c r="AH611" s="2">
        <v>264</v>
      </c>
      <c r="AI611" s="2">
        <v>932</v>
      </c>
      <c r="AJ611" s="2">
        <v>16.100000000000001</v>
      </c>
      <c r="AK611" s="2">
        <v>0.57999999999999996</v>
      </c>
      <c r="AL611" s="2">
        <v>7.0000000000000001E-3</v>
      </c>
      <c r="AM611" s="2">
        <v>0.318</v>
      </c>
      <c r="AN611" s="2">
        <v>6.6</v>
      </c>
      <c r="AO611" s="2">
        <v>15.8</v>
      </c>
      <c r="AP611" s="2">
        <v>11.4</v>
      </c>
      <c r="AQ611" s="2">
        <v>7.8</v>
      </c>
      <c r="AR611" s="2">
        <v>0.9</v>
      </c>
      <c r="AS611" s="2">
        <v>2.8</v>
      </c>
      <c r="AT611" s="2">
        <v>10.7</v>
      </c>
      <c r="AU611" s="2">
        <v>20.3</v>
      </c>
      <c r="AV611" s="2">
        <v>-0.1</v>
      </c>
      <c r="AW611" s="2">
        <v>0</v>
      </c>
      <c r="AX611" s="2">
        <v>-0.1</v>
      </c>
      <c r="AY611" s="2">
        <v>-0.77900000000000003</v>
      </c>
      <c r="AZ611" s="2">
        <v>-33</v>
      </c>
      <c r="BA611" s="2">
        <v>-3.1</v>
      </c>
      <c r="BB611" s="2">
        <v>-36.1</v>
      </c>
      <c r="BC611" s="2">
        <v>0</v>
      </c>
      <c r="BD611" s="2">
        <v>9.8000000000000007</v>
      </c>
      <c r="BE611" s="2">
        <v>18.2</v>
      </c>
      <c r="BF611" s="2">
        <v>0.53800000000000003</v>
      </c>
      <c r="BG611" s="2">
        <v>0</v>
      </c>
      <c r="BH611" s="2">
        <v>0.1</v>
      </c>
      <c r="BI611" s="2">
        <v>0</v>
      </c>
      <c r="BJ611" s="2">
        <v>9.8000000000000007</v>
      </c>
      <c r="BK611" s="2">
        <v>18.100000000000001</v>
      </c>
      <c r="BL611" s="2">
        <v>0.54100000000000004</v>
      </c>
      <c r="BM611" s="2">
        <v>4.5</v>
      </c>
      <c r="BN611" s="2">
        <v>5.8</v>
      </c>
      <c r="BO611" s="2">
        <v>0.77700000000000002</v>
      </c>
      <c r="BP611" s="2">
        <v>2.8</v>
      </c>
      <c r="BQ611" s="2">
        <v>7.3</v>
      </c>
      <c r="BR611" s="2">
        <v>10</v>
      </c>
      <c r="BS611" s="2">
        <v>2.5</v>
      </c>
      <c r="BT611" s="2">
        <v>0.9</v>
      </c>
      <c r="BU611" s="2">
        <v>2.2000000000000002</v>
      </c>
      <c r="BV611" s="2">
        <v>2.5</v>
      </c>
      <c r="BW611" s="2">
        <v>6.8</v>
      </c>
      <c r="BX611" s="2">
        <v>24.1</v>
      </c>
      <c r="BY611" s="2">
        <v>92</v>
      </c>
      <c r="BZ611" s="2">
        <v>109</v>
      </c>
      <c r="CA611" s="2">
        <v>27.4</v>
      </c>
      <c r="CB611" s="2">
        <v>5.3</v>
      </c>
      <c r="CC611" s="2">
        <v>9.9</v>
      </c>
      <c r="CD611" s="2">
        <v>0.53800000000000003</v>
      </c>
      <c r="CE611" s="2">
        <v>0</v>
      </c>
      <c r="CF611" s="2">
        <v>0.1</v>
      </c>
      <c r="CG611" s="2">
        <v>0</v>
      </c>
      <c r="CH611" s="2">
        <v>5.3</v>
      </c>
      <c r="CI611" s="2">
        <v>9.9</v>
      </c>
      <c r="CJ611" s="2">
        <v>0.54100000000000004</v>
      </c>
      <c r="CK611" s="2">
        <v>0.53800000000000003</v>
      </c>
      <c r="CL611" s="2">
        <v>2.5</v>
      </c>
      <c r="CM611" s="2">
        <v>3.2</v>
      </c>
      <c r="CN611" s="2">
        <v>0.77700000000000002</v>
      </c>
      <c r="CO611" s="2">
        <v>1.5</v>
      </c>
      <c r="CP611" s="2">
        <v>4</v>
      </c>
      <c r="CQ611" s="2">
        <v>5.5</v>
      </c>
      <c r="CR611" s="2">
        <v>1.4</v>
      </c>
      <c r="CS611" s="2">
        <v>0.5</v>
      </c>
      <c r="CT611" s="2">
        <v>1.2</v>
      </c>
      <c r="CU611" s="2">
        <v>1.4</v>
      </c>
      <c r="CV611" s="2">
        <v>3.7</v>
      </c>
      <c r="CW611" s="2">
        <v>13.1</v>
      </c>
    </row>
    <row r="612" spans="1:101" ht="15" x14ac:dyDescent="0.25">
      <c r="A612" s="8">
        <f t="shared" si="9"/>
        <v>611</v>
      </c>
      <c r="B612" s="2" t="s">
        <v>1383</v>
      </c>
      <c r="C612" s="2" t="s">
        <v>151</v>
      </c>
      <c r="D612" s="2">
        <v>1993</v>
      </c>
      <c r="E612" s="2">
        <v>128</v>
      </c>
      <c r="F612" s="2" t="s">
        <v>1175</v>
      </c>
      <c r="G612" s="9" t="s">
        <v>1175</v>
      </c>
      <c r="H612" s="9" t="s">
        <v>104</v>
      </c>
      <c r="I612" s="9" t="s">
        <v>105</v>
      </c>
      <c r="J612" s="2">
        <v>28</v>
      </c>
      <c r="K612" s="2">
        <v>80</v>
      </c>
      <c r="L612" s="2">
        <v>26</v>
      </c>
      <c r="M612" s="2">
        <v>1742</v>
      </c>
      <c r="N612" s="2">
        <v>359</v>
      </c>
      <c r="O612" s="2">
        <v>774</v>
      </c>
      <c r="P612" s="2">
        <v>0.46400000000000002</v>
      </c>
      <c r="Q612" s="2">
        <v>0</v>
      </c>
      <c r="R612" s="2">
        <v>1</v>
      </c>
      <c r="S612" s="2">
        <v>0</v>
      </c>
      <c r="T612" s="2">
        <v>359</v>
      </c>
      <c r="U612" s="2">
        <v>773</v>
      </c>
      <c r="V612" s="2">
        <v>0.46400000000000002</v>
      </c>
      <c r="W612" s="2">
        <v>0.46400000000000002</v>
      </c>
      <c r="X612" s="2">
        <v>274</v>
      </c>
      <c r="Y612" s="2">
        <v>325</v>
      </c>
      <c r="Z612" s="2">
        <v>0.84299999999999997</v>
      </c>
      <c r="AA612" s="2">
        <v>136</v>
      </c>
      <c r="AB612" s="2">
        <v>336</v>
      </c>
      <c r="AC612" s="2">
        <v>472</v>
      </c>
      <c r="AD612" s="2">
        <v>116</v>
      </c>
      <c r="AE612" s="2">
        <v>37</v>
      </c>
      <c r="AF612" s="2">
        <v>54</v>
      </c>
      <c r="AG612" s="2">
        <v>157</v>
      </c>
      <c r="AH612" s="2">
        <v>123</v>
      </c>
      <c r="AI612" s="2">
        <v>992</v>
      </c>
      <c r="AJ612" s="2">
        <v>17.5</v>
      </c>
      <c r="AK612" s="2">
        <v>0.54100000000000004</v>
      </c>
      <c r="AL612" s="2">
        <v>1E-3</v>
      </c>
      <c r="AM612" s="2">
        <v>0.42</v>
      </c>
      <c r="AN612" s="2">
        <v>8.5</v>
      </c>
      <c r="AO612" s="2">
        <v>20.8</v>
      </c>
      <c r="AP612" s="2">
        <v>14.7</v>
      </c>
      <c r="AQ612" s="2">
        <v>11</v>
      </c>
      <c r="AR612" s="2">
        <v>1</v>
      </c>
      <c r="AS612" s="2">
        <v>1.8</v>
      </c>
      <c r="AT612" s="2">
        <v>14.6</v>
      </c>
      <c r="AU612" s="2">
        <v>26.1</v>
      </c>
      <c r="AV612" s="2">
        <v>0.1</v>
      </c>
      <c r="AW612" s="2">
        <v>0.3</v>
      </c>
      <c r="AX612" s="2">
        <v>0.3</v>
      </c>
      <c r="AY612" s="2">
        <v>4.4999999999999998E-2</v>
      </c>
      <c r="AZ612" s="2">
        <v>-3.3</v>
      </c>
      <c r="BA612" s="2">
        <v>-0.4</v>
      </c>
      <c r="BB612" s="2">
        <v>-3.7</v>
      </c>
      <c r="BC612" s="2">
        <v>-0.2</v>
      </c>
      <c r="BD612" s="2">
        <v>10</v>
      </c>
      <c r="BE612" s="2">
        <v>21.7</v>
      </c>
      <c r="BF612" s="2">
        <v>0.46400000000000002</v>
      </c>
      <c r="BG612" s="2">
        <v>0</v>
      </c>
      <c r="BH612" s="2">
        <v>0</v>
      </c>
      <c r="BI612" s="2">
        <v>0</v>
      </c>
      <c r="BJ612" s="2">
        <v>10</v>
      </c>
      <c r="BK612" s="2">
        <v>21.6</v>
      </c>
      <c r="BL612" s="2">
        <v>0.46400000000000002</v>
      </c>
      <c r="BM612" s="2">
        <v>7.7</v>
      </c>
      <c r="BN612" s="2">
        <v>9.1</v>
      </c>
      <c r="BO612" s="2">
        <v>0.84299999999999997</v>
      </c>
      <c r="BP612" s="2">
        <v>3.8</v>
      </c>
      <c r="BQ612" s="2">
        <v>9.4</v>
      </c>
      <c r="BR612" s="2">
        <v>13.2</v>
      </c>
      <c r="BS612" s="2">
        <v>3.2</v>
      </c>
      <c r="BT612" s="2">
        <v>1</v>
      </c>
      <c r="BU612" s="2">
        <v>1.5</v>
      </c>
      <c r="BV612" s="2">
        <v>4.4000000000000004</v>
      </c>
      <c r="BW612" s="2">
        <v>3.4</v>
      </c>
      <c r="BX612" s="2">
        <v>27.8</v>
      </c>
      <c r="BY612" s="2">
        <v>98</v>
      </c>
      <c r="BZ612" s="2">
        <v>97</v>
      </c>
      <c r="CA612" s="2">
        <v>21.8</v>
      </c>
      <c r="CB612" s="2">
        <v>4.5</v>
      </c>
      <c r="CC612" s="2">
        <v>9.6999999999999993</v>
      </c>
      <c r="CD612" s="2">
        <v>0.46400000000000002</v>
      </c>
      <c r="CE612" s="2">
        <v>0</v>
      </c>
      <c r="CF612" s="2">
        <v>0</v>
      </c>
      <c r="CG612" s="2">
        <v>0</v>
      </c>
      <c r="CH612" s="2">
        <v>4.5</v>
      </c>
      <c r="CI612" s="2">
        <v>9.6999999999999993</v>
      </c>
      <c r="CJ612" s="2">
        <v>0.46400000000000002</v>
      </c>
      <c r="CK612" s="2">
        <v>0.46400000000000002</v>
      </c>
      <c r="CL612" s="2">
        <v>3.4</v>
      </c>
      <c r="CM612" s="2">
        <v>4.0999999999999996</v>
      </c>
      <c r="CN612" s="2">
        <v>0.84299999999999997</v>
      </c>
      <c r="CO612" s="2">
        <v>1.7</v>
      </c>
      <c r="CP612" s="2">
        <v>4.2</v>
      </c>
      <c r="CQ612" s="2">
        <v>5.9</v>
      </c>
      <c r="CR612" s="2">
        <v>1.5</v>
      </c>
      <c r="CS612" s="2">
        <v>0.5</v>
      </c>
      <c r="CT612" s="2">
        <v>0.7</v>
      </c>
      <c r="CU612" s="2">
        <v>2</v>
      </c>
      <c r="CV612" s="2">
        <v>1.5</v>
      </c>
      <c r="CW612" s="2">
        <v>12.4</v>
      </c>
    </row>
    <row r="613" spans="1:101" ht="15" x14ac:dyDescent="0.25">
      <c r="A613" s="8">
        <f t="shared" si="9"/>
        <v>612</v>
      </c>
      <c r="B613" s="2" t="s">
        <v>1619</v>
      </c>
      <c r="C613" s="2" t="s">
        <v>195</v>
      </c>
      <c r="D613" s="2">
        <v>1993</v>
      </c>
      <c r="E613" s="2">
        <v>336</v>
      </c>
      <c r="F613" s="2" t="s">
        <v>1173</v>
      </c>
      <c r="G613" s="9" t="s">
        <v>1173</v>
      </c>
      <c r="H613" s="9" t="s">
        <v>104</v>
      </c>
      <c r="I613" s="9" t="s">
        <v>105</v>
      </c>
      <c r="J613" s="2">
        <v>30</v>
      </c>
      <c r="K613" s="2">
        <v>2</v>
      </c>
      <c r="L613" s="2">
        <v>0</v>
      </c>
      <c r="M613" s="2">
        <v>6</v>
      </c>
      <c r="N613" s="2">
        <v>1</v>
      </c>
      <c r="O613" s="2">
        <v>2</v>
      </c>
      <c r="P613" s="2">
        <v>0.5</v>
      </c>
      <c r="Q613" s="2">
        <v>0</v>
      </c>
      <c r="R613" s="2">
        <v>0</v>
      </c>
      <c r="S613" s="2"/>
      <c r="T613" s="2">
        <v>1</v>
      </c>
      <c r="U613" s="2">
        <v>2</v>
      </c>
      <c r="V613" s="2">
        <v>0.5</v>
      </c>
      <c r="W613" s="2">
        <v>0.5</v>
      </c>
      <c r="X613" s="2">
        <v>0</v>
      </c>
      <c r="Y613" s="2">
        <v>0</v>
      </c>
      <c r="Z613" s="2"/>
      <c r="AA613" s="2">
        <v>2</v>
      </c>
      <c r="AB613" s="2">
        <v>0</v>
      </c>
      <c r="AC613" s="2">
        <v>2</v>
      </c>
      <c r="AD613" s="2">
        <v>0</v>
      </c>
      <c r="AE613" s="2">
        <v>0</v>
      </c>
      <c r="AF613" s="2">
        <v>0</v>
      </c>
      <c r="AG613" s="2">
        <v>0</v>
      </c>
      <c r="AH613" s="2">
        <v>1</v>
      </c>
      <c r="AI613" s="2">
        <v>2</v>
      </c>
      <c r="AJ613" s="2">
        <v>15.2</v>
      </c>
      <c r="AK613" s="2">
        <v>0.5</v>
      </c>
      <c r="AL613" s="2">
        <v>0</v>
      </c>
      <c r="AM613" s="2">
        <v>0</v>
      </c>
      <c r="AN613" s="2">
        <v>37.200000000000003</v>
      </c>
      <c r="AO613" s="2">
        <v>0</v>
      </c>
      <c r="AP613" s="2">
        <v>18.600000000000001</v>
      </c>
      <c r="AQ613" s="2">
        <v>0</v>
      </c>
      <c r="AR613" s="2">
        <v>0</v>
      </c>
      <c r="AS613" s="2">
        <v>0</v>
      </c>
      <c r="AT613" s="2">
        <v>0</v>
      </c>
      <c r="AU613" s="2">
        <v>13.6</v>
      </c>
      <c r="AV613" s="2">
        <v>3.2</v>
      </c>
      <c r="AW613" s="2">
        <v>1.8</v>
      </c>
      <c r="AX613" s="2">
        <v>5</v>
      </c>
      <c r="AY613" s="2">
        <v>0.122</v>
      </c>
      <c r="AZ613" s="2">
        <v>0.2</v>
      </c>
      <c r="BA613" s="2">
        <v>-0.6</v>
      </c>
      <c r="BB613" s="2">
        <v>-0.4</v>
      </c>
      <c r="BC613" s="2">
        <v>0.8</v>
      </c>
      <c r="BD613" s="2">
        <v>8</v>
      </c>
      <c r="BE613" s="2">
        <v>16.100000000000001</v>
      </c>
      <c r="BF613" s="2">
        <v>0.5</v>
      </c>
      <c r="BG613" s="2">
        <v>0</v>
      </c>
      <c r="BH613" s="2">
        <v>0</v>
      </c>
      <c r="BI613" s="2"/>
      <c r="BJ613" s="2">
        <v>8</v>
      </c>
      <c r="BK613" s="2">
        <v>16.100000000000001</v>
      </c>
      <c r="BL613" s="2">
        <v>0.5</v>
      </c>
      <c r="BM613" s="2">
        <v>0</v>
      </c>
      <c r="BN613" s="2">
        <v>0</v>
      </c>
      <c r="BO613" s="2"/>
      <c r="BP613" s="2">
        <v>16.100000000000001</v>
      </c>
      <c r="BQ613" s="2">
        <v>0</v>
      </c>
      <c r="BR613" s="2">
        <v>16.100000000000001</v>
      </c>
      <c r="BS613" s="2">
        <v>0</v>
      </c>
      <c r="BT613" s="2">
        <v>0</v>
      </c>
      <c r="BU613" s="2">
        <v>0</v>
      </c>
      <c r="BV613" s="2">
        <v>0</v>
      </c>
      <c r="BW613" s="2">
        <v>8</v>
      </c>
      <c r="BX613" s="2">
        <v>16.100000000000001</v>
      </c>
      <c r="BY613" s="2">
        <v>102</v>
      </c>
      <c r="BZ613" s="2">
        <v>103</v>
      </c>
      <c r="CA613" s="2">
        <v>3</v>
      </c>
      <c r="CB613" s="2">
        <v>0.5</v>
      </c>
      <c r="CC613" s="2">
        <v>1</v>
      </c>
      <c r="CD613" s="2">
        <v>0.5</v>
      </c>
      <c r="CE613" s="2">
        <v>0</v>
      </c>
      <c r="CF613" s="2">
        <v>0</v>
      </c>
      <c r="CG613" s="2"/>
      <c r="CH613" s="2">
        <v>0.5</v>
      </c>
      <c r="CI613" s="2">
        <v>1</v>
      </c>
      <c r="CJ613" s="2">
        <v>0.5</v>
      </c>
      <c r="CK613" s="2">
        <v>0.5</v>
      </c>
      <c r="CL613" s="2">
        <v>0</v>
      </c>
      <c r="CM613" s="2">
        <v>0</v>
      </c>
      <c r="CN613" s="2"/>
      <c r="CO613" s="2">
        <v>1</v>
      </c>
      <c r="CP613" s="2">
        <v>0</v>
      </c>
      <c r="CQ613" s="2">
        <v>1</v>
      </c>
      <c r="CR613" s="2">
        <v>0</v>
      </c>
      <c r="CS613" s="2">
        <v>0</v>
      </c>
      <c r="CT613" s="2">
        <v>0</v>
      </c>
      <c r="CU613" s="2">
        <v>0</v>
      </c>
      <c r="CV613" s="2">
        <v>0.5</v>
      </c>
      <c r="CW613" s="2">
        <v>1</v>
      </c>
    </row>
    <row r="614" spans="1:101" ht="15" x14ac:dyDescent="0.25">
      <c r="A614" s="8">
        <f t="shared" si="9"/>
        <v>613</v>
      </c>
      <c r="B614" s="2" t="s">
        <v>1387</v>
      </c>
      <c r="C614" s="2" t="s">
        <v>132</v>
      </c>
      <c r="D614" s="2">
        <v>1993</v>
      </c>
      <c r="E614" s="2">
        <v>187</v>
      </c>
      <c r="F614" s="2" t="s">
        <v>1173</v>
      </c>
      <c r="G614" s="9" t="s">
        <v>1173</v>
      </c>
      <c r="H614" s="9" t="s">
        <v>104</v>
      </c>
      <c r="I614" s="9" t="s">
        <v>105</v>
      </c>
      <c r="J614" s="2">
        <v>36</v>
      </c>
      <c r="K614" s="2">
        <v>32</v>
      </c>
      <c r="L614" s="2">
        <v>2</v>
      </c>
      <c r="M614" s="2">
        <v>430</v>
      </c>
      <c r="N614" s="2">
        <v>91</v>
      </c>
      <c r="O614" s="2">
        <v>177</v>
      </c>
      <c r="P614" s="2">
        <v>0.51400000000000001</v>
      </c>
      <c r="Q614" s="2">
        <v>2</v>
      </c>
      <c r="R614" s="2">
        <v>7</v>
      </c>
      <c r="S614" s="2">
        <v>0.28599999999999998</v>
      </c>
      <c r="T614" s="2">
        <v>89</v>
      </c>
      <c r="U614" s="2">
        <v>170</v>
      </c>
      <c r="V614" s="2">
        <v>0.52400000000000002</v>
      </c>
      <c r="W614" s="2">
        <v>0.52</v>
      </c>
      <c r="X614" s="2">
        <v>39</v>
      </c>
      <c r="Y614" s="2">
        <v>57</v>
      </c>
      <c r="Z614" s="2">
        <v>0.68400000000000005</v>
      </c>
      <c r="AA614" s="2">
        <v>35</v>
      </c>
      <c r="AB614" s="2">
        <v>41</v>
      </c>
      <c r="AC614" s="2">
        <v>76</v>
      </c>
      <c r="AD614" s="2">
        <v>18</v>
      </c>
      <c r="AE614" s="2">
        <v>11</v>
      </c>
      <c r="AF614" s="2">
        <v>3</v>
      </c>
      <c r="AG614" s="2">
        <v>21</v>
      </c>
      <c r="AH614" s="2">
        <v>53</v>
      </c>
      <c r="AI614" s="2">
        <v>223</v>
      </c>
      <c r="AJ614" s="2">
        <v>15.7</v>
      </c>
      <c r="AK614" s="2">
        <v>0.55200000000000005</v>
      </c>
      <c r="AL614" s="2">
        <v>0.04</v>
      </c>
      <c r="AM614" s="2">
        <v>0.32200000000000001</v>
      </c>
      <c r="AN614" s="2">
        <v>8.9</v>
      </c>
      <c r="AO614" s="2">
        <v>10.5</v>
      </c>
      <c r="AP614" s="2">
        <v>9.6999999999999993</v>
      </c>
      <c r="AQ614" s="2">
        <v>6.8</v>
      </c>
      <c r="AR614" s="2">
        <v>1.3</v>
      </c>
      <c r="AS614" s="2">
        <v>0.4</v>
      </c>
      <c r="AT614" s="2">
        <v>9.4</v>
      </c>
      <c r="AU614" s="2">
        <v>21.8</v>
      </c>
      <c r="AV614" s="2">
        <v>0.2</v>
      </c>
      <c r="AW614" s="2">
        <v>0.2</v>
      </c>
      <c r="AX614" s="2">
        <v>0.4</v>
      </c>
      <c r="AY614" s="2">
        <v>0.114</v>
      </c>
      <c r="AZ614" s="2">
        <v>-2.2999999999999998</v>
      </c>
      <c r="BA614" s="2">
        <v>-0.8</v>
      </c>
      <c r="BB614" s="2">
        <v>-3.1</v>
      </c>
      <c r="BC614" s="2">
        <v>0</v>
      </c>
      <c r="BD614" s="2">
        <v>10.6</v>
      </c>
      <c r="BE614" s="2">
        <v>20.6</v>
      </c>
      <c r="BF614" s="2">
        <v>0.51400000000000001</v>
      </c>
      <c r="BG614" s="2">
        <v>0.2</v>
      </c>
      <c r="BH614" s="2">
        <v>0.8</v>
      </c>
      <c r="BI614" s="2">
        <v>0.28599999999999998</v>
      </c>
      <c r="BJ614" s="2">
        <v>10.3</v>
      </c>
      <c r="BK614" s="2">
        <v>19.8</v>
      </c>
      <c r="BL614" s="2">
        <v>0.52400000000000002</v>
      </c>
      <c r="BM614" s="2">
        <v>4.5</v>
      </c>
      <c r="BN614" s="2">
        <v>6.6</v>
      </c>
      <c r="BO614" s="2">
        <v>0.68400000000000005</v>
      </c>
      <c r="BP614" s="2">
        <v>4.0999999999999996</v>
      </c>
      <c r="BQ614" s="2">
        <v>4.8</v>
      </c>
      <c r="BR614" s="2">
        <v>8.8000000000000007</v>
      </c>
      <c r="BS614" s="2">
        <v>2.1</v>
      </c>
      <c r="BT614" s="2">
        <v>1.3</v>
      </c>
      <c r="BU614" s="2">
        <v>0.3</v>
      </c>
      <c r="BV614" s="2">
        <v>2.4</v>
      </c>
      <c r="BW614" s="2">
        <v>6.2</v>
      </c>
      <c r="BX614" s="2">
        <v>25.9</v>
      </c>
      <c r="BY614" s="2"/>
      <c r="BZ614" s="2">
        <v>117</v>
      </c>
      <c r="CA614" s="2">
        <v>13.4</v>
      </c>
      <c r="CB614" s="2">
        <v>2.8</v>
      </c>
      <c r="CC614" s="2">
        <v>5.5</v>
      </c>
      <c r="CD614" s="2">
        <v>0.51400000000000001</v>
      </c>
      <c r="CE614" s="2">
        <v>0.1</v>
      </c>
      <c r="CF614" s="2">
        <v>0.2</v>
      </c>
      <c r="CG614" s="2">
        <v>0.28599999999999998</v>
      </c>
      <c r="CH614" s="2">
        <v>2.8</v>
      </c>
      <c r="CI614" s="2">
        <v>5.3</v>
      </c>
      <c r="CJ614" s="2">
        <v>0.52400000000000002</v>
      </c>
      <c r="CK614" s="2">
        <v>0.52</v>
      </c>
      <c r="CL614" s="2">
        <v>1.2</v>
      </c>
      <c r="CM614" s="2">
        <v>1.8</v>
      </c>
      <c r="CN614" s="2">
        <v>0.68400000000000005</v>
      </c>
      <c r="CO614" s="2">
        <v>1.1000000000000001</v>
      </c>
      <c r="CP614" s="2">
        <v>1.3</v>
      </c>
      <c r="CQ614" s="2">
        <v>2.4</v>
      </c>
      <c r="CR614" s="2">
        <v>0.6</v>
      </c>
      <c r="CS614" s="2">
        <v>0.3</v>
      </c>
      <c r="CT614" s="2">
        <v>0.1</v>
      </c>
      <c r="CU614" s="2">
        <v>0.7</v>
      </c>
      <c r="CV614" s="2">
        <v>1.7</v>
      </c>
      <c r="CW614" s="2">
        <v>7</v>
      </c>
    </row>
    <row r="615" spans="1:101" ht="15" x14ac:dyDescent="0.25">
      <c r="A615" s="8">
        <f t="shared" si="9"/>
        <v>614</v>
      </c>
      <c r="B615" s="2" t="s">
        <v>446</v>
      </c>
      <c r="C615" s="2" t="s">
        <v>195</v>
      </c>
      <c r="D615" s="2">
        <v>1993</v>
      </c>
      <c r="E615" s="2">
        <v>259</v>
      </c>
      <c r="F615" s="2" t="s">
        <v>1175</v>
      </c>
      <c r="G615" s="9" t="s">
        <v>1175</v>
      </c>
      <c r="H615" s="9" t="s">
        <v>104</v>
      </c>
      <c r="I615" s="9" t="s">
        <v>105</v>
      </c>
      <c r="J615" s="2">
        <v>23</v>
      </c>
      <c r="K615" s="2">
        <v>37</v>
      </c>
      <c r="L615" s="2">
        <v>37</v>
      </c>
      <c r="M615" s="2">
        <v>1201</v>
      </c>
      <c r="N615" s="2">
        <v>247</v>
      </c>
      <c r="O615" s="2">
        <v>493</v>
      </c>
      <c r="P615" s="2">
        <v>0.501</v>
      </c>
      <c r="Q615" s="2">
        <v>1</v>
      </c>
      <c r="R615" s="2">
        <v>11</v>
      </c>
      <c r="S615" s="2">
        <v>9.0999999999999998E-2</v>
      </c>
      <c r="T615" s="2">
        <v>246</v>
      </c>
      <c r="U615" s="2">
        <v>482</v>
      </c>
      <c r="V615" s="2">
        <v>0.51</v>
      </c>
      <c r="W615" s="2">
        <v>0.502</v>
      </c>
      <c r="X615" s="2">
        <v>117</v>
      </c>
      <c r="Y615" s="2">
        <v>183</v>
      </c>
      <c r="Z615" s="2">
        <v>0.63900000000000001</v>
      </c>
      <c r="AA615" s="2">
        <v>108</v>
      </c>
      <c r="AB615" s="2">
        <v>156</v>
      </c>
      <c r="AC615" s="2">
        <v>264</v>
      </c>
      <c r="AD615" s="2">
        <v>144</v>
      </c>
      <c r="AE615" s="2">
        <v>35</v>
      </c>
      <c r="AF615" s="2">
        <v>28</v>
      </c>
      <c r="AG615" s="2">
        <v>106</v>
      </c>
      <c r="AH615" s="2">
        <v>105</v>
      </c>
      <c r="AI615" s="2">
        <v>612</v>
      </c>
      <c r="AJ615" s="2">
        <v>16.899999999999999</v>
      </c>
      <c r="AK615" s="2">
        <v>0.53400000000000003</v>
      </c>
      <c r="AL615" s="2">
        <v>2.1999999999999999E-2</v>
      </c>
      <c r="AM615" s="2">
        <v>0.371</v>
      </c>
      <c r="AN615" s="2">
        <v>10</v>
      </c>
      <c r="AO615" s="2">
        <v>14.5</v>
      </c>
      <c r="AP615" s="2">
        <v>12.3</v>
      </c>
      <c r="AQ615" s="2">
        <v>18</v>
      </c>
      <c r="AR615" s="2">
        <v>1.4</v>
      </c>
      <c r="AS615" s="2">
        <v>1.4</v>
      </c>
      <c r="AT615" s="2">
        <v>15.6</v>
      </c>
      <c r="AU615" s="2">
        <v>23.1</v>
      </c>
      <c r="AV615" s="2">
        <v>2.4</v>
      </c>
      <c r="AW615" s="2">
        <v>3.3</v>
      </c>
      <c r="AX615" s="2">
        <v>5.7</v>
      </c>
      <c r="AY615" s="2">
        <v>0.122</v>
      </c>
      <c r="AZ615" s="2">
        <v>1</v>
      </c>
      <c r="BA615" s="2">
        <v>1.6</v>
      </c>
      <c r="BB615" s="2">
        <v>2.6</v>
      </c>
      <c r="BC615" s="2">
        <v>2.6</v>
      </c>
      <c r="BD615" s="2">
        <v>9.9</v>
      </c>
      <c r="BE615" s="2">
        <v>19.8</v>
      </c>
      <c r="BF615" s="2">
        <v>0.501</v>
      </c>
      <c r="BG615" s="2">
        <v>0</v>
      </c>
      <c r="BH615" s="2">
        <v>0.4</v>
      </c>
      <c r="BI615" s="2">
        <v>9.0999999999999998E-2</v>
      </c>
      <c r="BJ615" s="2">
        <v>9.9</v>
      </c>
      <c r="BK615" s="2">
        <v>19.399999999999999</v>
      </c>
      <c r="BL615" s="2">
        <v>0.51</v>
      </c>
      <c r="BM615" s="2">
        <v>4.7</v>
      </c>
      <c r="BN615" s="2">
        <v>7.3</v>
      </c>
      <c r="BO615" s="2">
        <v>0.63900000000000001</v>
      </c>
      <c r="BP615" s="2">
        <v>4.3</v>
      </c>
      <c r="BQ615" s="2">
        <v>6.3</v>
      </c>
      <c r="BR615" s="2">
        <v>10.6</v>
      </c>
      <c r="BS615" s="2">
        <v>5.8</v>
      </c>
      <c r="BT615" s="2">
        <v>1.4</v>
      </c>
      <c r="BU615" s="2">
        <v>1.1000000000000001</v>
      </c>
      <c r="BV615" s="2">
        <v>4.3</v>
      </c>
      <c r="BW615" s="2">
        <v>4.2</v>
      </c>
      <c r="BX615" s="2">
        <v>24.6</v>
      </c>
      <c r="BY615" s="2">
        <v>23</v>
      </c>
      <c r="BZ615" s="2">
        <v>113</v>
      </c>
      <c r="CA615" s="2">
        <v>32.5</v>
      </c>
      <c r="CB615" s="2">
        <v>6.7</v>
      </c>
      <c r="CC615" s="2">
        <v>13.3</v>
      </c>
      <c r="CD615" s="2">
        <v>0.501</v>
      </c>
      <c r="CE615" s="2">
        <v>0</v>
      </c>
      <c r="CF615" s="2">
        <v>0.3</v>
      </c>
      <c r="CG615" s="2">
        <v>9.0999999999999998E-2</v>
      </c>
      <c r="CH615" s="2">
        <v>6.6</v>
      </c>
      <c r="CI615" s="2">
        <v>13</v>
      </c>
      <c r="CJ615" s="2">
        <v>0.51</v>
      </c>
      <c r="CK615" s="2">
        <v>0.502</v>
      </c>
      <c r="CL615" s="2">
        <v>3.2</v>
      </c>
      <c r="CM615" s="2">
        <v>4.9000000000000004</v>
      </c>
      <c r="CN615" s="2">
        <v>0.63900000000000001</v>
      </c>
      <c r="CO615" s="2">
        <v>2.9</v>
      </c>
      <c r="CP615" s="2">
        <v>4.2</v>
      </c>
      <c r="CQ615" s="2">
        <v>7.1</v>
      </c>
      <c r="CR615" s="2">
        <v>3.9</v>
      </c>
      <c r="CS615" s="2">
        <v>0.9</v>
      </c>
      <c r="CT615" s="2">
        <v>0.8</v>
      </c>
      <c r="CU615" s="2">
        <v>2.9</v>
      </c>
      <c r="CV615" s="2">
        <v>2.8</v>
      </c>
      <c r="CW615" s="2">
        <v>16.5</v>
      </c>
    </row>
    <row r="616" spans="1:101" ht="15" x14ac:dyDescent="0.25">
      <c r="A616" s="8">
        <f t="shared" si="9"/>
        <v>615</v>
      </c>
      <c r="B616" s="2" t="s">
        <v>1591</v>
      </c>
      <c r="C616" s="2" t="s">
        <v>304</v>
      </c>
      <c r="D616" s="2">
        <v>1993</v>
      </c>
      <c r="E616" s="2">
        <v>92</v>
      </c>
      <c r="F616" s="2" t="s">
        <v>1175</v>
      </c>
      <c r="G616" s="9" t="s">
        <v>1175</v>
      </c>
      <c r="H616" s="9" t="s">
        <v>104</v>
      </c>
      <c r="I616" s="9" t="s">
        <v>105</v>
      </c>
      <c r="J616" s="2">
        <v>23</v>
      </c>
      <c r="K616" s="2">
        <v>21</v>
      </c>
      <c r="L616" s="2">
        <v>0</v>
      </c>
      <c r="M616" s="2">
        <v>240</v>
      </c>
      <c r="N616" s="2">
        <v>40</v>
      </c>
      <c r="O616" s="2">
        <v>78</v>
      </c>
      <c r="P616" s="2">
        <v>0.51300000000000001</v>
      </c>
      <c r="Q616" s="2">
        <v>0</v>
      </c>
      <c r="R616" s="2">
        <v>1</v>
      </c>
      <c r="S616" s="2">
        <v>0</v>
      </c>
      <c r="T616" s="2">
        <v>40</v>
      </c>
      <c r="U616" s="2">
        <v>77</v>
      </c>
      <c r="V616" s="2">
        <v>0.51900000000000002</v>
      </c>
      <c r="W616" s="2">
        <v>0.51300000000000001</v>
      </c>
      <c r="X616" s="2">
        <v>16</v>
      </c>
      <c r="Y616" s="2">
        <v>20</v>
      </c>
      <c r="Z616" s="2">
        <v>0.8</v>
      </c>
      <c r="AA616" s="2">
        <v>24</v>
      </c>
      <c r="AB616" s="2">
        <v>32</v>
      </c>
      <c r="AC616" s="2">
        <v>56</v>
      </c>
      <c r="AD616" s="2">
        <v>5</v>
      </c>
      <c r="AE616" s="2">
        <v>14</v>
      </c>
      <c r="AF616" s="2">
        <v>17</v>
      </c>
      <c r="AG616" s="2">
        <v>25</v>
      </c>
      <c r="AH616" s="2">
        <v>48</v>
      </c>
      <c r="AI616" s="2">
        <v>96</v>
      </c>
      <c r="AJ616" s="2">
        <v>12.9</v>
      </c>
      <c r="AK616" s="2">
        <v>0.55300000000000005</v>
      </c>
      <c r="AL616" s="2">
        <v>1.2999999999999999E-2</v>
      </c>
      <c r="AM616" s="2">
        <v>0.25600000000000001</v>
      </c>
      <c r="AN616" s="2">
        <v>12</v>
      </c>
      <c r="AO616" s="2">
        <v>14.2</v>
      </c>
      <c r="AP616" s="2">
        <v>13.2</v>
      </c>
      <c r="AQ616" s="2">
        <v>3.2</v>
      </c>
      <c r="AR616" s="2">
        <v>2.9</v>
      </c>
      <c r="AS616" s="2">
        <v>4.3</v>
      </c>
      <c r="AT616" s="2">
        <v>22.4</v>
      </c>
      <c r="AU616" s="2">
        <v>20.100000000000001</v>
      </c>
      <c r="AV616" s="2">
        <v>2</v>
      </c>
      <c r="AW616" s="2">
        <v>1.8</v>
      </c>
      <c r="AX616" s="2">
        <v>3.8</v>
      </c>
      <c r="AY616" s="2">
        <v>8.8999999999999996E-2</v>
      </c>
      <c r="AZ616" s="2">
        <v>-0.7</v>
      </c>
      <c r="BA616" s="2">
        <v>-0.4</v>
      </c>
      <c r="BB616" s="2">
        <v>-1.1000000000000001</v>
      </c>
      <c r="BC616" s="2">
        <v>0.5</v>
      </c>
      <c r="BD616" s="2">
        <v>8.3000000000000007</v>
      </c>
      <c r="BE616" s="2">
        <v>16.2</v>
      </c>
      <c r="BF616" s="2">
        <v>0.51300000000000001</v>
      </c>
      <c r="BG616" s="2">
        <v>0</v>
      </c>
      <c r="BH616" s="2">
        <v>0.2</v>
      </c>
      <c r="BI616" s="2">
        <v>0</v>
      </c>
      <c r="BJ616" s="2">
        <v>8.3000000000000007</v>
      </c>
      <c r="BK616" s="2">
        <v>16</v>
      </c>
      <c r="BL616" s="2">
        <v>0.51900000000000002</v>
      </c>
      <c r="BM616" s="2">
        <v>3.3</v>
      </c>
      <c r="BN616" s="2">
        <v>4.2</v>
      </c>
      <c r="BO616" s="2">
        <v>0.8</v>
      </c>
      <c r="BP616" s="2">
        <v>5</v>
      </c>
      <c r="BQ616" s="2">
        <v>6.6</v>
      </c>
      <c r="BR616" s="2">
        <v>11.6</v>
      </c>
      <c r="BS616" s="2">
        <v>1</v>
      </c>
      <c r="BT616" s="2">
        <v>2.9</v>
      </c>
      <c r="BU616" s="2">
        <v>3.5</v>
      </c>
      <c r="BV616" s="2">
        <v>5.2</v>
      </c>
      <c r="BW616" s="2">
        <v>10</v>
      </c>
      <c r="BX616" s="2">
        <v>19.899999999999999</v>
      </c>
      <c r="BY616" s="2">
        <v>83</v>
      </c>
      <c r="BZ616" s="2">
        <v>110</v>
      </c>
      <c r="CA616" s="2">
        <v>11.4</v>
      </c>
      <c r="CB616" s="2">
        <v>1.9</v>
      </c>
      <c r="CC616" s="2">
        <v>3.7</v>
      </c>
      <c r="CD616" s="2">
        <v>0.51300000000000001</v>
      </c>
      <c r="CE616" s="2">
        <v>0</v>
      </c>
      <c r="CF616" s="2">
        <v>0</v>
      </c>
      <c r="CG616" s="2">
        <v>0</v>
      </c>
      <c r="CH616" s="2">
        <v>1.9</v>
      </c>
      <c r="CI616" s="2">
        <v>3.7</v>
      </c>
      <c r="CJ616" s="2">
        <v>0.51900000000000002</v>
      </c>
      <c r="CK616" s="2">
        <v>0.51300000000000001</v>
      </c>
      <c r="CL616" s="2">
        <v>0.8</v>
      </c>
      <c r="CM616" s="2">
        <v>1</v>
      </c>
      <c r="CN616" s="2">
        <v>0.8</v>
      </c>
      <c r="CO616" s="2">
        <v>1.1000000000000001</v>
      </c>
      <c r="CP616" s="2">
        <v>1.5</v>
      </c>
      <c r="CQ616" s="2">
        <v>2.7</v>
      </c>
      <c r="CR616" s="2">
        <v>0.2</v>
      </c>
      <c r="CS616" s="2">
        <v>0.7</v>
      </c>
      <c r="CT616" s="2">
        <v>0.8</v>
      </c>
      <c r="CU616" s="2">
        <v>1.2</v>
      </c>
      <c r="CV616" s="2">
        <v>2.2999999999999998</v>
      </c>
      <c r="CW616" s="2">
        <v>4.5999999999999996</v>
      </c>
    </row>
    <row r="617" spans="1:101" ht="15" x14ac:dyDescent="0.25">
      <c r="A617" s="8">
        <f t="shared" si="9"/>
        <v>616</v>
      </c>
      <c r="B617" s="2" t="s">
        <v>538</v>
      </c>
      <c r="C617" s="2" t="s">
        <v>109</v>
      </c>
      <c r="D617" s="2">
        <v>1993</v>
      </c>
      <c r="E617" s="2">
        <v>104</v>
      </c>
      <c r="F617" s="2" t="s">
        <v>1173</v>
      </c>
      <c r="G617" s="9" t="s">
        <v>1173</v>
      </c>
      <c r="H617" s="9" t="s">
        <v>104</v>
      </c>
      <c r="I617" s="9" t="s">
        <v>105</v>
      </c>
      <c r="J617" s="2">
        <v>27</v>
      </c>
      <c r="K617" s="2">
        <v>82</v>
      </c>
      <c r="L617" s="2">
        <v>81</v>
      </c>
      <c r="M617" s="2">
        <v>2729</v>
      </c>
      <c r="N617" s="2">
        <v>554</v>
      </c>
      <c r="O617" s="2">
        <v>1083</v>
      </c>
      <c r="P617" s="2">
        <v>0.51200000000000001</v>
      </c>
      <c r="Q617" s="2">
        <v>37</v>
      </c>
      <c r="R617" s="2">
        <v>106</v>
      </c>
      <c r="S617" s="2">
        <v>0.34899999999999998</v>
      </c>
      <c r="T617" s="2">
        <v>517</v>
      </c>
      <c r="U617" s="2">
        <v>977</v>
      </c>
      <c r="V617" s="2">
        <v>0.52900000000000003</v>
      </c>
      <c r="W617" s="2">
        <v>0.52900000000000003</v>
      </c>
      <c r="X617" s="2">
        <v>237</v>
      </c>
      <c r="Y617" s="2">
        <v>300</v>
      </c>
      <c r="Z617" s="2">
        <v>0.79</v>
      </c>
      <c r="AA617" s="2">
        <v>123</v>
      </c>
      <c r="AB617" s="2">
        <v>259</v>
      </c>
      <c r="AC617" s="2">
        <v>382</v>
      </c>
      <c r="AD617" s="2">
        <v>214</v>
      </c>
      <c r="AE617" s="2">
        <v>129</v>
      </c>
      <c r="AF617" s="2">
        <v>45</v>
      </c>
      <c r="AG617" s="2">
        <v>175</v>
      </c>
      <c r="AH617" s="2">
        <v>242</v>
      </c>
      <c r="AI617" s="2">
        <v>1382</v>
      </c>
      <c r="AJ617" s="2">
        <v>16.399999999999999</v>
      </c>
      <c r="AK617" s="2">
        <v>0.56899999999999995</v>
      </c>
      <c r="AL617" s="2">
        <v>9.8000000000000004E-2</v>
      </c>
      <c r="AM617" s="2">
        <v>0.27700000000000002</v>
      </c>
      <c r="AN617" s="2">
        <v>5.2</v>
      </c>
      <c r="AO617" s="2">
        <v>11.1</v>
      </c>
      <c r="AP617" s="2">
        <v>8.1</v>
      </c>
      <c r="AQ617" s="2">
        <v>12.5</v>
      </c>
      <c r="AR617" s="2">
        <v>2.4</v>
      </c>
      <c r="AS617" s="2">
        <v>1.1000000000000001</v>
      </c>
      <c r="AT617" s="2">
        <v>12.6</v>
      </c>
      <c r="AU617" s="2">
        <v>21.8</v>
      </c>
      <c r="AV617" s="2">
        <v>3.5</v>
      </c>
      <c r="AW617" s="2">
        <v>1.1000000000000001</v>
      </c>
      <c r="AX617" s="2">
        <v>4.5999999999999996</v>
      </c>
      <c r="AY617" s="2">
        <v>0.14699999999999999</v>
      </c>
      <c r="AZ617" s="2">
        <v>3.4</v>
      </c>
      <c r="BA617" s="2">
        <v>-2.7</v>
      </c>
      <c r="BB617" s="2">
        <v>0.7</v>
      </c>
      <c r="BC617" s="2">
        <v>1</v>
      </c>
      <c r="BD617" s="2">
        <v>10.1</v>
      </c>
      <c r="BE617" s="2">
        <v>19.8</v>
      </c>
      <c r="BF617" s="2">
        <v>0.51200000000000001</v>
      </c>
      <c r="BG617" s="2">
        <v>0.7</v>
      </c>
      <c r="BH617" s="2">
        <v>1.9</v>
      </c>
      <c r="BI617" s="2">
        <v>0.34899999999999998</v>
      </c>
      <c r="BJ617" s="2">
        <v>9.5</v>
      </c>
      <c r="BK617" s="2">
        <v>17.899999999999999</v>
      </c>
      <c r="BL617" s="2">
        <v>0.52900000000000003</v>
      </c>
      <c r="BM617" s="2">
        <v>4.3</v>
      </c>
      <c r="BN617" s="2">
        <v>5.5</v>
      </c>
      <c r="BO617" s="2">
        <v>0.79</v>
      </c>
      <c r="BP617" s="2">
        <v>2.2999999999999998</v>
      </c>
      <c r="BQ617" s="2">
        <v>4.7</v>
      </c>
      <c r="BR617" s="2">
        <v>7</v>
      </c>
      <c r="BS617" s="2">
        <v>3.9</v>
      </c>
      <c r="BT617" s="2">
        <v>2.4</v>
      </c>
      <c r="BU617" s="2">
        <v>0.8</v>
      </c>
      <c r="BV617" s="2">
        <v>3.2</v>
      </c>
      <c r="BW617" s="2">
        <v>4.4000000000000004</v>
      </c>
      <c r="BX617" s="2">
        <v>25.3</v>
      </c>
      <c r="BY617" s="2">
        <v>101</v>
      </c>
      <c r="BZ617" s="2">
        <v>102</v>
      </c>
      <c r="CA617" s="2">
        <v>33.299999999999997</v>
      </c>
      <c r="CB617" s="2">
        <v>6.8</v>
      </c>
      <c r="CC617" s="2">
        <v>13.2</v>
      </c>
      <c r="CD617" s="2">
        <v>0.51200000000000001</v>
      </c>
      <c r="CE617" s="2">
        <v>0.5</v>
      </c>
      <c r="CF617" s="2">
        <v>1.3</v>
      </c>
      <c r="CG617" s="2">
        <v>0.34899999999999998</v>
      </c>
      <c r="CH617" s="2">
        <v>6.3</v>
      </c>
      <c r="CI617" s="2">
        <v>11.9</v>
      </c>
      <c r="CJ617" s="2">
        <v>0.52900000000000003</v>
      </c>
      <c r="CK617" s="2">
        <v>0.52900000000000003</v>
      </c>
      <c r="CL617" s="2">
        <v>2.9</v>
      </c>
      <c r="CM617" s="2">
        <v>3.7</v>
      </c>
      <c r="CN617" s="2">
        <v>0.79</v>
      </c>
      <c r="CO617" s="2">
        <v>1.5</v>
      </c>
      <c r="CP617" s="2">
        <v>3.2</v>
      </c>
      <c r="CQ617" s="2">
        <v>4.7</v>
      </c>
      <c r="CR617" s="2">
        <v>2.6</v>
      </c>
      <c r="CS617" s="2">
        <v>1.6</v>
      </c>
      <c r="CT617" s="2">
        <v>0.5</v>
      </c>
      <c r="CU617" s="2">
        <v>2.1</v>
      </c>
      <c r="CV617" s="2">
        <v>3</v>
      </c>
      <c r="CW617" s="2">
        <v>16.899999999999999</v>
      </c>
    </row>
    <row r="618" spans="1:101" ht="15" x14ac:dyDescent="0.25">
      <c r="A618" s="8">
        <f t="shared" si="9"/>
        <v>617</v>
      </c>
      <c r="B618" s="2" t="s">
        <v>1509</v>
      </c>
      <c r="C618" s="2" t="s">
        <v>283</v>
      </c>
      <c r="D618" s="2">
        <v>1993</v>
      </c>
      <c r="E618" s="2">
        <v>226</v>
      </c>
      <c r="F618" s="2" t="s">
        <v>1173</v>
      </c>
      <c r="G618" s="9" t="s">
        <v>1173</v>
      </c>
      <c r="H618" s="9" t="s">
        <v>104</v>
      </c>
      <c r="I618" s="9" t="s">
        <v>105</v>
      </c>
      <c r="J618" s="2">
        <v>28</v>
      </c>
      <c r="K618" s="2">
        <v>79</v>
      </c>
      <c r="L618" s="2">
        <v>7</v>
      </c>
      <c r="M618" s="2">
        <v>1536</v>
      </c>
      <c r="N618" s="2">
        <v>200</v>
      </c>
      <c r="O618" s="2">
        <v>410</v>
      </c>
      <c r="P618" s="2">
        <v>0.48799999999999999</v>
      </c>
      <c r="Q618" s="2">
        <v>0</v>
      </c>
      <c r="R618" s="2">
        <v>2</v>
      </c>
      <c r="S618" s="2">
        <v>0</v>
      </c>
      <c r="T618" s="2">
        <v>200</v>
      </c>
      <c r="U618" s="2">
        <v>408</v>
      </c>
      <c r="V618" s="2">
        <v>0.49</v>
      </c>
      <c r="W618" s="2">
        <v>0.48799999999999999</v>
      </c>
      <c r="X618" s="2">
        <v>95</v>
      </c>
      <c r="Y618" s="2">
        <v>152</v>
      </c>
      <c r="Z618" s="2">
        <v>0.625</v>
      </c>
      <c r="AA618" s="2">
        <v>92</v>
      </c>
      <c r="AB618" s="2">
        <v>190</v>
      </c>
      <c r="AC618" s="2">
        <v>282</v>
      </c>
      <c r="AD618" s="2">
        <v>68</v>
      </c>
      <c r="AE618" s="2">
        <v>51</v>
      </c>
      <c r="AF618" s="2">
        <v>58</v>
      </c>
      <c r="AG618" s="2">
        <v>79</v>
      </c>
      <c r="AH618" s="2">
        <v>202</v>
      </c>
      <c r="AI618" s="2">
        <v>495</v>
      </c>
      <c r="AJ618" s="2">
        <v>10.9</v>
      </c>
      <c r="AK618" s="2">
        <v>0.51900000000000002</v>
      </c>
      <c r="AL618" s="2">
        <v>5.0000000000000001E-3</v>
      </c>
      <c r="AM618" s="2">
        <v>0.371</v>
      </c>
      <c r="AN618" s="2">
        <v>7.3</v>
      </c>
      <c r="AO618" s="2">
        <v>14.8</v>
      </c>
      <c r="AP618" s="2">
        <v>11.1</v>
      </c>
      <c r="AQ618" s="2">
        <v>7</v>
      </c>
      <c r="AR618" s="2">
        <v>1.7</v>
      </c>
      <c r="AS618" s="2">
        <v>2.4</v>
      </c>
      <c r="AT618" s="2">
        <v>14.2</v>
      </c>
      <c r="AU618" s="2">
        <v>16.100000000000001</v>
      </c>
      <c r="AV618" s="2">
        <v>-0.1</v>
      </c>
      <c r="AW618" s="2">
        <v>0</v>
      </c>
      <c r="AX618" s="2">
        <v>-0.1</v>
      </c>
      <c r="AY618" s="2">
        <v>-0.41499999999999998</v>
      </c>
      <c r="AZ618" s="2">
        <v>-17.5</v>
      </c>
      <c r="BA618" s="2">
        <v>-10.3</v>
      </c>
      <c r="BB618" s="2">
        <v>-27.8</v>
      </c>
      <c r="BC618" s="2">
        <v>-0.1</v>
      </c>
      <c r="BD618" s="2">
        <v>6.7</v>
      </c>
      <c r="BE618" s="2">
        <v>13.7</v>
      </c>
      <c r="BF618" s="2">
        <v>0.48799999999999999</v>
      </c>
      <c r="BG618" s="2">
        <v>0</v>
      </c>
      <c r="BH618" s="2">
        <v>0.1</v>
      </c>
      <c r="BI618" s="2">
        <v>0</v>
      </c>
      <c r="BJ618" s="2">
        <v>6.7</v>
      </c>
      <c r="BK618" s="2">
        <v>13.6</v>
      </c>
      <c r="BL618" s="2">
        <v>0.49</v>
      </c>
      <c r="BM618" s="2">
        <v>3.2</v>
      </c>
      <c r="BN618" s="2">
        <v>5.0999999999999996</v>
      </c>
      <c r="BO618" s="2">
        <v>0.625</v>
      </c>
      <c r="BP618" s="2">
        <v>3.1</v>
      </c>
      <c r="BQ618" s="2">
        <v>6.3</v>
      </c>
      <c r="BR618" s="2">
        <v>9.4</v>
      </c>
      <c r="BS618" s="2">
        <v>2.2999999999999998</v>
      </c>
      <c r="BT618" s="2">
        <v>1.7</v>
      </c>
      <c r="BU618" s="2">
        <v>1.9</v>
      </c>
      <c r="BV618" s="2">
        <v>2.6</v>
      </c>
      <c r="BW618" s="2">
        <v>6.7</v>
      </c>
      <c r="BX618" s="2">
        <v>16.5</v>
      </c>
      <c r="BY618" s="2">
        <v>108</v>
      </c>
      <c r="BZ618" s="2">
        <v>109</v>
      </c>
      <c r="CA618" s="2">
        <v>19.399999999999999</v>
      </c>
      <c r="CB618" s="2">
        <v>2.5</v>
      </c>
      <c r="CC618" s="2">
        <v>5.2</v>
      </c>
      <c r="CD618" s="2">
        <v>0.48799999999999999</v>
      </c>
      <c r="CE618" s="2">
        <v>0</v>
      </c>
      <c r="CF618" s="2">
        <v>0</v>
      </c>
      <c r="CG618" s="2">
        <v>0</v>
      </c>
      <c r="CH618" s="2">
        <v>2.5</v>
      </c>
      <c r="CI618" s="2">
        <v>5.2</v>
      </c>
      <c r="CJ618" s="2">
        <v>0.49</v>
      </c>
      <c r="CK618" s="2">
        <v>0.48799999999999999</v>
      </c>
      <c r="CL618" s="2">
        <v>1.2</v>
      </c>
      <c r="CM618" s="2">
        <v>1.9</v>
      </c>
      <c r="CN618" s="2">
        <v>0.625</v>
      </c>
      <c r="CO618" s="2">
        <v>1.2</v>
      </c>
      <c r="CP618" s="2">
        <v>2.4</v>
      </c>
      <c r="CQ618" s="2">
        <v>3.6</v>
      </c>
      <c r="CR618" s="2">
        <v>0.9</v>
      </c>
      <c r="CS618" s="2">
        <v>0.6</v>
      </c>
      <c r="CT618" s="2">
        <v>0.7</v>
      </c>
      <c r="CU618" s="2">
        <v>1</v>
      </c>
      <c r="CV618" s="2">
        <v>2.6</v>
      </c>
      <c r="CW618" s="2">
        <v>6.3</v>
      </c>
    </row>
    <row r="619" spans="1:101" ht="15" x14ac:dyDescent="0.25">
      <c r="A619" s="8">
        <f t="shared" si="9"/>
        <v>618</v>
      </c>
      <c r="B619" s="2" t="s">
        <v>1393</v>
      </c>
      <c r="C619" s="2" t="s">
        <v>109</v>
      </c>
      <c r="D619" s="2">
        <v>1993</v>
      </c>
      <c r="E619" s="2">
        <v>207</v>
      </c>
      <c r="F619" s="2" t="s">
        <v>1175</v>
      </c>
      <c r="G619" s="9" t="s">
        <v>1175</v>
      </c>
      <c r="H619" s="9" t="s">
        <v>104</v>
      </c>
      <c r="I619" s="9" t="s">
        <v>105</v>
      </c>
      <c r="J619" s="2">
        <v>28</v>
      </c>
      <c r="K619" s="2">
        <v>80</v>
      </c>
      <c r="L619" s="2">
        <v>24</v>
      </c>
      <c r="M619" s="2">
        <v>1766</v>
      </c>
      <c r="N619" s="2">
        <v>283</v>
      </c>
      <c r="O619" s="2">
        <v>614</v>
      </c>
      <c r="P619" s="2">
        <v>0.46100000000000002</v>
      </c>
      <c r="Q619" s="2">
        <v>85</v>
      </c>
      <c r="R619" s="2">
        <v>230</v>
      </c>
      <c r="S619" s="2">
        <v>0.37</v>
      </c>
      <c r="T619" s="2">
        <v>198</v>
      </c>
      <c r="U619" s="2">
        <v>384</v>
      </c>
      <c r="V619" s="2">
        <v>0.51600000000000001</v>
      </c>
      <c r="W619" s="2">
        <v>0.53</v>
      </c>
      <c r="X619" s="2">
        <v>73</v>
      </c>
      <c r="Y619" s="2">
        <v>101</v>
      </c>
      <c r="Z619" s="2">
        <v>0.72299999999999998</v>
      </c>
      <c r="AA619" s="2">
        <v>59</v>
      </c>
      <c r="AB619" s="2">
        <v>217</v>
      </c>
      <c r="AC619" s="2">
        <v>276</v>
      </c>
      <c r="AD619" s="2">
        <v>127</v>
      </c>
      <c r="AE619" s="2">
        <v>47</v>
      </c>
      <c r="AF619" s="2">
        <v>74</v>
      </c>
      <c r="AG619" s="2">
        <v>93</v>
      </c>
      <c r="AH619" s="2">
        <v>178</v>
      </c>
      <c r="AI619" s="2">
        <v>724</v>
      </c>
      <c r="AJ619" s="2">
        <v>13.3</v>
      </c>
      <c r="AK619" s="2">
        <v>0.55000000000000004</v>
      </c>
      <c r="AL619" s="2">
        <v>0.375</v>
      </c>
      <c r="AM619" s="2">
        <v>0.16400000000000001</v>
      </c>
      <c r="AN619" s="2">
        <v>3.8</v>
      </c>
      <c r="AO619" s="2">
        <v>14.3</v>
      </c>
      <c r="AP619" s="2">
        <v>9</v>
      </c>
      <c r="AQ619" s="2">
        <v>10.8</v>
      </c>
      <c r="AR619" s="2">
        <v>1.3</v>
      </c>
      <c r="AS619" s="2">
        <v>2.7</v>
      </c>
      <c r="AT619" s="2">
        <v>12.4</v>
      </c>
      <c r="AU619" s="2">
        <v>18.2</v>
      </c>
      <c r="AV619" s="2">
        <v>3.3</v>
      </c>
      <c r="AW619" s="2">
        <v>0.8</v>
      </c>
      <c r="AX619" s="2">
        <v>4.2</v>
      </c>
      <c r="AY619" s="2">
        <v>0.115</v>
      </c>
      <c r="AZ619" s="2">
        <v>2.7</v>
      </c>
      <c r="BA619" s="2">
        <v>-2.4</v>
      </c>
      <c r="BB619" s="2">
        <v>0.3</v>
      </c>
      <c r="BC619" s="2">
        <v>1</v>
      </c>
      <c r="BD619" s="2">
        <v>8</v>
      </c>
      <c r="BE619" s="2">
        <v>17.399999999999999</v>
      </c>
      <c r="BF619" s="2">
        <v>0.46100000000000002</v>
      </c>
      <c r="BG619" s="2">
        <v>2.4</v>
      </c>
      <c r="BH619" s="2">
        <v>6.5</v>
      </c>
      <c r="BI619" s="2">
        <v>0.37</v>
      </c>
      <c r="BJ619" s="2">
        <v>5.6</v>
      </c>
      <c r="BK619" s="2">
        <v>10.9</v>
      </c>
      <c r="BL619" s="2">
        <v>0.51600000000000001</v>
      </c>
      <c r="BM619" s="2">
        <v>2.1</v>
      </c>
      <c r="BN619" s="2">
        <v>2.9</v>
      </c>
      <c r="BO619" s="2">
        <v>0.72299999999999998</v>
      </c>
      <c r="BP619" s="2">
        <v>1.7</v>
      </c>
      <c r="BQ619" s="2">
        <v>6.1</v>
      </c>
      <c r="BR619" s="2">
        <v>7.8</v>
      </c>
      <c r="BS619" s="2">
        <v>3.6</v>
      </c>
      <c r="BT619" s="2">
        <v>1.3</v>
      </c>
      <c r="BU619" s="2">
        <v>2.1</v>
      </c>
      <c r="BV619" s="2">
        <v>2.6</v>
      </c>
      <c r="BW619" s="2">
        <v>5</v>
      </c>
      <c r="BX619" s="2">
        <v>20.5</v>
      </c>
      <c r="BY619" s="2">
        <v>80</v>
      </c>
      <c r="BZ619" s="2">
        <v>101</v>
      </c>
      <c r="CA619" s="2">
        <v>22.1</v>
      </c>
      <c r="CB619" s="2">
        <v>3.5</v>
      </c>
      <c r="CC619" s="2">
        <v>7.7</v>
      </c>
      <c r="CD619" s="2">
        <v>0.46100000000000002</v>
      </c>
      <c r="CE619" s="2">
        <v>1.1000000000000001</v>
      </c>
      <c r="CF619" s="2">
        <v>2.9</v>
      </c>
      <c r="CG619" s="2">
        <v>0.37</v>
      </c>
      <c r="CH619" s="2">
        <v>2.5</v>
      </c>
      <c r="CI619" s="2">
        <v>4.8</v>
      </c>
      <c r="CJ619" s="2">
        <v>0.51600000000000001</v>
      </c>
      <c r="CK619" s="2">
        <v>0.53</v>
      </c>
      <c r="CL619" s="2">
        <v>0.9</v>
      </c>
      <c r="CM619" s="2">
        <v>1.3</v>
      </c>
      <c r="CN619" s="2">
        <v>0.72299999999999998</v>
      </c>
      <c r="CO619" s="2">
        <v>0.7</v>
      </c>
      <c r="CP619" s="2">
        <v>2.7</v>
      </c>
      <c r="CQ619" s="2">
        <v>3.5</v>
      </c>
      <c r="CR619" s="2">
        <v>1.6</v>
      </c>
      <c r="CS619" s="2">
        <v>0.6</v>
      </c>
      <c r="CT619" s="2">
        <v>0.9</v>
      </c>
      <c r="CU619" s="2">
        <v>1.2</v>
      </c>
      <c r="CV619" s="2">
        <v>2.2000000000000002</v>
      </c>
      <c r="CW619" s="2">
        <v>9.1</v>
      </c>
    </row>
    <row r="620" spans="1:101" ht="15" x14ac:dyDescent="0.25">
      <c r="A620" s="8">
        <f t="shared" si="9"/>
        <v>619</v>
      </c>
      <c r="B620" s="2" t="s">
        <v>1394</v>
      </c>
      <c r="C620" s="2" t="s">
        <v>283</v>
      </c>
      <c r="D620" s="2">
        <v>1993</v>
      </c>
      <c r="E620" s="2">
        <v>316</v>
      </c>
      <c r="F620" s="2" t="s">
        <v>1175</v>
      </c>
      <c r="G620" s="9" t="s">
        <v>1175</v>
      </c>
      <c r="H620" s="9" t="s">
        <v>104</v>
      </c>
      <c r="I620" s="9" t="s">
        <v>105</v>
      </c>
      <c r="J620" s="2">
        <v>30</v>
      </c>
      <c r="K620" s="2">
        <v>54</v>
      </c>
      <c r="L620" s="2">
        <v>4</v>
      </c>
      <c r="M620" s="2">
        <v>533</v>
      </c>
      <c r="N620" s="2">
        <v>49</v>
      </c>
      <c r="O620" s="2">
        <v>130</v>
      </c>
      <c r="P620" s="2">
        <v>0.377</v>
      </c>
      <c r="Q620" s="2">
        <v>0</v>
      </c>
      <c r="R620" s="2">
        <v>1</v>
      </c>
      <c r="S620" s="2">
        <v>0</v>
      </c>
      <c r="T620" s="2">
        <v>49</v>
      </c>
      <c r="U620" s="2">
        <v>129</v>
      </c>
      <c r="V620" s="2">
        <v>0.38</v>
      </c>
      <c r="W620" s="2">
        <v>0.377</v>
      </c>
      <c r="X620" s="2">
        <v>37</v>
      </c>
      <c r="Y620" s="2">
        <v>39</v>
      </c>
      <c r="Z620" s="2">
        <v>0.94899999999999995</v>
      </c>
      <c r="AA620" s="2">
        <v>27</v>
      </c>
      <c r="AB620" s="2">
        <v>56</v>
      </c>
      <c r="AC620" s="2">
        <v>83</v>
      </c>
      <c r="AD620" s="2">
        <v>46</v>
      </c>
      <c r="AE620" s="2">
        <v>6</v>
      </c>
      <c r="AF620" s="2">
        <v>11</v>
      </c>
      <c r="AG620" s="2">
        <v>27</v>
      </c>
      <c r="AH620" s="2">
        <v>40</v>
      </c>
      <c r="AI620" s="2">
        <v>135</v>
      </c>
      <c r="AJ620" s="2">
        <v>8.4</v>
      </c>
      <c r="AK620" s="2">
        <v>0.45900000000000002</v>
      </c>
      <c r="AL620" s="2">
        <v>8.0000000000000002E-3</v>
      </c>
      <c r="AM620" s="2">
        <v>0.3</v>
      </c>
      <c r="AN620" s="2">
        <v>6.1</v>
      </c>
      <c r="AO620" s="2">
        <v>12.5</v>
      </c>
      <c r="AP620" s="2">
        <v>9.4</v>
      </c>
      <c r="AQ620" s="2">
        <v>12.8</v>
      </c>
      <c r="AR620" s="2">
        <v>0.6</v>
      </c>
      <c r="AS620" s="2">
        <v>1.3</v>
      </c>
      <c r="AT620" s="2">
        <v>15.5</v>
      </c>
      <c r="AU620" s="2">
        <v>14.5</v>
      </c>
      <c r="AV620" s="2">
        <v>-0.1</v>
      </c>
      <c r="AW620" s="2">
        <v>0</v>
      </c>
      <c r="AX620" s="2">
        <v>-0.1</v>
      </c>
      <c r="AY620" s="2">
        <v>-0.11600000000000001</v>
      </c>
      <c r="AZ620" s="2">
        <v>-10.4</v>
      </c>
      <c r="BA620" s="2">
        <v>-1.6</v>
      </c>
      <c r="BB620" s="2">
        <v>-12</v>
      </c>
      <c r="BC620" s="2">
        <v>-0.1</v>
      </c>
      <c r="BD620" s="2">
        <v>4.7</v>
      </c>
      <c r="BE620" s="2">
        <v>12.5</v>
      </c>
      <c r="BF620" s="2">
        <v>0.377</v>
      </c>
      <c r="BG620" s="2">
        <v>0</v>
      </c>
      <c r="BH620" s="2">
        <v>0.1</v>
      </c>
      <c r="BI620" s="2">
        <v>0</v>
      </c>
      <c r="BJ620" s="2">
        <v>4.7</v>
      </c>
      <c r="BK620" s="2">
        <v>12.4</v>
      </c>
      <c r="BL620" s="2">
        <v>0.38</v>
      </c>
      <c r="BM620" s="2">
        <v>3.6</v>
      </c>
      <c r="BN620" s="2">
        <v>3.7</v>
      </c>
      <c r="BO620" s="2">
        <v>0.94899999999999995</v>
      </c>
      <c r="BP620" s="2">
        <v>2.6</v>
      </c>
      <c r="BQ620" s="2">
        <v>5.4</v>
      </c>
      <c r="BR620" s="2">
        <v>8</v>
      </c>
      <c r="BS620" s="2">
        <v>4.4000000000000004</v>
      </c>
      <c r="BT620" s="2">
        <v>0.6</v>
      </c>
      <c r="BU620" s="2">
        <v>1.1000000000000001</v>
      </c>
      <c r="BV620" s="2">
        <v>2.6</v>
      </c>
      <c r="BW620" s="2">
        <v>3.8</v>
      </c>
      <c r="BX620" s="2">
        <v>13</v>
      </c>
      <c r="BY620" s="2">
        <v>115</v>
      </c>
      <c r="BZ620" s="2">
        <v>107</v>
      </c>
      <c r="CA620" s="2">
        <v>9.9</v>
      </c>
      <c r="CB620" s="2">
        <v>0.9</v>
      </c>
      <c r="CC620" s="2">
        <v>2.4</v>
      </c>
      <c r="CD620" s="2">
        <v>0.377</v>
      </c>
      <c r="CE620" s="2">
        <v>0</v>
      </c>
      <c r="CF620" s="2">
        <v>0</v>
      </c>
      <c r="CG620" s="2">
        <v>0</v>
      </c>
      <c r="CH620" s="2">
        <v>0.9</v>
      </c>
      <c r="CI620" s="2">
        <v>2.4</v>
      </c>
      <c r="CJ620" s="2">
        <v>0.38</v>
      </c>
      <c r="CK620" s="2">
        <v>0.377</v>
      </c>
      <c r="CL620" s="2">
        <v>0.7</v>
      </c>
      <c r="CM620" s="2">
        <v>0.7</v>
      </c>
      <c r="CN620" s="2">
        <v>0.94899999999999995</v>
      </c>
      <c r="CO620" s="2">
        <v>0.5</v>
      </c>
      <c r="CP620" s="2">
        <v>1</v>
      </c>
      <c r="CQ620" s="2">
        <v>1.5</v>
      </c>
      <c r="CR620" s="2">
        <v>0.9</v>
      </c>
      <c r="CS620" s="2">
        <v>0.1</v>
      </c>
      <c r="CT620" s="2">
        <v>0.2</v>
      </c>
      <c r="CU620" s="2">
        <v>0.5</v>
      </c>
      <c r="CV620" s="2">
        <v>0.7</v>
      </c>
      <c r="CW620" s="2">
        <v>2.5</v>
      </c>
    </row>
    <row r="621" spans="1:101" ht="15" x14ac:dyDescent="0.25">
      <c r="A621" s="8">
        <f t="shared" si="9"/>
        <v>620</v>
      </c>
      <c r="B621" s="2" t="s">
        <v>1592</v>
      </c>
      <c r="C621" s="2" t="s">
        <v>122</v>
      </c>
      <c r="D621" s="2">
        <v>1993</v>
      </c>
      <c r="E621" s="2">
        <v>159</v>
      </c>
      <c r="F621" s="2" t="s">
        <v>1173</v>
      </c>
      <c r="G621" s="9" t="s">
        <v>1173</v>
      </c>
      <c r="H621" s="9" t="s">
        <v>104</v>
      </c>
      <c r="I621" s="9" t="s">
        <v>105</v>
      </c>
      <c r="J621" s="2">
        <v>25</v>
      </c>
      <c r="K621" s="2">
        <v>68</v>
      </c>
      <c r="L621" s="2">
        <v>22</v>
      </c>
      <c r="M621" s="2">
        <v>1295</v>
      </c>
      <c r="N621" s="2">
        <v>183</v>
      </c>
      <c r="O621" s="2">
        <v>414</v>
      </c>
      <c r="P621" s="2">
        <v>0.442</v>
      </c>
      <c r="Q621" s="2">
        <v>1</v>
      </c>
      <c r="R621" s="2">
        <v>7</v>
      </c>
      <c r="S621" s="2">
        <v>0.14299999999999999</v>
      </c>
      <c r="T621" s="2">
        <v>182</v>
      </c>
      <c r="U621" s="2">
        <v>407</v>
      </c>
      <c r="V621" s="2">
        <v>0.44700000000000001</v>
      </c>
      <c r="W621" s="2">
        <v>0.443</v>
      </c>
      <c r="X621" s="2">
        <v>72</v>
      </c>
      <c r="Y621" s="2">
        <v>94</v>
      </c>
      <c r="Z621" s="2">
        <v>0.76600000000000001</v>
      </c>
      <c r="AA621" s="2">
        <v>66</v>
      </c>
      <c r="AB621" s="2">
        <v>146</v>
      </c>
      <c r="AC621" s="2">
        <v>212</v>
      </c>
      <c r="AD621" s="2">
        <v>67</v>
      </c>
      <c r="AE621" s="2">
        <v>55</v>
      </c>
      <c r="AF621" s="2">
        <v>34</v>
      </c>
      <c r="AG621" s="2">
        <v>68</v>
      </c>
      <c r="AH621" s="2">
        <v>217</v>
      </c>
      <c r="AI621" s="2">
        <v>439</v>
      </c>
      <c r="AJ621" s="2">
        <v>9.6999999999999993</v>
      </c>
      <c r="AK621" s="2">
        <v>0.48199999999999998</v>
      </c>
      <c r="AL621" s="2">
        <v>1.7000000000000001E-2</v>
      </c>
      <c r="AM621" s="2">
        <v>0.22700000000000001</v>
      </c>
      <c r="AN621" s="2">
        <v>5.0999999999999996</v>
      </c>
      <c r="AO621" s="2">
        <v>13.4</v>
      </c>
      <c r="AP621" s="2">
        <v>8.8000000000000007</v>
      </c>
      <c r="AQ621" s="2">
        <v>7.8</v>
      </c>
      <c r="AR621" s="2">
        <v>2</v>
      </c>
      <c r="AS621" s="2">
        <v>1.7</v>
      </c>
      <c r="AT621" s="2">
        <v>13</v>
      </c>
      <c r="AU621" s="2">
        <v>16.5</v>
      </c>
      <c r="AV621" s="2">
        <v>0</v>
      </c>
      <c r="AW621" s="2">
        <v>0.2</v>
      </c>
      <c r="AX621" s="2">
        <v>0.2</v>
      </c>
      <c r="AY621" s="2">
        <v>4.4999999999999998E-2</v>
      </c>
      <c r="AZ621" s="2">
        <v>-4.4000000000000004</v>
      </c>
      <c r="BA621" s="2">
        <v>2.1</v>
      </c>
      <c r="BB621" s="2">
        <v>-2.2999999999999998</v>
      </c>
      <c r="BC621" s="2">
        <v>0</v>
      </c>
      <c r="BD621" s="2">
        <v>6.8</v>
      </c>
      <c r="BE621" s="2">
        <v>15.4</v>
      </c>
      <c r="BF621" s="2">
        <v>0.442</v>
      </c>
      <c r="BG621" s="2">
        <v>0</v>
      </c>
      <c r="BH621" s="2">
        <v>0.3</v>
      </c>
      <c r="BI621" s="2">
        <v>0.14299999999999999</v>
      </c>
      <c r="BJ621" s="2">
        <v>6.8</v>
      </c>
      <c r="BK621" s="2">
        <v>15.2</v>
      </c>
      <c r="BL621" s="2">
        <v>0.44700000000000001</v>
      </c>
      <c r="BM621" s="2">
        <v>2.7</v>
      </c>
      <c r="BN621" s="2">
        <v>3.5</v>
      </c>
      <c r="BO621" s="2">
        <v>0.76600000000000001</v>
      </c>
      <c r="BP621" s="2">
        <v>2.5</v>
      </c>
      <c r="BQ621" s="2">
        <v>5.4</v>
      </c>
      <c r="BR621" s="2">
        <v>7.9</v>
      </c>
      <c r="BS621" s="2">
        <v>2.5</v>
      </c>
      <c r="BT621" s="2">
        <v>2</v>
      </c>
      <c r="BU621" s="2">
        <v>1.3</v>
      </c>
      <c r="BV621" s="2">
        <v>2.5</v>
      </c>
      <c r="BW621" s="2">
        <v>8.1</v>
      </c>
      <c r="BX621" s="2">
        <v>16.399999999999999</v>
      </c>
      <c r="BY621" s="2">
        <v>80</v>
      </c>
      <c r="BZ621" s="2">
        <v>109</v>
      </c>
      <c r="CA621" s="2">
        <v>19</v>
      </c>
      <c r="CB621" s="2">
        <v>2.7</v>
      </c>
      <c r="CC621" s="2">
        <v>6.1</v>
      </c>
      <c r="CD621" s="2">
        <v>0.442</v>
      </c>
      <c r="CE621" s="2">
        <v>0</v>
      </c>
      <c r="CF621" s="2">
        <v>0.1</v>
      </c>
      <c r="CG621" s="2">
        <v>0.14299999999999999</v>
      </c>
      <c r="CH621" s="2">
        <v>2.7</v>
      </c>
      <c r="CI621" s="2">
        <v>6</v>
      </c>
      <c r="CJ621" s="2">
        <v>0.44700000000000001</v>
      </c>
      <c r="CK621" s="2">
        <v>0.443</v>
      </c>
      <c r="CL621" s="2">
        <v>1.1000000000000001</v>
      </c>
      <c r="CM621" s="2">
        <v>1.4</v>
      </c>
      <c r="CN621" s="2">
        <v>0.76600000000000001</v>
      </c>
      <c r="CO621" s="2">
        <v>1</v>
      </c>
      <c r="CP621" s="2">
        <v>2.1</v>
      </c>
      <c r="CQ621" s="2">
        <v>3.1</v>
      </c>
      <c r="CR621" s="2">
        <v>1</v>
      </c>
      <c r="CS621" s="2">
        <v>0.8</v>
      </c>
      <c r="CT621" s="2">
        <v>0.5</v>
      </c>
      <c r="CU621" s="2">
        <v>1</v>
      </c>
      <c r="CV621" s="2">
        <v>3.2</v>
      </c>
      <c r="CW621" s="2">
        <v>6.5</v>
      </c>
    </row>
    <row r="622" spans="1:101" ht="15" x14ac:dyDescent="0.25">
      <c r="A622" s="8">
        <f t="shared" si="9"/>
        <v>621</v>
      </c>
      <c r="B622" s="2" t="s">
        <v>1396</v>
      </c>
      <c r="C622" s="2" t="s">
        <v>147</v>
      </c>
      <c r="D622" s="2">
        <v>1993</v>
      </c>
      <c r="E622" s="2">
        <v>170</v>
      </c>
      <c r="F622" s="2" t="s">
        <v>1173</v>
      </c>
      <c r="G622" s="9" t="s">
        <v>1173</v>
      </c>
      <c r="H622" s="9" t="s">
        <v>104</v>
      </c>
      <c r="I622" s="9" t="s">
        <v>105</v>
      </c>
      <c r="J622" s="2">
        <v>29</v>
      </c>
      <c r="K622" s="2">
        <v>73</v>
      </c>
      <c r="L622" s="2">
        <v>19</v>
      </c>
      <c r="M622" s="2">
        <v>1287</v>
      </c>
      <c r="N622" s="2">
        <v>193</v>
      </c>
      <c r="O622" s="2">
        <v>403</v>
      </c>
      <c r="P622" s="2">
        <v>0.47899999999999998</v>
      </c>
      <c r="Q622" s="2">
        <v>0</v>
      </c>
      <c r="R622" s="2">
        <v>3</v>
      </c>
      <c r="S622" s="2">
        <v>0</v>
      </c>
      <c r="T622" s="2">
        <v>193</v>
      </c>
      <c r="U622" s="2">
        <v>400</v>
      </c>
      <c r="V622" s="2">
        <v>0.48299999999999998</v>
      </c>
      <c r="W622" s="2">
        <v>0.47899999999999998</v>
      </c>
      <c r="X622" s="2">
        <v>92</v>
      </c>
      <c r="Y622" s="2">
        <v>126</v>
      </c>
      <c r="Z622" s="2">
        <v>0.73</v>
      </c>
      <c r="AA622" s="2">
        <v>78</v>
      </c>
      <c r="AB622" s="2">
        <v>117</v>
      </c>
      <c r="AC622" s="2">
        <v>195</v>
      </c>
      <c r="AD622" s="2">
        <v>89</v>
      </c>
      <c r="AE622" s="2">
        <v>36</v>
      </c>
      <c r="AF622" s="2">
        <v>18</v>
      </c>
      <c r="AG622" s="2">
        <v>70</v>
      </c>
      <c r="AH622" s="2">
        <v>187</v>
      </c>
      <c r="AI622" s="2">
        <v>478</v>
      </c>
      <c r="AJ622" s="2">
        <v>10.7</v>
      </c>
      <c r="AK622" s="2">
        <v>0.52100000000000002</v>
      </c>
      <c r="AL622" s="2">
        <v>7.0000000000000001E-3</v>
      </c>
      <c r="AM622" s="2">
        <v>0.313</v>
      </c>
      <c r="AN622" s="2">
        <v>6.7</v>
      </c>
      <c r="AO622" s="2">
        <v>10.4</v>
      </c>
      <c r="AP622" s="2">
        <v>8.5</v>
      </c>
      <c r="AQ622" s="2">
        <v>10.1</v>
      </c>
      <c r="AR622" s="2">
        <v>1.4</v>
      </c>
      <c r="AS622" s="2">
        <v>0.9</v>
      </c>
      <c r="AT622" s="2">
        <v>13.2</v>
      </c>
      <c r="AU622" s="2">
        <v>17.5</v>
      </c>
      <c r="AV622" s="2">
        <v>0.1</v>
      </c>
      <c r="AW622" s="2">
        <v>0.2</v>
      </c>
      <c r="AX622" s="2">
        <v>0.3</v>
      </c>
      <c r="AY622" s="2">
        <v>7.4999999999999997E-2</v>
      </c>
      <c r="AZ622" s="2">
        <v>-3.4</v>
      </c>
      <c r="BA622" s="2">
        <v>0.4</v>
      </c>
      <c r="BB622" s="2">
        <v>-3</v>
      </c>
      <c r="BC622" s="2">
        <v>0</v>
      </c>
      <c r="BD622" s="2">
        <v>7.4</v>
      </c>
      <c r="BE622" s="2">
        <v>15.4</v>
      </c>
      <c r="BF622" s="2">
        <v>0.47899999999999998</v>
      </c>
      <c r="BG622" s="2">
        <v>0</v>
      </c>
      <c r="BH622" s="2">
        <v>0.1</v>
      </c>
      <c r="BI622" s="2">
        <v>0</v>
      </c>
      <c r="BJ622" s="2">
        <v>7.4</v>
      </c>
      <c r="BK622" s="2">
        <v>15.3</v>
      </c>
      <c r="BL622" s="2">
        <v>0.48299999999999998</v>
      </c>
      <c r="BM622" s="2">
        <v>3.5</v>
      </c>
      <c r="BN622" s="2">
        <v>4.8</v>
      </c>
      <c r="BO622" s="2">
        <v>0.73</v>
      </c>
      <c r="BP622" s="2">
        <v>3</v>
      </c>
      <c r="BQ622" s="2">
        <v>4.5</v>
      </c>
      <c r="BR622" s="2">
        <v>7.4</v>
      </c>
      <c r="BS622" s="2">
        <v>3.4</v>
      </c>
      <c r="BT622" s="2">
        <v>1.4</v>
      </c>
      <c r="BU622" s="2">
        <v>0.7</v>
      </c>
      <c r="BV622" s="2">
        <v>2.7</v>
      </c>
      <c r="BW622" s="2">
        <v>7.1</v>
      </c>
      <c r="BX622" s="2">
        <v>18.3</v>
      </c>
      <c r="BY622" s="2">
        <v>100</v>
      </c>
      <c r="BZ622" s="2">
        <v>98</v>
      </c>
      <c r="CA622" s="2">
        <v>17.600000000000001</v>
      </c>
      <c r="CB622" s="2">
        <v>2.6</v>
      </c>
      <c r="CC622" s="2">
        <v>5.5</v>
      </c>
      <c r="CD622" s="2">
        <v>0.47899999999999998</v>
      </c>
      <c r="CE622" s="2">
        <v>0</v>
      </c>
      <c r="CF622" s="2">
        <v>0</v>
      </c>
      <c r="CG622" s="2">
        <v>0</v>
      </c>
      <c r="CH622" s="2">
        <v>2.6</v>
      </c>
      <c r="CI622" s="2">
        <v>5.5</v>
      </c>
      <c r="CJ622" s="2">
        <v>0.48299999999999998</v>
      </c>
      <c r="CK622" s="2">
        <v>0.47899999999999998</v>
      </c>
      <c r="CL622" s="2">
        <v>1.3</v>
      </c>
      <c r="CM622" s="2">
        <v>1.7</v>
      </c>
      <c r="CN622" s="2">
        <v>0.73</v>
      </c>
      <c r="CO622" s="2">
        <v>1.1000000000000001</v>
      </c>
      <c r="CP622" s="2">
        <v>1.6</v>
      </c>
      <c r="CQ622" s="2">
        <v>2.7</v>
      </c>
      <c r="CR622" s="2">
        <v>1.2</v>
      </c>
      <c r="CS622" s="2">
        <v>0.5</v>
      </c>
      <c r="CT622" s="2">
        <v>0.2</v>
      </c>
      <c r="CU622" s="2">
        <v>1</v>
      </c>
      <c r="CV622" s="2">
        <v>2.6</v>
      </c>
      <c r="CW622" s="2">
        <v>6.5</v>
      </c>
    </row>
    <row r="623" spans="1:101" ht="15" x14ac:dyDescent="0.25">
      <c r="A623" s="8">
        <f t="shared" si="9"/>
        <v>622</v>
      </c>
      <c r="B623" s="2" t="s">
        <v>1397</v>
      </c>
      <c r="C623" s="2" t="s">
        <v>126</v>
      </c>
      <c r="D623" s="2">
        <v>1993</v>
      </c>
      <c r="E623" s="2">
        <v>369</v>
      </c>
      <c r="F623" s="2" t="s">
        <v>1175</v>
      </c>
      <c r="G623" s="9" t="s">
        <v>1175</v>
      </c>
      <c r="H623" s="9" t="s">
        <v>104</v>
      </c>
      <c r="I623" s="9" t="s">
        <v>105</v>
      </c>
      <c r="J623" s="2">
        <v>32</v>
      </c>
      <c r="K623" s="2">
        <v>82</v>
      </c>
      <c r="L623" s="2">
        <v>82</v>
      </c>
      <c r="M623" s="2">
        <v>2498</v>
      </c>
      <c r="N623" s="2">
        <v>270</v>
      </c>
      <c r="O623" s="2">
        <v>528</v>
      </c>
      <c r="P623" s="2">
        <v>0.51100000000000001</v>
      </c>
      <c r="Q623" s="2">
        <v>0</v>
      </c>
      <c r="R623" s="2">
        <v>1</v>
      </c>
      <c r="S623" s="2">
        <v>0</v>
      </c>
      <c r="T623" s="2">
        <v>270</v>
      </c>
      <c r="U623" s="2">
        <v>527</v>
      </c>
      <c r="V623" s="2">
        <v>0.51200000000000001</v>
      </c>
      <c r="W623" s="2">
        <v>0.51100000000000001</v>
      </c>
      <c r="X623" s="2">
        <v>138</v>
      </c>
      <c r="Y623" s="2">
        <v>214</v>
      </c>
      <c r="Z623" s="2">
        <v>0.64500000000000002</v>
      </c>
      <c r="AA623" s="2">
        <v>232</v>
      </c>
      <c r="AB623" s="2">
        <v>458</v>
      </c>
      <c r="AC623" s="2">
        <v>690</v>
      </c>
      <c r="AD623" s="2">
        <v>75</v>
      </c>
      <c r="AE623" s="2">
        <v>81</v>
      </c>
      <c r="AF623" s="2">
        <v>61</v>
      </c>
      <c r="AG623" s="2">
        <v>101</v>
      </c>
      <c r="AH623" s="2">
        <v>270</v>
      </c>
      <c r="AI623" s="2">
        <v>678</v>
      </c>
      <c r="AJ623" s="2">
        <v>11.9</v>
      </c>
      <c r="AK623" s="2">
        <v>0.54500000000000004</v>
      </c>
      <c r="AL623" s="2">
        <v>2E-3</v>
      </c>
      <c r="AM623" s="2">
        <v>0.40500000000000003</v>
      </c>
      <c r="AN623" s="2">
        <v>9.9</v>
      </c>
      <c r="AO623" s="2">
        <v>20.7</v>
      </c>
      <c r="AP623" s="2">
        <v>15.1</v>
      </c>
      <c r="AQ623" s="2">
        <v>4.0999999999999996</v>
      </c>
      <c r="AR623" s="2">
        <v>1.6</v>
      </c>
      <c r="AS623" s="2">
        <v>1.5</v>
      </c>
      <c r="AT623" s="2">
        <v>14</v>
      </c>
      <c r="AU623" s="2">
        <v>11.9</v>
      </c>
      <c r="AV623" s="2">
        <v>-0.4</v>
      </c>
      <c r="AW623" s="2">
        <v>0</v>
      </c>
      <c r="AX623" s="2">
        <v>-0.3</v>
      </c>
      <c r="AY623" s="2">
        <v>-0.17499999999999999</v>
      </c>
      <c r="AZ623" s="2">
        <v>-7</v>
      </c>
      <c r="BA623" s="2">
        <v>-4.7</v>
      </c>
      <c r="BB623" s="2">
        <v>-11.8</v>
      </c>
      <c r="BC623" s="2">
        <v>-0.2</v>
      </c>
      <c r="BD623" s="2">
        <v>5.2</v>
      </c>
      <c r="BE623" s="2">
        <v>10.199999999999999</v>
      </c>
      <c r="BF623" s="2">
        <v>0.51100000000000001</v>
      </c>
      <c r="BG623" s="2">
        <v>0</v>
      </c>
      <c r="BH623" s="2">
        <v>0</v>
      </c>
      <c r="BI623" s="2">
        <v>0</v>
      </c>
      <c r="BJ623" s="2">
        <v>5.2</v>
      </c>
      <c r="BK623" s="2">
        <v>10.199999999999999</v>
      </c>
      <c r="BL623" s="2">
        <v>0.51200000000000001</v>
      </c>
      <c r="BM623" s="2">
        <v>2.7</v>
      </c>
      <c r="BN623" s="2">
        <v>4.2</v>
      </c>
      <c r="BO623" s="2">
        <v>0.64500000000000002</v>
      </c>
      <c r="BP623" s="2">
        <v>4.5</v>
      </c>
      <c r="BQ623" s="2">
        <v>8.9</v>
      </c>
      <c r="BR623" s="2">
        <v>13.4</v>
      </c>
      <c r="BS623" s="2">
        <v>1.5</v>
      </c>
      <c r="BT623" s="2">
        <v>1.6</v>
      </c>
      <c r="BU623" s="2">
        <v>1.2</v>
      </c>
      <c r="BV623" s="2">
        <v>2</v>
      </c>
      <c r="BW623" s="2">
        <v>5.2</v>
      </c>
      <c r="BX623" s="2">
        <v>13.2</v>
      </c>
      <c r="BY623" s="2">
        <v>114</v>
      </c>
      <c r="BZ623" s="2">
        <v>104</v>
      </c>
      <c r="CA623" s="2">
        <v>30.5</v>
      </c>
      <c r="CB623" s="2">
        <v>3.3</v>
      </c>
      <c r="CC623" s="2">
        <v>6.4</v>
      </c>
      <c r="CD623" s="2">
        <v>0.51100000000000001</v>
      </c>
      <c r="CE623" s="2">
        <v>0</v>
      </c>
      <c r="CF623" s="2">
        <v>0</v>
      </c>
      <c r="CG623" s="2">
        <v>0</v>
      </c>
      <c r="CH623" s="2">
        <v>3.3</v>
      </c>
      <c r="CI623" s="2">
        <v>6.4</v>
      </c>
      <c r="CJ623" s="2">
        <v>0.51200000000000001</v>
      </c>
      <c r="CK623" s="2">
        <v>0.51100000000000001</v>
      </c>
      <c r="CL623" s="2">
        <v>1.7</v>
      </c>
      <c r="CM623" s="2">
        <v>2.6</v>
      </c>
      <c r="CN623" s="2">
        <v>0.64500000000000002</v>
      </c>
      <c r="CO623" s="2">
        <v>2.8</v>
      </c>
      <c r="CP623" s="2">
        <v>5.6</v>
      </c>
      <c r="CQ623" s="2">
        <v>8.4</v>
      </c>
      <c r="CR623" s="2">
        <v>0.9</v>
      </c>
      <c r="CS623" s="2">
        <v>1</v>
      </c>
      <c r="CT623" s="2">
        <v>0.7</v>
      </c>
      <c r="CU623" s="2">
        <v>1.2</v>
      </c>
      <c r="CV623" s="2">
        <v>3.3</v>
      </c>
      <c r="CW623" s="2">
        <v>8.3000000000000007</v>
      </c>
    </row>
    <row r="624" spans="1:101" ht="15" x14ac:dyDescent="0.25">
      <c r="A624" s="8">
        <f t="shared" si="9"/>
        <v>623</v>
      </c>
      <c r="B624" s="2" t="s">
        <v>1620</v>
      </c>
      <c r="C624" s="2" t="s">
        <v>195</v>
      </c>
      <c r="D624" s="2">
        <v>1993</v>
      </c>
      <c r="E624" s="2">
        <v>158</v>
      </c>
      <c r="F624" s="2" t="s">
        <v>1175</v>
      </c>
      <c r="G624" s="9" t="s">
        <v>1175</v>
      </c>
      <c r="H624" s="9" t="s">
        <v>104</v>
      </c>
      <c r="I624" s="9" t="s">
        <v>105</v>
      </c>
      <c r="J624" s="2">
        <v>23</v>
      </c>
      <c r="K624" s="2">
        <v>79</v>
      </c>
      <c r="L624" s="2">
        <v>8</v>
      </c>
      <c r="M624" s="2">
        <v>1274</v>
      </c>
      <c r="N624" s="2">
        <v>145</v>
      </c>
      <c r="O624" s="2">
        <v>325</v>
      </c>
      <c r="P624" s="2">
        <v>0.44600000000000001</v>
      </c>
      <c r="Q624" s="2">
        <v>2</v>
      </c>
      <c r="R624" s="2">
        <v>7</v>
      </c>
      <c r="S624" s="2">
        <v>0.28599999999999998</v>
      </c>
      <c r="T624" s="2">
        <v>143</v>
      </c>
      <c r="U624" s="2">
        <v>318</v>
      </c>
      <c r="V624" s="2">
        <v>0.45</v>
      </c>
      <c r="W624" s="2">
        <v>0.44900000000000001</v>
      </c>
      <c r="X624" s="2">
        <v>129</v>
      </c>
      <c r="Y624" s="2">
        <v>194</v>
      </c>
      <c r="Z624" s="2">
        <v>0.66500000000000004</v>
      </c>
      <c r="AA624" s="2">
        <v>119</v>
      </c>
      <c r="AB624" s="2">
        <v>196</v>
      </c>
      <c r="AC624" s="2">
        <v>315</v>
      </c>
      <c r="AD624" s="2">
        <v>69</v>
      </c>
      <c r="AE624" s="2">
        <v>44</v>
      </c>
      <c r="AF624" s="2">
        <v>43</v>
      </c>
      <c r="AG624" s="2">
        <v>87</v>
      </c>
      <c r="AH624" s="2">
        <v>253</v>
      </c>
      <c r="AI624" s="2">
        <v>421</v>
      </c>
      <c r="AJ624" s="2">
        <v>10.6</v>
      </c>
      <c r="AK624" s="2">
        <v>0.51300000000000001</v>
      </c>
      <c r="AL624" s="2">
        <v>2.1999999999999999E-2</v>
      </c>
      <c r="AM624" s="2">
        <v>0.59699999999999998</v>
      </c>
      <c r="AN624" s="2">
        <v>10.4</v>
      </c>
      <c r="AO624" s="2">
        <v>17.2</v>
      </c>
      <c r="AP624" s="2">
        <v>13.8</v>
      </c>
      <c r="AQ624" s="2">
        <v>7.1</v>
      </c>
      <c r="AR624" s="2">
        <v>1.7</v>
      </c>
      <c r="AS624" s="2">
        <v>2.1</v>
      </c>
      <c r="AT624" s="2">
        <v>17.5</v>
      </c>
      <c r="AU624" s="2">
        <v>15.9</v>
      </c>
      <c r="AV624" s="2">
        <v>0.6</v>
      </c>
      <c r="AW624" s="2">
        <v>1</v>
      </c>
      <c r="AX624" s="2">
        <v>1.6</v>
      </c>
      <c r="AY624" s="2">
        <v>0.109</v>
      </c>
      <c r="AZ624" s="2"/>
      <c r="BA624" s="2"/>
      <c r="BB624" s="2"/>
      <c r="BC624" s="2"/>
      <c r="BD624" s="2">
        <v>5.5</v>
      </c>
      <c r="BE624" s="2">
        <v>12.3</v>
      </c>
      <c r="BF624" s="2">
        <v>0.44600000000000001</v>
      </c>
      <c r="BG624" s="2">
        <v>0.1</v>
      </c>
      <c r="BH624" s="2">
        <v>0.3</v>
      </c>
      <c r="BI624" s="2">
        <v>0.28599999999999998</v>
      </c>
      <c r="BJ624" s="2">
        <v>5.4</v>
      </c>
      <c r="BK624" s="2">
        <v>12</v>
      </c>
      <c r="BL624" s="2">
        <v>0.45</v>
      </c>
      <c r="BM624" s="2">
        <v>4.9000000000000004</v>
      </c>
      <c r="BN624" s="2">
        <v>7.3</v>
      </c>
      <c r="BO624" s="2">
        <v>0.66500000000000004</v>
      </c>
      <c r="BP624" s="2">
        <v>4.5</v>
      </c>
      <c r="BQ624" s="2">
        <v>7.4</v>
      </c>
      <c r="BR624" s="2">
        <v>11.9</v>
      </c>
      <c r="BS624" s="2">
        <v>2.6</v>
      </c>
      <c r="BT624" s="2">
        <v>1.7</v>
      </c>
      <c r="BU624" s="2">
        <v>1.6</v>
      </c>
      <c r="BV624" s="2">
        <v>3.3</v>
      </c>
      <c r="BW624" s="2">
        <v>9.6</v>
      </c>
      <c r="BX624" s="2">
        <v>15.9</v>
      </c>
      <c r="BY624" s="2">
        <v>106</v>
      </c>
      <c r="BZ624" s="2">
        <v>104</v>
      </c>
      <c r="CA624" s="2">
        <v>16.100000000000001</v>
      </c>
      <c r="CB624" s="2">
        <v>1.8</v>
      </c>
      <c r="CC624" s="2">
        <v>4.0999999999999996</v>
      </c>
      <c r="CD624" s="2">
        <v>0.44600000000000001</v>
      </c>
      <c r="CE624" s="2">
        <v>0</v>
      </c>
      <c r="CF624" s="2">
        <v>0.1</v>
      </c>
      <c r="CG624" s="2">
        <v>0.28599999999999998</v>
      </c>
      <c r="CH624" s="2">
        <v>1.8</v>
      </c>
      <c r="CI624" s="2">
        <v>4</v>
      </c>
      <c r="CJ624" s="2">
        <v>0.45</v>
      </c>
      <c r="CK624" s="2">
        <v>0.44900000000000001</v>
      </c>
      <c r="CL624" s="2">
        <v>1.6</v>
      </c>
      <c r="CM624" s="2">
        <v>2.5</v>
      </c>
      <c r="CN624" s="2">
        <v>0.66500000000000004</v>
      </c>
      <c r="CO624" s="2">
        <v>1.5</v>
      </c>
      <c r="CP624" s="2">
        <v>2.5</v>
      </c>
      <c r="CQ624" s="2">
        <v>4</v>
      </c>
      <c r="CR624" s="2">
        <v>0.9</v>
      </c>
      <c r="CS624" s="2">
        <v>0.6</v>
      </c>
      <c r="CT624" s="2">
        <v>0.5</v>
      </c>
      <c r="CU624" s="2">
        <v>1.1000000000000001</v>
      </c>
      <c r="CV624" s="2">
        <v>3.2</v>
      </c>
      <c r="CW624" s="2">
        <v>5.3</v>
      </c>
    </row>
    <row r="625" spans="1:101" ht="15" x14ac:dyDescent="0.25">
      <c r="A625" s="8">
        <f t="shared" si="9"/>
        <v>624</v>
      </c>
      <c r="B625" s="2" t="s">
        <v>1593</v>
      </c>
      <c r="C625" s="2" t="s">
        <v>102</v>
      </c>
      <c r="D625" s="2">
        <v>1993</v>
      </c>
      <c r="E625" s="2">
        <v>150</v>
      </c>
      <c r="F625" s="2" t="s">
        <v>1175</v>
      </c>
      <c r="G625" s="9" t="s">
        <v>1175</v>
      </c>
      <c r="H625" s="9" t="s">
        <v>104</v>
      </c>
      <c r="I625" s="9" t="s">
        <v>105</v>
      </c>
      <c r="J625" s="2">
        <v>26</v>
      </c>
      <c r="K625" s="2">
        <v>81</v>
      </c>
      <c r="L625" s="2">
        <v>12</v>
      </c>
      <c r="M625" s="2">
        <v>1800</v>
      </c>
      <c r="N625" s="2">
        <v>240</v>
      </c>
      <c r="O625" s="2">
        <v>444</v>
      </c>
      <c r="P625" s="2">
        <v>0.54100000000000004</v>
      </c>
      <c r="Q625" s="2">
        <v>0</v>
      </c>
      <c r="R625" s="2">
        <v>2</v>
      </c>
      <c r="S625" s="2">
        <v>0</v>
      </c>
      <c r="T625" s="2">
        <v>240</v>
      </c>
      <c r="U625" s="2">
        <v>442</v>
      </c>
      <c r="V625" s="2">
        <v>0.54300000000000004</v>
      </c>
      <c r="W625" s="2">
        <v>0.54100000000000004</v>
      </c>
      <c r="X625" s="2">
        <v>125</v>
      </c>
      <c r="Y625" s="2">
        <v>176</v>
      </c>
      <c r="Z625" s="2">
        <v>0.71</v>
      </c>
      <c r="AA625" s="2">
        <v>148</v>
      </c>
      <c r="AB625" s="2">
        <v>306</v>
      </c>
      <c r="AC625" s="2">
        <v>454</v>
      </c>
      <c r="AD625" s="2">
        <v>61</v>
      </c>
      <c r="AE625" s="2">
        <v>47</v>
      </c>
      <c r="AF625" s="2">
        <v>35</v>
      </c>
      <c r="AG625" s="2">
        <v>92</v>
      </c>
      <c r="AH625" s="2">
        <v>190</v>
      </c>
      <c r="AI625" s="2">
        <v>605</v>
      </c>
      <c r="AJ625" s="2">
        <v>13.1</v>
      </c>
      <c r="AK625" s="2">
        <v>0.57999999999999996</v>
      </c>
      <c r="AL625" s="2">
        <v>5.0000000000000001E-3</v>
      </c>
      <c r="AM625" s="2">
        <v>0.39600000000000002</v>
      </c>
      <c r="AN625" s="2">
        <v>9.9</v>
      </c>
      <c r="AO625" s="2">
        <v>18.2</v>
      </c>
      <c r="AP625" s="2">
        <v>14.3</v>
      </c>
      <c r="AQ625" s="2">
        <v>4.9000000000000004</v>
      </c>
      <c r="AR625" s="2">
        <v>1.3</v>
      </c>
      <c r="AS625" s="2">
        <v>1.2</v>
      </c>
      <c r="AT625" s="2">
        <v>15</v>
      </c>
      <c r="AU625" s="2">
        <v>15</v>
      </c>
      <c r="AV625" s="2">
        <v>0.2</v>
      </c>
      <c r="AW625" s="2">
        <v>0.2</v>
      </c>
      <c r="AX625" s="2">
        <v>0.4</v>
      </c>
      <c r="AY625" s="2">
        <v>8.2000000000000003E-2</v>
      </c>
      <c r="AZ625" s="2">
        <v>-2.2000000000000002</v>
      </c>
      <c r="BA625" s="2">
        <v>-1.5</v>
      </c>
      <c r="BB625" s="2">
        <v>-3.7</v>
      </c>
      <c r="BC625" s="2">
        <v>-0.1</v>
      </c>
      <c r="BD625" s="2">
        <v>6.8</v>
      </c>
      <c r="BE625" s="2">
        <v>12.5</v>
      </c>
      <c r="BF625" s="2">
        <v>0.54100000000000004</v>
      </c>
      <c r="BG625" s="2">
        <v>0</v>
      </c>
      <c r="BH625" s="2">
        <v>0.1</v>
      </c>
      <c r="BI625" s="2">
        <v>0</v>
      </c>
      <c r="BJ625" s="2">
        <v>6.8</v>
      </c>
      <c r="BK625" s="2">
        <v>12.5</v>
      </c>
      <c r="BL625" s="2">
        <v>0.54300000000000004</v>
      </c>
      <c r="BM625" s="2">
        <v>3.5</v>
      </c>
      <c r="BN625" s="2">
        <v>5</v>
      </c>
      <c r="BO625" s="2">
        <v>0.71</v>
      </c>
      <c r="BP625" s="2">
        <v>4.2</v>
      </c>
      <c r="BQ625" s="2">
        <v>8.6</v>
      </c>
      <c r="BR625" s="2">
        <v>12.8</v>
      </c>
      <c r="BS625" s="2">
        <v>1.7</v>
      </c>
      <c r="BT625" s="2">
        <v>1.3</v>
      </c>
      <c r="BU625" s="2">
        <v>1</v>
      </c>
      <c r="BV625" s="2">
        <v>2.6</v>
      </c>
      <c r="BW625" s="2">
        <v>5.4</v>
      </c>
      <c r="BX625" s="2">
        <v>17.100000000000001</v>
      </c>
      <c r="BY625" s="2">
        <v>100</v>
      </c>
      <c r="BZ625" s="2">
        <v>113</v>
      </c>
      <c r="CA625" s="2">
        <v>22.2</v>
      </c>
      <c r="CB625" s="2">
        <v>3</v>
      </c>
      <c r="CC625" s="2">
        <v>5.5</v>
      </c>
      <c r="CD625" s="2">
        <v>0.54100000000000004</v>
      </c>
      <c r="CE625" s="2">
        <v>0</v>
      </c>
      <c r="CF625" s="2">
        <v>0</v>
      </c>
      <c r="CG625" s="2">
        <v>0</v>
      </c>
      <c r="CH625" s="2">
        <v>3</v>
      </c>
      <c r="CI625" s="2">
        <v>5.5</v>
      </c>
      <c r="CJ625" s="2">
        <v>0.54300000000000004</v>
      </c>
      <c r="CK625" s="2">
        <v>0.54100000000000004</v>
      </c>
      <c r="CL625" s="2">
        <v>1.5</v>
      </c>
      <c r="CM625" s="2">
        <v>2.2000000000000002</v>
      </c>
      <c r="CN625" s="2">
        <v>0.71</v>
      </c>
      <c r="CO625" s="2">
        <v>1.8</v>
      </c>
      <c r="CP625" s="2">
        <v>3.8</v>
      </c>
      <c r="CQ625" s="2">
        <v>5.6</v>
      </c>
      <c r="CR625" s="2">
        <v>0.8</v>
      </c>
      <c r="CS625" s="2">
        <v>0.6</v>
      </c>
      <c r="CT625" s="2">
        <v>0.4</v>
      </c>
      <c r="CU625" s="2">
        <v>1.1000000000000001</v>
      </c>
      <c r="CV625" s="2">
        <v>2.2999999999999998</v>
      </c>
      <c r="CW625" s="2">
        <v>7.5</v>
      </c>
    </row>
    <row r="626" spans="1:101" ht="15" x14ac:dyDescent="0.25">
      <c r="A626" s="8">
        <f t="shared" si="9"/>
        <v>625</v>
      </c>
      <c r="B626" s="2" t="s">
        <v>1555</v>
      </c>
      <c r="C626" s="2" t="s">
        <v>141</v>
      </c>
      <c r="D626" s="2">
        <v>1993</v>
      </c>
      <c r="E626" s="2">
        <v>66</v>
      </c>
      <c r="F626" s="2" t="s">
        <v>1173</v>
      </c>
      <c r="G626" s="9" t="s">
        <v>1173</v>
      </c>
      <c r="H626" s="9" t="s">
        <v>104</v>
      </c>
      <c r="I626" s="9" t="s">
        <v>105</v>
      </c>
      <c r="J626" s="2">
        <v>23</v>
      </c>
      <c r="K626" s="2">
        <v>74</v>
      </c>
      <c r="L626" s="2">
        <v>46</v>
      </c>
      <c r="M626" s="2">
        <v>1607</v>
      </c>
      <c r="N626" s="2">
        <v>381</v>
      </c>
      <c r="O626" s="2">
        <v>662</v>
      </c>
      <c r="P626" s="2">
        <v>0.57599999999999996</v>
      </c>
      <c r="Q626" s="2">
        <v>0</v>
      </c>
      <c r="R626" s="2">
        <v>2</v>
      </c>
      <c r="S626" s="2">
        <v>0</v>
      </c>
      <c r="T626" s="2">
        <v>381</v>
      </c>
      <c r="U626" s="2">
        <v>660</v>
      </c>
      <c r="V626" s="2">
        <v>0.57699999999999996</v>
      </c>
      <c r="W626" s="2">
        <v>0.57599999999999996</v>
      </c>
      <c r="X626" s="2">
        <v>187</v>
      </c>
      <c r="Y626" s="2">
        <v>258</v>
      </c>
      <c r="Z626" s="2">
        <v>0.72499999999999998</v>
      </c>
      <c r="AA626" s="2">
        <v>172</v>
      </c>
      <c r="AB626" s="2">
        <v>236</v>
      </c>
      <c r="AC626" s="2">
        <v>408</v>
      </c>
      <c r="AD626" s="2">
        <v>77</v>
      </c>
      <c r="AE626" s="2">
        <v>54</v>
      </c>
      <c r="AF626" s="2">
        <v>28</v>
      </c>
      <c r="AG626" s="2">
        <v>106</v>
      </c>
      <c r="AH626" s="2">
        <v>103</v>
      </c>
      <c r="AI626" s="2">
        <v>949</v>
      </c>
      <c r="AJ626" s="2">
        <v>21</v>
      </c>
      <c r="AK626" s="2">
        <v>0.61199999999999999</v>
      </c>
      <c r="AL626" s="2">
        <v>3.0000000000000001E-3</v>
      </c>
      <c r="AM626" s="2">
        <v>0.39</v>
      </c>
      <c r="AN626" s="2">
        <v>12.2</v>
      </c>
      <c r="AO626" s="2">
        <v>16</v>
      </c>
      <c r="AP626" s="2">
        <v>14.1</v>
      </c>
      <c r="AQ626" s="2">
        <v>7.4</v>
      </c>
      <c r="AR626" s="2">
        <v>1.6</v>
      </c>
      <c r="AS626" s="2">
        <v>1</v>
      </c>
      <c r="AT626" s="2">
        <v>12</v>
      </c>
      <c r="AU626" s="2">
        <v>22.6</v>
      </c>
      <c r="AV626" s="2">
        <v>0.6</v>
      </c>
      <c r="AW626" s="2">
        <v>0.2</v>
      </c>
      <c r="AX626" s="2">
        <v>0.8</v>
      </c>
      <c r="AY626" s="2">
        <v>0.153</v>
      </c>
      <c r="AZ626" s="2">
        <v>3.3</v>
      </c>
      <c r="BA626" s="2">
        <v>-2.6</v>
      </c>
      <c r="BB626" s="2">
        <v>0.7</v>
      </c>
      <c r="BC626" s="2">
        <v>0.2</v>
      </c>
      <c r="BD626" s="2">
        <v>11.4</v>
      </c>
      <c r="BE626" s="2">
        <v>19.8</v>
      </c>
      <c r="BF626" s="2">
        <v>0.57599999999999996</v>
      </c>
      <c r="BG626" s="2">
        <v>0</v>
      </c>
      <c r="BH626" s="2">
        <v>0.1</v>
      </c>
      <c r="BI626" s="2">
        <v>0</v>
      </c>
      <c r="BJ626" s="2">
        <v>11.4</v>
      </c>
      <c r="BK626" s="2">
        <v>19.8</v>
      </c>
      <c r="BL626" s="2">
        <v>0.57699999999999996</v>
      </c>
      <c r="BM626" s="2">
        <v>5.6</v>
      </c>
      <c r="BN626" s="2">
        <v>7.7</v>
      </c>
      <c r="BO626" s="2">
        <v>0.72499999999999998</v>
      </c>
      <c r="BP626" s="2">
        <v>5.0999999999999996</v>
      </c>
      <c r="BQ626" s="2">
        <v>7.1</v>
      </c>
      <c r="BR626" s="2">
        <v>12.2</v>
      </c>
      <c r="BS626" s="2">
        <v>2.2999999999999998</v>
      </c>
      <c r="BT626" s="2">
        <v>1.6</v>
      </c>
      <c r="BU626" s="2">
        <v>0.8</v>
      </c>
      <c r="BV626" s="2">
        <v>3.2</v>
      </c>
      <c r="BW626" s="2">
        <v>3.1</v>
      </c>
      <c r="BX626" s="2">
        <v>28.4</v>
      </c>
      <c r="BY626" s="2">
        <v>109</v>
      </c>
      <c r="BZ626" s="2">
        <v>112</v>
      </c>
      <c r="CA626" s="2">
        <v>21.7</v>
      </c>
      <c r="CB626" s="2">
        <v>5.0999999999999996</v>
      </c>
      <c r="CC626" s="2">
        <v>8.9</v>
      </c>
      <c r="CD626" s="2">
        <v>0.57599999999999996</v>
      </c>
      <c r="CE626" s="2">
        <v>0</v>
      </c>
      <c r="CF626" s="2">
        <v>0</v>
      </c>
      <c r="CG626" s="2">
        <v>0</v>
      </c>
      <c r="CH626" s="2">
        <v>5.0999999999999996</v>
      </c>
      <c r="CI626" s="2">
        <v>8.9</v>
      </c>
      <c r="CJ626" s="2">
        <v>0.57699999999999996</v>
      </c>
      <c r="CK626" s="2">
        <v>0.57599999999999996</v>
      </c>
      <c r="CL626" s="2">
        <v>2.5</v>
      </c>
      <c r="CM626" s="2">
        <v>3.5</v>
      </c>
      <c r="CN626" s="2">
        <v>0.72499999999999998</v>
      </c>
      <c r="CO626" s="2">
        <v>2.2999999999999998</v>
      </c>
      <c r="CP626" s="2">
        <v>3.2</v>
      </c>
      <c r="CQ626" s="2">
        <v>5.5</v>
      </c>
      <c r="CR626" s="2">
        <v>1</v>
      </c>
      <c r="CS626" s="2">
        <v>0.7</v>
      </c>
      <c r="CT626" s="2">
        <v>0.4</v>
      </c>
      <c r="CU626" s="2">
        <v>1.4</v>
      </c>
      <c r="CV626" s="2">
        <v>1.4</v>
      </c>
      <c r="CW626" s="2">
        <v>12.8</v>
      </c>
    </row>
    <row r="627" spans="1:101" ht="15" x14ac:dyDescent="0.25">
      <c r="A627" s="8">
        <f t="shared" si="9"/>
        <v>626</v>
      </c>
      <c r="B627" s="2" t="s">
        <v>1400</v>
      </c>
      <c r="C627" s="2" t="s">
        <v>141</v>
      </c>
      <c r="D627" s="2">
        <v>1993</v>
      </c>
      <c r="E627" s="2">
        <v>24</v>
      </c>
      <c r="F627" s="2" t="s">
        <v>1175</v>
      </c>
      <c r="G627" s="9" t="s">
        <v>1175</v>
      </c>
      <c r="H627" s="9" t="s">
        <v>138</v>
      </c>
      <c r="I627" s="9" t="s">
        <v>210</v>
      </c>
      <c r="J627" s="2">
        <v>29</v>
      </c>
      <c r="K627" s="2">
        <v>76</v>
      </c>
      <c r="L627" s="2">
        <v>76</v>
      </c>
      <c r="M627" s="2">
        <v>2859</v>
      </c>
      <c r="N627" s="2">
        <v>716</v>
      </c>
      <c r="O627" s="2">
        <v>1376</v>
      </c>
      <c r="P627" s="2">
        <v>0.52</v>
      </c>
      <c r="Q627" s="2">
        <v>67</v>
      </c>
      <c r="R627" s="2">
        <v>220</v>
      </c>
      <c r="S627" s="2">
        <v>0.30499999999999999</v>
      </c>
      <c r="T627" s="2">
        <v>649</v>
      </c>
      <c r="U627" s="2">
        <v>1156</v>
      </c>
      <c r="V627" s="2">
        <v>0.56100000000000005</v>
      </c>
      <c r="W627" s="2">
        <v>0.54500000000000004</v>
      </c>
      <c r="X627" s="2">
        <v>445</v>
      </c>
      <c r="Y627" s="2">
        <v>582</v>
      </c>
      <c r="Z627" s="2">
        <v>0.76500000000000001</v>
      </c>
      <c r="AA627" s="2">
        <v>237</v>
      </c>
      <c r="AB627" s="2">
        <v>691</v>
      </c>
      <c r="AC627" s="2">
        <v>928</v>
      </c>
      <c r="AD627" s="2">
        <v>385</v>
      </c>
      <c r="AE627" s="2">
        <v>119</v>
      </c>
      <c r="AF627" s="2">
        <v>74</v>
      </c>
      <c r="AG627" s="2">
        <v>233</v>
      </c>
      <c r="AH627" s="2">
        <v>196</v>
      </c>
      <c r="AI627" s="2">
        <v>1944</v>
      </c>
      <c r="AJ627" s="2">
        <v>25.9</v>
      </c>
      <c r="AK627" s="2">
        <v>0.59599999999999997</v>
      </c>
      <c r="AL627" s="2">
        <v>0.16</v>
      </c>
      <c r="AM627" s="2">
        <v>0.42299999999999999</v>
      </c>
      <c r="AN627" s="2">
        <v>9.5</v>
      </c>
      <c r="AO627" s="2">
        <v>26.3</v>
      </c>
      <c r="AP627" s="2">
        <v>18.100000000000001</v>
      </c>
      <c r="AQ627" s="2">
        <v>21.2</v>
      </c>
      <c r="AR627" s="2">
        <v>2</v>
      </c>
      <c r="AS627" s="2">
        <v>1.6</v>
      </c>
      <c r="AT627" s="2">
        <v>12.5</v>
      </c>
      <c r="AU627" s="2">
        <v>26.9</v>
      </c>
      <c r="AV627" s="2">
        <v>0.2</v>
      </c>
      <c r="AW627" s="2">
        <v>0.8</v>
      </c>
      <c r="AX627" s="2">
        <v>1</v>
      </c>
      <c r="AY627" s="2">
        <v>0.03</v>
      </c>
      <c r="AZ627" s="2">
        <v>-1.7</v>
      </c>
      <c r="BA627" s="2">
        <v>-0.9</v>
      </c>
      <c r="BB627" s="2">
        <v>-2.6</v>
      </c>
      <c r="BC627" s="2">
        <v>-0.3</v>
      </c>
      <c r="BD627" s="2">
        <v>12</v>
      </c>
      <c r="BE627" s="2">
        <v>23.1</v>
      </c>
      <c r="BF627" s="2">
        <v>0.52</v>
      </c>
      <c r="BG627" s="2">
        <v>1.1000000000000001</v>
      </c>
      <c r="BH627" s="2">
        <v>3.7</v>
      </c>
      <c r="BI627" s="2">
        <v>0.30499999999999999</v>
      </c>
      <c r="BJ627" s="2">
        <v>10.9</v>
      </c>
      <c r="BK627" s="2">
        <v>19.399999999999999</v>
      </c>
      <c r="BL627" s="2">
        <v>0.56100000000000005</v>
      </c>
      <c r="BM627" s="2">
        <v>7.5</v>
      </c>
      <c r="BN627" s="2">
        <v>9.8000000000000007</v>
      </c>
      <c r="BO627" s="2">
        <v>0.76500000000000001</v>
      </c>
      <c r="BP627" s="2">
        <v>4</v>
      </c>
      <c r="BQ627" s="2">
        <v>11.6</v>
      </c>
      <c r="BR627" s="2">
        <v>15.6</v>
      </c>
      <c r="BS627" s="2">
        <v>6.5</v>
      </c>
      <c r="BT627" s="2">
        <v>2</v>
      </c>
      <c r="BU627" s="2">
        <v>1.2</v>
      </c>
      <c r="BV627" s="2">
        <v>3.9</v>
      </c>
      <c r="BW627" s="2">
        <v>3.3</v>
      </c>
      <c r="BX627" s="2">
        <v>32.700000000000003</v>
      </c>
      <c r="BY627" s="2">
        <v>145</v>
      </c>
      <c r="BZ627" s="2">
        <v>106</v>
      </c>
      <c r="CA627" s="2">
        <v>37.6</v>
      </c>
      <c r="CB627" s="2">
        <v>9.4</v>
      </c>
      <c r="CC627" s="2">
        <v>18.100000000000001</v>
      </c>
      <c r="CD627" s="2">
        <v>0.52</v>
      </c>
      <c r="CE627" s="2">
        <v>0.9</v>
      </c>
      <c r="CF627" s="2">
        <v>2.9</v>
      </c>
      <c r="CG627" s="2">
        <v>0.30499999999999999</v>
      </c>
      <c r="CH627" s="2">
        <v>8.5</v>
      </c>
      <c r="CI627" s="2">
        <v>15.2</v>
      </c>
      <c r="CJ627" s="2">
        <v>0.56100000000000005</v>
      </c>
      <c r="CK627" s="2">
        <v>0.54500000000000004</v>
      </c>
      <c r="CL627" s="2">
        <v>5.9</v>
      </c>
      <c r="CM627" s="2">
        <v>7.7</v>
      </c>
      <c r="CN627" s="2">
        <v>0.76500000000000001</v>
      </c>
      <c r="CO627" s="2">
        <v>3.1</v>
      </c>
      <c r="CP627" s="2">
        <v>9.1</v>
      </c>
      <c r="CQ627" s="2">
        <v>12.2</v>
      </c>
      <c r="CR627" s="2">
        <v>5.0999999999999996</v>
      </c>
      <c r="CS627" s="2">
        <v>1.6</v>
      </c>
      <c r="CT627" s="2">
        <v>1</v>
      </c>
      <c r="CU627" s="2">
        <v>3.1</v>
      </c>
      <c r="CV627" s="2">
        <v>2.6</v>
      </c>
      <c r="CW627" s="2">
        <v>25.6</v>
      </c>
    </row>
    <row r="628" spans="1:101" ht="15" x14ac:dyDescent="0.25">
      <c r="A628" s="8">
        <f t="shared" si="9"/>
        <v>627</v>
      </c>
      <c r="B628" s="2" t="s">
        <v>1402</v>
      </c>
      <c r="C628" s="2" t="s">
        <v>173</v>
      </c>
      <c r="D628" s="2">
        <v>1993</v>
      </c>
      <c r="E628" s="2">
        <v>254</v>
      </c>
      <c r="F628" s="2" t="s">
        <v>1175</v>
      </c>
      <c r="G628" s="9" t="s">
        <v>1175</v>
      </c>
      <c r="H628" s="9" t="s">
        <v>104</v>
      </c>
      <c r="I628" s="9" t="s">
        <v>105</v>
      </c>
      <c r="J628" s="2">
        <v>29</v>
      </c>
      <c r="K628" s="2">
        <v>82</v>
      </c>
      <c r="L628" s="2">
        <v>82</v>
      </c>
      <c r="M628" s="2">
        <v>2230</v>
      </c>
      <c r="N628" s="2">
        <v>219</v>
      </c>
      <c r="O628" s="2">
        <v>431</v>
      </c>
      <c r="P628" s="2">
        <v>0.50800000000000001</v>
      </c>
      <c r="Q628" s="2">
        <v>0</v>
      </c>
      <c r="R628" s="2">
        <v>1</v>
      </c>
      <c r="S628" s="2">
        <v>0</v>
      </c>
      <c r="T628" s="2">
        <v>219</v>
      </c>
      <c r="U628" s="2">
        <v>430</v>
      </c>
      <c r="V628" s="2">
        <v>0.50900000000000001</v>
      </c>
      <c r="W628" s="2">
        <v>0.50800000000000001</v>
      </c>
      <c r="X628" s="2">
        <v>127</v>
      </c>
      <c r="Y628" s="2">
        <v>176</v>
      </c>
      <c r="Z628" s="2">
        <v>0.72199999999999998</v>
      </c>
      <c r="AA628" s="2">
        <v>288</v>
      </c>
      <c r="AB628" s="2">
        <v>420</v>
      </c>
      <c r="AC628" s="2">
        <v>708</v>
      </c>
      <c r="AD628" s="2">
        <v>126</v>
      </c>
      <c r="AE628" s="2">
        <v>85</v>
      </c>
      <c r="AF628" s="2">
        <v>15</v>
      </c>
      <c r="AG628" s="2">
        <v>124</v>
      </c>
      <c r="AH628" s="2">
        <v>289</v>
      </c>
      <c r="AI628" s="2">
        <v>565</v>
      </c>
      <c r="AJ628" s="2">
        <v>12.6</v>
      </c>
      <c r="AK628" s="2">
        <v>0.55600000000000005</v>
      </c>
      <c r="AL628" s="2">
        <v>2E-3</v>
      </c>
      <c r="AM628" s="2">
        <v>0.40799999999999997</v>
      </c>
      <c r="AN628" s="2">
        <v>14.8</v>
      </c>
      <c r="AO628" s="2">
        <v>20.3</v>
      </c>
      <c r="AP628" s="2">
        <v>17.7</v>
      </c>
      <c r="AQ628" s="2">
        <v>8</v>
      </c>
      <c r="AR628" s="2">
        <v>1.9</v>
      </c>
      <c r="AS628" s="2">
        <v>0.5</v>
      </c>
      <c r="AT628" s="2">
        <v>19.600000000000001</v>
      </c>
      <c r="AU628" s="2">
        <v>12.3</v>
      </c>
      <c r="AV628" s="2">
        <v>4</v>
      </c>
      <c r="AW628" s="2">
        <v>2.1</v>
      </c>
      <c r="AX628" s="2">
        <v>6.1</v>
      </c>
      <c r="AY628" s="2">
        <v>0.14499999999999999</v>
      </c>
      <c r="AZ628" s="2">
        <v>0.6</v>
      </c>
      <c r="BA628" s="2">
        <v>0.8</v>
      </c>
      <c r="BB628" s="2">
        <v>1.5</v>
      </c>
      <c r="BC628" s="2">
        <v>1.8</v>
      </c>
      <c r="BD628" s="2">
        <v>5</v>
      </c>
      <c r="BE628" s="2">
        <v>9.8000000000000007</v>
      </c>
      <c r="BF628" s="2">
        <v>0.50800000000000001</v>
      </c>
      <c r="BG628" s="2">
        <v>0</v>
      </c>
      <c r="BH628" s="2">
        <v>0</v>
      </c>
      <c r="BI628" s="2">
        <v>0</v>
      </c>
      <c r="BJ628" s="2">
        <v>5</v>
      </c>
      <c r="BK628" s="2">
        <v>9.8000000000000007</v>
      </c>
      <c r="BL628" s="2">
        <v>0.50900000000000001</v>
      </c>
      <c r="BM628" s="2">
        <v>2.9</v>
      </c>
      <c r="BN628" s="2">
        <v>4</v>
      </c>
      <c r="BO628" s="2">
        <v>0.72199999999999998</v>
      </c>
      <c r="BP628" s="2">
        <v>6.6</v>
      </c>
      <c r="BQ628" s="2">
        <v>9.6</v>
      </c>
      <c r="BR628" s="2">
        <v>16.100000000000001</v>
      </c>
      <c r="BS628" s="2">
        <v>2.9</v>
      </c>
      <c r="BT628" s="2">
        <v>1.9</v>
      </c>
      <c r="BU628" s="2">
        <v>0.3</v>
      </c>
      <c r="BV628" s="2">
        <v>2.8</v>
      </c>
      <c r="BW628" s="2">
        <v>6.6</v>
      </c>
      <c r="BX628" s="2">
        <v>12.9</v>
      </c>
      <c r="BY628" s="2">
        <v>105</v>
      </c>
      <c r="BZ628" s="2">
        <v>100</v>
      </c>
      <c r="CA628" s="2">
        <v>27.2</v>
      </c>
      <c r="CB628" s="2">
        <v>2.7</v>
      </c>
      <c r="CC628" s="2">
        <v>5.3</v>
      </c>
      <c r="CD628" s="2">
        <v>0.50800000000000001</v>
      </c>
      <c r="CE628" s="2">
        <v>0</v>
      </c>
      <c r="CF628" s="2">
        <v>0</v>
      </c>
      <c r="CG628" s="2">
        <v>0</v>
      </c>
      <c r="CH628" s="2">
        <v>2.7</v>
      </c>
      <c r="CI628" s="2">
        <v>5.2</v>
      </c>
      <c r="CJ628" s="2">
        <v>0.50900000000000001</v>
      </c>
      <c r="CK628" s="2">
        <v>0.50800000000000001</v>
      </c>
      <c r="CL628" s="2">
        <v>1.5</v>
      </c>
      <c r="CM628" s="2">
        <v>2.1</v>
      </c>
      <c r="CN628" s="2">
        <v>0.72199999999999998</v>
      </c>
      <c r="CO628" s="2">
        <v>3.5</v>
      </c>
      <c r="CP628" s="2">
        <v>5.0999999999999996</v>
      </c>
      <c r="CQ628" s="2">
        <v>8.6</v>
      </c>
      <c r="CR628" s="2">
        <v>1.5</v>
      </c>
      <c r="CS628" s="2">
        <v>1</v>
      </c>
      <c r="CT628" s="2">
        <v>0.2</v>
      </c>
      <c r="CU628" s="2">
        <v>1.5</v>
      </c>
      <c r="CV628" s="2">
        <v>3.5</v>
      </c>
      <c r="CW628" s="2">
        <v>6.9</v>
      </c>
    </row>
    <row r="629" spans="1:101" ht="15" x14ac:dyDescent="0.25">
      <c r="A629" s="8">
        <f t="shared" si="9"/>
        <v>628</v>
      </c>
      <c r="B629" s="2" t="s">
        <v>277</v>
      </c>
      <c r="C629" s="2" t="s">
        <v>173</v>
      </c>
      <c r="D629" s="2">
        <v>1993</v>
      </c>
      <c r="E629" s="2">
        <v>321</v>
      </c>
      <c r="F629" s="2" t="s">
        <v>1173</v>
      </c>
      <c r="G629" s="9" t="s">
        <v>1173</v>
      </c>
      <c r="H629" s="9" t="s">
        <v>104</v>
      </c>
      <c r="I629" s="9" t="s">
        <v>105</v>
      </c>
      <c r="J629" s="2">
        <v>27</v>
      </c>
      <c r="K629" s="2">
        <v>81</v>
      </c>
      <c r="L629" s="2">
        <v>68</v>
      </c>
      <c r="M629" s="2">
        <v>2172</v>
      </c>
      <c r="N629" s="2">
        <v>358</v>
      </c>
      <c r="O629" s="2">
        <v>764</v>
      </c>
      <c r="P629" s="2">
        <v>0.46899999999999997</v>
      </c>
      <c r="Q629" s="2">
        <v>0</v>
      </c>
      <c r="R629" s="2">
        <v>2</v>
      </c>
      <c r="S629" s="2">
        <v>0</v>
      </c>
      <c r="T629" s="2">
        <v>358</v>
      </c>
      <c r="U629" s="2">
        <v>762</v>
      </c>
      <c r="V629" s="2">
        <v>0.47</v>
      </c>
      <c r="W629" s="2">
        <v>0.46899999999999997</v>
      </c>
      <c r="X629" s="2">
        <v>287</v>
      </c>
      <c r="Y629" s="2">
        <v>367</v>
      </c>
      <c r="Z629" s="2">
        <v>0.78200000000000003</v>
      </c>
      <c r="AA629" s="2">
        <v>170</v>
      </c>
      <c r="AB629" s="2">
        <v>262</v>
      </c>
      <c r="AC629" s="2">
        <v>432</v>
      </c>
      <c r="AD629" s="2">
        <v>142</v>
      </c>
      <c r="AE629" s="2">
        <v>48</v>
      </c>
      <c r="AF629" s="2">
        <v>96</v>
      </c>
      <c r="AG629" s="2">
        <v>155</v>
      </c>
      <c r="AH629" s="2">
        <v>254</v>
      </c>
      <c r="AI629" s="2">
        <v>1003</v>
      </c>
      <c r="AJ629" s="2">
        <v>14.9</v>
      </c>
      <c r="AK629" s="2">
        <v>0.54200000000000004</v>
      </c>
      <c r="AL629" s="2">
        <v>3.0000000000000001E-3</v>
      </c>
      <c r="AM629" s="2">
        <v>0.48</v>
      </c>
      <c r="AN629" s="2">
        <v>9</v>
      </c>
      <c r="AO629" s="2">
        <v>13</v>
      </c>
      <c r="AP629" s="2">
        <v>11.1</v>
      </c>
      <c r="AQ629" s="2">
        <v>10.199999999999999</v>
      </c>
      <c r="AR629" s="2">
        <v>1.1000000000000001</v>
      </c>
      <c r="AS629" s="2">
        <v>3</v>
      </c>
      <c r="AT629" s="2">
        <v>14.3</v>
      </c>
      <c r="AU629" s="2">
        <v>21.5</v>
      </c>
      <c r="AV629" s="2">
        <v>1</v>
      </c>
      <c r="AW629" s="2">
        <v>1.4</v>
      </c>
      <c r="AX629" s="2">
        <v>2.4</v>
      </c>
      <c r="AY629" s="2">
        <v>6.0999999999999999E-2</v>
      </c>
      <c r="AZ629" s="2">
        <v>-1.6</v>
      </c>
      <c r="BA629" s="2">
        <v>-0.3</v>
      </c>
      <c r="BB629" s="2">
        <v>-2</v>
      </c>
      <c r="BC629" s="2">
        <v>0</v>
      </c>
      <c r="BD629" s="2">
        <v>8.4</v>
      </c>
      <c r="BE629" s="2">
        <v>17.899999999999999</v>
      </c>
      <c r="BF629" s="2">
        <v>0.46899999999999997</v>
      </c>
      <c r="BG629" s="2">
        <v>0</v>
      </c>
      <c r="BH629" s="2">
        <v>0</v>
      </c>
      <c r="BI629" s="2">
        <v>0</v>
      </c>
      <c r="BJ629" s="2">
        <v>8.4</v>
      </c>
      <c r="BK629" s="2">
        <v>17.8</v>
      </c>
      <c r="BL629" s="2">
        <v>0.47</v>
      </c>
      <c r="BM629" s="2">
        <v>6.7</v>
      </c>
      <c r="BN629" s="2">
        <v>8.6</v>
      </c>
      <c r="BO629" s="2">
        <v>0.78200000000000003</v>
      </c>
      <c r="BP629" s="2">
        <v>4</v>
      </c>
      <c r="BQ629" s="2">
        <v>6.1</v>
      </c>
      <c r="BR629" s="2">
        <v>10.1</v>
      </c>
      <c r="BS629" s="2">
        <v>3.3</v>
      </c>
      <c r="BT629" s="2">
        <v>1.1000000000000001</v>
      </c>
      <c r="BU629" s="2">
        <v>2.2000000000000002</v>
      </c>
      <c r="BV629" s="2">
        <v>3.6</v>
      </c>
      <c r="BW629" s="2">
        <v>5.9</v>
      </c>
      <c r="BX629" s="2">
        <v>23.5</v>
      </c>
      <c r="BY629" s="2">
        <v>107</v>
      </c>
      <c r="BZ629" s="2">
        <v>115</v>
      </c>
      <c r="CA629" s="2">
        <v>26.8</v>
      </c>
      <c r="CB629" s="2">
        <v>4.4000000000000004</v>
      </c>
      <c r="CC629" s="2">
        <v>9.4</v>
      </c>
      <c r="CD629" s="2">
        <v>0.46899999999999997</v>
      </c>
      <c r="CE629" s="2">
        <v>0</v>
      </c>
      <c r="CF629" s="2">
        <v>0</v>
      </c>
      <c r="CG629" s="2">
        <v>0</v>
      </c>
      <c r="CH629" s="2">
        <v>4.4000000000000004</v>
      </c>
      <c r="CI629" s="2">
        <v>9.4</v>
      </c>
      <c r="CJ629" s="2">
        <v>0.47</v>
      </c>
      <c r="CK629" s="2">
        <v>0.46899999999999997</v>
      </c>
      <c r="CL629" s="2">
        <v>3.5</v>
      </c>
      <c r="CM629" s="2">
        <v>4.5</v>
      </c>
      <c r="CN629" s="2">
        <v>0.78200000000000003</v>
      </c>
      <c r="CO629" s="2">
        <v>2.1</v>
      </c>
      <c r="CP629" s="2">
        <v>3.2</v>
      </c>
      <c r="CQ629" s="2">
        <v>5.3</v>
      </c>
      <c r="CR629" s="2">
        <v>1.8</v>
      </c>
      <c r="CS629" s="2">
        <v>0.6</v>
      </c>
      <c r="CT629" s="2">
        <v>1.2</v>
      </c>
      <c r="CU629" s="2">
        <v>1.9</v>
      </c>
      <c r="CV629" s="2">
        <v>3.1</v>
      </c>
      <c r="CW629" s="2">
        <v>12.4</v>
      </c>
    </row>
    <row r="630" spans="1:101" ht="15" x14ac:dyDescent="0.25">
      <c r="A630" s="8">
        <f t="shared" si="9"/>
        <v>629</v>
      </c>
      <c r="B630" s="2" t="s">
        <v>1594</v>
      </c>
      <c r="C630" s="2" t="s">
        <v>195</v>
      </c>
      <c r="D630" s="2">
        <v>1993</v>
      </c>
      <c r="E630" s="2">
        <v>123</v>
      </c>
      <c r="F630" s="2" t="s">
        <v>1175</v>
      </c>
      <c r="G630" s="9" t="s">
        <v>1175</v>
      </c>
      <c r="H630" s="9" t="s">
        <v>104</v>
      </c>
      <c r="I630" s="9" t="s">
        <v>105</v>
      </c>
      <c r="J630" s="2">
        <v>25</v>
      </c>
      <c r="K630" s="2">
        <v>70</v>
      </c>
      <c r="L630" s="2">
        <v>11</v>
      </c>
      <c r="M630" s="2">
        <v>1248</v>
      </c>
      <c r="N630" s="2">
        <v>249</v>
      </c>
      <c r="O630" s="2">
        <v>462</v>
      </c>
      <c r="P630" s="2">
        <v>0.53900000000000003</v>
      </c>
      <c r="Q630" s="2">
        <v>0</v>
      </c>
      <c r="R630" s="2">
        <v>6</v>
      </c>
      <c r="S630" s="2">
        <v>0</v>
      </c>
      <c r="T630" s="2">
        <v>249</v>
      </c>
      <c r="U630" s="2">
        <v>456</v>
      </c>
      <c r="V630" s="2">
        <v>0.54600000000000004</v>
      </c>
      <c r="W630" s="2">
        <v>0.53900000000000003</v>
      </c>
      <c r="X630" s="2">
        <v>150</v>
      </c>
      <c r="Y630" s="2">
        <v>207</v>
      </c>
      <c r="Z630" s="2">
        <v>0.72499999999999998</v>
      </c>
      <c r="AA630" s="2">
        <v>129</v>
      </c>
      <c r="AB630" s="2">
        <v>191</v>
      </c>
      <c r="AC630" s="2">
        <v>320</v>
      </c>
      <c r="AD630" s="2">
        <v>40</v>
      </c>
      <c r="AE630" s="2">
        <v>44</v>
      </c>
      <c r="AF630" s="2">
        <v>53</v>
      </c>
      <c r="AG630" s="2">
        <v>102</v>
      </c>
      <c r="AH630" s="2">
        <v>197</v>
      </c>
      <c r="AI630" s="2">
        <v>648</v>
      </c>
      <c r="AJ630" s="2">
        <v>16.8</v>
      </c>
      <c r="AK630" s="2">
        <v>0.58599999999999997</v>
      </c>
      <c r="AL630" s="2">
        <v>1.2999999999999999E-2</v>
      </c>
      <c r="AM630" s="2">
        <v>0.44800000000000001</v>
      </c>
      <c r="AN630" s="2">
        <v>11.5</v>
      </c>
      <c r="AO630" s="2">
        <v>17.100000000000001</v>
      </c>
      <c r="AP630" s="2">
        <v>14.3</v>
      </c>
      <c r="AQ630" s="2">
        <v>4.8</v>
      </c>
      <c r="AR630" s="2">
        <v>1.7</v>
      </c>
      <c r="AS630" s="2">
        <v>2.6</v>
      </c>
      <c r="AT630" s="2">
        <v>15.6</v>
      </c>
      <c r="AU630" s="2">
        <v>21.4</v>
      </c>
      <c r="AV630" s="2">
        <v>0.7</v>
      </c>
      <c r="AW630" s="2">
        <v>1.4</v>
      </c>
      <c r="AX630" s="2">
        <v>2</v>
      </c>
      <c r="AY630" s="2">
        <v>0.14499999999999999</v>
      </c>
      <c r="AZ630" s="2">
        <v>-2.2000000000000002</v>
      </c>
      <c r="BA630" s="2">
        <v>0.9</v>
      </c>
      <c r="BB630" s="2">
        <v>-1.4</v>
      </c>
      <c r="BC630" s="2">
        <v>0.1</v>
      </c>
      <c r="BD630" s="2">
        <v>9.6</v>
      </c>
      <c r="BE630" s="2">
        <v>17.899999999999999</v>
      </c>
      <c r="BF630" s="2">
        <v>0.53900000000000003</v>
      </c>
      <c r="BG630" s="2">
        <v>0</v>
      </c>
      <c r="BH630" s="2">
        <v>0.2</v>
      </c>
      <c r="BI630" s="2">
        <v>0</v>
      </c>
      <c r="BJ630" s="2">
        <v>9.6</v>
      </c>
      <c r="BK630" s="2">
        <v>17.600000000000001</v>
      </c>
      <c r="BL630" s="2">
        <v>0.54600000000000004</v>
      </c>
      <c r="BM630" s="2">
        <v>5.8</v>
      </c>
      <c r="BN630" s="2">
        <v>8</v>
      </c>
      <c r="BO630" s="2">
        <v>0.72499999999999998</v>
      </c>
      <c r="BP630" s="2">
        <v>5</v>
      </c>
      <c r="BQ630" s="2">
        <v>7.4</v>
      </c>
      <c r="BR630" s="2">
        <v>12.4</v>
      </c>
      <c r="BS630" s="2">
        <v>1.5</v>
      </c>
      <c r="BT630" s="2">
        <v>1.7</v>
      </c>
      <c r="BU630" s="2">
        <v>2</v>
      </c>
      <c r="BV630" s="2">
        <v>3.9</v>
      </c>
      <c r="BW630" s="2">
        <v>7.6</v>
      </c>
      <c r="BX630" s="2">
        <v>25</v>
      </c>
      <c r="BY630" s="2">
        <v>116</v>
      </c>
      <c r="BZ630" s="2">
        <v>100</v>
      </c>
      <c r="CA630" s="2">
        <v>17.8</v>
      </c>
      <c r="CB630" s="2">
        <v>3.6</v>
      </c>
      <c r="CC630" s="2">
        <v>6.6</v>
      </c>
      <c r="CD630" s="2">
        <v>0.53900000000000003</v>
      </c>
      <c r="CE630" s="2">
        <v>0</v>
      </c>
      <c r="CF630" s="2">
        <v>0.1</v>
      </c>
      <c r="CG630" s="2">
        <v>0</v>
      </c>
      <c r="CH630" s="2">
        <v>3.6</v>
      </c>
      <c r="CI630" s="2">
        <v>6.5</v>
      </c>
      <c r="CJ630" s="2">
        <v>0.54600000000000004</v>
      </c>
      <c r="CK630" s="2">
        <v>0.53900000000000003</v>
      </c>
      <c r="CL630" s="2">
        <v>2.1</v>
      </c>
      <c r="CM630" s="2">
        <v>3</v>
      </c>
      <c r="CN630" s="2">
        <v>0.72499999999999998</v>
      </c>
      <c r="CO630" s="2">
        <v>1.8</v>
      </c>
      <c r="CP630" s="2">
        <v>2.7</v>
      </c>
      <c r="CQ630" s="2">
        <v>4.5999999999999996</v>
      </c>
      <c r="CR630" s="2">
        <v>0.6</v>
      </c>
      <c r="CS630" s="2">
        <v>0.6</v>
      </c>
      <c r="CT630" s="2">
        <v>0.8</v>
      </c>
      <c r="CU630" s="2">
        <v>1.5</v>
      </c>
      <c r="CV630" s="2">
        <v>2.8</v>
      </c>
      <c r="CW630" s="2">
        <v>9.3000000000000007</v>
      </c>
    </row>
    <row r="631" spans="1:101" ht="15" x14ac:dyDescent="0.25">
      <c r="A631" s="8">
        <f t="shared" si="9"/>
        <v>630</v>
      </c>
      <c r="B631" s="2" t="s">
        <v>477</v>
      </c>
      <c r="C631" s="2" t="s">
        <v>132</v>
      </c>
      <c r="D631" s="2">
        <v>1993</v>
      </c>
      <c r="E631" s="2">
        <v>239</v>
      </c>
      <c r="F631" s="2" t="s">
        <v>1173</v>
      </c>
      <c r="G631" s="9" t="s">
        <v>1173</v>
      </c>
      <c r="H631" s="9" t="s">
        <v>104</v>
      </c>
      <c r="I631" s="9" t="s">
        <v>105</v>
      </c>
      <c r="J631" s="2">
        <v>27</v>
      </c>
      <c r="K631" s="2">
        <v>77</v>
      </c>
      <c r="L631" s="2">
        <v>57</v>
      </c>
      <c r="M631" s="2">
        <v>2302</v>
      </c>
      <c r="N631" s="2">
        <v>436</v>
      </c>
      <c r="O631" s="2">
        <v>907</v>
      </c>
      <c r="P631" s="2">
        <v>0.48099999999999998</v>
      </c>
      <c r="Q631" s="2">
        <v>17</v>
      </c>
      <c r="R631" s="2">
        <v>76</v>
      </c>
      <c r="S631" s="2">
        <v>0.224</v>
      </c>
      <c r="T631" s="2">
        <v>419</v>
      </c>
      <c r="U631" s="2">
        <v>831</v>
      </c>
      <c r="V631" s="2">
        <v>0.504</v>
      </c>
      <c r="W631" s="2">
        <v>0.49</v>
      </c>
      <c r="X631" s="2">
        <v>197</v>
      </c>
      <c r="Y631" s="2">
        <v>248</v>
      </c>
      <c r="Z631" s="2">
        <v>0.79400000000000004</v>
      </c>
      <c r="AA631" s="2">
        <v>227</v>
      </c>
      <c r="AB631" s="2">
        <v>227</v>
      </c>
      <c r="AC631" s="2">
        <v>454</v>
      </c>
      <c r="AD631" s="2">
        <v>106</v>
      </c>
      <c r="AE631" s="2">
        <v>144</v>
      </c>
      <c r="AF631" s="2">
        <v>52</v>
      </c>
      <c r="AG631" s="2">
        <v>119</v>
      </c>
      <c r="AH631" s="2">
        <v>171</v>
      </c>
      <c r="AI631" s="2">
        <v>1086</v>
      </c>
      <c r="AJ631" s="2">
        <v>17.8</v>
      </c>
      <c r="AK631" s="2">
        <v>0.53400000000000003</v>
      </c>
      <c r="AL631" s="2">
        <v>8.4000000000000005E-2</v>
      </c>
      <c r="AM631" s="2">
        <v>0.27300000000000002</v>
      </c>
      <c r="AN631" s="2">
        <v>10.7</v>
      </c>
      <c r="AO631" s="2">
        <v>10.8</v>
      </c>
      <c r="AP631" s="2">
        <v>10.8</v>
      </c>
      <c r="AQ631" s="2">
        <v>7.2</v>
      </c>
      <c r="AR631" s="2">
        <v>3.1</v>
      </c>
      <c r="AS631" s="2">
        <v>1.4</v>
      </c>
      <c r="AT631" s="2">
        <v>10.5</v>
      </c>
      <c r="AU631" s="2">
        <v>20.7</v>
      </c>
      <c r="AV631" s="2">
        <v>2.7</v>
      </c>
      <c r="AW631" s="2">
        <v>3.8</v>
      </c>
      <c r="AX631" s="2">
        <v>6.5</v>
      </c>
      <c r="AY631" s="2">
        <v>0.13600000000000001</v>
      </c>
      <c r="AZ631" s="2">
        <v>-1.5</v>
      </c>
      <c r="BA631" s="2">
        <v>2.4</v>
      </c>
      <c r="BB631" s="2">
        <v>0.8</v>
      </c>
      <c r="BC631" s="2">
        <v>1.6</v>
      </c>
      <c r="BD631" s="2">
        <v>9.5</v>
      </c>
      <c r="BE631" s="2">
        <v>19.7</v>
      </c>
      <c r="BF631" s="2">
        <v>0.48099999999999998</v>
      </c>
      <c r="BG631" s="2">
        <v>0.4</v>
      </c>
      <c r="BH631" s="2">
        <v>1.7</v>
      </c>
      <c r="BI631" s="2">
        <v>0.224</v>
      </c>
      <c r="BJ631" s="2">
        <v>9.1</v>
      </c>
      <c r="BK631" s="2">
        <v>18</v>
      </c>
      <c r="BL631" s="2">
        <v>0.504</v>
      </c>
      <c r="BM631" s="2">
        <v>4.3</v>
      </c>
      <c r="BN631" s="2">
        <v>5.4</v>
      </c>
      <c r="BO631" s="2">
        <v>0.79400000000000004</v>
      </c>
      <c r="BP631" s="2">
        <v>4.9000000000000004</v>
      </c>
      <c r="BQ631" s="2">
        <v>4.9000000000000004</v>
      </c>
      <c r="BR631" s="2">
        <v>9.9</v>
      </c>
      <c r="BS631" s="2">
        <v>2.2999999999999998</v>
      </c>
      <c r="BT631" s="2">
        <v>3.1</v>
      </c>
      <c r="BU631" s="2">
        <v>1.1000000000000001</v>
      </c>
      <c r="BV631" s="2">
        <v>2.6</v>
      </c>
      <c r="BW631" s="2">
        <v>3.7</v>
      </c>
      <c r="BX631" s="2">
        <v>23.6</v>
      </c>
      <c r="BY631" s="2">
        <v>93</v>
      </c>
      <c r="BZ631" s="2">
        <v>103</v>
      </c>
      <c r="CA631" s="2">
        <v>29.9</v>
      </c>
      <c r="CB631" s="2">
        <v>5.7</v>
      </c>
      <c r="CC631" s="2">
        <v>11.8</v>
      </c>
      <c r="CD631" s="2">
        <v>0.48099999999999998</v>
      </c>
      <c r="CE631" s="2">
        <v>0.2</v>
      </c>
      <c r="CF631" s="2">
        <v>1</v>
      </c>
      <c r="CG631" s="2">
        <v>0.224</v>
      </c>
      <c r="CH631" s="2">
        <v>5.4</v>
      </c>
      <c r="CI631" s="2">
        <v>10.8</v>
      </c>
      <c r="CJ631" s="2">
        <v>0.504</v>
      </c>
      <c r="CK631" s="2">
        <v>0.49</v>
      </c>
      <c r="CL631" s="2">
        <v>2.6</v>
      </c>
      <c r="CM631" s="2">
        <v>3.2</v>
      </c>
      <c r="CN631" s="2">
        <v>0.79400000000000004</v>
      </c>
      <c r="CO631" s="2">
        <v>2.9</v>
      </c>
      <c r="CP631" s="2">
        <v>2.9</v>
      </c>
      <c r="CQ631" s="2">
        <v>5.9</v>
      </c>
      <c r="CR631" s="2">
        <v>1.4</v>
      </c>
      <c r="CS631" s="2">
        <v>1.9</v>
      </c>
      <c r="CT631" s="2">
        <v>0.7</v>
      </c>
      <c r="CU631" s="2">
        <v>1.5</v>
      </c>
      <c r="CV631" s="2">
        <v>2.2000000000000002</v>
      </c>
      <c r="CW631" s="2">
        <v>14.1</v>
      </c>
    </row>
    <row r="632" spans="1:101" ht="15" x14ac:dyDescent="0.25">
      <c r="A632" s="8">
        <f t="shared" si="9"/>
        <v>631</v>
      </c>
      <c r="B632" s="2" t="s">
        <v>596</v>
      </c>
      <c r="C632" s="2" t="s">
        <v>195</v>
      </c>
      <c r="D632" s="2">
        <v>1993</v>
      </c>
      <c r="E632" s="2">
        <v>242</v>
      </c>
      <c r="F632" s="2" t="s">
        <v>1173</v>
      </c>
      <c r="G632" s="9" t="s">
        <v>1173</v>
      </c>
      <c r="H632" s="9" t="s">
        <v>104</v>
      </c>
      <c r="I632" s="9" t="s">
        <v>105</v>
      </c>
      <c r="J632" s="2">
        <v>29</v>
      </c>
      <c r="K632" s="2">
        <v>46</v>
      </c>
      <c r="L632" s="2">
        <v>46</v>
      </c>
      <c r="M632" s="2">
        <v>1902</v>
      </c>
      <c r="N632" s="2">
        <v>474</v>
      </c>
      <c r="O632" s="2">
        <v>930</v>
      </c>
      <c r="P632" s="2">
        <v>0.51</v>
      </c>
      <c r="Q632" s="2">
        <v>60</v>
      </c>
      <c r="R632" s="2">
        <v>133</v>
      </c>
      <c r="S632" s="2">
        <v>0.45100000000000001</v>
      </c>
      <c r="T632" s="2">
        <v>414</v>
      </c>
      <c r="U632" s="2">
        <v>797</v>
      </c>
      <c r="V632" s="2">
        <v>0.51900000000000002</v>
      </c>
      <c r="W632" s="2">
        <v>0.54200000000000004</v>
      </c>
      <c r="X632" s="2">
        <v>183</v>
      </c>
      <c r="Y632" s="2">
        <v>226</v>
      </c>
      <c r="Z632" s="2">
        <v>0.81</v>
      </c>
      <c r="AA632" s="2">
        <v>42</v>
      </c>
      <c r="AB632" s="2">
        <v>190</v>
      </c>
      <c r="AC632" s="2">
        <v>232</v>
      </c>
      <c r="AD632" s="2">
        <v>166</v>
      </c>
      <c r="AE632" s="2">
        <v>68</v>
      </c>
      <c r="AF632" s="2">
        <v>41</v>
      </c>
      <c r="AG632" s="2">
        <v>139</v>
      </c>
      <c r="AH632" s="2">
        <v>76</v>
      </c>
      <c r="AI632" s="2">
        <v>1191</v>
      </c>
      <c r="AJ632" s="2">
        <v>19</v>
      </c>
      <c r="AK632" s="2">
        <v>0.57799999999999996</v>
      </c>
      <c r="AL632" s="2">
        <v>0.14299999999999999</v>
      </c>
      <c r="AM632" s="2">
        <v>0.24299999999999999</v>
      </c>
      <c r="AN632" s="2">
        <v>2.5</v>
      </c>
      <c r="AO632" s="2">
        <v>11.2</v>
      </c>
      <c r="AP632" s="2">
        <v>6.8</v>
      </c>
      <c r="AQ632" s="2">
        <v>14</v>
      </c>
      <c r="AR632" s="2">
        <v>1.7</v>
      </c>
      <c r="AS632" s="2">
        <v>1.3</v>
      </c>
      <c r="AT632" s="2">
        <v>11.9</v>
      </c>
      <c r="AU632" s="2">
        <v>25.1</v>
      </c>
      <c r="AV632" s="2">
        <v>4.3</v>
      </c>
      <c r="AW632" s="2">
        <v>2.1</v>
      </c>
      <c r="AX632" s="2">
        <v>6.4</v>
      </c>
      <c r="AY632" s="2">
        <v>0.14499999999999999</v>
      </c>
      <c r="AZ632" s="2">
        <v>0.2</v>
      </c>
      <c r="BA632" s="2">
        <v>-2.2999999999999998</v>
      </c>
      <c r="BB632" s="2">
        <v>-2.1</v>
      </c>
      <c r="BC632" s="2">
        <v>-0.1</v>
      </c>
      <c r="BD632" s="2">
        <v>12</v>
      </c>
      <c r="BE632" s="2">
        <v>23.6</v>
      </c>
      <c r="BF632" s="2">
        <v>0.51</v>
      </c>
      <c r="BG632" s="2">
        <v>1.5</v>
      </c>
      <c r="BH632" s="2">
        <v>3.4</v>
      </c>
      <c r="BI632" s="2">
        <v>0.45100000000000001</v>
      </c>
      <c r="BJ632" s="2">
        <v>10.5</v>
      </c>
      <c r="BK632" s="2">
        <v>20.2</v>
      </c>
      <c r="BL632" s="2">
        <v>0.51900000000000002</v>
      </c>
      <c r="BM632" s="2">
        <v>4.5999999999999996</v>
      </c>
      <c r="BN632" s="2">
        <v>5.7</v>
      </c>
      <c r="BO632" s="2">
        <v>0.81</v>
      </c>
      <c r="BP632" s="2">
        <v>1.1000000000000001</v>
      </c>
      <c r="BQ632" s="2">
        <v>4.8</v>
      </c>
      <c r="BR632" s="2">
        <v>5.9</v>
      </c>
      <c r="BS632" s="2">
        <v>4.2</v>
      </c>
      <c r="BT632" s="2">
        <v>1.7</v>
      </c>
      <c r="BU632" s="2">
        <v>1</v>
      </c>
      <c r="BV632" s="2">
        <v>3.5</v>
      </c>
      <c r="BW632" s="2">
        <v>1.9</v>
      </c>
      <c r="BX632" s="2">
        <v>30.2</v>
      </c>
      <c r="BY632" s="2">
        <v>107</v>
      </c>
      <c r="BZ632" s="2">
        <v>113</v>
      </c>
      <c r="CA632" s="2">
        <v>41.3</v>
      </c>
      <c r="CB632" s="2">
        <v>10.3</v>
      </c>
      <c r="CC632" s="2">
        <v>20.2</v>
      </c>
      <c r="CD632" s="2">
        <v>0.51</v>
      </c>
      <c r="CE632" s="2">
        <v>1.3</v>
      </c>
      <c r="CF632" s="2">
        <v>2.9</v>
      </c>
      <c r="CG632" s="2">
        <v>0.45100000000000001</v>
      </c>
      <c r="CH632" s="2">
        <v>9</v>
      </c>
      <c r="CI632" s="2">
        <v>17.3</v>
      </c>
      <c r="CJ632" s="2">
        <v>0.51900000000000002</v>
      </c>
      <c r="CK632" s="2">
        <v>0.54200000000000004</v>
      </c>
      <c r="CL632" s="2">
        <v>4</v>
      </c>
      <c r="CM632" s="2">
        <v>4.9000000000000004</v>
      </c>
      <c r="CN632" s="2">
        <v>0.81</v>
      </c>
      <c r="CO632" s="2">
        <v>0.9</v>
      </c>
      <c r="CP632" s="2">
        <v>4.0999999999999996</v>
      </c>
      <c r="CQ632" s="2">
        <v>5</v>
      </c>
      <c r="CR632" s="2">
        <v>3.6</v>
      </c>
      <c r="CS632" s="2">
        <v>1.5</v>
      </c>
      <c r="CT632" s="2">
        <v>0.9</v>
      </c>
      <c r="CU632" s="2">
        <v>3</v>
      </c>
      <c r="CV632" s="2">
        <v>1.7</v>
      </c>
      <c r="CW632" s="2">
        <v>25.9</v>
      </c>
    </row>
    <row r="633" spans="1:101" ht="15" x14ac:dyDescent="0.25">
      <c r="A633" s="8">
        <f t="shared" si="9"/>
        <v>632</v>
      </c>
      <c r="B633" s="2" t="s">
        <v>1621</v>
      </c>
      <c r="C633" s="2" t="s">
        <v>283</v>
      </c>
      <c r="D633" s="2">
        <v>1993</v>
      </c>
      <c r="E633" s="2">
        <v>196</v>
      </c>
      <c r="F633" s="2" t="s">
        <v>1175</v>
      </c>
      <c r="G633" s="9" t="s">
        <v>1175</v>
      </c>
      <c r="H633" s="9" t="s">
        <v>104</v>
      </c>
      <c r="I633" s="9" t="s">
        <v>105</v>
      </c>
      <c r="J633" s="2">
        <v>23</v>
      </c>
      <c r="K633" s="2">
        <v>81</v>
      </c>
      <c r="L633" s="2">
        <v>81</v>
      </c>
      <c r="M633" s="2">
        <v>2823</v>
      </c>
      <c r="N633" s="2">
        <v>503</v>
      </c>
      <c r="O633" s="2">
        <v>1061</v>
      </c>
      <c r="P633" s="2">
        <v>0.47399999999999998</v>
      </c>
      <c r="Q633" s="2">
        <v>4</v>
      </c>
      <c r="R633" s="2">
        <v>40</v>
      </c>
      <c r="S633" s="2">
        <v>0.1</v>
      </c>
      <c r="T633" s="2">
        <v>499</v>
      </c>
      <c r="U633" s="2">
        <v>1021</v>
      </c>
      <c r="V633" s="2">
        <v>0.48899999999999999</v>
      </c>
      <c r="W633" s="2">
        <v>0.47599999999999998</v>
      </c>
      <c r="X633" s="2">
        <v>462</v>
      </c>
      <c r="Y633" s="2">
        <v>553</v>
      </c>
      <c r="Z633" s="2">
        <v>0.83499999999999996</v>
      </c>
      <c r="AA633" s="2">
        <v>171</v>
      </c>
      <c r="AB633" s="2">
        <v>537</v>
      </c>
      <c r="AC633" s="2">
        <v>708</v>
      </c>
      <c r="AD633" s="2">
        <v>223</v>
      </c>
      <c r="AE633" s="2">
        <v>105</v>
      </c>
      <c r="AF633" s="2">
        <v>83</v>
      </c>
      <c r="AG633" s="2">
        <v>275</v>
      </c>
      <c r="AH633" s="2">
        <v>290</v>
      </c>
      <c r="AI633" s="2">
        <v>1472</v>
      </c>
      <c r="AJ633" s="2">
        <v>17.3</v>
      </c>
      <c r="AK633" s="2">
        <v>0.56399999999999995</v>
      </c>
      <c r="AL633" s="2">
        <v>3.7999999999999999E-2</v>
      </c>
      <c r="AM633" s="2">
        <v>0.52100000000000002</v>
      </c>
      <c r="AN633" s="2">
        <v>7.4</v>
      </c>
      <c r="AO633" s="2">
        <v>22.7</v>
      </c>
      <c r="AP633" s="2">
        <v>15.1</v>
      </c>
      <c r="AQ633" s="2">
        <v>13.4</v>
      </c>
      <c r="AR633" s="2">
        <v>1.9</v>
      </c>
      <c r="AS633" s="2">
        <v>1.9</v>
      </c>
      <c r="AT633" s="2">
        <v>17.399999999999999</v>
      </c>
      <c r="AU633" s="2">
        <v>24.9</v>
      </c>
      <c r="AV633" s="2">
        <v>0.1</v>
      </c>
      <c r="AW633" s="2">
        <v>0.5</v>
      </c>
      <c r="AX633" s="2">
        <v>0.6</v>
      </c>
      <c r="AY633" s="2">
        <v>8.2000000000000003E-2</v>
      </c>
      <c r="AZ633" s="2">
        <v>-4.3</v>
      </c>
      <c r="BA633" s="2">
        <v>0</v>
      </c>
      <c r="BB633" s="2">
        <v>-4.3</v>
      </c>
      <c r="BC633" s="2">
        <v>-0.2</v>
      </c>
      <c r="BD633" s="2">
        <v>9.1</v>
      </c>
      <c r="BE633" s="2">
        <v>19.2</v>
      </c>
      <c r="BF633" s="2">
        <v>0.47399999999999998</v>
      </c>
      <c r="BG633" s="2">
        <v>0.1</v>
      </c>
      <c r="BH633" s="2">
        <v>0.7</v>
      </c>
      <c r="BI633" s="2">
        <v>0.1</v>
      </c>
      <c r="BJ633" s="2">
        <v>9</v>
      </c>
      <c r="BK633" s="2">
        <v>18.5</v>
      </c>
      <c r="BL633" s="2">
        <v>0.48899999999999999</v>
      </c>
      <c r="BM633" s="2">
        <v>8.4</v>
      </c>
      <c r="BN633" s="2">
        <v>10</v>
      </c>
      <c r="BO633" s="2">
        <v>0.83499999999999996</v>
      </c>
      <c r="BP633" s="2">
        <v>3.1</v>
      </c>
      <c r="BQ633" s="2">
        <v>9.6999999999999993</v>
      </c>
      <c r="BR633" s="2">
        <v>12.8</v>
      </c>
      <c r="BS633" s="2">
        <v>4</v>
      </c>
      <c r="BT633" s="2">
        <v>1.9</v>
      </c>
      <c r="BU633" s="2">
        <v>1.5</v>
      </c>
      <c r="BV633" s="2">
        <v>5</v>
      </c>
      <c r="BW633" s="2">
        <v>5.3</v>
      </c>
      <c r="BX633" s="2">
        <v>26.7</v>
      </c>
      <c r="BY633" s="2">
        <v>98</v>
      </c>
      <c r="BZ633" s="2">
        <v>108</v>
      </c>
      <c r="CA633" s="2">
        <v>34.9</v>
      </c>
      <c r="CB633" s="2">
        <v>6.2</v>
      </c>
      <c r="CC633" s="2">
        <v>13.1</v>
      </c>
      <c r="CD633" s="2">
        <v>0.47399999999999998</v>
      </c>
      <c r="CE633" s="2">
        <v>0</v>
      </c>
      <c r="CF633" s="2">
        <v>0.5</v>
      </c>
      <c r="CG633" s="2">
        <v>0.1</v>
      </c>
      <c r="CH633" s="2">
        <v>6.2</v>
      </c>
      <c r="CI633" s="2">
        <v>12.6</v>
      </c>
      <c r="CJ633" s="2">
        <v>0.48899999999999999</v>
      </c>
      <c r="CK633" s="2">
        <v>0.47599999999999998</v>
      </c>
      <c r="CL633" s="2">
        <v>5.7</v>
      </c>
      <c r="CM633" s="2">
        <v>6.8</v>
      </c>
      <c r="CN633" s="2">
        <v>0.83499999999999996</v>
      </c>
      <c r="CO633" s="2">
        <v>2.1</v>
      </c>
      <c r="CP633" s="2">
        <v>6.6</v>
      </c>
      <c r="CQ633" s="2">
        <v>8.6999999999999993</v>
      </c>
      <c r="CR633" s="2">
        <v>2.8</v>
      </c>
      <c r="CS633" s="2">
        <v>1.3</v>
      </c>
      <c r="CT633" s="2">
        <v>1</v>
      </c>
      <c r="CU633" s="2">
        <v>3.4</v>
      </c>
      <c r="CV633" s="2">
        <v>3.6</v>
      </c>
      <c r="CW633" s="2">
        <v>18.2</v>
      </c>
    </row>
    <row r="634" spans="1:101" ht="15" x14ac:dyDescent="0.25">
      <c r="A634" s="8">
        <f t="shared" si="9"/>
        <v>633</v>
      </c>
      <c r="B634" s="2" t="s">
        <v>1403</v>
      </c>
      <c r="C634" s="2" t="s">
        <v>283</v>
      </c>
      <c r="D634" s="2">
        <v>1993</v>
      </c>
      <c r="E634" s="2">
        <v>271</v>
      </c>
      <c r="F634" s="2" t="s">
        <v>1173</v>
      </c>
      <c r="G634" s="9" t="s">
        <v>1173</v>
      </c>
      <c r="H634" s="9" t="s">
        <v>104</v>
      </c>
      <c r="I634" s="9" t="s">
        <v>105</v>
      </c>
      <c r="J634" s="2">
        <v>28</v>
      </c>
      <c r="K634" s="2">
        <v>78</v>
      </c>
      <c r="L634" s="2">
        <v>75</v>
      </c>
      <c r="M634" s="2">
        <v>2985</v>
      </c>
      <c r="N634" s="2">
        <v>541</v>
      </c>
      <c r="O634" s="2">
        <v>1248</v>
      </c>
      <c r="P634" s="2">
        <v>0.433</v>
      </c>
      <c r="Q634" s="2">
        <v>118</v>
      </c>
      <c r="R634" s="2">
        <v>332</v>
      </c>
      <c r="S634" s="2">
        <v>0.35499999999999998</v>
      </c>
      <c r="T634" s="2">
        <v>423</v>
      </c>
      <c r="U634" s="2">
        <v>916</v>
      </c>
      <c r="V634" s="2">
        <v>0.46200000000000002</v>
      </c>
      <c r="W634" s="2">
        <v>0.48099999999999998</v>
      </c>
      <c r="X634" s="2">
        <v>109</v>
      </c>
      <c r="Y634" s="2">
        <v>168</v>
      </c>
      <c r="Z634" s="2">
        <v>0.64900000000000002</v>
      </c>
      <c r="AA634" s="2">
        <v>98</v>
      </c>
      <c r="AB634" s="2">
        <v>335</v>
      </c>
      <c r="AC634" s="2">
        <v>433</v>
      </c>
      <c r="AD634" s="2">
        <v>343</v>
      </c>
      <c r="AE634" s="2">
        <v>67</v>
      </c>
      <c r="AF634" s="2">
        <v>30</v>
      </c>
      <c r="AG634" s="2">
        <v>219</v>
      </c>
      <c r="AH634" s="2">
        <v>198</v>
      </c>
      <c r="AI634" s="2">
        <v>1309</v>
      </c>
      <c r="AJ634" s="2">
        <v>12.2</v>
      </c>
      <c r="AK634" s="2">
        <v>0.495</v>
      </c>
      <c r="AL634" s="2">
        <v>0.26600000000000001</v>
      </c>
      <c r="AM634" s="2">
        <v>0.13500000000000001</v>
      </c>
      <c r="AN634" s="2">
        <v>4</v>
      </c>
      <c r="AO634" s="2">
        <v>13.4</v>
      </c>
      <c r="AP634" s="2">
        <v>8.6999999999999993</v>
      </c>
      <c r="AQ634" s="2">
        <v>19.600000000000001</v>
      </c>
      <c r="AR634" s="2">
        <v>1.1000000000000001</v>
      </c>
      <c r="AS634" s="2">
        <v>0.6</v>
      </c>
      <c r="AT634" s="2">
        <v>14.2</v>
      </c>
      <c r="AU634" s="2">
        <v>22.9</v>
      </c>
      <c r="AV634" s="2">
        <v>-0.4</v>
      </c>
      <c r="AW634" s="2">
        <v>0.3</v>
      </c>
      <c r="AX634" s="2">
        <v>-0.1</v>
      </c>
      <c r="AY634" s="2">
        <v>-2.1000000000000001E-2</v>
      </c>
      <c r="AZ634" s="2">
        <v>-7.2</v>
      </c>
      <c r="BA634" s="2">
        <v>-0.2</v>
      </c>
      <c r="BB634" s="2">
        <v>-7.4</v>
      </c>
      <c r="BC634" s="2">
        <v>-0.4</v>
      </c>
      <c r="BD634" s="2">
        <v>9.3000000000000007</v>
      </c>
      <c r="BE634" s="2">
        <v>21.4</v>
      </c>
      <c r="BF634" s="2">
        <v>0.433</v>
      </c>
      <c r="BG634" s="2">
        <v>2</v>
      </c>
      <c r="BH634" s="2">
        <v>5.7</v>
      </c>
      <c r="BI634" s="2">
        <v>0.35499999999999998</v>
      </c>
      <c r="BJ634" s="2">
        <v>7.2</v>
      </c>
      <c r="BK634" s="2">
        <v>15.7</v>
      </c>
      <c r="BL634" s="2">
        <v>0.46200000000000002</v>
      </c>
      <c r="BM634" s="2">
        <v>1.9</v>
      </c>
      <c r="BN634" s="2">
        <v>2.9</v>
      </c>
      <c r="BO634" s="2">
        <v>0.64900000000000002</v>
      </c>
      <c r="BP634" s="2">
        <v>1.7</v>
      </c>
      <c r="BQ634" s="2">
        <v>5.7</v>
      </c>
      <c r="BR634" s="2">
        <v>7.4</v>
      </c>
      <c r="BS634" s="2">
        <v>5.9</v>
      </c>
      <c r="BT634" s="2">
        <v>1.1000000000000001</v>
      </c>
      <c r="BU634" s="2">
        <v>0.5</v>
      </c>
      <c r="BV634" s="2">
        <v>3.8</v>
      </c>
      <c r="BW634" s="2">
        <v>3.4</v>
      </c>
      <c r="BX634" s="2">
        <v>22.4</v>
      </c>
      <c r="BY634" s="2">
        <v>123</v>
      </c>
      <c r="BZ634" s="2">
        <v>103</v>
      </c>
      <c r="CA634" s="2">
        <v>38.299999999999997</v>
      </c>
      <c r="CB634" s="2">
        <v>6.9</v>
      </c>
      <c r="CC634" s="2">
        <v>16</v>
      </c>
      <c r="CD634" s="2">
        <v>0.433</v>
      </c>
      <c r="CE634" s="2">
        <v>1.5</v>
      </c>
      <c r="CF634" s="2">
        <v>4.3</v>
      </c>
      <c r="CG634" s="2">
        <v>0.35499999999999998</v>
      </c>
      <c r="CH634" s="2">
        <v>5.4</v>
      </c>
      <c r="CI634" s="2">
        <v>11.7</v>
      </c>
      <c r="CJ634" s="2">
        <v>0.46200000000000002</v>
      </c>
      <c r="CK634" s="2">
        <v>0.48099999999999998</v>
      </c>
      <c r="CL634" s="2">
        <v>1.4</v>
      </c>
      <c r="CM634" s="2">
        <v>2.2000000000000002</v>
      </c>
      <c r="CN634" s="2">
        <v>0.64900000000000002</v>
      </c>
      <c r="CO634" s="2">
        <v>1.3</v>
      </c>
      <c r="CP634" s="2">
        <v>4.3</v>
      </c>
      <c r="CQ634" s="2">
        <v>5.6</v>
      </c>
      <c r="CR634" s="2">
        <v>4.4000000000000004</v>
      </c>
      <c r="CS634" s="2">
        <v>0.9</v>
      </c>
      <c r="CT634" s="2">
        <v>0.4</v>
      </c>
      <c r="CU634" s="2">
        <v>2.8</v>
      </c>
      <c r="CV634" s="2">
        <v>2.5</v>
      </c>
      <c r="CW634" s="2">
        <v>16.8</v>
      </c>
    </row>
    <row r="635" spans="1:101" ht="15" x14ac:dyDescent="0.25">
      <c r="A635" s="8">
        <f t="shared" si="9"/>
        <v>634</v>
      </c>
      <c r="B635" s="2" t="s">
        <v>1511</v>
      </c>
      <c r="C635" s="2" t="s">
        <v>132</v>
      </c>
      <c r="D635" s="2">
        <v>1993</v>
      </c>
      <c r="E635" s="2">
        <v>49</v>
      </c>
      <c r="F635" s="2" t="s">
        <v>1173</v>
      </c>
      <c r="G635" s="9" t="s">
        <v>1173</v>
      </c>
      <c r="H635" s="9" t="s">
        <v>104</v>
      </c>
      <c r="I635" s="9" t="s">
        <v>105</v>
      </c>
      <c r="J635" s="2">
        <v>24</v>
      </c>
      <c r="K635" s="2">
        <v>77</v>
      </c>
      <c r="L635" s="2">
        <v>20</v>
      </c>
      <c r="M635" s="2">
        <v>1186</v>
      </c>
      <c r="N635" s="2">
        <v>160</v>
      </c>
      <c r="O635" s="2">
        <v>331</v>
      </c>
      <c r="P635" s="2">
        <v>0.48299999999999998</v>
      </c>
      <c r="Q635" s="2">
        <v>0</v>
      </c>
      <c r="R635" s="2">
        <v>5</v>
      </c>
      <c r="S635" s="2">
        <v>0</v>
      </c>
      <c r="T635" s="2">
        <v>160</v>
      </c>
      <c r="U635" s="2">
        <v>326</v>
      </c>
      <c r="V635" s="2">
        <v>0.49099999999999999</v>
      </c>
      <c r="W635" s="2">
        <v>0.48299999999999998</v>
      </c>
      <c r="X635" s="2">
        <v>71</v>
      </c>
      <c r="Y635" s="2">
        <v>98</v>
      </c>
      <c r="Z635" s="2">
        <v>0.72399999999999998</v>
      </c>
      <c r="AA635" s="2">
        <v>88</v>
      </c>
      <c r="AB635" s="2">
        <v>144</v>
      </c>
      <c r="AC635" s="2">
        <v>232</v>
      </c>
      <c r="AD635" s="2">
        <v>51</v>
      </c>
      <c r="AE635" s="2">
        <v>20</v>
      </c>
      <c r="AF635" s="2">
        <v>24</v>
      </c>
      <c r="AG635" s="2">
        <v>56</v>
      </c>
      <c r="AH635" s="2">
        <v>112</v>
      </c>
      <c r="AI635" s="2">
        <v>391</v>
      </c>
      <c r="AJ635" s="2">
        <v>11.2</v>
      </c>
      <c r="AK635" s="2">
        <v>0.52300000000000002</v>
      </c>
      <c r="AL635" s="2">
        <v>1.4999999999999999E-2</v>
      </c>
      <c r="AM635" s="2">
        <v>0.29599999999999999</v>
      </c>
      <c r="AN635" s="2">
        <v>8.1</v>
      </c>
      <c r="AO635" s="2">
        <v>13.3</v>
      </c>
      <c r="AP635" s="2">
        <v>10.7</v>
      </c>
      <c r="AQ635" s="2">
        <v>6.2</v>
      </c>
      <c r="AR635" s="2">
        <v>0.8</v>
      </c>
      <c r="AS635" s="2">
        <v>1.3</v>
      </c>
      <c r="AT635" s="2">
        <v>13</v>
      </c>
      <c r="AU635" s="2">
        <v>15.2</v>
      </c>
      <c r="AV635" s="2">
        <v>0.9</v>
      </c>
      <c r="AW635" s="2">
        <v>0.9</v>
      </c>
      <c r="AX635" s="2">
        <v>1.9</v>
      </c>
      <c r="AY635" s="2">
        <v>6.5000000000000002E-2</v>
      </c>
      <c r="AZ635" s="2">
        <v>-1</v>
      </c>
      <c r="BA635" s="2">
        <v>-1</v>
      </c>
      <c r="BB635" s="2">
        <v>-2</v>
      </c>
      <c r="BC635" s="2">
        <v>0</v>
      </c>
      <c r="BD635" s="2">
        <v>6.7</v>
      </c>
      <c r="BE635" s="2">
        <v>14</v>
      </c>
      <c r="BF635" s="2">
        <v>0.48299999999999998</v>
      </c>
      <c r="BG635" s="2">
        <v>0</v>
      </c>
      <c r="BH635" s="2">
        <v>0.2</v>
      </c>
      <c r="BI635" s="2">
        <v>0</v>
      </c>
      <c r="BJ635" s="2">
        <v>6.7</v>
      </c>
      <c r="BK635" s="2">
        <v>13.7</v>
      </c>
      <c r="BL635" s="2">
        <v>0.49099999999999999</v>
      </c>
      <c r="BM635" s="2">
        <v>3</v>
      </c>
      <c r="BN635" s="2">
        <v>4.0999999999999996</v>
      </c>
      <c r="BO635" s="2">
        <v>0.72399999999999998</v>
      </c>
      <c r="BP635" s="2">
        <v>3.7</v>
      </c>
      <c r="BQ635" s="2">
        <v>6.1</v>
      </c>
      <c r="BR635" s="2">
        <v>9.8000000000000007</v>
      </c>
      <c r="BS635" s="2">
        <v>2.1</v>
      </c>
      <c r="BT635" s="2">
        <v>0.8</v>
      </c>
      <c r="BU635" s="2">
        <v>1</v>
      </c>
      <c r="BV635" s="2">
        <v>2.4</v>
      </c>
      <c r="BW635" s="2">
        <v>4.7</v>
      </c>
      <c r="BX635" s="2">
        <v>16.5</v>
      </c>
      <c r="BY635" s="2">
        <v>96</v>
      </c>
      <c r="BZ635" s="2">
        <v>110</v>
      </c>
      <c r="CA635" s="2">
        <v>15.4</v>
      </c>
      <c r="CB635" s="2">
        <v>2.1</v>
      </c>
      <c r="CC635" s="2">
        <v>4.3</v>
      </c>
      <c r="CD635" s="2">
        <v>0.48299999999999998</v>
      </c>
      <c r="CE635" s="2">
        <v>0</v>
      </c>
      <c r="CF635" s="2">
        <v>0.1</v>
      </c>
      <c r="CG635" s="2">
        <v>0</v>
      </c>
      <c r="CH635" s="2">
        <v>2.1</v>
      </c>
      <c r="CI635" s="2">
        <v>4.2</v>
      </c>
      <c r="CJ635" s="2">
        <v>0.49099999999999999</v>
      </c>
      <c r="CK635" s="2">
        <v>0.48299999999999998</v>
      </c>
      <c r="CL635" s="2">
        <v>0.9</v>
      </c>
      <c r="CM635" s="2">
        <v>1.3</v>
      </c>
      <c r="CN635" s="2">
        <v>0.72399999999999998</v>
      </c>
      <c r="CO635" s="2">
        <v>1.1000000000000001</v>
      </c>
      <c r="CP635" s="2">
        <v>1.9</v>
      </c>
      <c r="CQ635" s="2">
        <v>3</v>
      </c>
      <c r="CR635" s="2">
        <v>0.7</v>
      </c>
      <c r="CS635" s="2">
        <v>0.3</v>
      </c>
      <c r="CT635" s="2">
        <v>0.3</v>
      </c>
      <c r="CU635" s="2">
        <v>0.7</v>
      </c>
      <c r="CV635" s="2">
        <v>1.5</v>
      </c>
      <c r="CW635" s="2">
        <v>5.0999999999999996</v>
      </c>
    </row>
    <row r="636" spans="1:101" ht="15" x14ac:dyDescent="0.25">
      <c r="A636" s="8">
        <f t="shared" si="9"/>
        <v>635</v>
      </c>
      <c r="B636" s="2" t="s">
        <v>1622</v>
      </c>
      <c r="C636" s="2" t="s">
        <v>151</v>
      </c>
      <c r="D636" s="2">
        <v>1993</v>
      </c>
      <c r="E636" s="2">
        <v>358</v>
      </c>
      <c r="F636" s="2" t="s">
        <v>1173</v>
      </c>
      <c r="G636" s="9" t="s">
        <v>1173</v>
      </c>
      <c r="H636" s="9" t="s">
        <v>104</v>
      </c>
      <c r="I636" s="9" t="s">
        <v>105</v>
      </c>
      <c r="J636" s="2">
        <v>22</v>
      </c>
      <c r="K636" s="2">
        <v>82</v>
      </c>
      <c r="L636" s="2">
        <v>82</v>
      </c>
      <c r="M636" s="2">
        <v>2654</v>
      </c>
      <c r="N636" s="2">
        <v>494</v>
      </c>
      <c r="O636" s="2">
        <v>1053</v>
      </c>
      <c r="P636" s="2">
        <v>0.46899999999999997</v>
      </c>
      <c r="Q636" s="2">
        <v>1</v>
      </c>
      <c r="R636" s="2">
        <v>4</v>
      </c>
      <c r="S636" s="2">
        <v>0.25</v>
      </c>
      <c r="T636" s="2">
        <v>493</v>
      </c>
      <c r="U636" s="2">
        <v>1049</v>
      </c>
      <c r="V636" s="2">
        <v>0.47</v>
      </c>
      <c r="W636" s="2">
        <v>0.47</v>
      </c>
      <c r="X636" s="2">
        <v>291</v>
      </c>
      <c r="Y636" s="2">
        <v>408</v>
      </c>
      <c r="Z636" s="2">
        <v>0.71299999999999997</v>
      </c>
      <c r="AA636" s="2">
        <v>179</v>
      </c>
      <c r="AB636" s="2">
        <v>410</v>
      </c>
      <c r="AC636" s="2">
        <v>589</v>
      </c>
      <c r="AD636" s="2">
        <v>147</v>
      </c>
      <c r="AE636" s="2">
        <v>85</v>
      </c>
      <c r="AF636" s="2">
        <v>67</v>
      </c>
      <c r="AG636" s="2">
        <v>176</v>
      </c>
      <c r="AH636" s="2">
        <v>188</v>
      </c>
      <c r="AI636" s="2">
        <v>1280</v>
      </c>
      <c r="AJ636" s="2">
        <v>15</v>
      </c>
      <c r="AK636" s="2">
        <v>0.51900000000000002</v>
      </c>
      <c r="AL636" s="2">
        <v>4.0000000000000001E-3</v>
      </c>
      <c r="AM636" s="2">
        <v>0.38700000000000001</v>
      </c>
      <c r="AN636" s="2">
        <v>7.3</v>
      </c>
      <c r="AO636" s="2">
        <v>16.7</v>
      </c>
      <c r="AP636" s="2">
        <v>12</v>
      </c>
      <c r="AQ636" s="2">
        <v>8.9</v>
      </c>
      <c r="AR636" s="2">
        <v>1.6</v>
      </c>
      <c r="AS636" s="2">
        <v>1.5</v>
      </c>
      <c r="AT636" s="2">
        <v>12.5</v>
      </c>
      <c r="AU636" s="2">
        <v>22.4</v>
      </c>
      <c r="AV636" s="2">
        <v>1.9</v>
      </c>
      <c r="AW636" s="2">
        <v>2.9</v>
      </c>
      <c r="AX636" s="2">
        <v>4.8</v>
      </c>
      <c r="AY636" s="2">
        <v>0.11899999999999999</v>
      </c>
      <c r="AZ636" s="2">
        <v>-0.8</v>
      </c>
      <c r="BA636" s="2">
        <v>1.7</v>
      </c>
      <c r="BB636" s="2">
        <v>1</v>
      </c>
      <c r="BC636" s="2">
        <v>1.4</v>
      </c>
      <c r="BD636" s="2">
        <v>9.1</v>
      </c>
      <c r="BE636" s="2">
        <v>19.3</v>
      </c>
      <c r="BF636" s="2">
        <v>0.46899999999999997</v>
      </c>
      <c r="BG636" s="2">
        <v>0</v>
      </c>
      <c r="BH636" s="2">
        <v>0.1</v>
      </c>
      <c r="BI636" s="2">
        <v>0.25</v>
      </c>
      <c r="BJ636" s="2">
        <v>9.1</v>
      </c>
      <c r="BK636" s="2">
        <v>19.3</v>
      </c>
      <c r="BL636" s="2">
        <v>0.47</v>
      </c>
      <c r="BM636" s="2">
        <v>5.3</v>
      </c>
      <c r="BN636" s="2">
        <v>7.5</v>
      </c>
      <c r="BO636" s="2">
        <v>0.71299999999999997</v>
      </c>
      <c r="BP636" s="2">
        <v>3.3</v>
      </c>
      <c r="BQ636" s="2">
        <v>7.5</v>
      </c>
      <c r="BR636" s="2">
        <v>10.8</v>
      </c>
      <c r="BS636" s="2">
        <v>2.7</v>
      </c>
      <c r="BT636" s="2">
        <v>1.6</v>
      </c>
      <c r="BU636" s="2">
        <v>1.2</v>
      </c>
      <c r="BV636" s="2">
        <v>3.2</v>
      </c>
      <c r="BW636" s="2">
        <v>3.5</v>
      </c>
      <c r="BX636" s="2">
        <v>23.5</v>
      </c>
      <c r="BY636" s="2">
        <v>112</v>
      </c>
      <c r="BZ636" s="2">
        <v>109</v>
      </c>
      <c r="CA636" s="2">
        <v>32.4</v>
      </c>
      <c r="CB636" s="2">
        <v>6</v>
      </c>
      <c r="CC636" s="2">
        <v>12.8</v>
      </c>
      <c r="CD636" s="2">
        <v>0.46899999999999997</v>
      </c>
      <c r="CE636" s="2">
        <v>0</v>
      </c>
      <c r="CF636" s="2">
        <v>0</v>
      </c>
      <c r="CG636" s="2">
        <v>0.25</v>
      </c>
      <c r="CH636" s="2">
        <v>6</v>
      </c>
      <c r="CI636" s="2">
        <v>12.8</v>
      </c>
      <c r="CJ636" s="2">
        <v>0.47</v>
      </c>
      <c r="CK636" s="2">
        <v>0.47</v>
      </c>
      <c r="CL636" s="2">
        <v>3.5</v>
      </c>
      <c r="CM636" s="2">
        <v>5</v>
      </c>
      <c r="CN636" s="2">
        <v>0.71299999999999997</v>
      </c>
      <c r="CO636" s="2">
        <v>2.2000000000000002</v>
      </c>
      <c r="CP636" s="2">
        <v>5</v>
      </c>
      <c r="CQ636" s="2">
        <v>7.2</v>
      </c>
      <c r="CR636" s="2">
        <v>1.8</v>
      </c>
      <c r="CS636" s="2">
        <v>1</v>
      </c>
      <c r="CT636" s="2">
        <v>0.8</v>
      </c>
      <c r="CU636" s="2">
        <v>2.1</v>
      </c>
      <c r="CV636" s="2">
        <v>2.2999999999999998</v>
      </c>
      <c r="CW636" s="2">
        <v>15.6</v>
      </c>
    </row>
    <row r="637" spans="1:101" ht="15" x14ac:dyDescent="0.25">
      <c r="A637" s="8">
        <f t="shared" si="9"/>
        <v>636</v>
      </c>
      <c r="B637" s="2" t="s">
        <v>1512</v>
      </c>
      <c r="C637" s="2" t="s">
        <v>126</v>
      </c>
      <c r="D637" s="2">
        <v>1993</v>
      </c>
      <c r="E637" s="2">
        <v>295</v>
      </c>
      <c r="F637" s="2" t="s">
        <v>1175</v>
      </c>
      <c r="G637" s="9" t="s">
        <v>1175</v>
      </c>
      <c r="H637" s="9" t="s">
        <v>104</v>
      </c>
      <c r="I637" s="9" t="s">
        <v>105</v>
      </c>
      <c r="J637" s="2">
        <v>26</v>
      </c>
      <c r="K637" s="2">
        <v>82</v>
      </c>
      <c r="L637" s="2">
        <v>12</v>
      </c>
      <c r="M637" s="2">
        <v>2575</v>
      </c>
      <c r="N637" s="2">
        <v>632</v>
      </c>
      <c r="O637" s="2">
        <v>1336</v>
      </c>
      <c r="P637" s="2">
        <v>0.47299999999999998</v>
      </c>
      <c r="Q637" s="2">
        <v>19</v>
      </c>
      <c r="R637" s="2">
        <v>77</v>
      </c>
      <c r="S637" s="2">
        <v>0.247</v>
      </c>
      <c r="T637" s="2">
        <v>613</v>
      </c>
      <c r="U637" s="2">
        <v>1259</v>
      </c>
      <c r="V637" s="2">
        <v>0.48699999999999999</v>
      </c>
      <c r="W637" s="2">
        <v>0.48</v>
      </c>
      <c r="X637" s="2">
        <v>287</v>
      </c>
      <c r="Y637" s="2">
        <v>416</v>
      </c>
      <c r="Z637" s="2">
        <v>0.69</v>
      </c>
      <c r="AA637" s="2">
        <v>165</v>
      </c>
      <c r="AB637" s="2">
        <v>377</v>
      </c>
      <c r="AC637" s="2">
        <v>542</v>
      </c>
      <c r="AD637" s="2">
        <v>182</v>
      </c>
      <c r="AE637" s="2">
        <v>98</v>
      </c>
      <c r="AF637" s="2">
        <v>163</v>
      </c>
      <c r="AG637" s="2">
        <v>173</v>
      </c>
      <c r="AH637" s="2">
        <v>287</v>
      </c>
      <c r="AI637" s="2">
        <v>1570</v>
      </c>
      <c r="AJ637" s="2">
        <v>18.8</v>
      </c>
      <c r="AK637" s="2">
        <v>0.51700000000000002</v>
      </c>
      <c r="AL637" s="2">
        <v>5.8000000000000003E-2</v>
      </c>
      <c r="AM637" s="2">
        <v>0.311</v>
      </c>
      <c r="AN637" s="2">
        <v>6.8</v>
      </c>
      <c r="AO637" s="2">
        <v>16.5</v>
      </c>
      <c r="AP637" s="2">
        <v>11.5</v>
      </c>
      <c r="AQ637" s="2">
        <v>11.8</v>
      </c>
      <c r="AR637" s="2">
        <v>1.8</v>
      </c>
      <c r="AS637" s="2">
        <v>4</v>
      </c>
      <c r="AT637" s="2">
        <v>10.199999999999999</v>
      </c>
      <c r="AU637" s="2">
        <v>27</v>
      </c>
      <c r="AV637" s="2">
        <v>0.1</v>
      </c>
      <c r="AW637" s="2">
        <v>0</v>
      </c>
      <c r="AX637" s="2">
        <v>0.1</v>
      </c>
      <c r="AY637" s="2">
        <v>0.27600000000000002</v>
      </c>
      <c r="AZ637" s="2">
        <v>-1.2</v>
      </c>
      <c r="BA637" s="2">
        <v>-3.5</v>
      </c>
      <c r="BB637" s="2">
        <v>-4.7</v>
      </c>
      <c r="BC637" s="2">
        <v>0</v>
      </c>
      <c r="BD637" s="2">
        <v>11.9</v>
      </c>
      <c r="BE637" s="2">
        <v>25.1</v>
      </c>
      <c r="BF637" s="2">
        <v>0.47299999999999998</v>
      </c>
      <c r="BG637" s="2">
        <v>0.4</v>
      </c>
      <c r="BH637" s="2">
        <v>1.4</v>
      </c>
      <c r="BI637" s="2">
        <v>0.247</v>
      </c>
      <c r="BJ637" s="2">
        <v>11.5</v>
      </c>
      <c r="BK637" s="2">
        <v>23.7</v>
      </c>
      <c r="BL637" s="2">
        <v>0.48699999999999999</v>
      </c>
      <c r="BM637" s="2">
        <v>5.4</v>
      </c>
      <c r="BN637" s="2">
        <v>7.8</v>
      </c>
      <c r="BO637" s="2">
        <v>0.69</v>
      </c>
      <c r="BP637" s="2">
        <v>3.1</v>
      </c>
      <c r="BQ637" s="2">
        <v>7.1</v>
      </c>
      <c r="BR637" s="2">
        <v>10.199999999999999</v>
      </c>
      <c r="BS637" s="2">
        <v>3.4</v>
      </c>
      <c r="BT637" s="2">
        <v>1.8</v>
      </c>
      <c r="BU637" s="2">
        <v>3.1</v>
      </c>
      <c r="BV637" s="2">
        <v>3.3</v>
      </c>
      <c r="BW637" s="2">
        <v>5.4</v>
      </c>
      <c r="BX637" s="2">
        <v>29.5</v>
      </c>
      <c r="BY637" s="2">
        <v>77</v>
      </c>
      <c r="BZ637" s="2">
        <v>100</v>
      </c>
      <c r="CA637" s="2">
        <v>31.4</v>
      </c>
      <c r="CB637" s="2">
        <v>7.7</v>
      </c>
      <c r="CC637" s="2">
        <v>16.3</v>
      </c>
      <c r="CD637" s="2">
        <v>0.47299999999999998</v>
      </c>
      <c r="CE637" s="2">
        <v>0.2</v>
      </c>
      <c r="CF637" s="2">
        <v>0.9</v>
      </c>
      <c r="CG637" s="2">
        <v>0.247</v>
      </c>
      <c r="CH637" s="2">
        <v>7.5</v>
      </c>
      <c r="CI637" s="2">
        <v>15.4</v>
      </c>
      <c r="CJ637" s="2">
        <v>0.48699999999999999</v>
      </c>
      <c r="CK637" s="2">
        <v>0.48</v>
      </c>
      <c r="CL637" s="2">
        <v>3.5</v>
      </c>
      <c r="CM637" s="2">
        <v>5.0999999999999996</v>
      </c>
      <c r="CN637" s="2">
        <v>0.69</v>
      </c>
      <c r="CO637" s="2">
        <v>2</v>
      </c>
      <c r="CP637" s="2">
        <v>4.5999999999999996</v>
      </c>
      <c r="CQ637" s="2">
        <v>6.6</v>
      </c>
      <c r="CR637" s="2">
        <v>2.2000000000000002</v>
      </c>
      <c r="CS637" s="2">
        <v>1.2</v>
      </c>
      <c r="CT637" s="2">
        <v>2</v>
      </c>
      <c r="CU637" s="2">
        <v>2.1</v>
      </c>
      <c r="CV637" s="2">
        <v>3.5</v>
      </c>
      <c r="CW637" s="2">
        <v>19.100000000000001</v>
      </c>
    </row>
    <row r="638" spans="1:101" ht="15" x14ac:dyDescent="0.25">
      <c r="A638" s="8">
        <f t="shared" si="9"/>
        <v>637</v>
      </c>
      <c r="B638" s="2" t="s">
        <v>1596</v>
      </c>
      <c r="C638" s="2" t="s">
        <v>167</v>
      </c>
      <c r="D638" s="2">
        <v>1993</v>
      </c>
      <c r="E638" s="2">
        <v>86</v>
      </c>
      <c r="F638" s="2" t="s">
        <v>1175</v>
      </c>
      <c r="G638" s="9" t="s">
        <v>1175</v>
      </c>
      <c r="H638" s="9" t="s">
        <v>104</v>
      </c>
      <c r="I638" s="9" t="s">
        <v>105</v>
      </c>
      <c r="J638" s="2">
        <v>23</v>
      </c>
      <c r="K638" s="2">
        <v>82</v>
      </c>
      <c r="L638" s="2">
        <v>82</v>
      </c>
      <c r="M638" s="2">
        <v>2264</v>
      </c>
      <c r="N638" s="2">
        <v>304</v>
      </c>
      <c r="O638" s="2">
        <v>535</v>
      </c>
      <c r="P638" s="2">
        <v>0.56799999999999995</v>
      </c>
      <c r="Q638" s="2">
        <v>0</v>
      </c>
      <c r="R638" s="2">
        <v>0</v>
      </c>
      <c r="S638" s="2"/>
      <c r="T638" s="2">
        <v>304</v>
      </c>
      <c r="U638" s="2">
        <v>535</v>
      </c>
      <c r="V638" s="2">
        <v>0.56799999999999995</v>
      </c>
      <c r="W638" s="2">
        <v>0.56799999999999995</v>
      </c>
      <c r="X638" s="2">
        <v>119</v>
      </c>
      <c r="Y638" s="2">
        <v>225</v>
      </c>
      <c r="Z638" s="2">
        <v>0.52900000000000003</v>
      </c>
      <c r="AA638" s="2">
        <v>291</v>
      </c>
      <c r="AB638" s="2">
        <v>432</v>
      </c>
      <c r="AC638" s="2">
        <v>723</v>
      </c>
      <c r="AD638" s="2">
        <v>69</v>
      </c>
      <c r="AE638" s="2">
        <v>63</v>
      </c>
      <c r="AF638" s="2">
        <v>148</v>
      </c>
      <c r="AG638" s="2">
        <v>79</v>
      </c>
      <c r="AH638" s="2">
        <v>274</v>
      </c>
      <c r="AI638" s="2">
        <v>727</v>
      </c>
      <c r="AJ638" s="2">
        <v>16.3</v>
      </c>
      <c r="AK638" s="2">
        <v>0.57299999999999995</v>
      </c>
      <c r="AL638" s="2">
        <v>0</v>
      </c>
      <c r="AM638" s="2">
        <v>0.42099999999999999</v>
      </c>
      <c r="AN638" s="2">
        <v>14.2</v>
      </c>
      <c r="AO638" s="2">
        <v>20.7</v>
      </c>
      <c r="AP638" s="2">
        <v>17.5</v>
      </c>
      <c r="AQ638" s="2">
        <v>4.2</v>
      </c>
      <c r="AR638" s="2">
        <v>1.4</v>
      </c>
      <c r="AS638" s="2">
        <v>4.0999999999999996</v>
      </c>
      <c r="AT638" s="2">
        <v>11.1</v>
      </c>
      <c r="AU638" s="2">
        <v>13.3</v>
      </c>
      <c r="AV638" s="2">
        <v>-0.1</v>
      </c>
      <c r="AW638" s="2">
        <v>0</v>
      </c>
      <c r="AX638" s="2">
        <v>-0.1</v>
      </c>
      <c r="AY638" s="2">
        <v>-0.34499999999999997</v>
      </c>
      <c r="AZ638" s="2">
        <v>-12.3</v>
      </c>
      <c r="BA638" s="2">
        <v>-1.9</v>
      </c>
      <c r="BB638" s="2">
        <v>-14.2</v>
      </c>
      <c r="BC638" s="2">
        <v>0</v>
      </c>
      <c r="BD638" s="2">
        <v>6.7</v>
      </c>
      <c r="BE638" s="2">
        <v>11.8</v>
      </c>
      <c r="BF638" s="2">
        <v>0.56799999999999995</v>
      </c>
      <c r="BG638" s="2">
        <v>0</v>
      </c>
      <c r="BH638" s="2">
        <v>0</v>
      </c>
      <c r="BI638" s="2"/>
      <c r="BJ638" s="2">
        <v>6.7</v>
      </c>
      <c r="BK638" s="2">
        <v>11.8</v>
      </c>
      <c r="BL638" s="2">
        <v>0.56799999999999995</v>
      </c>
      <c r="BM638" s="2">
        <v>2.6</v>
      </c>
      <c r="BN638" s="2">
        <v>5</v>
      </c>
      <c r="BO638" s="2">
        <v>0.52900000000000003</v>
      </c>
      <c r="BP638" s="2">
        <v>6.4</v>
      </c>
      <c r="BQ638" s="2">
        <v>9.5</v>
      </c>
      <c r="BR638" s="2">
        <v>16</v>
      </c>
      <c r="BS638" s="2">
        <v>1.5</v>
      </c>
      <c r="BT638" s="2">
        <v>1.4</v>
      </c>
      <c r="BU638" s="2">
        <v>3.3</v>
      </c>
      <c r="BV638" s="2">
        <v>1.7</v>
      </c>
      <c r="BW638" s="2">
        <v>6.1</v>
      </c>
      <c r="BX638" s="2">
        <v>16.100000000000001</v>
      </c>
      <c r="BY638" s="2">
        <v>112</v>
      </c>
      <c r="BZ638" s="2">
        <v>102</v>
      </c>
      <c r="CA638" s="2">
        <v>27.6</v>
      </c>
      <c r="CB638" s="2">
        <v>3.7</v>
      </c>
      <c r="CC638" s="2">
        <v>6.5</v>
      </c>
      <c r="CD638" s="2">
        <v>0.56799999999999995</v>
      </c>
      <c r="CE638" s="2">
        <v>0</v>
      </c>
      <c r="CF638" s="2">
        <v>0</v>
      </c>
      <c r="CG638" s="2"/>
      <c r="CH638" s="2">
        <v>3.7</v>
      </c>
      <c r="CI638" s="2">
        <v>6.5</v>
      </c>
      <c r="CJ638" s="2">
        <v>0.56799999999999995</v>
      </c>
      <c r="CK638" s="2">
        <v>0.56799999999999995</v>
      </c>
      <c r="CL638" s="2">
        <v>1.5</v>
      </c>
      <c r="CM638" s="2">
        <v>2.7</v>
      </c>
      <c r="CN638" s="2">
        <v>0.52900000000000003</v>
      </c>
      <c r="CO638" s="2">
        <v>3.5</v>
      </c>
      <c r="CP638" s="2">
        <v>5.3</v>
      </c>
      <c r="CQ638" s="2">
        <v>8.8000000000000007</v>
      </c>
      <c r="CR638" s="2">
        <v>0.8</v>
      </c>
      <c r="CS638" s="2">
        <v>0.8</v>
      </c>
      <c r="CT638" s="2">
        <v>1.8</v>
      </c>
      <c r="CU638" s="2">
        <v>1</v>
      </c>
      <c r="CV638" s="2">
        <v>3.3</v>
      </c>
      <c r="CW638" s="2">
        <v>8.9</v>
      </c>
    </row>
    <row r="639" spans="1:101" ht="15" x14ac:dyDescent="0.25">
      <c r="A639" s="8">
        <f t="shared" si="9"/>
        <v>638</v>
      </c>
      <c r="B639" s="2" t="s">
        <v>1557</v>
      </c>
      <c r="C639" s="2" t="s">
        <v>134</v>
      </c>
      <c r="D639" s="2">
        <v>1993</v>
      </c>
      <c r="E639" s="2">
        <v>116</v>
      </c>
      <c r="F639" s="2" t="s">
        <v>1175</v>
      </c>
      <c r="G639" s="9" t="s">
        <v>1175</v>
      </c>
      <c r="H639" s="9" t="s">
        <v>104</v>
      </c>
      <c r="I639" s="9" t="s">
        <v>105</v>
      </c>
      <c r="J639" s="2">
        <v>26</v>
      </c>
      <c r="K639" s="2">
        <v>76</v>
      </c>
      <c r="L639" s="2">
        <v>1</v>
      </c>
      <c r="M639" s="2">
        <v>1461</v>
      </c>
      <c r="N639" s="2">
        <v>220</v>
      </c>
      <c r="O639" s="2">
        <v>459</v>
      </c>
      <c r="P639" s="2">
        <v>0.47899999999999998</v>
      </c>
      <c r="Q639" s="2">
        <v>34</v>
      </c>
      <c r="R639" s="2">
        <v>82</v>
      </c>
      <c r="S639" s="2">
        <v>0.41499999999999998</v>
      </c>
      <c r="T639" s="2">
        <v>186</v>
      </c>
      <c r="U639" s="2">
        <v>377</v>
      </c>
      <c r="V639" s="2">
        <v>0.49299999999999999</v>
      </c>
      <c r="W639" s="2">
        <v>0.51600000000000001</v>
      </c>
      <c r="X639" s="2">
        <v>99</v>
      </c>
      <c r="Y639" s="2">
        <v>113</v>
      </c>
      <c r="Z639" s="2">
        <v>0.876</v>
      </c>
      <c r="AA639" s="2">
        <v>81</v>
      </c>
      <c r="AB639" s="2">
        <v>198</v>
      </c>
      <c r="AC639" s="2">
        <v>279</v>
      </c>
      <c r="AD639" s="2">
        <v>137</v>
      </c>
      <c r="AE639" s="2">
        <v>29</v>
      </c>
      <c r="AF639" s="2">
        <v>49</v>
      </c>
      <c r="AG639" s="2">
        <v>83</v>
      </c>
      <c r="AH639" s="2">
        <v>171</v>
      </c>
      <c r="AI639" s="2">
        <v>573</v>
      </c>
      <c r="AJ639" s="2">
        <v>14</v>
      </c>
      <c r="AK639" s="2">
        <v>0.56299999999999994</v>
      </c>
      <c r="AL639" s="2">
        <v>0.17899999999999999</v>
      </c>
      <c r="AM639" s="2">
        <v>0.246</v>
      </c>
      <c r="AN639" s="2">
        <v>6.6</v>
      </c>
      <c r="AO639" s="2">
        <v>14.9</v>
      </c>
      <c r="AP639" s="2">
        <v>10.9</v>
      </c>
      <c r="AQ639" s="2">
        <v>13.2</v>
      </c>
      <c r="AR639" s="2">
        <v>1</v>
      </c>
      <c r="AS639" s="2">
        <v>2</v>
      </c>
      <c r="AT639" s="2">
        <v>14</v>
      </c>
      <c r="AU639" s="2">
        <v>18</v>
      </c>
      <c r="AV639" s="2">
        <v>-1</v>
      </c>
      <c r="AW639" s="2">
        <v>0.6</v>
      </c>
      <c r="AX639" s="2">
        <v>-0.4</v>
      </c>
      <c r="AY639" s="2">
        <v>-2.9000000000000001E-2</v>
      </c>
      <c r="AZ639" s="2"/>
      <c r="BA639" s="2"/>
      <c r="BB639" s="2"/>
      <c r="BC639" s="2"/>
      <c r="BD639" s="2">
        <v>7.6</v>
      </c>
      <c r="BE639" s="2">
        <v>15.9</v>
      </c>
      <c r="BF639" s="2">
        <v>0.47899999999999998</v>
      </c>
      <c r="BG639" s="2">
        <v>1.2</v>
      </c>
      <c r="BH639" s="2">
        <v>2.8</v>
      </c>
      <c r="BI639" s="2">
        <v>0.41499999999999998</v>
      </c>
      <c r="BJ639" s="2">
        <v>6.4</v>
      </c>
      <c r="BK639" s="2">
        <v>13.1</v>
      </c>
      <c r="BL639" s="2">
        <v>0.49299999999999999</v>
      </c>
      <c r="BM639" s="2">
        <v>3.4</v>
      </c>
      <c r="BN639" s="2">
        <v>3.9</v>
      </c>
      <c r="BO639" s="2">
        <v>0.876</v>
      </c>
      <c r="BP639" s="2">
        <v>2.8</v>
      </c>
      <c r="BQ639" s="2">
        <v>6.9</v>
      </c>
      <c r="BR639" s="2">
        <v>9.6999999999999993</v>
      </c>
      <c r="BS639" s="2">
        <v>4.7</v>
      </c>
      <c r="BT639" s="2">
        <v>1</v>
      </c>
      <c r="BU639" s="2">
        <v>1.7</v>
      </c>
      <c r="BV639" s="2">
        <v>2.9</v>
      </c>
      <c r="BW639" s="2">
        <v>5.9</v>
      </c>
      <c r="BX639" s="2">
        <v>19.899999999999999</v>
      </c>
      <c r="BY639" s="2">
        <v>105</v>
      </c>
      <c r="BZ639" s="2">
        <v>106</v>
      </c>
      <c r="CA639" s="2">
        <v>19.2</v>
      </c>
      <c r="CB639" s="2">
        <v>2.9</v>
      </c>
      <c r="CC639" s="2">
        <v>6</v>
      </c>
      <c r="CD639" s="2">
        <v>0.47899999999999998</v>
      </c>
      <c r="CE639" s="2">
        <v>0.4</v>
      </c>
      <c r="CF639" s="2">
        <v>1.1000000000000001</v>
      </c>
      <c r="CG639" s="2">
        <v>0.41499999999999998</v>
      </c>
      <c r="CH639" s="2">
        <v>2.4</v>
      </c>
      <c r="CI639" s="2">
        <v>5</v>
      </c>
      <c r="CJ639" s="2">
        <v>0.49299999999999999</v>
      </c>
      <c r="CK639" s="2">
        <v>0.51600000000000001</v>
      </c>
      <c r="CL639" s="2">
        <v>1.3</v>
      </c>
      <c r="CM639" s="2">
        <v>1.5</v>
      </c>
      <c r="CN639" s="2">
        <v>0.876</v>
      </c>
      <c r="CO639" s="2">
        <v>1.1000000000000001</v>
      </c>
      <c r="CP639" s="2">
        <v>2.6</v>
      </c>
      <c r="CQ639" s="2">
        <v>3.7</v>
      </c>
      <c r="CR639" s="2">
        <v>1.8</v>
      </c>
      <c r="CS639" s="2">
        <v>0.4</v>
      </c>
      <c r="CT639" s="2">
        <v>0.6</v>
      </c>
      <c r="CU639" s="2">
        <v>1.1000000000000001</v>
      </c>
      <c r="CV639" s="2">
        <v>2.2999999999999998</v>
      </c>
      <c r="CW639" s="2">
        <v>7.5</v>
      </c>
    </row>
    <row r="640" spans="1:101" ht="15" x14ac:dyDescent="0.25">
      <c r="A640" s="8">
        <f t="shared" si="9"/>
        <v>639</v>
      </c>
      <c r="B640" s="2" t="s">
        <v>1407</v>
      </c>
      <c r="C640" s="2" t="s">
        <v>165</v>
      </c>
      <c r="D640" s="2">
        <v>1993</v>
      </c>
      <c r="E640" s="2">
        <v>219</v>
      </c>
      <c r="F640" s="2" t="s">
        <v>1175</v>
      </c>
      <c r="G640" s="9" t="s">
        <v>1175</v>
      </c>
      <c r="H640" s="9" t="s">
        <v>104</v>
      </c>
      <c r="I640" s="9" t="s">
        <v>105</v>
      </c>
      <c r="J640" s="2">
        <v>26</v>
      </c>
      <c r="K640" s="2">
        <v>79</v>
      </c>
      <c r="L640" s="2">
        <v>77</v>
      </c>
      <c r="M640" s="2">
        <v>2761</v>
      </c>
      <c r="N640" s="2">
        <v>702</v>
      </c>
      <c r="O640" s="2">
        <v>1379</v>
      </c>
      <c r="P640" s="2">
        <v>0.50900000000000001</v>
      </c>
      <c r="Q640" s="2">
        <v>8</v>
      </c>
      <c r="R640" s="2">
        <v>30</v>
      </c>
      <c r="S640" s="2">
        <v>0.26700000000000002</v>
      </c>
      <c r="T640" s="2">
        <v>694</v>
      </c>
      <c r="U640" s="2">
        <v>1349</v>
      </c>
      <c r="V640" s="2">
        <v>0.51400000000000001</v>
      </c>
      <c r="W640" s="2">
        <v>0.51200000000000001</v>
      </c>
      <c r="X640" s="2">
        <v>388</v>
      </c>
      <c r="Y640" s="2">
        <v>484</v>
      </c>
      <c r="Z640" s="2">
        <v>0.80200000000000005</v>
      </c>
      <c r="AA640" s="2">
        <v>198</v>
      </c>
      <c r="AB640" s="2">
        <v>322</v>
      </c>
      <c r="AC640" s="2">
        <v>520</v>
      </c>
      <c r="AD640" s="2">
        <v>207</v>
      </c>
      <c r="AE640" s="2">
        <v>108</v>
      </c>
      <c r="AF640" s="2">
        <v>101</v>
      </c>
      <c r="AG640" s="2">
        <v>230</v>
      </c>
      <c r="AH640" s="2">
        <v>323</v>
      </c>
      <c r="AI640" s="2">
        <v>1800</v>
      </c>
      <c r="AJ640" s="2">
        <v>19.600000000000001</v>
      </c>
      <c r="AK640" s="2">
        <v>0.56499999999999995</v>
      </c>
      <c r="AL640" s="2">
        <v>2.1999999999999999E-2</v>
      </c>
      <c r="AM640" s="2">
        <v>0.35099999999999998</v>
      </c>
      <c r="AN640" s="2">
        <v>7.8</v>
      </c>
      <c r="AO640" s="2">
        <v>13.1</v>
      </c>
      <c r="AP640" s="2">
        <v>10.4</v>
      </c>
      <c r="AQ640" s="2">
        <v>11.7</v>
      </c>
      <c r="AR640" s="2">
        <v>1.9</v>
      </c>
      <c r="AS640" s="2">
        <v>2.2999999999999998</v>
      </c>
      <c r="AT640" s="2">
        <v>12.6</v>
      </c>
      <c r="AU640" s="2">
        <v>27.2</v>
      </c>
      <c r="AV640" s="2">
        <v>0</v>
      </c>
      <c r="AW640" s="2">
        <v>0.1</v>
      </c>
      <c r="AX640" s="2">
        <v>0.1</v>
      </c>
      <c r="AY640" s="2">
        <v>8.3000000000000004E-2</v>
      </c>
      <c r="AZ640" s="2">
        <v>-3.1</v>
      </c>
      <c r="BA640" s="2">
        <v>-0.5</v>
      </c>
      <c r="BB640" s="2">
        <v>-3.6</v>
      </c>
      <c r="BC640" s="2">
        <v>0</v>
      </c>
      <c r="BD640" s="2">
        <v>12.3</v>
      </c>
      <c r="BE640" s="2">
        <v>24.2</v>
      </c>
      <c r="BF640" s="2">
        <v>0.50900000000000001</v>
      </c>
      <c r="BG640" s="2">
        <v>0.1</v>
      </c>
      <c r="BH640" s="2">
        <v>0.5</v>
      </c>
      <c r="BI640" s="2">
        <v>0.26700000000000002</v>
      </c>
      <c r="BJ640" s="2">
        <v>12.2</v>
      </c>
      <c r="BK640" s="2">
        <v>23.7</v>
      </c>
      <c r="BL640" s="2">
        <v>0.51400000000000001</v>
      </c>
      <c r="BM640" s="2">
        <v>6.8</v>
      </c>
      <c r="BN640" s="2">
        <v>8.5</v>
      </c>
      <c r="BO640" s="2">
        <v>0.80200000000000005</v>
      </c>
      <c r="BP640" s="2">
        <v>3.5</v>
      </c>
      <c r="BQ640" s="2">
        <v>5.7</v>
      </c>
      <c r="BR640" s="2">
        <v>9.1</v>
      </c>
      <c r="BS640" s="2">
        <v>3.6</v>
      </c>
      <c r="BT640" s="2">
        <v>1.9</v>
      </c>
      <c r="BU640" s="2">
        <v>1.8</v>
      </c>
      <c r="BV640" s="2">
        <v>4</v>
      </c>
      <c r="BW640" s="2">
        <v>5.7</v>
      </c>
      <c r="BX640" s="2">
        <v>31.6</v>
      </c>
      <c r="BY640" s="2">
        <v>102</v>
      </c>
      <c r="BZ640" s="2">
        <v>109</v>
      </c>
      <c r="CA640" s="2">
        <v>34.9</v>
      </c>
      <c r="CB640" s="2">
        <v>8.9</v>
      </c>
      <c r="CC640" s="2">
        <v>17.5</v>
      </c>
      <c r="CD640" s="2">
        <v>0.50900000000000001</v>
      </c>
      <c r="CE640" s="2">
        <v>0.1</v>
      </c>
      <c r="CF640" s="2">
        <v>0.4</v>
      </c>
      <c r="CG640" s="2">
        <v>0.26700000000000002</v>
      </c>
      <c r="CH640" s="2">
        <v>8.8000000000000007</v>
      </c>
      <c r="CI640" s="2">
        <v>17.100000000000001</v>
      </c>
      <c r="CJ640" s="2">
        <v>0.51400000000000001</v>
      </c>
      <c r="CK640" s="2">
        <v>0.51200000000000001</v>
      </c>
      <c r="CL640" s="2">
        <v>4.9000000000000004</v>
      </c>
      <c r="CM640" s="2">
        <v>6.1</v>
      </c>
      <c r="CN640" s="2">
        <v>0.80200000000000005</v>
      </c>
      <c r="CO640" s="2">
        <v>2.5</v>
      </c>
      <c r="CP640" s="2">
        <v>4.0999999999999996</v>
      </c>
      <c r="CQ640" s="2">
        <v>6.6</v>
      </c>
      <c r="CR640" s="2">
        <v>2.6</v>
      </c>
      <c r="CS640" s="2">
        <v>1.4</v>
      </c>
      <c r="CT640" s="2">
        <v>1.3</v>
      </c>
      <c r="CU640" s="2">
        <v>2.9</v>
      </c>
      <c r="CV640" s="2">
        <v>4.0999999999999996</v>
      </c>
      <c r="CW640" s="2">
        <v>22.8</v>
      </c>
    </row>
    <row r="641" spans="1:101" ht="15" x14ac:dyDescent="0.25">
      <c r="A641" s="8">
        <f t="shared" si="9"/>
        <v>640</v>
      </c>
      <c r="B641" s="2" t="s">
        <v>1597</v>
      </c>
      <c r="C641" s="2" t="s">
        <v>119</v>
      </c>
      <c r="D641" s="2">
        <v>1993</v>
      </c>
      <c r="E641" s="2">
        <v>32</v>
      </c>
      <c r="F641" s="2" t="s">
        <v>1173</v>
      </c>
      <c r="G641" s="9" t="s">
        <v>1173</v>
      </c>
      <c r="H641" s="9" t="s">
        <v>104</v>
      </c>
      <c r="I641" s="9" t="s">
        <v>105</v>
      </c>
      <c r="J641" s="2">
        <v>24</v>
      </c>
      <c r="K641" s="2">
        <v>82</v>
      </c>
      <c r="L641" s="2">
        <v>27</v>
      </c>
      <c r="M641" s="2">
        <v>1712</v>
      </c>
      <c r="N641" s="2">
        <v>258</v>
      </c>
      <c r="O641" s="2">
        <v>592</v>
      </c>
      <c r="P641" s="2">
        <v>0.436</v>
      </c>
      <c r="Q641" s="2">
        <v>34</v>
      </c>
      <c r="R641" s="2">
        <v>98</v>
      </c>
      <c r="S641" s="2">
        <v>0.34699999999999998</v>
      </c>
      <c r="T641" s="2">
        <v>224</v>
      </c>
      <c r="U641" s="2">
        <v>494</v>
      </c>
      <c r="V641" s="2">
        <v>0.45300000000000001</v>
      </c>
      <c r="W641" s="2">
        <v>0.46500000000000002</v>
      </c>
      <c r="X641" s="2">
        <v>114</v>
      </c>
      <c r="Y641" s="2">
        <v>152</v>
      </c>
      <c r="Z641" s="2">
        <v>0.75</v>
      </c>
      <c r="AA641" s="2">
        <v>116</v>
      </c>
      <c r="AB641" s="2">
        <v>276</v>
      </c>
      <c r="AC641" s="2">
        <v>392</v>
      </c>
      <c r="AD641" s="2">
        <v>43</v>
      </c>
      <c r="AE641" s="2">
        <v>45</v>
      </c>
      <c r="AF641" s="2">
        <v>43</v>
      </c>
      <c r="AG641" s="2">
        <v>90</v>
      </c>
      <c r="AH641" s="2">
        <v>201</v>
      </c>
      <c r="AI641" s="2">
        <v>664</v>
      </c>
      <c r="AJ641" s="2">
        <v>11.3</v>
      </c>
      <c r="AK641" s="2">
        <v>0.504</v>
      </c>
      <c r="AL641" s="2">
        <v>0.16600000000000001</v>
      </c>
      <c r="AM641" s="2">
        <v>0.25700000000000001</v>
      </c>
      <c r="AN641" s="2">
        <v>8</v>
      </c>
      <c r="AO641" s="2">
        <v>17.8</v>
      </c>
      <c r="AP641" s="2">
        <v>13</v>
      </c>
      <c r="AQ641" s="2">
        <v>3.6</v>
      </c>
      <c r="AR641" s="2">
        <v>1.3</v>
      </c>
      <c r="AS641" s="2">
        <v>1.6</v>
      </c>
      <c r="AT641" s="2">
        <v>12</v>
      </c>
      <c r="AU641" s="2">
        <v>18.8</v>
      </c>
      <c r="AV641" s="2">
        <v>-0.3</v>
      </c>
      <c r="AW641" s="2">
        <v>1.1000000000000001</v>
      </c>
      <c r="AX641" s="2">
        <v>0.8</v>
      </c>
      <c r="AY641" s="2">
        <v>0.05</v>
      </c>
      <c r="AZ641" s="2">
        <v>-3.1</v>
      </c>
      <c r="BA641" s="2">
        <v>-0.2</v>
      </c>
      <c r="BB641" s="2">
        <v>-3.3</v>
      </c>
      <c r="BC641" s="2">
        <v>-0.2</v>
      </c>
      <c r="BD641" s="2">
        <v>7.5</v>
      </c>
      <c r="BE641" s="2">
        <v>17.2</v>
      </c>
      <c r="BF641" s="2">
        <v>0.436</v>
      </c>
      <c r="BG641" s="2">
        <v>1</v>
      </c>
      <c r="BH641" s="2">
        <v>2.8</v>
      </c>
      <c r="BI641" s="2">
        <v>0.34699999999999998</v>
      </c>
      <c r="BJ641" s="2">
        <v>6.5</v>
      </c>
      <c r="BK641" s="2">
        <v>14.3</v>
      </c>
      <c r="BL641" s="2">
        <v>0.45300000000000001</v>
      </c>
      <c r="BM641" s="2">
        <v>3.3</v>
      </c>
      <c r="BN641" s="2">
        <v>4.4000000000000004</v>
      </c>
      <c r="BO641" s="2">
        <v>0.75</v>
      </c>
      <c r="BP641" s="2">
        <v>3.4</v>
      </c>
      <c r="BQ641" s="2">
        <v>8</v>
      </c>
      <c r="BR641" s="2">
        <v>11.4</v>
      </c>
      <c r="BS641" s="2">
        <v>1.2</v>
      </c>
      <c r="BT641" s="2">
        <v>1.3</v>
      </c>
      <c r="BU641" s="2">
        <v>1.2</v>
      </c>
      <c r="BV641" s="2">
        <v>2.6</v>
      </c>
      <c r="BW641" s="2">
        <v>5.8</v>
      </c>
      <c r="BX641" s="2">
        <v>19.3</v>
      </c>
      <c r="BY641" s="2">
        <v>103</v>
      </c>
      <c r="BZ641" s="2">
        <v>110</v>
      </c>
      <c r="CA641" s="2">
        <v>20.9</v>
      </c>
      <c r="CB641" s="2">
        <v>3.1</v>
      </c>
      <c r="CC641" s="2">
        <v>7.2</v>
      </c>
      <c r="CD641" s="2">
        <v>0.436</v>
      </c>
      <c r="CE641" s="2">
        <v>0.4</v>
      </c>
      <c r="CF641" s="2">
        <v>1.2</v>
      </c>
      <c r="CG641" s="2">
        <v>0.34699999999999998</v>
      </c>
      <c r="CH641" s="2">
        <v>2.7</v>
      </c>
      <c r="CI641" s="2">
        <v>6</v>
      </c>
      <c r="CJ641" s="2">
        <v>0.45300000000000001</v>
      </c>
      <c r="CK641" s="2">
        <v>0.46500000000000002</v>
      </c>
      <c r="CL641" s="2">
        <v>1.4</v>
      </c>
      <c r="CM641" s="2">
        <v>1.9</v>
      </c>
      <c r="CN641" s="2">
        <v>0.75</v>
      </c>
      <c r="CO641" s="2">
        <v>1.4</v>
      </c>
      <c r="CP641" s="2">
        <v>3.4</v>
      </c>
      <c r="CQ641" s="2">
        <v>4.8</v>
      </c>
      <c r="CR641" s="2">
        <v>0.5</v>
      </c>
      <c r="CS641" s="2">
        <v>0.5</v>
      </c>
      <c r="CT641" s="2">
        <v>0.5</v>
      </c>
      <c r="CU641" s="2">
        <v>1.1000000000000001</v>
      </c>
      <c r="CV641" s="2">
        <v>2.5</v>
      </c>
      <c r="CW641" s="2">
        <v>8.1</v>
      </c>
    </row>
    <row r="642" spans="1:101" ht="15" x14ac:dyDescent="0.25">
      <c r="A642" s="8">
        <f t="shared" si="9"/>
        <v>641</v>
      </c>
      <c r="B642" s="2" t="s">
        <v>150</v>
      </c>
      <c r="C642" s="2" t="s">
        <v>153</v>
      </c>
      <c r="D642" s="2">
        <v>1993</v>
      </c>
      <c r="E642" s="2">
        <v>383</v>
      </c>
      <c r="F642" s="2" t="s">
        <v>1173</v>
      </c>
      <c r="G642" s="9" t="s">
        <v>1173</v>
      </c>
      <c r="H642" s="9" t="s">
        <v>104</v>
      </c>
      <c r="I642" s="9" t="s">
        <v>105</v>
      </c>
      <c r="J642" s="2">
        <v>29</v>
      </c>
      <c r="K642" s="2">
        <v>72</v>
      </c>
      <c r="L642" s="2">
        <v>55</v>
      </c>
      <c r="M642" s="2">
        <v>1471</v>
      </c>
      <c r="N642" s="2">
        <v>180</v>
      </c>
      <c r="O642" s="2">
        <v>336</v>
      </c>
      <c r="P642" s="2">
        <v>0.53600000000000003</v>
      </c>
      <c r="Q642" s="2">
        <v>1</v>
      </c>
      <c r="R642" s="2">
        <v>6</v>
      </c>
      <c r="S642" s="2">
        <v>0.16700000000000001</v>
      </c>
      <c r="T642" s="2">
        <v>179</v>
      </c>
      <c r="U642" s="2">
        <v>330</v>
      </c>
      <c r="V642" s="2">
        <v>0.54200000000000004</v>
      </c>
      <c r="W642" s="2">
        <v>0.53700000000000003</v>
      </c>
      <c r="X642" s="2">
        <v>79</v>
      </c>
      <c r="Y642" s="2">
        <v>107</v>
      </c>
      <c r="Z642" s="2">
        <v>0.73799999999999999</v>
      </c>
      <c r="AA642" s="2">
        <v>49</v>
      </c>
      <c r="AB642" s="2">
        <v>125</v>
      </c>
      <c r="AC642" s="2">
        <v>174</v>
      </c>
      <c r="AD642" s="2">
        <v>183</v>
      </c>
      <c r="AE642" s="2">
        <v>66</v>
      </c>
      <c r="AF642" s="2">
        <v>9</v>
      </c>
      <c r="AG642" s="2">
        <v>89</v>
      </c>
      <c r="AH642" s="2">
        <v>135</v>
      </c>
      <c r="AI642" s="2">
        <v>440</v>
      </c>
      <c r="AJ642" s="2">
        <v>11.5</v>
      </c>
      <c r="AK642" s="2">
        <v>0.57399999999999995</v>
      </c>
      <c r="AL642" s="2">
        <v>1.7999999999999999E-2</v>
      </c>
      <c r="AM642" s="2">
        <v>0.318</v>
      </c>
      <c r="AN642" s="2">
        <v>3.8</v>
      </c>
      <c r="AO642" s="2">
        <v>8.6999999999999993</v>
      </c>
      <c r="AP642" s="2">
        <v>6.4</v>
      </c>
      <c r="AQ642" s="2">
        <v>16.2</v>
      </c>
      <c r="AR642" s="2">
        <v>2.1</v>
      </c>
      <c r="AS642" s="2">
        <v>0.3</v>
      </c>
      <c r="AT642" s="2">
        <v>18.899999999999999</v>
      </c>
      <c r="AU642" s="2">
        <v>13.2</v>
      </c>
      <c r="AV642" s="2">
        <v>0</v>
      </c>
      <c r="AW642" s="2">
        <v>0.3</v>
      </c>
      <c r="AX642" s="2">
        <v>0.3</v>
      </c>
      <c r="AY642" s="2">
        <v>5.8000000000000003E-2</v>
      </c>
      <c r="AZ642" s="2">
        <v>-2.5</v>
      </c>
      <c r="BA642" s="2">
        <v>-1</v>
      </c>
      <c r="BB642" s="2">
        <v>-3.6</v>
      </c>
      <c r="BC642" s="2">
        <v>-0.1</v>
      </c>
      <c r="BD642" s="2">
        <v>5.9</v>
      </c>
      <c r="BE642" s="2">
        <v>10.9</v>
      </c>
      <c r="BF642" s="2">
        <v>0.53600000000000003</v>
      </c>
      <c r="BG642" s="2">
        <v>0</v>
      </c>
      <c r="BH642" s="2">
        <v>0.2</v>
      </c>
      <c r="BI642" s="2">
        <v>0.16700000000000001</v>
      </c>
      <c r="BJ642" s="2">
        <v>5.8</v>
      </c>
      <c r="BK642" s="2">
        <v>10.7</v>
      </c>
      <c r="BL642" s="2">
        <v>0.54200000000000004</v>
      </c>
      <c r="BM642" s="2">
        <v>2.6</v>
      </c>
      <c r="BN642" s="2">
        <v>3.5</v>
      </c>
      <c r="BO642" s="2">
        <v>0.73799999999999999</v>
      </c>
      <c r="BP642" s="2">
        <v>1.6</v>
      </c>
      <c r="BQ642" s="2">
        <v>4.0999999999999996</v>
      </c>
      <c r="BR642" s="2">
        <v>5.7</v>
      </c>
      <c r="BS642" s="2">
        <v>6</v>
      </c>
      <c r="BT642" s="2">
        <v>2.1</v>
      </c>
      <c r="BU642" s="2">
        <v>0.3</v>
      </c>
      <c r="BV642" s="2">
        <v>2.9</v>
      </c>
      <c r="BW642" s="2">
        <v>4.4000000000000004</v>
      </c>
      <c r="BX642" s="2">
        <v>14.3</v>
      </c>
      <c r="BY642" s="2">
        <v>110</v>
      </c>
      <c r="BZ642" s="2">
        <v>100</v>
      </c>
      <c r="CA642" s="2">
        <v>20.399999999999999</v>
      </c>
      <c r="CB642" s="2">
        <v>2.5</v>
      </c>
      <c r="CC642" s="2">
        <v>4.7</v>
      </c>
      <c r="CD642" s="2">
        <v>0.53600000000000003</v>
      </c>
      <c r="CE642" s="2">
        <v>0</v>
      </c>
      <c r="CF642" s="2">
        <v>0.1</v>
      </c>
      <c r="CG642" s="2">
        <v>0.16700000000000001</v>
      </c>
      <c r="CH642" s="2">
        <v>2.5</v>
      </c>
      <c r="CI642" s="2">
        <v>4.5999999999999996</v>
      </c>
      <c r="CJ642" s="2">
        <v>0.54200000000000004</v>
      </c>
      <c r="CK642" s="2">
        <v>0.53700000000000003</v>
      </c>
      <c r="CL642" s="2">
        <v>1.1000000000000001</v>
      </c>
      <c r="CM642" s="2">
        <v>1.5</v>
      </c>
      <c r="CN642" s="2">
        <v>0.73799999999999999</v>
      </c>
      <c r="CO642" s="2">
        <v>0.7</v>
      </c>
      <c r="CP642" s="2">
        <v>1.7</v>
      </c>
      <c r="CQ642" s="2">
        <v>2.4</v>
      </c>
      <c r="CR642" s="2">
        <v>2.5</v>
      </c>
      <c r="CS642" s="2">
        <v>0.9</v>
      </c>
      <c r="CT642" s="2">
        <v>0.1</v>
      </c>
      <c r="CU642" s="2">
        <v>1.2</v>
      </c>
      <c r="CV642" s="2">
        <v>1.9</v>
      </c>
      <c r="CW642" s="2">
        <v>6.1</v>
      </c>
    </row>
    <row r="643" spans="1:101" ht="15" x14ac:dyDescent="0.25">
      <c r="A643" s="8">
        <f t="shared" si="9"/>
        <v>642</v>
      </c>
      <c r="B643" s="2" t="s">
        <v>1410</v>
      </c>
      <c r="C643" s="2" t="s">
        <v>107</v>
      </c>
      <c r="D643" s="2">
        <v>1993</v>
      </c>
      <c r="E643" s="2">
        <v>385</v>
      </c>
      <c r="F643" s="2" t="s">
        <v>1175</v>
      </c>
      <c r="G643" s="9" t="s">
        <v>1175</v>
      </c>
      <c r="H643" s="9" t="s">
        <v>104</v>
      </c>
      <c r="I643" s="9" t="s">
        <v>105</v>
      </c>
      <c r="J643" s="2">
        <v>28</v>
      </c>
      <c r="K643" s="2">
        <v>64</v>
      </c>
      <c r="L643" s="2">
        <v>2</v>
      </c>
      <c r="M643" s="2">
        <v>598</v>
      </c>
      <c r="N643" s="2">
        <v>52</v>
      </c>
      <c r="O643" s="2">
        <v>117</v>
      </c>
      <c r="P643" s="2">
        <v>0.44400000000000001</v>
      </c>
      <c r="Q643" s="2">
        <v>5</v>
      </c>
      <c r="R643" s="2">
        <v>21</v>
      </c>
      <c r="S643" s="2">
        <v>0.23799999999999999</v>
      </c>
      <c r="T643" s="2">
        <v>47</v>
      </c>
      <c r="U643" s="2">
        <v>96</v>
      </c>
      <c r="V643" s="2">
        <v>0.49</v>
      </c>
      <c r="W643" s="2">
        <v>0.46600000000000003</v>
      </c>
      <c r="X643" s="2">
        <v>46</v>
      </c>
      <c r="Y643" s="2">
        <v>55</v>
      </c>
      <c r="Z643" s="2">
        <v>0.83599999999999997</v>
      </c>
      <c r="AA643" s="2">
        <v>38</v>
      </c>
      <c r="AB643" s="2">
        <v>59</v>
      </c>
      <c r="AC643" s="2">
        <v>97</v>
      </c>
      <c r="AD643" s="2">
        <v>34</v>
      </c>
      <c r="AE643" s="2">
        <v>13</v>
      </c>
      <c r="AF643" s="2">
        <v>12</v>
      </c>
      <c r="AG643" s="2">
        <v>29</v>
      </c>
      <c r="AH643" s="2">
        <v>93</v>
      </c>
      <c r="AI643" s="2">
        <v>155</v>
      </c>
      <c r="AJ643" s="2">
        <v>8.6999999999999993</v>
      </c>
      <c r="AK643" s="2">
        <v>0.54900000000000004</v>
      </c>
      <c r="AL643" s="2">
        <v>0.17899999999999999</v>
      </c>
      <c r="AM643" s="2">
        <v>0.47</v>
      </c>
      <c r="AN643" s="2">
        <v>7.6</v>
      </c>
      <c r="AO643" s="2">
        <v>10.8</v>
      </c>
      <c r="AP643" s="2">
        <v>9.3000000000000007</v>
      </c>
      <c r="AQ643" s="2">
        <v>7.6</v>
      </c>
      <c r="AR643" s="2">
        <v>1.1000000000000001</v>
      </c>
      <c r="AS643" s="2">
        <v>1.2</v>
      </c>
      <c r="AT643" s="2">
        <v>17</v>
      </c>
      <c r="AU643" s="2">
        <v>12.5</v>
      </c>
      <c r="AV643" s="2">
        <v>2.2000000000000002</v>
      </c>
      <c r="AW643" s="2">
        <v>5</v>
      </c>
      <c r="AX643" s="2">
        <v>7.2</v>
      </c>
      <c r="AY643" s="2">
        <v>0.13600000000000001</v>
      </c>
      <c r="AZ643" s="2"/>
      <c r="BA643" s="2"/>
      <c r="BB643" s="2"/>
      <c r="BC643" s="2"/>
      <c r="BD643" s="2">
        <v>4.4000000000000004</v>
      </c>
      <c r="BE643" s="2">
        <v>9.8000000000000007</v>
      </c>
      <c r="BF643" s="2">
        <v>0.44400000000000001</v>
      </c>
      <c r="BG643" s="2">
        <v>0.4</v>
      </c>
      <c r="BH643" s="2">
        <v>1.8</v>
      </c>
      <c r="BI643" s="2">
        <v>0.23799999999999999</v>
      </c>
      <c r="BJ643" s="2">
        <v>4</v>
      </c>
      <c r="BK643" s="2">
        <v>8.1</v>
      </c>
      <c r="BL643" s="2">
        <v>0.49</v>
      </c>
      <c r="BM643" s="2">
        <v>3.9</v>
      </c>
      <c r="BN643" s="2">
        <v>4.5999999999999996</v>
      </c>
      <c r="BO643" s="2">
        <v>0.83599999999999997</v>
      </c>
      <c r="BP643" s="2">
        <v>3.2</v>
      </c>
      <c r="BQ643" s="2">
        <v>5</v>
      </c>
      <c r="BR643" s="2">
        <v>8.1999999999999993</v>
      </c>
      <c r="BS643" s="2">
        <v>2.9</v>
      </c>
      <c r="BT643" s="2">
        <v>1.1000000000000001</v>
      </c>
      <c r="BU643" s="2">
        <v>1</v>
      </c>
      <c r="BV643" s="2">
        <v>2.4</v>
      </c>
      <c r="BW643" s="2">
        <v>7.8</v>
      </c>
      <c r="BX643" s="2">
        <v>13</v>
      </c>
      <c r="BY643" s="2">
        <v>100</v>
      </c>
      <c r="BZ643" s="2">
        <v>106</v>
      </c>
      <c r="CA643" s="2">
        <v>9.3000000000000007</v>
      </c>
      <c r="CB643" s="2">
        <v>0.8</v>
      </c>
      <c r="CC643" s="2">
        <v>1.8</v>
      </c>
      <c r="CD643" s="2">
        <v>0.44400000000000001</v>
      </c>
      <c r="CE643" s="2">
        <v>0.1</v>
      </c>
      <c r="CF643" s="2">
        <v>0.3</v>
      </c>
      <c r="CG643" s="2">
        <v>0.23799999999999999</v>
      </c>
      <c r="CH643" s="2">
        <v>0.7</v>
      </c>
      <c r="CI643" s="2">
        <v>1.5</v>
      </c>
      <c r="CJ643" s="2">
        <v>0.49</v>
      </c>
      <c r="CK643" s="2">
        <v>0.46600000000000003</v>
      </c>
      <c r="CL643" s="2">
        <v>0.7</v>
      </c>
      <c r="CM643" s="2">
        <v>0.9</v>
      </c>
      <c r="CN643" s="2">
        <v>0.83599999999999997</v>
      </c>
      <c r="CO643" s="2">
        <v>0.6</v>
      </c>
      <c r="CP643" s="2">
        <v>0.9</v>
      </c>
      <c r="CQ643" s="2">
        <v>1.5</v>
      </c>
      <c r="CR643" s="2">
        <v>0.5</v>
      </c>
      <c r="CS643" s="2">
        <v>0.2</v>
      </c>
      <c r="CT643" s="2">
        <v>0.2</v>
      </c>
      <c r="CU643" s="2">
        <v>0.5</v>
      </c>
      <c r="CV643" s="2">
        <v>1.5</v>
      </c>
      <c r="CW643" s="2">
        <v>2.4</v>
      </c>
    </row>
    <row r="644" spans="1:101" ht="15" x14ac:dyDescent="0.25">
      <c r="A644" s="8">
        <f t="shared" ref="A644:A707" si="10">1+A643</f>
        <v>643</v>
      </c>
      <c r="B644" s="2" t="s">
        <v>1411</v>
      </c>
      <c r="C644" s="2" t="s">
        <v>177</v>
      </c>
      <c r="D644" s="2">
        <v>1993</v>
      </c>
      <c r="E644" s="2">
        <v>299</v>
      </c>
      <c r="F644" s="2" t="s">
        <v>1175</v>
      </c>
      <c r="G644" s="9" t="s">
        <v>1175</v>
      </c>
      <c r="H644" s="9" t="s">
        <v>104</v>
      </c>
      <c r="I644" s="9" t="s">
        <v>105</v>
      </c>
      <c r="J644" s="2">
        <v>31</v>
      </c>
      <c r="K644" s="2">
        <v>62</v>
      </c>
      <c r="L644" s="2">
        <v>55</v>
      </c>
      <c r="M644" s="2">
        <v>2410</v>
      </c>
      <c r="N644" s="2">
        <v>183</v>
      </c>
      <c r="O644" s="2">
        <v>429</v>
      </c>
      <c r="P644" s="2">
        <v>0.42699999999999999</v>
      </c>
      <c r="Q644" s="2">
        <v>15</v>
      </c>
      <c r="R644" s="2">
        <v>73</v>
      </c>
      <c r="S644" s="2">
        <v>0.20499999999999999</v>
      </c>
      <c r="T644" s="2">
        <v>168</v>
      </c>
      <c r="U644" s="2">
        <v>356</v>
      </c>
      <c r="V644" s="2">
        <v>0.47199999999999998</v>
      </c>
      <c r="W644" s="2">
        <v>0.44400000000000001</v>
      </c>
      <c r="X644" s="2">
        <v>87</v>
      </c>
      <c r="Y644" s="2">
        <v>163</v>
      </c>
      <c r="Z644" s="2">
        <v>0.53400000000000003</v>
      </c>
      <c r="AA644" s="2">
        <v>367</v>
      </c>
      <c r="AB644" s="2">
        <v>765</v>
      </c>
      <c r="AC644" s="2">
        <v>1132</v>
      </c>
      <c r="AD644" s="2">
        <v>102</v>
      </c>
      <c r="AE644" s="2">
        <v>48</v>
      </c>
      <c r="AF644" s="2">
        <v>45</v>
      </c>
      <c r="AG644" s="2">
        <v>103</v>
      </c>
      <c r="AH644" s="2">
        <v>201</v>
      </c>
      <c r="AI644" s="2">
        <v>468</v>
      </c>
      <c r="AJ644" s="2">
        <v>13.6</v>
      </c>
      <c r="AK644" s="2">
        <v>0.46700000000000003</v>
      </c>
      <c r="AL644" s="2">
        <v>0.17</v>
      </c>
      <c r="AM644" s="2">
        <v>0.38</v>
      </c>
      <c r="AN644" s="2">
        <v>16.100000000000001</v>
      </c>
      <c r="AO644" s="2">
        <v>36.799999999999997</v>
      </c>
      <c r="AP644" s="2">
        <v>26</v>
      </c>
      <c r="AQ644" s="2">
        <v>5.6</v>
      </c>
      <c r="AR644" s="2">
        <v>1</v>
      </c>
      <c r="AS644" s="2">
        <v>1.2</v>
      </c>
      <c r="AT644" s="2">
        <v>17.100000000000001</v>
      </c>
      <c r="AU644" s="2">
        <v>10.7</v>
      </c>
      <c r="AV644" s="2">
        <v>0.1</v>
      </c>
      <c r="AW644" s="2">
        <v>0</v>
      </c>
      <c r="AX644" s="2">
        <v>0.1</v>
      </c>
      <c r="AY644" s="2">
        <v>0.35699999999999998</v>
      </c>
      <c r="AZ644" s="2">
        <v>5.3</v>
      </c>
      <c r="BA644" s="2">
        <v>6.2</v>
      </c>
      <c r="BB644" s="2">
        <v>11.5</v>
      </c>
      <c r="BC644" s="2">
        <v>0.1</v>
      </c>
      <c r="BD644" s="2">
        <v>3.9</v>
      </c>
      <c r="BE644" s="2">
        <v>9.1999999999999993</v>
      </c>
      <c r="BF644" s="2">
        <v>0.42699999999999999</v>
      </c>
      <c r="BG644" s="2">
        <v>0.3</v>
      </c>
      <c r="BH644" s="2">
        <v>1.6</v>
      </c>
      <c r="BI644" s="2">
        <v>0.20499999999999999</v>
      </c>
      <c r="BJ644" s="2">
        <v>3.6</v>
      </c>
      <c r="BK644" s="2">
        <v>7.6</v>
      </c>
      <c r="BL644" s="2">
        <v>0.47199999999999998</v>
      </c>
      <c r="BM644" s="2">
        <v>1.9</v>
      </c>
      <c r="BN644" s="2">
        <v>3.5</v>
      </c>
      <c r="BO644" s="2">
        <v>0.53400000000000003</v>
      </c>
      <c r="BP644" s="2">
        <v>7.8</v>
      </c>
      <c r="BQ644" s="2">
        <v>16.3</v>
      </c>
      <c r="BR644" s="2">
        <v>24.2</v>
      </c>
      <c r="BS644" s="2">
        <v>2.2000000000000002</v>
      </c>
      <c r="BT644" s="2">
        <v>1</v>
      </c>
      <c r="BU644" s="2">
        <v>1</v>
      </c>
      <c r="BV644" s="2">
        <v>2.2000000000000002</v>
      </c>
      <c r="BW644" s="2">
        <v>4.3</v>
      </c>
      <c r="BX644" s="2">
        <v>10</v>
      </c>
      <c r="BY644" s="2">
        <v>123</v>
      </c>
      <c r="BZ644" s="2">
        <v>104</v>
      </c>
      <c r="CA644" s="2">
        <v>38.9</v>
      </c>
      <c r="CB644" s="2">
        <v>3</v>
      </c>
      <c r="CC644" s="2">
        <v>6.9</v>
      </c>
      <c r="CD644" s="2">
        <v>0.42699999999999999</v>
      </c>
      <c r="CE644" s="2">
        <v>0.2</v>
      </c>
      <c r="CF644" s="2">
        <v>1.2</v>
      </c>
      <c r="CG644" s="2">
        <v>0.20499999999999999</v>
      </c>
      <c r="CH644" s="2">
        <v>2.7</v>
      </c>
      <c r="CI644" s="2">
        <v>5.7</v>
      </c>
      <c r="CJ644" s="2">
        <v>0.47199999999999998</v>
      </c>
      <c r="CK644" s="2">
        <v>0.44400000000000001</v>
      </c>
      <c r="CL644" s="2">
        <v>1.4</v>
      </c>
      <c r="CM644" s="2">
        <v>2.6</v>
      </c>
      <c r="CN644" s="2">
        <v>0.53400000000000003</v>
      </c>
      <c r="CO644" s="2">
        <v>5.9</v>
      </c>
      <c r="CP644" s="2">
        <v>12.3</v>
      </c>
      <c r="CQ644" s="2">
        <v>18.3</v>
      </c>
      <c r="CR644" s="2">
        <v>1.6</v>
      </c>
      <c r="CS644" s="2">
        <v>0.8</v>
      </c>
      <c r="CT644" s="2">
        <v>0.7</v>
      </c>
      <c r="CU644" s="2">
        <v>1.7</v>
      </c>
      <c r="CV644" s="2">
        <v>3.2</v>
      </c>
      <c r="CW644" s="2">
        <v>7.5</v>
      </c>
    </row>
    <row r="645" spans="1:101" ht="15" x14ac:dyDescent="0.25">
      <c r="A645" s="8">
        <f t="shared" si="10"/>
        <v>644</v>
      </c>
      <c r="B645" s="2" t="s">
        <v>329</v>
      </c>
      <c r="C645" s="2" t="s">
        <v>304</v>
      </c>
      <c r="D645" s="2">
        <v>1993</v>
      </c>
      <c r="E645" s="2">
        <v>313</v>
      </c>
      <c r="F645" s="2" t="s">
        <v>1173</v>
      </c>
      <c r="G645" s="9" t="s">
        <v>1173</v>
      </c>
      <c r="H645" s="9" t="s">
        <v>104</v>
      </c>
      <c r="I645" s="9" t="s">
        <v>105</v>
      </c>
      <c r="J645" s="2">
        <v>24</v>
      </c>
      <c r="K645" s="2">
        <v>54</v>
      </c>
      <c r="L645" s="2">
        <v>43</v>
      </c>
      <c r="M645" s="2">
        <v>1759</v>
      </c>
      <c r="N645" s="2">
        <v>329</v>
      </c>
      <c r="O645" s="2">
        <v>763</v>
      </c>
      <c r="P645" s="2">
        <v>0.43099999999999999</v>
      </c>
      <c r="Q645" s="2">
        <v>108</v>
      </c>
      <c r="R645" s="2">
        <v>268</v>
      </c>
      <c r="S645" s="2">
        <v>0.40300000000000002</v>
      </c>
      <c r="T645" s="2">
        <v>221</v>
      </c>
      <c r="U645" s="2">
        <v>495</v>
      </c>
      <c r="V645" s="2">
        <v>0.44600000000000001</v>
      </c>
      <c r="W645" s="2">
        <v>0.502</v>
      </c>
      <c r="X645" s="2">
        <v>92</v>
      </c>
      <c r="Y645" s="2">
        <v>117</v>
      </c>
      <c r="Z645" s="2">
        <v>0.78600000000000003</v>
      </c>
      <c r="AA645" s="2">
        <v>38</v>
      </c>
      <c r="AB645" s="2">
        <v>148</v>
      </c>
      <c r="AC645" s="2">
        <v>186</v>
      </c>
      <c r="AD645" s="2">
        <v>136</v>
      </c>
      <c r="AE645" s="2">
        <v>57</v>
      </c>
      <c r="AF645" s="2">
        <v>18</v>
      </c>
      <c r="AG645" s="2">
        <v>104</v>
      </c>
      <c r="AH645" s="2">
        <v>131</v>
      </c>
      <c r="AI645" s="2">
        <v>858</v>
      </c>
      <c r="AJ645" s="2">
        <v>13.2</v>
      </c>
      <c r="AK645" s="2">
        <v>0.52700000000000002</v>
      </c>
      <c r="AL645" s="2">
        <v>0.35099999999999998</v>
      </c>
      <c r="AM645" s="2">
        <v>0.153</v>
      </c>
      <c r="AN645" s="2">
        <v>2.6</v>
      </c>
      <c r="AO645" s="2">
        <v>9</v>
      </c>
      <c r="AP645" s="2">
        <v>6</v>
      </c>
      <c r="AQ645" s="2">
        <v>12.2</v>
      </c>
      <c r="AR645" s="2">
        <v>1.6</v>
      </c>
      <c r="AS645" s="2">
        <v>0.6</v>
      </c>
      <c r="AT645" s="2">
        <v>11.3</v>
      </c>
      <c r="AU645" s="2">
        <v>22.5</v>
      </c>
      <c r="AV645" s="2">
        <v>2.4</v>
      </c>
      <c r="AW645" s="2">
        <v>1</v>
      </c>
      <c r="AX645" s="2">
        <v>3.4</v>
      </c>
      <c r="AY645" s="2">
        <v>9.1999999999999998E-2</v>
      </c>
      <c r="AZ645" s="2">
        <v>1.5</v>
      </c>
      <c r="BA645" s="2">
        <v>-2.2999999999999998</v>
      </c>
      <c r="BB645" s="2">
        <v>-0.8</v>
      </c>
      <c r="BC645" s="2">
        <v>0.5</v>
      </c>
      <c r="BD645" s="2">
        <v>9.3000000000000007</v>
      </c>
      <c r="BE645" s="2">
        <v>21.6</v>
      </c>
      <c r="BF645" s="2">
        <v>0.43099999999999999</v>
      </c>
      <c r="BG645" s="2">
        <v>3.1</v>
      </c>
      <c r="BH645" s="2">
        <v>7.6</v>
      </c>
      <c r="BI645" s="2">
        <v>0.40300000000000002</v>
      </c>
      <c r="BJ645" s="2">
        <v>6.3</v>
      </c>
      <c r="BK645" s="2">
        <v>14</v>
      </c>
      <c r="BL645" s="2">
        <v>0.44600000000000001</v>
      </c>
      <c r="BM645" s="2">
        <v>2.6</v>
      </c>
      <c r="BN645" s="2">
        <v>3.3</v>
      </c>
      <c r="BO645" s="2">
        <v>0.78600000000000003</v>
      </c>
      <c r="BP645" s="2">
        <v>1.1000000000000001</v>
      </c>
      <c r="BQ645" s="2">
        <v>4.2</v>
      </c>
      <c r="BR645" s="2">
        <v>5.3</v>
      </c>
      <c r="BS645" s="2">
        <v>3.9</v>
      </c>
      <c r="BT645" s="2">
        <v>1.6</v>
      </c>
      <c r="BU645" s="2">
        <v>0.5</v>
      </c>
      <c r="BV645" s="2">
        <v>2.9</v>
      </c>
      <c r="BW645" s="2">
        <v>3.7</v>
      </c>
      <c r="BX645" s="2">
        <v>24.3</v>
      </c>
      <c r="BY645" s="2">
        <v>89</v>
      </c>
      <c r="BZ645" s="2">
        <v>107</v>
      </c>
      <c r="CA645" s="2">
        <v>32.6</v>
      </c>
      <c r="CB645" s="2">
        <v>6.1</v>
      </c>
      <c r="CC645" s="2">
        <v>14.1</v>
      </c>
      <c r="CD645" s="2">
        <v>0.43099999999999999</v>
      </c>
      <c r="CE645" s="2">
        <v>2</v>
      </c>
      <c r="CF645" s="2">
        <v>5</v>
      </c>
      <c r="CG645" s="2">
        <v>0.40300000000000002</v>
      </c>
      <c r="CH645" s="2">
        <v>4.0999999999999996</v>
      </c>
      <c r="CI645" s="2">
        <v>9.1999999999999993</v>
      </c>
      <c r="CJ645" s="2">
        <v>0.44600000000000001</v>
      </c>
      <c r="CK645" s="2">
        <v>0.502</v>
      </c>
      <c r="CL645" s="2">
        <v>1.7</v>
      </c>
      <c r="CM645" s="2">
        <v>2.2000000000000002</v>
      </c>
      <c r="CN645" s="2">
        <v>0.78600000000000003</v>
      </c>
      <c r="CO645" s="2">
        <v>0.7</v>
      </c>
      <c r="CP645" s="2">
        <v>2.7</v>
      </c>
      <c r="CQ645" s="2">
        <v>3.4</v>
      </c>
      <c r="CR645" s="2">
        <v>2.5</v>
      </c>
      <c r="CS645" s="2">
        <v>1.1000000000000001</v>
      </c>
      <c r="CT645" s="2">
        <v>0.3</v>
      </c>
      <c r="CU645" s="2">
        <v>1.9</v>
      </c>
      <c r="CV645" s="2">
        <v>2.4</v>
      </c>
      <c r="CW645" s="2">
        <v>15.9</v>
      </c>
    </row>
    <row r="646" spans="1:101" ht="15" x14ac:dyDescent="0.25">
      <c r="A646" s="8">
        <f t="shared" si="10"/>
        <v>645</v>
      </c>
      <c r="B646" s="2" t="s">
        <v>1598</v>
      </c>
      <c r="C646" s="2" t="s">
        <v>109</v>
      </c>
      <c r="D646" s="2">
        <v>1993</v>
      </c>
      <c r="E646" s="2">
        <v>342</v>
      </c>
      <c r="F646" s="2" t="s">
        <v>1175</v>
      </c>
      <c r="G646" s="9" t="s">
        <v>1175</v>
      </c>
      <c r="H646" s="9" t="s">
        <v>104</v>
      </c>
      <c r="I646" s="9" t="s">
        <v>105</v>
      </c>
      <c r="J646" s="2">
        <v>24</v>
      </c>
      <c r="K646" s="2">
        <v>23</v>
      </c>
      <c r="L646" s="2">
        <v>0</v>
      </c>
      <c r="M646" s="2">
        <v>339</v>
      </c>
      <c r="N646" s="2">
        <v>42</v>
      </c>
      <c r="O646" s="2">
        <v>92</v>
      </c>
      <c r="P646" s="2">
        <v>0.45700000000000002</v>
      </c>
      <c r="Q646" s="2">
        <v>4</v>
      </c>
      <c r="R646" s="2">
        <v>8</v>
      </c>
      <c r="S646" s="2">
        <v>0.5</v>
      </c>
      <c r="T646" s="2">
        <v>38</v>
      </c>
      <c r="U646" s="2">
        <v>84</v>
      </c>
      <c r="V646" s="2">
        <v>0.45200000000000001</v>
      </c>
      <c r="W646" s="2">
        <v>0.47799999999999998</v>
      </c>
      <c r="X646" s="2">
        <v>68</v>
      </c>
      <c r="Y646" s="2">
        <v>85</v>
      </c>
      <c r="Z646" s="2">
        <v>0.8</v>
      </c>
      <c r="AA646" s="2">
        <v>40</v>
      </c>
      <c r="AB646" s="2">
        <v>75</v>
      </c>
      <c r="AC646" s="2">
        <v>115</v>
      </c>
      <c r="AD646" s="2">
        <v>14</v>
      </c>
      <c r="AE646" s="2">
        <v>11</v>
      </c>
      <c r="AF646" s="2">
        <v>1</v>
      </c>
      <c r="AG646" s="2">
        <v>13</v>
      </c>
      <c r="AH646" s="2">
        <v>20</v>
      </c>
      <c r="AI646" s="2">
        <v>156</v>
      </c>
      <c r="AJ646" s="2">
        <v>20</v>
      </c>
      <c r="AK646" s="2">
        <v>0.60299999999999998</v>
      </c>
      <c r="AL646" s="2">
        <v>8.6999999999999994E-2</v>
      </c>
      <c r="AM646" s="2">
        <v>0.92400000000000004</v>
      </c>
      <c r="AN646" s="2">
        <v>13.5</v>
      </c>
      <c r="AO646" s="2">
        <v>25.8</v>
      </c>
      <c r="AP646" s="2">
        <v>19.600000000000001</v>
      </c>
      <c r="AQ646" s="2">
        <v>5.9</v>
      </c>
      <c r="AR646" s="2">
        <v>1.6</v>
      </c>
      <c r="AS646" s="2">
        <v>0.2</v>
      </c>
      <c r="AT646" s="2">
        <v>9.1</v>
      </c>
      <c r="AU646" s="2">
        <v>18</v>
      </c>
      <c r="AV646" s="2">
        <v>1.4</v>
      </c>
      <c r="AW646" s="2">
        <v>1.1000000000000001</v>
      </c>
      <c r="AX646" s="2">
        <v>2.5</v>
      </c>
      <c r="AY646" s="2">
        <v>8.6999999999999994E-2</v>
      </c>
      <c r="AZ646" s="2">
        <v>1</v>
      </c>
      <c r="BA646" s="2">
        <v>-0.5</v>
      </c>
      <c r="BB646" s="2">
        <v>0.5</v>
      </c>
      <c r="BC646" s="2">
        <v>0.9</v>
      </c>
      <c r="BD646" s="2">
        <v>6.2</v>
      </c>
      <c r="BE646" s="2">
        <v>13.6</v>
      </c>
      <c r="BF646" s="2">
        <v>0.45700000000000002</v>
      </c>
      <c r="BG646" s="2">
        <v>0.6</v>
      </c>
      <c r="BH646" s="2">
        <v>1.2</v>
      </c>
      <c r="BI646" s="2">
        <v>0.5</v>
      </c>
      <c r="BJ646" s="2">
        <v>5.6</v>
      </c>
      <c r="BK646" s="2">
        <v>12.4</v>
      </c>
      <c r="BL646" s="2">
        <v>0.45200000000000001</v>
      </c>
      <c r="BM646" s="2">
        <v>10</v>
      </c>
      <c r="BN646" s="2">
        <v>12.5</v>
      </c>
      <c r="BO646" s="2">
        <v>0.8</v>
      </c>
      <c r="BP646" s="2">
        <v>5.9</v>
      </c>
      <c r="BQ646" s="2">
        <v>11.1</v>
      </c>
      <c r="BR646" s="2">
        <v>16.899999999999999</v>
      </c>
      <c r="BS646" s="2">
        <v>2.1</v>
      </c>
      <c r="BT646" s="2">
        <v>1.6</v>
      </c>
      <c r="BU646" s="2">
        <v>0.1</v>
      </c>
      <c r="BV646" s="2">
        <v>1.9</v>
      </c>
      <c r="BW646" s="2">
        <v>2.9</v>
      </c>
      <c r="BX646" s="2">
        <v>23</v>
      </c>
      <c r="BY646" s="2">
        <v>67</v>
      </c>
      <c r="BZ646" s="2">
        <v>111</v>
      </c>
      <c r="CA646" s="2">
        <v>14.7</v>
      </c>
      <c r="CB646" s="2">
        <v>1.8</v>
      </c>
      <c r="CC646" s="2">
        <v>4</v>
      </c>
      <c r="CD646" s="2">
        <v>0.45700000000000002</v>
      </c>
      <c r="CE646" s="2">
        <v>0.2</v>
      </c>
      <c r="CF646" s="2">
        <v>0.3</v>
      </c>
      <c r="CG646" s="2">
        <v>0.5</v>
      </c>
      <c r="CH646" s="2">
        <v>1.7</v>
      </c>
      <c r="CI646" s="2">
        <v>3.7</v>
      </c>
      <c r="CJ646" s="2">
        <v>0.45200000000000001</v>
      </c>
      <c r="CK646" s="2">
        <v>0.47799999999999998</v>
      </c>
      <c r="CL646" s="2">
        <v>3</v>
      </c>
      <c r="CM646" s="2">
        <v>3.7</v>
      </c>
      <c r="CN646" s="2">
        <v>0.8</v>
      </c>
      <c r="CO646" s="2">
        <v>1.7</v>
      </c>
      <c r="CP646" s="2">
        <v>3.3</v>
      </c>
      <c r="CQ646" s="2">
        <v>5</v>
      </c>
      <c r="CR646" s="2">
        <v>0.6</v>
      </c>
      <c r="CS646" s="2">
        <v>0.5</v>
      </c>
      <c r="CT646" s="2">
        <v>0</v>
      </c>
      <c r="CU646" s="2">
        <v>0.6</v>
      </c>
      <c r="CV646" s="2">
        <v>0.9</v>
      </c>
      <c r="CW646" s="2">
        <v>6.8</v>
      </c>
    </row>
    <row r="647" spans="1:101" ht="15" x14ac:dyDescent="0.25">
      <c r="A647" s="8">
        <f t="shared" si="10"/>
        <v>646</v>
      </c>
      <c r="B647" s="2" t="s">
        <v>1558</v>
      </c>
      <c r="C647" s="2" t="s">
        <v>132</v>
      </c>
      <c r="D647" s="2">
        <v>1993</v>
      </c>
      <c r="E647" s="2">
        <v>72</v>
      </c>
      <c r="F647" s="2" t="s">
        <v>1175</v>
      </c>
      <c r="G647" s="9" t="s">
        <v>1175</v>
      </c>
      <c r="H647" s="9" t="s">
        <v>138</v>
      </c>
      <c r="I647" s="9" t="s">
        <v>139</v>
      </c>
      <c r="J647" s="2">
        <v>25</v>
      </c>
      <c r="K647" s="2">
        <v>76</v>
      </c>
      <c r="L647" s="2">
        <v>73</v>
      </c>
      <c r="M647" s="2">
        <v>2759</v>
      </c>
      <c r="N647" s="2">
        <v>564</v>
      </c>
      <c r="O647" s="2">
        <v>1226</v>
      </c>
      <c r="P647" s="2">
        <v>0.46</v>
      </c>
      <c r="Q647" s="2">
        <v>23</v>
      </c>
      <c r="R647" s="2">
        <v>99</v>
      </c>
      <c r="S647" s="2">
        <v>0.23200000000000001</v>
      </c>
      <c r="T647" s="2">
        <v>541</v>
      </c>
      <c r="U647" s="2">
        <v>1127</v>
      </c>
      <c r="V647" s="2">
        <v>0.48</v>
      </c>
      <c r="W647" s="2">
        <v>0.46899999999999997</v>
      </c>
      <c r="X647" s="2">
        <v>421</v>
      </c>
      <c r="Y647" s="2">
        <v>521</v>
      </c>
      <c r="Z647" s="2">
        <v>0.80800000000000005</v>
      </c>
      <c r="AA647" s="2">
        <v>247</v>
      </c>
      <c r="AB647" s="2">
        <v>605</v>
      </c>
      <c r="AC647" s="2">
        <v>852</v>
      </c>
      <c r="AD647" s="2">
        <v>276</v>
      </c>
      <c r="AE647" s="2">
        <v>92</v>
      </c>
      <c r="AF647" s="2">
        <v>126</v>
      </c>
      <c r="AG647" s="2">
        <v>243</v>
      </c>
      <c r="AH647" s="2">
        <v>210</v>
      </c>
      <c r="AI647" s="2">
        <v>1572</v>
      </c>
      <c r="AJ647" s="2">
        <v>21.2</v>
      </c>
      <c r="AK647" s="2">
        <v>0.54</v>
      </c>
      <c r="AL647" s="2">
        <v>8.1000000000000003E-2</v>
      </c>
      <c r="AM647" s="2">
        <v>0.42499999999999999</v>
      </c>
      <c r="AN647" s="2">
        <v>9.6999999999999993</v>
      </c>
      <c r="AO647" s="2">
        <v>24</v>
      </c>
      <c r="AP647" s="2">
        <v>16.899999999999999</v>
      </c>
      <c r="AQ647" s="2">
        <v>16.100000000000001</v>
      </c>
      <c r="AR647" s="2">
        <v>1.7</v>
      </c>
      <c r="AS647" s="2">
        <v>2.9</v>
      </c>
      <c r="AT647" s="2">
        <v>14.3</v>
      </c>
      <c r="AU647" s="2">
        <v>25.8</v>
      </c>
      <c r="AV647" s="2">
        <v>5.3</v>
      </c>
      <c r="AW647" s="2">
        <v>2.8</v>
      </c>
      <c r="AX647" s="2">
        <v>8</v>
      </c>
      <c r="AY647" s="2">
        <v>0.14000000000000001</v>
      </c>
      <c r="AZ647" s="2">
        <v>1.1000000000000001</v>
      </c>
      <c r="BA647" s="2">
        <v>1</v>
      </c>
      <c r="BB647" s="2">
        <v>2.1</v>
      </c>
      <c r="BC647" s="2">
        <v>2.9</v>
      </c>
      <c r="BD647" s="2">
        <v>10.199999999999999</v>
      </c>
      <c r="BE647" s="2">
        <v>22.2</v>
      </c>
      <c r="BF647" s="2">
        <v>0.46</v>
      </c>
      <c r="BG647" s="2">
        <v>0.4</v>
      </c>
      <c r="BH647" s="2">
        <v>1.8</v>
      </c>
      <c r="BI647" s="2">
        <v>0.23200000000000001</v>
      </c>
      <c r="BJ647" s="2">
        <v>9.8000000000000007</v>
      </c>
      <c r="BK647" s="2">
        <v>20.399999999999999</v>
      </c>
      <c r="BL647" s="2">
        <v>0.48</v>
      </c>
      <c r="BM647" s="2">
        <v>7.6</v>
      </c>
      <c r="BN647" s="2">
        <v>9.4</v>
      </c>
      <c r="BO647" s="2">
        <v>0.80800000000000005</v>
      </c>
      <c r="BP647" s="2">
        <v>4.5</v>
      </c>
      <c r="BQ647" s="2">
        <v>11</v>
      </c>
      <c r="BR647" s="2">
        <v>15.4</v>
      </c>
      <c r="BS647" s="2">
        <v>5</v>
      </c>
      <c r="BT647" s="2">
        <v>1.7</v>
      </c>
      <c r="BU647" s="2">
        <v>2.2999999999999998</v>
      </c>
      <c r="BV647" s="2">
        <v>4.4000000000000004</v>
      </c>
      <c r="BW647" s="2">
        <v>3.8</v>
      </c>
      <c r="BX647" s="2">
        <v>28.5</v>
      </c>
      <c r="BY647" s="2">
        <v>105</v>
      </c>
      <c r="BZ647" s="2">
        <v>97</v>
      </c>
      <c r="CA647" s="2">
        <v>36.299999999999997</v>
      </c>
      <c r="CB647" s="2">
        <v>7.4</v>
      </c>
      <c r="CC647" s="2">
        <v>16.100000000000001</v>
      </c>
      <c r="CD647" s="2">
        <v>0.46</v>
      </c>
      <c r="CE647" s="2">
        <v>0.3</v>
      </c>
      <c r="CF647" s="2">
        <v>1.3</v>
      </c>
      <c r="CG647" s="2">
        <v>0.23200000000000001</v>
      </c>
      <c r="CH647" s="2">
        <v>7.1</v>
      </c>
      <c r="CI647" s="2">
        <v>14.8</v>
      </c>
      <c r="CJ647" s="2">
        <v>0.48</v>
      </c>
      <c r="CK647" s="2">
        <v>0.46899999999999997</v>
      </c>
      <c r="CL647" s="2">
        <v>5.5</v>
      </c>
      <c r="CM647" s="2">
        <v>6.9</v>
      </c>
      <c r="CN647" s="2">
        <v>0.80800000000000005</v>
      </c>
      <c r="CO647" s="2">
        <v>3.3</v>
      </c>
      <c r="CP647" s="2">
        <v>8</v>
      </c>
      <c r="CQ647" s="2">
        <v>11.2</v>
      </c>
      <c r="CR647" s="2">
        <v>3.6</v>
      </c>
      <c r="CS647" s="2">
        <v>1.2</v>
      </c>
      <c r="CT647" s="2">
        <v>1.7</v>
      </c>
      <c r="CU647" s="2">
        <v>3.2</v>
      </c>
      <c r="CV647" s="2">
        <v>2.8</v>
      </c>
      <c r="CW647" s="2">
        <v>20.7</v>
      </c>
    </row>
    <row r="648" spans="1:101" ht="15" x14ac:dyDescent="0.25">
      <c r="A648" s="8">
        <f t="shared" si="10"/>
        <v>647</v>
      </c>
      <c r="B648" s="2" t="s">
        <v>1413</v>
      </c>
      <c r="C648" s="2" t="s">
        <v>117</v>
      </c>
      <c r="D648" s="2">
        <v>1993</v>
      </c>
      <c r="E648" s="2">
        <v>231</v>
      </c>
      <c r="F648" s="2" t="s">
        <v>1173</v>
      </c>
      <c r="G648" s="9" t="s">
        <v>1173</v>
      </c>
      <c r="H648" s="9" t="s">
        <v>104</v>
      </c>
      <c r="I648" s="9" t="s">
        <v>105</v>
      </c>
      <c r="J648" s="2">
        <v>26</v>
      </c>
      <c r="K648" s="2">
        <v>77</v>
      </c>
      <c r="L648" s="2">
        <v>68</v>
      </c>
      <c r="M648" s="2">
        <v>2439</v>
      </c>
      <c r="N648" s="2">
        <v>387</v>
      </c>
      <c r="O648" s="2">
        <v>780</v>
      </c>
      <c r="P648" s="2">
        <v>0.496</v>
      </c>
      <c r="Q648" s="2">
        <v>40</v>
      </c>
      <c r="R648" s="2">
        <v>112</v>
      </c>
      <c r="S648" s="2">
        <v>0.35699999999999998</v>
      </c>
      <c r="T648" s="2">
        <v>347</v>
      </c>
      <c r="U648" s="2">
        <v>668</v>
      </c>
      <c r="V648" s="2">
        <v>0.51900000000000002</v>
      </c>
      <c r="W648" s="2">
        <v>0.52200000000000002</v>
      </c>
      <c r="X648" s="2">
        <v>220</v>
      </c>
      <c r="Y648" s="2">
        <v>297</v>
      </c>
      <c r="Z648" s="2">
        <v>0.74099999999999999</v>
      </c>
      <c r="AA648" s="2">
        <v>121</v>
      </c>
      <c r="AB648" s="2">
        <v>206</v>
      </c>
      <c r="AC648" s="2">
        <v>327</v>
      </c>
      <c r="AD648" s="2">
        <v>197</v>
      </c>
      <c r="AE648" s="2">
        <v>105</v>
      </c>
      <c r="AF648" s="2">
        <v>58</v>
      </c>
      <c r="AG648" s="2">
        <v>152</v>
      </c>
      <c r="AH648" s="2">
        <v>208</v>
      </c>
      <c r="AI648" s="2">
        <v>1034</v>
      </c>
      <c r="AJ648" s="2">
        <v>15</v>
      </c>
      <c r="AK648" s="2">
        <v>0.56799999999999995</v>
      </c>
      <c r="AL648" s="2">
        <v>0.14399999999999999</v>
      </c>
      <c r="AM648" s="2">
        <v>0.38100000000000001</v>
      </c>
      <c r="AN648" s="2">
        <v>5.7</v>
      </c>
      <c r="AO648" s="2">
        <v>10</v>
      </c>
      <c r="AP648" s="2">
        <v>7.8</v>
      </c>
      <c r="AQ648" s="2">
        <v>11.2</v>
      </c>
      <c r="AR648" s="2">
        <v>2.2000000000000002</v>
      </c>
      <c r="AS648" s="2">
        <v>1.6</v>
      </c>
      <c r="AT648" s="2">
        <v>14.3</v>
      </c>
      <c r="AU648" s="2">
        <v>18.3</v>
      </c>
      <c r="AV648" s="2">
        <v>0.2</v>
      </c>
      <c r="AW648" s="2">
        <v>0.7</v>
      </c>
      <c r="AX648" s="2">
        <v>1</v>
      </c>
      <c r="AY648" s="2">
        <v>4.8000000000000001E-2</v>
      </c>
      <c r="AZ648" s="2">
        <v>-1.6</v>
      </c>
      <c r="BA648" s="2">
        <v>-1.3</v>
      </c>
      <c r="BB648" s="2">
        <v>-2.9</v>
      </c>
      <c r="BC648" s="2">
        <v>-0.2</v>
      </c>
      <c r="BD648" s="2">
        <v>7.9</v>
      </c>
      <c r="BE648" s="2">
        <v>16</v>
      </c>
      <c r="BF648" s="2">
        <v>0.496</v>
      </c>
      <c r="BG648" s="2">
        <v>0.8</v>
      </c>
      <c r="BH648" s="2">
        <v>2.2999999999999998</v>
      </c>
      <c r="BI648" s="2">
        <v>0.35699999999999998</v>
      </c>
      <c r="BJ648" s="2">
        <v>7.1</v>
      </c>
      <c r="BK648" s="2">
        <v>13.7</v>
      </c>
      <c r="BL648" s="2">
        <v>0.51900000000000002</v>
      </c>
      <c r="BM648" s="2">
        <v>4.5</v>
      </c>
      <c r="BN648" s="2">
        <v>6.1</v>
      </c>
      <c r="BO648" s="2">
        <v>0.74099999999999999</v>
      </c>
      <c r="BP648" s="2">
        <v>2.5</v>
      </c>
      <c r="BQ648" s="2">
        <v>4.2</v>
      </c>
      <c r="BR648" s="2">
        <v>6.7</v>
      </c>
      <c r="BS648" s="2">
        <v>4</v>
      </c>
      <c r="BT648" s="2">
        <v>2.2000000000000002</v>
      </c>
      <c r="BU648" s="2">
        <v>1.2</v>
      </c>
      <c r="BV648" s="2">
        <v>3.1</v>
      </c>
      <c r="BW648" s="2">
        <v>4.3</v>
      </c>
      <c r="BX648" s="2">
        <v>21.2</v>
      </c>
      <c r="BY648" s="2">
        <v>70</v>
      </c>
      <c r="BZ648" s="2">
        <v>96</v>
      </c>
      <c r="CA648" s="2">
        <v>31.7</v>
      </c>
      <c r="CB648" s="2">
        <v>5</v>
      </c>
      <c r="CC648" s="2">
        <v>10.1</v>
      </c>
      <c r="CD648" s="2">
        <v>0.496</v>
      </c>
      <c r="CE648" s="2">
        <v>0.5</v>
      </c>
      <c r="CF648" s="2">
        <v>1.5</v>
      </c>
      <c r="CG648" s="2">
        <v>0.35699999999999998</v>
      </c>
      <c r="CH648" s="2">
        <v>4.5</v>
      </c>
      <c r="CI648" s="2">
        <v>8.6999999999999993</v>
      </c>
      <c r="CJ648" s="2">
        <v>0.51900000000000002</v>
      </c>
      <c r="CK648" s="2">
        <v>0.52200000000000002</v>
      </c>
      <c r="CL648" s="2">
        <v>2.9</v>
      </c>
      <c r="CM648" s="2">
        <v>3.9</v>
      </c>
      <c r="CN648" s="2">
        <v>0.74099999999999999</v>
      </c>
      <c r="CO648" s="2">
        <v>1.6</v>
      </c>
      <c r="CP648" s="2">
        <v>2.7</v>
      </c>
      <c r="CQ648" s="2">
        <v>4.2</v>
      </c>
      <c r="CR648" s="2">
        <v>2.6</v>
      </c>
      <c r="CS648" s="2">
        <v>1.4</v>
      </c>
      <c r="CT648" s="2">
        <v>0.8</v>
      </c>
      <c r="CU648" s="2">
        <v>2</v>
      </c>
      <c r="CV648" s="2">
        <v>2.7</v>
      </c>
      <c r="CW648" s="2">
        <v>13.4</v>
      </c>
    </row>
    <row r="649" spans="1:101" ht="15" x14ac:dyDescent="0.25">
      <c r="A649" s="8">
        <f t="shared" si="10"/>
        <v>648</v>
      </c>
      <c r="B649" s="2" t="s">
        <v>1414</v>
      </c>
      <c r="C649" s="2" t="s">
        <v>167</v>
      </c>
      <c r="D649" s="2">
        <v>1993</v>
      </c>
      <c r="E649" s="2">
        <v>311</v>
      </c>
      <c r="F649" s="2" t="s">
        <v>1175</v>
      </c>
      <c r="G649" s="9" t="s">
        <v>1175</v>
      </c>
      <c r="H649" s="9" t="s">
        <v>104</v>
      </c>
      <c r="I649" s="9" t="s">
        <v>105</v>
      </c>
      <c r="J649" s="2">
        <v>30</v>
      </c>
      <c r="K649" s="2">
        <v>82</v>
      </c>
      <c r="L649" s="2">
        <v>60</v>
      </c>
      <c r="M649" s="2">
        <v>3098</v>
      </c>
      <c r="N649" s="2">
        <v>517</v>
      </c>
      <c r="O649" s="2">
        <v>1085</v>
      </c>
      <c r="P649" s="2">
        <v>0.47599999999999998</v>
      </c>
      <c r="Q649" s="2">
        <v>8</v>
      </c>
      <c r="R649" s="2">
        <v>52</v>
      </c>
      <c r="S649" s="2">
        <v>0.154</v>
      </c>
      <c r="T649" s="2">
        <v>509</v>
      </c>
      <c r="U649" s="2">
        <v>1033</v>
      </c>
      <c r="V649" s="2">
        <v>0.49299999999999999</v>
      </c>
      <c r="W649" s="2">
        <v>0.48</v>
      </c>
      <c r="X649" s="2">
        <v>525</v>
      </c>
      <c r="Y649" s="2">
        <v>653</v>
      </c>
      <c r="Z649" s="2">
        <v>0.80400000000000005</v>
      </c>
      <c r="AA649" s="2">
        <v>210</v>
      </c>
      <c r="AB649" s="2">
        <v>570</v>
      </c>
      <c r="AC649" s="2">
        <v>780</v>
      </c>
      <c r="AD649" s="2">
        <v>493</v>
      </c>
      <c r="AE649" s="2">
        <v>79</v>
      </c>
      <c r="AF649" s="2">
        <v>27</v>
      </c>
      <c r="AG649" s="2">
        <v>243</v>
      </c>
      <c r="AH649" s="2">
        <v>305</v>
      </c>
      <c r="AI649" s="2">
        <v>1567</v>
      </c>
      <c r="AJ649" s="2">
        <v>19.2</v>
      </c>
      <c r="AK649" s="2">
        <v>0.57099999999999995</v>
      </c>
      <c r="AL649" s="2">
        <v>4.8000000000000001E-2</v>
      </c>
      <c r="AM649" s="2">
        <v>0.60199999999999998</v>
      </c>
      <c r="AN649" s="2">
        <v>7.5</v>
      </c>
      <c r="AO649" s="2">
        <v>19.899999999999999</v>
      </c>
      <c r="AP649" s="2">
        <v>13.8</v>
      </c>
      <c r="AQ649" s="2">
        <v>23.2</v>
      </c>
      <c r="AR649" s="2">
        <v>1.3</v>
      </c>
      <c r="AS649" s="2">
        <v>0.6</v>
      </c>
      <c r="AT649" s="2">
        <v>15</v>
      </c>
      <c r="AU649" s="2">
        <v>22.1</v>
      </c>
      <c r="AV649" s="2">
        <v>1.7</v>
      </c>
      <c r="AW649" s="2">
        <v>1.7</v>
      </c>
      <c r="AX649" s="2">
        <v>3.4</v>
      </c>
      <c r="AY649" s="2">
        <v>0.14399999999999999</v>
      </c>
      <c r="AZ649" s="2">
        <v>-1.9</v>
      </c>
      <c r="BA649" s="2">
        <v>0.8</v>
      </c>
      <c r="BB649" s="2">
        <v>-1.2</v>
      </c>
      <c r="BC649" s="2">
        <v>0.2</v>
      </c>
      <c r="BD649" s="2">
        <v>8.3000000000000007</v>
      </c>
      <c r="BE649" s="2">
        <v>17.5</v>
      </c>
      <c r="BF649" s="2">
        <v>0.47599999999999998</v>
      </c>
      <c r="BG649" s="2">
        <v>0.1</v>
      </c>
      <c r="BH649" s="2">
        <v>0.8</v>
      </c>
      <c r="BI649" s="2">
        <v>0.154</v>
      </c>
      <c r="BJ649" s="2">
        <v>8.1999999999999993</v>
      </c>
      <c r="BK649" s="2">
        <v>16.7</v>
      </c>
      <c r="BL649" s="2">
        <v>0.49299999999999999</v>
      </c>
      <c r="BM649" s="2">
        <v>8.5</v>
      </c>
      <c r="BN649" s="2">
        <v>10.5</v>
      </c>
      <c r="BO649" s="2">
        <v>0.80400000000000005</v>
      </c>
      <c r="BP649" s="2">
        <v>3.4</v>
      </c>
      <c r="BQ649" s="2">
        <v>9.1999999999999993</v>
      </c>
      <c r="BR649" s="2">
        <v>12.6</v>
      </c>
      <c r="BS649" s="2">
        <v>8</v>
      </c>
      <c r="BT649" s="2">
        <v>1.3</v>
      </c>
      <c r="BU649" s="2">
        <v>0.4</v>
      </c>
      <c r="BV649" s="2">
        <v>3.9</v>
      </c>
      <c r="BW649" s="2">
        <v>4.9000000000000004</v>
      </c>
      <c r="BX649" s="2">
        <v>25.3</v>
      </c>
      <c r="BY649" s="2">
        <v>91</v>
      </c>
      <c r="BZ649" s="2">
        <v>109</v>
      </c>
      <c r="CA649" s="2">
        <v>37.799999999999997</v>
      </c>
      <c r="CB649" s="2">
        <v>6.3</v>
      </c>
      <c r="CC649" s="2">
        <v>13.2</v>
      </c>
      <c r="CD649" s="2">
        <v>0.47599999999999998</v>
      </c>
      <c r="CE649" s="2">
        <v>0.1</v>
      </c>
      <c r="CF649" s="2">
        <v>0.6</v>
      </c>
      <c r="CG649" s="2">
        <v>0.154</v>
      </c>
      <c r="CH649" s="2">
        <v>6.2</v>
      </c>
      <c r="CI649" s="2">
        <v>12.6</v>
      </c>
      <c r="CJ649" s="2">
        <v>0.49299999999999999</v>
      </c>
      <c r="CK649" s="2">
        <v>0.48</v>
      </c>
      <c r="CL649" s="2">
        <v>6.4</v>
      </c>
      <c r="CM649" s="2">
        <v>8</v>
      </c>
      <c r="CN649" s="2">
        <v>0.80400000000000005</v>
      </c>
      <c r="CO649" s="2">
        <v>2.6</v>
      </c>
      <c r="CP649" s="2">
        <v>7</v>
      </c>
      <c r="CQ649" s="2">
        <v>9.5</v>
      </c>
      <c r="CR649" s="2">
        <v>6</v>
      </c>
      <c r="CS649" s="2">
        <v>1</v>
      </c>
      <c r="CT649" s="2">
        <v>0.3</v>
      </c>
      <c r="CU649" s="2">
        <v>3</v>
      </c>
      <c r="CV649" s="2">
        <v>3.7</v>
      </c>
      <c r="CW649" s="2">
        <v>19.100000000000001</v>
      </c>
    </row>
    <row r="650" spans="1:101" ht="15" x14ac:dyDescent="0.25">
      <c r="A650" s="8">
        <f t="shared" si="10"/>
        <v>649</v>
      </c>
      <c r="B650" s="2" t="s">
        <v>1623</v>
      </c>
      <c r="C650" s="2" t="s">
        <v>122</v>
      </c>
      <c r="D650" s="2">
        <v>1993</v>
      </c>
      <c r="E650" s="2">
        <v>59</v>
      </c>
      <c r="F650" s="2" t="s">
        <v>1173</v>
      </c>
      <c r="G650" s="9" t="s">
        <v>1173</v>
      </c>
      <c r="H650" s="9" t="s">
        <v>104</v>
      </c>
      <c r="I650" s="9" t="s">
        <v>105</v>
      </c>
      <c r="J650" s="2">
        <v>23</v>
      </c>
      <c r="K650" s="2">
        <v>53</v>
      </c>
      <c r="L650" s="2">
        <v>13</v>
      </c>
      <c r="M650" s="2">
        <v>885</v>
      </c>
      <c r="N650" s="2">
        <v>151</v>
      </c>
      <c r="O650" s="2">
        <v>312</v>
      </c>
      <c r="P650" s="2">
        <v>0.48399999999999999</v>
      </c>
      <c r="Q650" s="2">
        <v>0</v>
      </c>
      <c r="R650" s="2">
        <v>4</v>
      </c>
      <c r="S650" s="2">
        <v>0</v>
      </c>
      <c r="T650" s="2">
        <v>151</v>
      </c>
      <c r="U650" s="2">
        <v>308</v>
      </c>
      <c r="V650" s="2">
        <v>0.49</v>
      </c>
      <c r="W650" s="2">
        <v>0.48399999999999999</v>
      </c>
      <c r="X650" s="2">
        <v>68</v>
      </c>
      <c r="Y650" s="2">
        <v>99</v>
      </c>
      <c r="Z650" s="2">
        <v>0.68700000000000006</v>
      </c>
      <c r="AA650" s="2">
        <v>88</v>
      </c>
      <c r="AB650" s="2">
        <v>79</v>
      </c>
      <c r="AC650" s="2">
        <v>167</v>
      </c>
      <c r="AD650" s="2">
        <v>58</v>
      </c>
      <c r="AE650" s="2">
        <v>24</v>
      </c>
      <c r="AF650" s="2">
        <v>6</v>
      </c>
      <c r="AG650" s="2">
        <v>63</v>
      </c>
      <c r="AH650" s="2">
        <v>128</v>
      </c>
      <c r="AI650" s="2">
        <v>370</v>
      </c>
      <c r="AJ650" s="2">
        <v>12.1</v>
      </c>
      <c r="AK650" s="2">
        <v>0.52</v>
      </c>
      <c r="AL650" s="2">
        <v>1.2999999999999999E-2</v>
      </c>
      <c r="AM650" s="2">
        <v>0.317</v>
      </c>
      <c r="AN650" s="2">
        <v>9.9</v>
      </c>
      <c r="AO650" s="2">
        <v>10.6</v>
      </c>
      <c r="AP650" s="2">
        <v>10.199999999999999</v>
      </c>
      <c r="AQ650" s="2">
        <v>10.4</v>
      </c>
      <c r="AR650" s="2">
        <v>1.3</v>
      </c>
      <c r="AS650" s="2">
        <v>0.4</v>
      </c>
      <c r="AT650" s="2">
        <v>15.1</v>
      </c>
      <c r="AU650" s="2">
        <v>19.3</v>
      </c>
      <c r="AV650" s="2">
        <v>0.8</v>
      </c>
      <c r="AW650" s="2">
        <v>0.7</v>
      </c>
      <c r="AX650" s="2">
        <v>1.4</v>
      </c>
      <c r="AY650" s="2">
        <v>7.1999999999999995E-2</v>
      </c>
      <c r="AZ650" s="2">
        <v>0.7</v>
      </c>
      <c r="BA650" s="2">
        <v>-2.9</v>
      </c>
      <c r="BB650" s="2">
        <v>-2.2000000000000002</v>
      </c>
      <c r="BC650" s="2">
        <v>-0.1</v>
      </c>
      <c r="BD650" s="2">
        <v>8.1999999999999993</v>
      </c>
      <c r="BE650" s="2">
        <v>17</v>
      </c>
      <c r="BF650" s="2">
        <v>0.48399999999999999</v>
      </c>
      <c r="BG650" s="2">
        <v>0</v>
      </c>
      <c r="BH650" s="2">
        <v>0.2</v>
      </c>
      <c r="BI650" s="2">
        <v>0</v>
      </c>
      <c r="BJ650" s="2">
        <v>8.1999999999999993</v>
      </c>
      <c r="BK650" s="2">
        <v>16.8</v>
      </c>
      <c r="BL650" s="2">
        <v>0.49</v>
      </c>
      <c r="BM650" s="2">
        <v>3.7</v>
      </c>
      <c r="BN650" s="2">
        <v>5.4</v>
      </c>
      <c r="BO650" s="2">
        <v>0.68700000000000006</v>
      </c>
      <c r="BP650" s="2">
        <v>4.8</v>
      </c>
      <c r="BQ650" s="2">
        <v>4.3</v>
      </c>
      <c r="BR650" s="2">
        <v>9.1</v>
      </c>
      <c r="BS650" s="2">
        <v>3.2</v>
      </c>
      <c r="BT650" s="2">
        <v>1.3</v>
      </c>
      <c r="BU650" s="2">
        <v>0.3</v>
      </c>
      <c r="BV650" s="2">
        <v>3.4</v>
      </c>
      <c r="BW650" s="2">
        <v>7</v>
      </c>
      <c r="BX650" s="2">
        <v>20.2</v>
      </c>
      <c r="BY650" s="2">
        <v>107</v>
      </c>
      <c r="BZ650" s="2">
        <v>106</v>
      </c>
      <c r="CA650" s="2">
        <v>16.7</v>
      </c>
      <c r="CB650" s="2">
        <v>2.8</v>
      </c>
      <c r="CC650" s="2">
        <v>5.9</v>
      </c>
      <c r="CD650" s="2">
        <v>0.48399999999999999</v>
      </c>
      <c r="CE650" s="2">
        <v>0</v>
      </c>
      <c r="CF650" s="2">
        <v>0.1</v>
      </c>
      <c r="CG650" s="2">
        <v>0</v>
      </c>
      <c r="CH650" s="2">
        <v>2.8</v>
      </c>
      <c r="CI650" s="2">
        <v>5.8</v>
      </c>
      <c r="CJ650" s="2">
        <v>0.49</v>
      </c>
      <c r="CK650" s="2">
        <v>0.48399999999999999</v>
      </c>
      <c r="CL650" s="2">
        <v>1.3</v>
      </c>
      <c r="CM650" s="2">
        <v>1.9</v>
      </c>
      <c r="CN650" s="2">
        <v>0.68700000000000006</v>
      </c>
      <c r="CO650" s="2">
        <v>1.7</v>
      </c>
      <c r="CP650" s="2">
        <v>1.5</v>
      </c>
      <c r="CQ650" s="2">
        <v>3.2</v>
      </c>
      <c r="CR650" s="2">
        <v>1.1000000000000001</v>
      </c>
      <c r="CS650" s="2">
        <v>0.5</v>
      </c>
      <c r="CT650" s="2">
        <v>0.1</v>
      </c>
      <c r="CU650" s="2">
        <v>1.2</v>
      </c>
      <c r="CV650" s="2">
        <v>2.4</v>
      </c>
      <c r="CW650" s="2">
        <v>7</v>
      </c>
    </row>
    <row r="651" spans="1:101" ht="15" x14ac:dyDescent="0.25">
      <c r="A651" s="8">
        <f t="shared" si="10"/>
        <v>650</v>
      </c>
      <c r="B651" s="2" t="s">
        <v>1415</v>
      </c>
      <c r="C651" s="2" t="s">
        <v>159</v>
      </c>
      <c r="D651" s="2">
        <v>1993</v>
      </c>
      <c r="E651" s="2">
        <v>366</v>
      </c>
      <c r="F651" s="2" t="s">
        <v>1173</v>
      </c>
      <c r="G651" s="9" t="s">
        <v>1173</v>
      </c>
      <c r="H651" s="9" t="s">
        <v>138</v>
      </c>
      <c r="I651" s="9" t="s">
        <v>197</v>
      </c>
      <c r="J651" s="2">
        <v>33</v>
      </c>
      <c r="K651" s="2">
        <v>71</v>
      </c>
      <c r="L651" s="2">
        <v>70</v>
      </c>
      <c r="M651" s="2">
        <v>2647</v>
      </c>
      <c r="N651" s="2">
        <v>741</v>
      </c>
      <c r="O651" s="2">
        <v>1584</v>
      </c>
      <c r="P651" s="2">
        <v>0.46800000000000003</v>
      </c>
      <c r="Q651" s="2">
        <v>120</v>
      </c>
      <c r="R651" s="2">
        <v>316</v>
      </c>
      <c r="S651" s="2">
        <v>0.38</v>
      </c>
      <c r="T651" s="2">
        <v>621</v>
      </c>
      <c r="U651" s="2">
        <v>1268</v>
      </c>
      <c r="V651" s="2">
        <v>0.49</v>
      </c>
      <c r="W651" s="2">
        <v>0.50600000000000001</v>
      </c>
      <c r="X651" s="2">
        <v>519</v>
      </c>
      <c r="Y651" s="2">
        <v>627</v>
      </c>
      <c r="Z651" s="2">
        <v>0.82799999999999996</v>
      </c>
      <c r="AA651" s="2">
        <v>187</v>
      </c>
      <c r="AB651" s="2">
        <v>295</v>
      </c>
      <c r="AC651" s="2">
        <v>482</v>
      </c>
      <c r="AD651" s="2">
        <v>227</v>
      </c>
      <c r="AE651" s="2">
        <v>70</v>
      </c>
      <c r="AF651" s="2">
        <v>27</v>
      </c>
      <c r="AG651" s="2">
        <v>184</v>
      </c>
      <c r="AH651" s="2">
        <v>116</v>
      </c>
      <c r="AI651" s="2">
        <v>2121</v>
      </c>
      <c r="AJ651" s="2">
        <v>24.3</v>
      </c>
      <c r="AK651" s="2">
        <v>0.56999999999999995</v>
      </c>
      <c r="AL651" s="2">
        <v>0.19900000000000001</v>
      </c>
      <c r="AM651" s="2">
        <v>0.39600000000000002</v>
      </c>
      <c r="AN651" s="2">
        <v>7.6</v>
      </c>
      <c r="AO651" s="2">
        <v>12.9</v>
      </c>
      <c r="AP651" s="2">
        <v>10.1</v>
      </c>
      <c r="AQ651" s="2">
        <v>14.9</v>
      </c>
      <c r="AR651" s="2">
        <v>1.3</v>
      </c>
      <c r="AS651" s="2">
        <v>0.6</v>
      </c>
      <c r="AT651" s="2">
        <v>9</v>
      </c>
      <c r="AU651" s="2">
        <v>31.9</v>
      </c>
      <c r="AV651" s="2">
        <v>0.2</v>
      </c>
      <c r="AW651" s="2">
        <v>0.3</v>
      </c>
      <c r="AX651" s="2">
        <v>0.5</v>
      </c>
      <c r="AY651" s="2">
        <v>0.121</v>
      </c>
      <c r="AZ651" s="2">
        <v>-2.5</v>
      </c>
      <c r="BA651" s="2">
        <v>-0.3</v>
      </c>
      <c r="BB651" s="2">
        <v>-2.8</v>
      </c>
      <c r="BC651" s="2">
        <v>0</v>
      </c>
      <c r="BD651" s="2">
        <v>13.8</v>
      </c>
      <c r="BE651" s="2">
        <v>29.4</v>
      </c>
      <c r="BF651" s="2">
        <v>0.46800000000000003</v>
      </c>
      <c r="BG651" s="2">
        <v>2.2000000000000002</v>
      </c>
      <c r="BH651" s="2">
        <v>5.9</v>
      </c>
      <c r="BI651" s="2">
        <v>0.38</v>
      </c>
      <c r="BJ651" s="2">
        <v>11.5</v>
      </c>
      <c r="BK651" s="2">
        <v>23.6</v>
      </c>
      <c r="BL651" s="2">
        <v>0.49</v>
      </c>
      <c r="BM651" s="2">
        <v>9.6</v>
      </c>
      <c r="BN651" s="2">
        <v>11.7</v>
      </c>
      <c r="BO651" s="2">
        <v>0.82799999999999996</v>
      </c>
      <c r="BP651" s="2">
        <v>3.5</v>
      </c>
      <c r="BQ651" s="2">
        <v>5.5</v>
      </c>
      <c r="BR651" s="2">
        <v>9</v>
      </c>
      <c r="BS651" s="2">
        <v>4.2</v>
      </c>
      <c r="BT651" s="2">
        <v>1.3</v>
      </c>
      <c r="BU651" s="2">
        <v>0.5</v>
      </c>
      <c r="BV651" s="2">
        <v>3.4</v>
      </c>
      <c r="BW651" s="2">
        <v>2.2000000000000002</v>
      </c>
      <c r="BX651" s="2">
        <v>39.4</v>
      </c>
      <c r="BY651" s="2">
        <v>99</v>
      </c>
      <c r="BZ651" s="2">
        <v>110</v>
      </c>
      <c r="CA651" s="2">
        <v>37.299999999999997</v>
      </c>
      <c r="CB651" s="2">
        <v>10.4</v>
      </c>
      <c r="CC651" s="2">
        <v>22.3</v>
      </c>
      <c r="CD651" s="2">
        <v>0.46800000000000003</v>
      </c>
      <c r="CE651" s="2">
        <v>1.7</v>
      </c>
      <c r="CF651" s="2">
        <v>4.5</v>
      </c>
      <c r="CG651" s="2">
        <v>0.38</v>
      </c>
      <c r="CH651" s="2">
        <v>8.6999999999999993</v>
      </c>
      <c r="CI651" s="2">
        <v>17.899999999999999</v>
      </c>
      <c r="CJ651" s="2">
        <v>0.49</v>
      </c>
      <c r="CK651" s="2">
        <v>0.50600000000000001</v>
      </c>
      <c r="CL651" s="2">
        <v>7.3</v>
      </c>
      <c r="CM651" s="2">
        <v>8.8000000000000007</v>
      </c>
      <c r="CN651" s="2">
        <v>0.82799999999999996</v>
      </c>
      <c r="CO651" s="2">
        <v>2.6</v>
      </c>
      <c r="CP651" s="2">
        <v>4.2</v>
      </c>
      <c r="CQ651" s="2">
        <v>6.8</v>
      </c>
      <c r="CR651" s="2">
        <v>3.2</v>
      </c>
      <c r="CS651" s="2">
        <v>1</v>
      </c>
      <c r="CT651" s="2">
        <v>0.4</v>
      </c>
      <c r="CU651" s="2">
        <v>2.6</v>
      </c>
      <c r="CV651" s="2">
        <v>1.6</v>
      </c>
      <c r="CW651" s="2">
        <v>29.9</v>
      </c>
    </row>
    <row r="652" spans="1:101" ht="15" x14ac:dyDescent="0.25">
      <c r="A652" s="8">
        <f t="shared" si="10"/>
        <v>651</v>
      </c>
      <c r="B652" s="2" t="s">
        <v>1624</v>
      </c>
      <c r="C652" s="2" t="s">
        <v>147</v>
      </c>
      <c r="D652" s="2">
        <v>1993</v>
      </c>
      <c r="E652" s="2">
        <v>212</v>
      </c>
      <c r="F652" s="2" t="s">
        <v>1175</v>
      </c>
      <c r="G652" s="9" t="s">
        <v>1175</v>
      </c>
      <c r="H652" s="9" t="s">
        <v>104</v>
      </c>
      <c r="I652" s="9" t="s">
        <v>105</v>
      </c>
      <c r="J652" s="2">
        <v>23</v>
      </c>
      <c r="K652" s="2">
        <v>62</v>
      </c>
      <c r="L652" s="2">
        <v>4</v>
      </c>
      <c r="M652" s="2">
        <v>674</v>
      </c>
      <c r="N652" s="2">
        <v>157</v>
      </c>
      <c r="O652" s="2">
        <v>361</v>
      </c>
      <c r="P652" s="2">
        <v>0.435</v>
      </c>
      <c r="Q652" s="2">
        <v>3</v>
      </c>
      <c r="R652" s="2">
        <v>6</v>
      </c>
      <c r="S652" s="2">
        <v>0.5</v>
      </c>
      <c r="T652" s="2">
        <v>154</v>
      </c>
      <c r="U652" s="2">
        <v>355</v>
      </c>
      <c r="V652" s="2">
        <v>0.434</v>
      </c>
      <c r="W652" s="2">
        <v>0.439</v>
      </c>
      <c r="X652" s="2">
        <v>90</v>
      </c>
      <c r="Y652" s="2">
        <v>111</v>
      </c>
      <c r="Z652" s="2">
        <v>0.81100000000000005</v>
      </c>
      <c r="AA652" s="2">
        <v>33</v>
      </c>
      <c r="AB652" s="2">
        <v>89</v>
      </c>
      <c r="AC652" s="2">
        <v>122</v>
      </c>
      <c r="AD652" s="2">
        <v>39</v>
      </c>
      <c r="AE652" s="2">
        <v>11</v>
      </c>
      <c r="AF652" s="2">
        <v>4</v>
      </c>
      <c r="AG652" s="2">
        <v>42</v>
      </c>
      <c r="AH652" s="2">
        <v>82</v>
      </c>
      <c r="AI652" s="2">
        <v>407</v>
      </c>
      <c r="AJ652" s="2">
        <v>14</v>
      </c>
      <c r="AK652" s="2">
        <v>0.497</v>
      </c>
      <c r="AL652" s="2">
        <v>1.7000000000000001E-2</v>
      </c>
      <c r="AM652" s="2">
        <v>0.307</v>
      </c>
      <c r="AN652" s="2">
        <v>5.4</v>
      </c>
      <c r="AO652" s="2">
        <v>15.2</v>
      </c>
      <c r="AP652" s="2">
        <v>10.199999999999999</v>
      </c>
      <c r="AQ652" s="2">
        <v>9.6</v>
      </c>
      <c r="AR652" s="2">
        <v>0.8</v>
      </c>
      <c r="AS652" s="2">
        <v>0.4</v>
      </c>
      <c r="AT652" s="2">
        <v>9.3000000000000007</v>
      </c>
      <c r="AU652" s="2">
        <v>28.5</v>
      </c>
      <c r="AV652" s="2">
        <v>-0.1</v>
      </c>
      <c r="AW652" s="2">
        <v>0.1</v>
      </c>
      <c r="AX652" s="2">
        <v>0</v>
      </c>
      <c r="AY652" s="2">
        <v>0.02</v>
      </c>
      <c r="AZ652" s="2">
        <v>-7.3</v>
      </c>
      <c r="BA652" s="2">
        <v>0.9</v>
      </c>
      <c r="BB652" s="2">
        <v>-6.4</v>
      </c>
      <c r="BC652" s="2">
        <v>0</v>
      </c>
      <c r="BD652" s="2">
        <v>11.4</v>
      </c>
      <c r="BE652" s="2">
        <v>26.3</v>
      </c>
      <c r="BF652" s="2">
        <v>0.435</v>
      </c>
      <c r="BG652" s="2">
        <v>0.2</v>
      </c>
      <c r="BH652" s="2">
        <v>0.4</v>
      </c>
      <c r="BI652" s="2">
        <v>0.5</v>
      </c>
      <c r="BJ652" s="2">
        <v>11.2</v>
      </c>
      <c r="BK652" s="2">
        <v>25.9</v>
      </c>
      <c r="BL652" s="2">
        <v>0.434</v>
      </c>
      <c r="BM652" s="2">
        <v>6.6</v>
      </c>
      <c r="BN652" s="2">
        <v>8.1</v>
      </c>
      <c r="BO652" s="2">
        <v>0.81100000000000005</v>
      </c>
      <c r="BP652" s="2">
        <v>2.4</v>
      </c>
      <c r="BQ652" s="2">
        <v>6.5</v>
      </c>
      <c r="BR652" s="2">
        <v>8.9</v>
      </c>
      <c r="BS652" s="2">
        <v>2.8</v>
      </c>
      <c r="BT652" s="2">
        <v>0.8</v>
      </c>
      <c r="BU652" s="2">
        <v>0.3</v>
      </c>
      <c r="BV652" s="2">
        <v>3.1</v>
      </c>
      <c r="BW652" s="2">
        <v>6</v>
      </c>
      <c r="BX652" s="2">
        <v>29.7</v>
      </c>
      <c r="BY652" s="2">
        <v>106</v>
      </c>
      <c r="BZ652" s="2">
        <v>105</v>
      </c>
      <c r="CA652" s="2">
        <v>10.9</v>
      </c>
      <c r="CB652" s="2">
        <v>2.5</v>
      </c>
      <c r="CC652" s="2">
        <v>5.8</v>
      </c>
      <c r="CD652" s="2">
        <v>0.435</v>
      </c>
      <c r="CE652" s="2">
        <v>0</v>
      </c>
      <c r="CF652" s="2">
        <v>0.1</v>
      </c>
      <c r="CG652" s="2">
        <v>0.5</v>
      </c>
      <c r="CH652" s="2">
        <v>2.5</v>
      </c>
      <c r="CI652" s="2">
        <v>5.7</v>
      </c>
      <c r="CJ652" s="2">
        <v>0.434</v>
      </c>
      <c r="CK652" s="2">
        <v>0.439</v>
      </c>
      <c r="CL652" s="2">
        <v>1.5</v>
      </c>
      <c r="CM652" s="2">
        <v>1.8</v>
      </c>
      <c r="CN652" s="2">
        <v>0.81100000000000005</v>
      </c>
      <c r="CO652" s="2">
        <v>0.5</v>
      </c>
      <c r="CP652" s="2">
        <v>1.4</v>
      </c>
      <c r="CQ652" s="2">
        <v>2</v>
      </c>
      <c r="CR652" s="2">
        <v>0.6</v>
      </c>
      <c r="CS652" s="2">
        <v>0.2</v>
      </c>
      <c r="CT652" s="2">
        <v>0.1</v>
      </c>
      <c r="CU652" s="2">
        <v>0.7</v>
      </c>
      <c r="CV652" s="2">
        <v>1.3</v>
      </c>
      <c r="CW652" s="2">
        <v>6.6</v>
      </c>
    </row>
    <row r="653" spans="1:101" ht="15" x14ac:dyDescent="0.25">
      <c r="A653" s="8">
        <f t="shared" si="10"/>
        <v>652</v>
      </c>
      <c r="B653" s="2" t="s">
        <v>1514</v>
      </c>
      <c r="C653" s="2" t="s">
        <v>304</v>
      </c>
      <c r="D653" s="2">
        <v>1993</v>
      </c>
      <c r="E653" s="2">
        <v>302</v>
      </c>
      <c r="F653" s="2" t="s">
        <v>1173</v>
      </c>
      <c r="G653" s="9" t="s">
        <v>1173</v>
      </c>
      <c r="H653" s="9" t="s">
        <v>104</v>
      </c>
      <c r="I653" s="9" t="s">
        <v>105</v>
      </c>
      <c r="J653" s="2">
        <v>26</v>
      </c>
      <c r="K653" s="2">
        <v>77</v>
      </c>
      <c r="L653" s="2">
        <v>0</v>
      </c>
      <c r="M653" s="2">
        <v>1636</v>
      </c>
      <c r="N653" s="2">
        <v>194</v>
      </c>
      <c r="O653" s="2">
        <v>391</v>
      </c>
      <c r="P653" s="2">
        <v>0.496</v>
      </c>
      <c r="Q653" s="2">
        <v>0</v>
      </c>
      <c r="R653" s="2">
        <v>3</v>
      </c>
      <c r="S653" s="2">
        <v>0</v>
      </c>
      <c r="T653" s="2">
        <v>194</v>
      </c>
      <c r="U653" s="2">
        <v>388</v>
      </c>
      <c r="V653" s="2">
        <v>0.5</v>
      </c>
      <c r="W653" s="2">
        <v>0.496</v>
      </c>
      <c r="X653" s="2">
        <v>318</v>
      </c>
      <c r="Y653" s="2">
        <v>390</v>
      </c>
      <c r="Z653" s="2">
        <v>0.81499999999999995</v>
      </c>
      <c r="AA653" s="2">
        <v>116</v>
      </c>
      <c r="AB653" s="2">
        <v>179</v>
      </c>
      <c r="AC653" s="2">
        <v>295</v>
      </c>
      <c r="AD653" s="2">
        <v>80</v>
      </c>
      <c r="AE653" s="2">
        <v>36</v>
      </c>
      <c r="AF653" s="2">
        <v>25</v>
      </c>
      <c r="AG653" s="2">
        <v>113</v>
      </c>
      <c r="AH653" s="2">
        <v>179</v>
      </c>
      <c r="AI653" s="2">
        <v>706</v>
      </c>
      <c r="AJ653" s="2">
        <v>14.5</v>
      </c>
      <c r="AK653" s="2">
        <v>0.627</v>
      </c>
      <c r="AL653" s="2">
        <v>8.0000000000000002E-3</v>
      </c>
      <c r="AM653" s="2">
        <v>0.997</v>
      </c>
      <c r="AN653" s="2">
        <v>8.5</v>
      </c>
      <c r="AO653" s="2">
        <v>11.7</v>
      </c>
      <c r="AP653" s="2">
        <v>10.199999999999999</v>
      </c>
      <c r="AQ653" s="2">
        <v>7</v>
      </c>
      <c r="AR653" s="2">
        <v>1.1000000000000001</v>
      </c>
      <c r="AS653" s="2">
        <v>0.9</v>
      </c>
      <c r="AT653" s="2">
        <v>16.7</v>
      </c>
      <c r="AU653" s="2">
        <v>17.8</v>
      </c>
      <c r="AV653" s="2">
        <v>0.5</v>
      </c>
      <c r="AW653" s="2">
        <v>0.1</v>
      </c>
      <c r="AX653" s="2">
        <v>0.6</v>
      </c>
      <c r="AY653" s="2">
        <v>0.158</v>
      </c>
      <c r="AZ653" s="2"/>
      <c r="BA653" s="2"/>
      <c r="BB653" s="2"/>
      <c r="BC653" s="2"/>
      <c r="BD653" s="2">
        <v>5.9</v>
      </c>
      <c r="BE653" s="2">
        <v>11.9</v>
      </c>
      <c r="BF653" s="2">
        <v>0.496</v>
      </c>
      <c r="BG653" s="2">
        <v>0</v>
      </c>
      <c r="BH653" s="2">
        <v>0.1</v>
      </c>
      <c r="BI653" s="2">
        <v>0</v>
      </c>
      <c r="BJ653" s="2">
        <v>5.9</v>
      </c>
      <c r="BK653" s="2">
        <v>11.8</v>
      </c>
      <c r="BL653" s="2">
        <v>0.5</v>
      </c>
      <c r="BM653" s="2">
        <v>9.6999999999999993</v>
      </c>
      <c r="BN653" s="2">
        <v>11.9</v>
      </c>
      <c r="BO653" s="2">
        <v>0.81499999999999995</v>
      </c>
      <c r="BP653" s="2">
        <v>3.5</v>
      </c>
      <c r="BQ653" s="2">
        <v>5.5</v>
      </c>
      <c r="BR653" s="2">
        <v>9</v>
      </c>
      <c r="BS653" s="2">
        <v>2.4</v>
      </c>
      <c r="BT653" s="2">
        <v>1.1000000000000001</v>
      </c>
      <c r="BU653" s="2">
        <v>0.8</v>
      </c>
      <c r="BV653" s="2">
        <v>3.4</v>
      </c>
      <c r="BW653" s="2">
        <v>5.5</v>
      </c>
      <c r="BX653" s="2">
        <v>21.5</v>
      </c>
      <c r="BY653" s="2">
        <v>106</v>
      </c>
      <c r="BZ653" s="2">
        <v>97</v>
      </c>
      <c r="CA653" s="2">
        <v>21.2</v>
      </c>
      <c r="CB653" s="2">
        <v>2.5</v>
      </c>
      <c r="CC653" s="2">
        <v>5.0999999999999996</v>
      </c>
      <c r="CD653" s="2">
        <v>0.496</v>
      </c>
      <c r="CE653" s="2">
        <v>0</v>
      </c>
      <c r="CF653" s="2">
        <v>0</v>
      </c>
      <c r="CG653" s="2">
        <v>0</v>
      </c>
      <c r="CH653" s="2">
        <v>2.5</v>
      </c>
      <c r="CI653" s="2">
        <v>5</v>
      </c>
      <c r="CJ653" s="2">
        <v>0.5</v>
      </c>
      <c r="CK653" s="2">
        <v>0.496</v>
      </c>
      <c r="CL653" s="2">
        <v>4.0999999999999996</v>
      </c>
      <c r="CM653" s="2">
        <v>5.0999999999999996</v>
      </c>
      <c r="CN653" s="2">
        <v>0.81499999999999995</v>
      </c>
      <c r="CO653" s="2">
        <v>1.5</v>
      </c>
      <c r="CP653" s="2">
        <v>2.2999999999999998</v>
      </c>
      <c r="CQ653" s="2">
        <v>3.8</v>
      </c>
      <c r="CR653" s="2">
        <v>1</v>
      </c>
      <c r="CS653" s="2">
        <v>0.5</v>
      </c>
      <c r="CT653" s="2">
        <v>0.3</v>
      </c>
      <c r="CU653" s="2">
        <v>1.5</v>
      </c>
      <c r="CV653" s="2">
        <v>2.2999999999999998</v>
      </c>
      <c r="CW653" s="2">
        <v>9.1999999999999993</v>
      </c>
    </row>
    <row r="654" spans="1:101" ht="15" x14ac:dyDescent="0.25">
      <c r="A654" s="8">
        <f t="shared" si="10"/>
        <v>653</v>
      </c>
      <c r="B654" s="2" t="s">
        <v>1600</v>
      </c>
      <c r="C654" s="2" t="s">
        <v>122</v>
      </c>
      <c r="D654" s="2">
        <v>1993</v>
      </c>
      <c r="E654" s="2">
        <v>323</v>
      </c>
      <c r="F654" s="2" t="s">
        <v>1175</v>
      </c>
      <c r="G654" s="9" t="s">
        <v>1175</v>
      </c>
      <c r="H654" s="9" t="s">
        <v>104</v>
      </c>
      <c r="I654" s="9" t="s">
        <v>105</v>
      </c>
      <c r="J654" s="2">
        <v>23</v>
      </c>
      <c r="K654" s="2">
        <v>61</v>
      </c>
      <c r="L654" s="2">
        <v>42</v>
      </c>
      <c r="M654" s="2">
        <v>1524</v>
      </c>
      <c r="N654" s="2">
        <v>289</v>
      </c>
      <c r="O654" s="2">
        <v>666</v>
      </c>
      <c r="P654" s="2">
        <v>0.434</v>
      </c>
      <c r="Q654" s="2">
        <v>0</v>
      </c>
      <c r="R654" s="2">
        <v>4</v>
      </c>
      <c r="S654" s="2">
        <v>0</v>
      </c>
      <c r="T654" s="2">
        <v>289</v>
      </c>
      <c r="U654" s="2">
        <v>662</v>
      </c>
      <c r="V654" s="2">
        <v>0.437</v>
      </c>
      <c r="W654" s="2">
        <v>0.434</v>
      </c>
      <c r="X654" s="2">
        <v>56</v>
      </c>
      <c r="Y654" s="2">
        <v>74</v>
      </c>
      <c r="Z654" s="2">
        <v>0.75700000000000001</v>
      </c>
      <c r="AA654" s="2">
        <v>96</v>
      </c>
      <c r="AB654" s="2">
        <v>232</v>
      </c>
      <c r="AC654" s="2">
        <v>328</v>
      </c>
      <c r="AD654" s="2">
        <v>104</v>
      </c>
      <c r="AE654" s="2">
        <v>48</v>
      </c>
      <c r="AF654" s="2">
        <v>52</v>
      </c>
      <c r="AG654" s="2">
        <v>115</v>
      </c>
      <c r="AH654" s="2">
        <v>280</v>
      </c>
      <c r="AI654" s="2">
        <v>634</v>
      </c>
      <c r="AJ654" s="2">
        <v>10.3</v>
      </c>
      <c r="AK654" s="2">
        <v>0.45400000000000001</v>
      </c>
      <c r="AL654" s="2">
        <v>6.0000000000000001E-3</v>
      </c>
      <c r="AM654" s="2">
        <v>0.111</v>
      </c>
      <c r="AN654" s="2">
        <v>6.3</v>
      </c>
      <c r="AO654" s="2">
        <v>18</v>
      </c>
      <c r="AP654" s="2">
        <v>11.6</v>
      </c>
      <c r="AQ654" s="2">
        <v>11.1</v>
      </c>
      <c r="AR654" s="2">
        <v>1.5</v>
      </c>
      <c r="AS654" s="2">
        <v>2.2000000000000002</v>
      </c>
      <c r="AT654" s="2">
        <v>14.1</v>
      </c>
      <c r="AU654" s="2">
        <v>21.7</v>
      </c>
      <c r="AV654" s="2">
        <v>0.4</v>
      </c>
      <c r="AW654" s="2">
        <v>0.7</v>
      </c>
      <c r="AX654" s="2">
        <v>1.1000000000000001</v>
      </c>
      <c r="AY654" s="2">
        <v>0.05</v>
      </c>
      <c r="AZ654" s="2">
        <v>-2.2999999999999998</v>
      </c>
      <c r="BA654" s="2">
        <v>0.5</v>
      </c>
      <c r="BB654" s="2">
        <v>-1.9</v>
      </c>
      <c r="BC654" s="2">
        <v>0</v>
      </c>
      <c r="BD654" s="2">
        <v>9.1</v>
      </c>
      <c r="BE654" s="2">
        <v>21.1</v>
      </c>
      <c r="BF654" s="2">
        <v>0.434</v>
      </c>
      <c r="BG654" s="2">
        <v>0</v>
      </c>
      <c r="BH654" s="2">
        <v>0.1</v>
      </c>
      <c r="BI654" s="2">
        <v>0</v>
      </c>
      <c r="BJ654" s="2">
        <v>9.1</v>
      </c>
      <c r="BK654" s="2">
        <v>21</v>
      </c>
      <c r="BL654" s="2">
        <v>0.437</v>
      </c>
      <c r="BM654" s="2">
        <v>1.8</v>
      </c>
      <c r="BN654" s="2">
        <v>2.2999999999999998</v>
      </c>
      <c r="BO654" s="2">
        <v>0.75700000000000001</v>
      </c>
      <c r="BP654" s="2">
        <v>3</v>
      </c>
      <c r="BQ654" s="2">
        <v>7.3</v>
      </c>
      <c r="BR654" s="2">
        <v>10.4</v>
      </c>
      <c r="BS654" s="2">
        <v>3.3</v>
      </c>
      <c r="BT654" s="2">
        <v>1.5</v>
      </c>
      <c r="BU654" s="2">
        <v>1.6</v>
      </c>
      <c r="BV654" s="2">
        <v>3.6</v>
      </c>
      <c r="BW654" s="2">
        <v>8.9</v>
      </c>
      <c r="BX654" s="2">
        <v>20.100000000000001</v>
      </c>
      <c r="BY654" s="2">
        <v>119</v>
      </c>
      <c r="BZ654" s="2">
        <v>106</v>
      </c>
      <c r="CA654" s="2">
        <v>25</v>
      </c>
      <c r="CB654" s="2">
        <v>4.7</v>
      </c>
      <c r="CC654" s="2">
        <v>10.9</v>
      </c>
      <c r="CD654" s="2">
        <v>0.434</v>
      </c>
      <c r="CE654" s="2">
        <v>0</v>
      </c>
      <c r="CF654" s="2">
        <v>0.1</v>
      </c>
      <c r="CG654" s="2">
        <v>0</v>
      </c>
      <c r="CH654" s="2">
        <v>4.7</v>
      </c>
      <c r="CI654" s="2">
        <v>10.9</v>
      </c>
      <c r="CJ654" s="2">
        <v>0.437</v>
      </c>
      <c r="CK654" s="2">
        <v>0.434</v>
      </c>
      <c r="CL654" s="2">
        <v>0.9</v>
      </c>
      <c r="CM654" s="2">
        <v>1.2</v>
      </c>
      <c r="CN654" s="2">
        <v>0.75700000000000001</v>
      </c>
      <c r="CO654" s="2">
        <v>1.6</v>
      </c>
      <c r="CP654" s="2">
        <v>3.8</v>
      </c>
      <c r="CQ654" s="2">
        <v>5.4</v>
      </c>
      <c r="CR654" s="2">
        <v>1.7</v>
      </c>
      <c r="CS654" s="2">
        <v>0.8</v>
      </c>
      <c r="CT654" s="2">
        <v>0.9</v>
      </c>
      <c r="CU654" s="2">
        <v>1.9</v>
      </c>
      <c r="CV654" s="2">
        <v>4.5999999999999996</v>
      </c>
      <c r="CW654" s="2">
        <v>10.4</v>
      </c>
    </row>
    <row r="655" spans="1:101" ht="15" x14ac:dyDescent="0.25">
      <c r="A655" s="8">
        <f t="shared" si="10"/>
        <v>654</v>
      </c>
      <c r="B655" s="2" t="s">
        <v>1416</v>
      </c>
      <c r="C655" s="2" t="s">
        <v>159</v>
      </c>
      <c r="D655" s="2">
        <v>1993</v>
      </c>
      <c r="E655" s="2">
        <v>115</v>
      </c>
      <c r="F655" s="2" t="s">
        <v>1173</v>
      </c>
      <c r="G655" s="9" t="s">
        <v>1173</v>
      </c>
      <c r="H655" s="9" t="s">
        <v>104</v>
      </c>
      <c r="I655" s="9" t="s">
        <v>105</v>
      </c>
      <c r="J655" s="2">
        <v>27</v>
      </c>
      <c r="K655" s="2">
        <v>82</v>
      </c>
      <c r="L655" s="2">
        <v>15</v>
      </c>
      <c r="M655" s="2">
        <v>1736</v>
      </c>
      <c r="N655" s="2">
        <v>327</v>
      </c>
      <c r="O655" s="2">
        <v>696</v>
      </c>
      <c r="P655" s="2">
        <v>0.47</v>
      </c>
      <c r="Q655" s="2">
        <v>9</v>
      </c>
      <c r="R655" s="2">
        <v>36</v>
      </c>
      <c r="S655" s="2">
        <v>0.25</v>
      </c>
      <c r="T655" s="2">
        <v>318</v>
      </c>
      <c r="U655" s="2">
        <v>660</v>
      </c>
      <c r="V655" s="2">
        <v>0.48199999999999998</v>
      </c>
      <c r="W655" s="2">
        <v>0.47599999999999998</v>
      </c>
      <c r="X655" s="2">
        <v>176</v>
      </c>
      <c r="Y655" s="2">
        <v>226</v>
      </c>
      <c r="Z655" s="2">
        <v>0.77900000000000003</v>
      </c>
      <c r="AA655" s="2">
        <v>97</v>
      </c>
      <c r="AB655" s="2">
        <v>94</v>
      </c>
      <c r="AC655" s="2">
        <v>191</v>
      </c>
      <c r="AD655" s="2">
        <v>132</v>
      </c>
      <c r="AE655" s="2">
        <v>59</v>
      </c>
      <c r="AF655" s="2">
        <v>17</v>
      </c>
      <c r="AG655" s="2">
        <v>103</v>
      </c>
      <c r="AH655" s="2">
        <v>160</v>
      </c>
      <c r="AI655" s="2">
        <v>839</v>
      </c>
      <c r="AJ655" s="2">
        <v>13.7</v>
      </c>
      <c r="AK655" s="2">
        <v>0.52700000000000002</v>
      </c>
      <c r="AL655" s="2">
        <v>5.1999999999999998E-2</v>
      </c>
      <c r="AM655" s="2">
        <v>0.32500000000000001</v>
      </c>
      <c r="AN655" s="2">
        <v>6</v>
      </c>
      <c r="AO655" s="2">
        <v>6.3</v>
      </c>
      <c r="AP655" s="2">
        <v>6.1</v>
      </c>
      <c r="AQ655" s="2">
        <v>11.4</v>
      </c>
      <c r="AR655" s="2">
        <v>1.7</v>
      </c>
      <c r="AS655" s="2">
        <v>0.6</v>
      </c>
      <c r="AT655" s="2">
        <v>11.5</v>
      </c>
      <c r="AU655" s="2">
        <v>21.4</v>
      </c>
      <c r="AV655" s="2">
        <v>1.1000000000000001</v>
      </c>
      <c r="AW655" s="2">
        <v>1.4</v>
      </c>
      <c r="AX655" s="2">
        <v>2.5</v>
      </c>
      <c r="AY655" s="2">
        <v>0.124</v>
      </c>
      <c r="AZ655" s="2">
        <v>-1.7</v>
      </c>
      <c r="BA655" s="2">
        <v>1</v>
      </c>
      <c r="BB655" s="2">
        <v>-0.7</v>
      </c>
      <c r="BC655" s="2">
        <v>0.3</v>
      </c>
      <c r="BD655" s="2">
        <v>9.3000000000000007</v>
      </c>
      <c r="BE655" s="2">
        <v>19.7</v>
      </c>
      <c r="BF655" s="2">
        <v>0.47</v>
      </c>
      <c r="BG655" s="2">
        <v>0.3</v>
      </c>
      <c r="BH655" s="2">
        <v>1</v>
      </c>
      <c r="BI655" s="2">
        <v>0.25</v>
      </c>
      <c r="BJ655" s="2">
        <v>9</v>
      </c>
      <c r="BK655" s="2">
        <v>18.7</v>
      </c>
      <c r="BL655" s="2">
        <v>0.48199999999999998</v>
      </c>
      <c r="BM655" s="2">
        <v>5</v>
      </c>
      <c r="BN655" s="2">
        <v>6.4</v>
      </c>
      <c r="BO655" s="2">
        <v>0.77900000000000003</v>
      </c>
      <c r="BP655" s="2">
        <v>2.7</v>
      </c>
      <c r="BQ655" s="2">
        <v>2.7</v>
      </c>
      <c r="BR655" s="2">
        <v>5.4</v>
      </c>
      <c r="BS655" s="2">
        <v>3.7</v>
      </c>
      <c r="BT655" s="2">
        <v>1.7</v>
      </c>
      <c r="BU655" s="2">
        <v>0.5</v>
      </c>
      <c r="BV655" s="2">
        <v>2.9</v>
      </c>
      <c r="BW655" s="2">
        <v>4.5</v>
      </c>
      <c r="BX655" s="2">
        <v>23.8</v>
      </c>
      <c r="BY655" s="2">
        <v>95</v>
      </c>
      <c r="BZ655" s="2">
        <v>104</v>
      </c>
      <c r="CA655" s="2">
        <v>21.2</v>
      </c>
      <c r="CB655" s="2">
        <v>4</v>
      </c>
      <c r="CC655" s="2">
        <v>8.5</v>
      </c>
      <c r="CD655" s="2">
        <v>0.47</v>
      </c>
      <c r="CE655" s="2">
        <v>0.1</v>
      </c>
      <c r="CF655" s="2">
        <v>0.4</v>
      </c>
      <c r="CG655" s="2">
        <v>0.25</v>
      </c>
      <c r="CH655" s="2">
        <v>3.9</v>
      </c>
      <c r="CI655" s="2">
        <v>8</v>
      </c>
      <c r="CJ655" s="2">
        <v>0.48199999999999998</v>
      </c>
      <c r="CK655" s="2">
        <v>0.47599999999999998</v>
      </c>
      <c r="CL655" s="2">
        <v>2.1</v>
      </c>
      <c r="CM655" s="2">
        <v>2.8</v>
      </c>
      <c r="CN655" s="2">
        <v>0.77900000000000003</v>
      </c>
      <c r="CO655" s="2">
        <v>1.2</v>
      </c>
      <c r="CP655" s="2">
        <v>1.1000000000000001</v>
      </c>
      <c r="CQ655" s="2">
        <v>2.2999999999999998</v>
      </c>
      <c r="CR655" s="2">
        <v>1.6</v>
      </c>
      <c r="CS655" s="2">
        <v>0.7</v>
      </c>
      <c r="CT655" s="2">
        <v>0.2</v>
      </c>
      <c r="CU655" s="2">
        <v>1.3</v>
      </c>
      <c r="CV655" s="2">
        <v>2</v>
      </c>
      <c r="CW655" s="2">
        <v>10.199999999999999</v>
      </c>
    </row>
    <row r="656" spans="1:101" ht="15" x14ac:dyDescent="0.25">
      <c r="A656" s="8">
        <f t="shared" si="10"/>
        <v>655</v>
      </c>
      <c r="B656" s="2" t="s">
        <v>1417</v>
      </c>
      <c r="C656" s="2" t="s">
        <v>113</v>
      </c>
      <c r="D656" s="2">
        <v>1993</v>
      </c>
      <c r="E656" s="2">
        <v>248</v>
      </c>
      <c r="F656" s="2" t="s">
        <v>1175</v>
      </c>
      <c r="G656" s="9" t="s">
        <v>1175</v>
      </c>
      <c r="H656" s="9" t="s">
        <v>104</v>
      </c>
      <c r="I656" s="9" t="s">
        <v>105</v>
      </c>
      <c r="J656" s="2">
        <v>32</v>
      </c>
      <c r="K656" s="2">
        <v>41</v>
      </c>
      <c r="L656" s="2">
        <v>4</v>
      </c>
      <c r="M656" s="2">
        <v>308</v>
      </c>
      <c r="N656" s="2">
        <v>26</v>
      </c>
      <c r="O656" s="2">
        <v>69</v>
      </c>
      <c r="P656" s="2">
        <v>0.377</v>
      </c>
      <c r="Q656" s="2">
        <v>8</v>
      </c>
      <c r="R656" s="2">
        <v>27</v>
      </c>
      <c r="S656" s="2">
        <v>0.29599999999999999</v>
      </c>
      <c r="T656" s="2">
        <v>18</v>
      </c>
      <c r="U656" s="2">
        <v>42</v>
      </c>
      <c r="V656" s="2">
        <v>0.42899999999999999</v>
      </c>
      <c r="W656" s="2">
        <v>0.435</v>
      </c>
      <c r="X656" s="2">
        <v>9</v>
      </c>
      <c r="Y656" s="2">
        <v>12</v>
      </c>
      <c r="Z656" s="2">
        <v>0.75</v>
      </c>
      <c r="AA656" s="2">
        <v>12</v>
      </c>
      <c r="AB656" s="2">
        <v>52</v>
      </c>
      <c r="AC656" s="2">
        <v>64</v>
      </c>
      <c r="AD656" s="2">
        <v>15</v>
      </c>
      <c r="AE656" s="2">
        <v>12</v>
      </c>
      <c r="AF656" s="2">
        <v>2</v>
      </c>
      <c r="AG656" s="2">
        <v>7</v>
      </c>
      <c r="AH656" s="2">
        <v>41</v>
      </c>
      <c r="AI656" s="2">
        <v>69</v>
      </c>
      <c r="AJ656" s="2">
        <v>8.3000000000000007</v>
      </c>
      <c r="AK656" s="2">
        <v>0.46400000000000002</v>
      </c>
      <c r="AL656" s="2">
        <v>0.39100000000000001</v>
      </c>
      <c r="AM656" s="2">
        <v>0.17399999999999999</v>
      </c>
      <c r="AN656" s="2">
        <v>4.4000000000000004</v>
      </c>
      <c r="AO656" s="2">
        <v>19.2</v>
      </c>
      <c r="AP656" s="2">
        <v>11.7</v>
      </c>
      <c r="AQ656" s="2">
        <v>6.1</v>
      </c>
      <c r="AR656" s="2">
        <v>1.9</v>
      </c>
      <c r="AS656" s="2">
        <v>0.4</v>
      </c>
      <c r="AT656" s="2">
        <v>8.6</v>
      </c>
      <c r="AU656" s="2">
        <v>11</v>
      </c>
      <c r="AV656" s="2">
        <v>0.1</v>
      </c>
      <c r="AW656" s="2">
        <v>0.3</v>
      </c>
      <c r="AX656" s="2">
        <v>0.4</v>
      </c>
      <c r="AY656" s="2">
        <v>0.11899999999999999</v>
      </c>
      <c r="AZ656" s="2">
        <v>-2</v>
      </c>
      <c r="BA656" s="2">
        <v>-0.1</v>
      </c>
      <c r="BB656" s="2">
        <v>-2.1</v>
      </c>
      <c r="BC656" s="2">
        <v>0</v>
      </c>
      <c r="BD656" s="2">
        <v>4.0999999999999996</v>
      </c>
      <c r="BE656" s="2">
        <v>11</v>
      </c>
      <c r="BF656" s="2">
        <v>0.377</v>
      </c>
      <c r="BG656" s="2">
        <v>1.3</v>
      </c>
      <c r="BH656" s="2">
        <v>4.3</v>
      </c>
      <c r="BI656" s="2">
        <v>0.29599999999999999</v>
      </c>
      <c r="BJ656" s="2">
        <v>2.9</v>
      </c>
      <c r="BK656" s="2">
        <v>6.7</v>
      </c>
      <c r="BL656" s="2">
        <v>0.42899999999999999</v>
      </c>
      <c r="BM656" s="2">
        <v>1.4</v>
      </c>
      <c r="BN656" s="2">
        <v>1.9</v>
      </c>
      <c r="BO656" s="2">
        <v>0.75</v>
      </c>
      <c r="BP656" s="2">
        <v>1.9</v>
      </c>
      <c r="BQ656" s="2">
        <v>8.3000000000000007</v>
      </c>
      <c r="BR656" s="2">
        <v>10.199999999999999</v>
      </c>
      <c r="BS656" s="2">
        <v>2.4</v>
      </c>
      <c r="BT656" s="2">
        <v>1.9</v>
      </c>
      <c r="BU656" s="2">
        <v>0.3</v>
      </c>
      <c r="BV656" s="2">
        <v>1.1000000000000001</v>
      </c>
      <c r="BW656" s="2">
        <v>6.5</v>
      </c>
      <c r="BX656" s="2">
        <v>11</v>
      </c>
      <c r="BY656" s="2">
        <v>91</v>
      </c>
      <c r="BZ656" s="2">
        <v>106</v>
      </c>
      <c r="CA656" s="2">
        <v>7.5</v>
      </c>
      <c r="CB656" s="2">
        <v>0.6</v>
      </c>
      <c r="CC656" s="2">
        <v>1.7</v>
      </c>
      <c r="CD656" s="2">
        <v>0.377</v>
      </c>
      <c r="CE656" s="2">
        <v>0.2</v>
      </c>
      <c r="CF656" s="2">
        <v>0.7</v>
      </c>
      <c r="CG656" s="2">
        <v>0.29599999999999999</v>
      </c>
      <c r="CH656" s="2">
        <v>0.4</v>
      </c>
      <c r="CI656" s="2">
        <v>1</v>
      </c>
      <c r="CJ656" s="2">
        <v>0.42899999999999999</v>
      </c>
      <c r="CK656" s="2">
        <v>0.435</v>
      </c>
      <c r="CL656" s="2">
        <v>0.2</v>
      </c>
      <c r="CM656" s="2">
        <v>0.3</v>
      </c>
      <c r="CN656" s="2">
        <v>0.75</v>
      </c>
      <c r="CO656" s="2">
        <v>0.3</v>
      </c>
      <c r="CP656" s="2">
        <v>1.3</v>
      </c>
      <c r="CQ656" s="2">
        <v>1.6</v>
      </c>
      <c r="CR656" s="2">
        <v>0.4</v>
      </c>
      <c r="CS656" s="2">
        <v>0.3</v>
      </c>
      <c r="CT656" s="2">
        <v>0</v>
      </c>
      <c r="CU656" s="2">
        <v>0.2</v>
      </c>
      <c r="CV656" s="2">
        <v>1</v>
      </c>
      <c r="CW656" s="2">
        <v>1.7</v>
      </c>
    </row>
    <row r="657" spans="1:101" ht="15" x14ac:dyDescent="0.25">
      <c r="A657" s="8">
        <f t="shared" si="10"/>
        <v>656</v>
      </c>
      <c r="B657" s="2" t="s">
        <v>1418</v>
      </c>
      <c r="C657" s="2" t="s">
        <v>124</v>
      </c>
      <c r="D657" s="2">
        <v>1993</v>
      </c>
      <c r="E657" s="2">
        <v>275</v>
      </c>
      <c r="F657" s="2" t="s">
        <v>1175</v>
      </c>
      <c r="G657" s="9" t="s">
        <v>1175</v>
      </c>
      <c r="H657" s="9" t="s">
        <v>104</v>
      </c>
      <c r="I657" s="9" t="s">
        <v>105</v>
      </c>
      <c r="J657" s="2">
        <v>29</v>
      </c>
      <c r="K657" s="2">
        <v>7</v>
      </c>
      <c r="L657" s="2">
        <v>5</v>
      </c>
      <c r="M657" s="2">
        <v>151</v>
      </c>
      <c r="N657" s="2">
        <v>10</v>
      </c>
      <c r="O657" s="2">
        <v>24</v>
      </c>
      <c r="P657" s="2">
        <v>0.41699999999999998</v>
      </c>
      <c r="Q657" s="2">
        <v>0</v>
      </c>
      <c r="R657" s="2">
        <v>0</v>
      </c>
      <c r="S657" s="2"/>
      <c r="T657" s="2">
        <v>10</v>
      </c>
      <c r="U657" s="2">
        <v>24</v>
      </c>
      <c r="V657" s="2">
        <v>0.41699999999999998</v>
      </c>
      <c r="W657" s="2">
        <v>0.41699999999999998</v>
      </c>
      <c r="X657" s="2">
        <v>12</v>
      </c>
      <c r="Y657" s="2">
        <v>13</v>
      </c>
      <c r="Z657" s="2">
        <v>0.92300000000000004</v>
      </c>
      <c r="AA657" s="2">
        <v>14</v>
      </c>
      <c r="AB657" s="2">
        <v>29</v>
      </c>
      <c r="AC657" s="2">
        <v>43</v>
      </c>
      <c r="AD657" s="2">
        <v>1</v>
      </c>
      <c r="AE657" s="2">
        <v>4</v>
      </c>
      <c r="AF657" s="2">
        <v>7</v>
      </c>
      <c r="AG657" s="2">
        <v>8</v>
      </c>
      <c r="AH657" s="2">
        <v>13</v>
      </c>
      <c r="AI657" s="2">
        <v>32</v>
      </c>
      <c r="AJ657" s="2">
        <v>10.5</v>
      </c>
      <c r="AK657" s="2">
        <v>0.53800000000000003</v>
      </c>
      <c r="AL657" s="2">
        <v>0</v>
      </c>
      <c r="AM657" s="2">
        <v>0.54200000000000004</v>
      </c>
      <c r="AN657" s="2">
        <v>10.6</v>
      </c>
      <c r="AO657" s="2">
        <v>21.5</v>
      </c>
      <c r="AP657" s="2">
        <v>16.100000000000001</v>
      </c>
      <c r="AQ657" s="2">
        <v>0.8</v>
      </c>
      <c r="AR657" s="2">
        <v>1.3</v>
      </c>
      <c r="AS657" s="2">
        <v>2.9</v>
      </c>
      <c r="AT657" s="2">
        <v>21.2</v>
      </c>
      <c r="AU657" s="2">
        <v>10.8</v>
      </c>
      <c r="AV657" s="2">
        <v>-0.1</v>
      </c>
      <c r="AW657" s="2">
        <v>0.8</v>
      </c>
      <c r="AX657" s="2">
        <v>0.7</v>
      </c>
      <c r="AY657" s="2">
        <v>5.8999999999999997E-2</v>
      </c>
      <c r="AZ657" s="2">
        <v>-4.4000000000000004</v>
      </c>
      <c r="BA657" s="2">
        <v>1.9</v>
      </c>
      <c r="BB657" s="2">
        <v>-2.5</v>
      </c>
      <c r="BC657" s="2">
        <v>-0.1</v>
      </c>
      <c r="BD657" s="2">
        <v>3.3</v>
      </c>
      <c r="BE657" s="2">
        <v>8</v>
      </c>
      <c r="BF657" s="2">
        <v>0.41699999999999998</v>
      </c>
      <c r="BG657" s="2">
        <v>0</v>
      </c>
      <c r="BH657" s="2">
        <v>0</v>
      </c>
      <c r="BI657" s="2"/>
      <c r="BJ657" s="2">
        <v>3.3</v>
      </c>
      <c r="BK657" s="2">
        <v>8</v>
      </c>
      <c r="BL657" s="2">
        <v>0.41699999999999998</v>
      </c>
      <c r="BM657" s="2">
        <v>4</v>
      </c>
      <c r="BN657" s="2">
        <v>4.4000000000000004</v>
      </c>
      <c r="BO657" s="2">
        <v>0.92300000000000004</v>
      </c>
      <c r="BP657" s="2">
        <v>4.7</v>
      </c>
      <c r="BQ657" s="2">
        <v>9.6999999999999993</v>
      </c>
      <c r="BR657" s="2">
        <v>14.4</v>
      </c>
      <c r="BS657" s="2">
        <v>0.3</v>
      </c>
      <c r="BT657" s="2">
        <v>1.3</v>
      </c>
      <c r="BU657" s="2">
        <v>2.2999999999999998</v>
      </c>
      <c r="BV657" s="2">
        <v>2.7</v>
      </c>
      <c r="BW657" s="2">
        <v>4.4000000000000004</v>
      </c>
      <c r="BX657" s="2">
        <v>10.7</v>
      </c>
      <c r="BY657" s="2">
        <v>98</v>
      </c>
      <c r="BZ657" s="2">
        <v>107</v>
      </c>
      <c r="CA657" s="2">
        <v>21.6</v>
      </c>
      <c r="CB657" s="2">
        <v>1.4</v>
      </c>
      <c r="CC657" s="2">
        <v>3.4</v>
      </c>
      <c r="CD657" s="2">
        <v>0.41699999999999998</v>
      </c>
      <c r="CE657" s="2">
        <v>0</v>
      </c>
      <c r="CF657" s="2">
        <v>0</v>
      </c>
      <c r="CG657" s="2"/>
      <c r="CH657" s="2">
        <v>1.4</v>
      </c>
      <c r="CI657" s="2">
        <v>3.4</v>
      </c>
      <c r="CJ657" s="2">
        <v>0.41699999999999998</v>
      </c>
      <c r="CK657" s="2">
        <v>0.41699999999999998</v>
      </c>
      <c r="CL657" s="2">
        <v>1.7</v>
      </c>
      <c r="CM657" s="2">
        <v>1.9</v>
      </c>
      <c r="CN657" s="2">
        <v>0.92300000000000004</v>
      </c>
      <c r="CO657" s="2">
        <v>2</v>
      </c>
      <c r="CP657" s="2">
        <v>4.0999999999999996</v>
      </c>
      <c r="CQ657" s="2">
        <v>6.1</v>
      </c>
      <c r="CR657" s="2">
        <v>0.1</v>
      </c>
      <c r="CS657" s="2">
        <v>0.6</v>
      </c>
      <c r="CT657" s="2">
        <v>1</v>
      </c>
      <c r="CU657" s="2">
        <v>1.1000000000000001</v>
      </c>
      <c r="CV657" s="2">
        <v>1.9</v>
      </c>
      <c r="CW657" s="2">
        <v>4.5999999999999996</v>
      </c>
    </row>
    <row r="658" spans="1:101" ht="15" x14ac:dyDescent="0.25">
      <c r="A658" s="8">
        <f t="shared" si="10"/>
        <v>657</v>
      </c>
      <c r="B658" s="2" t="s">
        <v>330</v>
      </c>
      <c r="C658" s="2" t="s">
        <v>117</v>
      </c>
      <c r="D658" s="2">
        <v>1993</v>
      </c>
      <c r="E658" s="2">
        <v>172</v>
      </c>
      <c r="F658" s="2" t="s">
        <v>1173</v>
      </c>
      <c r="G658" s="9" t="s">
        <v>1173</v>
      </c>
      <c r="H658" s="9" t="s">
        <v>104</v>
      </c>
      <c r="I658" s="9" t="s">
        <v>105</v>
      </c>
      <c r="J658" s="2">
        <v>33</v>
      </c>
      <c r="K658" s="2">
        <v>82</v>
      </c>
      <c r="L658" s="2">
        <v>0</v>
      </c>
      <c r="M658" s="2">
        <v>1869</v>
      </c>
      <c r="N658" s="2">
        <v>463</v>
      </c>
      <c r="O658" s="2">
        <v>991</v>
      </c>
      <c r="P658" s="2">
        <v>0.46700000000000003</v>
      </c>
      <c r="Q658" s="2">
        <v>17</v>
      </c>
      <c r="R658" s="2">
        <v>56</v>
      </c>
      <c r="S658" s="2">
        <v>0.30399999999999999</v>
      </c>
      <c r="T658" s="2">
        <v>446</v>
      </c>
      <c r="U658" s="2">
        <v>935</v>
      </c>
      <c r="V658" s="2">
        <v>0.47699999999999998</v>
      </c>
      <c r="W658" s="2">
        <v>0.47599999999999998</v>
      </c>
      <c r="X658" s="2">
        <v>234</v>
      </c>
      <c r="Y658" s="2">
        <v>257</v>
      </c>
      <c r="Z658" s="2">
        <v>0.91100000000000003</v>
      </c>
      <c r="AA658" s="2">
        <v>124</v>
      </c>
      <c r="AB658" s="2">
        <v>148</v>
      </c>
      <c r="AC658" s="2">
        <v>272</v>
      </c>
      <c r="AD658" s="2">
        <v>135</v>
      </c>
      <c r="AE658" s="2">
        <v>36</v>
      </c>
      <c r="AF658" s="2">
        <v>4</v>
      </c>
      <c r="AG658" s="2">
        <v>134</v>
      </c>
      <c r="AH658" s="2">
        <v>173</v>
      </c>
      <c r="AI658" s="2">
        <v>1177</v>
      </c>
      <c r="AJ658" s="2">
        <v>17.100000000000001</v>
      </c>
      <c r="AK658" s="2">
        <v>0.53300000000000003</v>
      </c>
      <c r="AL658" s="2">
        <v>5.7000000000000002E-2</v>
      </c>
      <c r="AM658" s="2">
        <v>0.25900000000000001</v>
      </c>
      <c r="AN658" s="2">
        <v>7.6</v>
      </c>
      <c r="AO658" s="2">
        <v>9.4</v>
      </c>
      <c r="AP658" s="2">
        <v>8.5</v>
      </c>
      <c r="AQ658" s="2">
        <v>11.5</v>
      </c>
      <c r="AR658" s="2">
        <v>1</v>
      </c>
      <c r="AS658" s="2">
        <v>0.1</v>
      </c>
      <c r="AT658" s="2">
        <v>10.8</v>
      </c>
      <c r="AU658" s="2">
        <v>27.9</v>
      </c>
      <c r="AV658" s="2">
        <v>-0.3</v>
      </c>
      <c r="AW658" s="2">
        <v>0.3</v>
      </c>
      <c r="AX658" s="2">
        <v>0</v>
      </c>
      <c r="AY658" s="2">
        <v>-1.2999999999999999E-2</v>
      </c>
      <c r="AZ658" s="2">
        <v>-9.3000000000000007</v>
      </c>
      <c r="BA658" s="2">
        <v>2</v>
      </c>
      <c r="BB658" s="2">
        <v>-7.3</v>
      </c>
      <c r="BC658" s="2">
        <v>-0.2</v>
      </c>
      <c r="BD658" s="2">
        <v>12.4</v>
      </c>
      <c r="BE658" s="2">
        <v>26.5</v>
      </c>
      <c r="BF658" s="2">
        <v>0.46700000000000003</v>
      </c>
      <c r="BG658" s="2">
        <v>0.5</v>
      </c>
      <c r="BH658" s="2">
        <v>1.5</v>
      </c>
      <c r="BI658" s="2">
        <v>0.30399999999999999</v>
      </c>
      <c r="BJ658" s="2">
        <v>11.9</v>
      </c>
      <c r="BK658" s="2">
        <v>25</v>
      </c>
      <c r="BL658" s="2">
        <v>0.47699999999999998</v>
      </c>
      <c r="BM658" s="2">
        <v>6.3</v>
      </c>
      <c r="BN658" s="2">
        <v>6.9</v>
      </c>
      <c r="BO658" s="2">
        <v>0.91100000000000003</v>
      </c>
      <c r="BP658" s="2">
        <v>3.3</v>
      </c>
      <c r="BQ658" s="2">
        <v>4</v>
      </c>
      <c r="BR658" s="2">
        <v>7.3</v>
      </c>
      <c r="BS658" s="2">
        <v>3.6</v>
      </c>
      <c r="BT658" s="2">
        <v>1</v>
      </c>
      <c r="BU658" s="2">
        <v>0.1</v>
      </c>
      <c r="BV658" s="2">
        <v>3.6</v>
      </c>
      <c r="BW658" s="2">
        <v>4.5999999999999996</v>
      </c>
      <c r="BX658" s="2">
        <v>31.5</v>
      </c>
      <c r="BY658" s="2">
        <v>68</v>
      </c>
      <c r="BZ658" s="2">
        <v>105</v>
      </c>
      <c r="CA658" s="2">
        <v>22.8</v>
      </c>
      <c r="CB658" s="2">
        <v>5.6</v>
      </c>
      <c r="CC658" s="2">
        <v>12.1</v>
      </c>
      <c r="CD658" s="2">
        <v>0.46700000000000003</v>
      </c>
      <c r="CE658" s="2">
        <v>0.2</v>
      </c>
      <c r="CF658" s="2">
        <v>0.7</v>
      </c>
      <c r="CG658" s="2">
        <v>0.30399999999999999</v>
      </c>
      <c r="CH658" s="2">
        <v>5.4</v>
      </c>
      <c r="CI658" s="2">
        <v>11.4</v>
      </c>
      <c r="CJ658" s="2">
        <v>0.47699999999999998</v>
      </c>
      <c r="CK658" s="2">
        <v>0.47599999999999998</v>
      </c>
      <c r="CL658" s="2">
        <v>2.9</v>
      </c>
      <c r="CM658" s="2">
        <v>3.1</v>
      </c>
      <c r="CN658" s="2">
        <v>0.91100000000000003</v>
      </c>
      <c r="CO658" s="2">
        <v>1.5</v>
      </c>
      <c r="CP658" s="2">
        <v>1.8</v>
      </c>
      <c r="CQ658" s="2">
        <v>3.3</v>
      </c>
      <c r="CR658" s="2">
        <v>1.6</v>
      </c>
      <c r="CS658" s="2">
        <v>0.4</v>
      </c>
      <c r="CT658" s="2">
        <v>0</v>
      </c>
      <c r="CU658" s="2">
        <v>1.6</v>
      </c>
      <c r="CV658" s="2">
        <v>2.1</v>
      </c>
      <c r="CW658" s="2">
        <v>14.4</v>
      </c>
    </row>
    <row r="659" spans="1:101" ht="15" x14ac:dyDescent="0.25">
      <c r="A659" s="8">
        <f t="shared" si="10"/>
        <v>658</v>
      </c>
      <c r="B659" s="2" t="s">
        <v>1625</v>
      </c>
      <c r="C659" s="2" t="s">
        <v>151</v>
      </c>
      <c r="D659" s="2">
        <v>1993</v>
      </c>
      <c r="E659" s="2">
        <v>367</v>
      </c>
      <c r="F659" s="2" t="s">
        <v>1175</v>
      </c>
      <c r="G659" s="9" t="s">
        <v>1175</v>
      </c>
      <c r="H659" s="9" t="s">
        <v>104</v>
      </c>
      <c r="I659" s="9" t="s">
        <v>105</v>
      </c>
      <c r="J659" s="2">
        <v>30</v>
      </c>
      <c r="K659" s="2">
        <v>26</v>
      </c>
      <c r="L659" s="2">
        <v>0</v>
      </c>
      <c r="M659" s="2">
        <v>192</v>
      </c>
      <c r="N659" s="2">
        <v>55</v>
      </c>
      <c r="O659" s="2">
        <v>97</v>
      </c>
      <c r="P659" s="2">
        <v>0.56699999999999995</v>
      </c>
      <c r="Q659" s="2">
        <v>0</v>
      </c>
      <c r="R659" s="2">
        <v>2</v>
      </c>
      <c r="S659" s="2">
        <v>0</v>
      </c>
      <c r="T659" s="2">
        <v>55</v>
      </c>
      <c r="U659" s="2">
        <v>95</v>
      </c>
      <c r="V659" s="2">
        <v>0.57899999999999996</v>
      </c>
      <c r="W659" s="2">
        <v>0.56699999999999995</v>
      </c>
      <c r="X659" s="2">
        <v>48</v>
      </c>
      <c r="Y659" s="2">
        <v>78</v>
      </c>
      <c r="Z659" s="2">
        <v>0.61499999999999999</v>
      </c>
      <c r="AA659" s="2">
        <v>14</v>
      </c>
      <c r="AB659" s="2">
        <v>26</v>
      </c>
      <c r="AC659" s="2">
        <v>40</v>
      </c>
      <c r="AD659" s="2">
        <v>2</v>
      </c>
      <c r="AE659" s="2">
        <v>7</v>
      </c>
      <c r="AF659" s="2">
        <v>1</v>
      </c>
      <c r="AG659" s="2">
        <v>17</v>
      </c>
      <c r="AH659" s="2">
        <v>34</v>
      </c>
      <c r="AI659" s="2">
        <v>158</v>
      </c>
      <c r="AJ659" s="2">
        <v>21.2</v>
      </c>
      <c r="AK659" s="2">
        <v>0.60199999999999998</v>
      </c>
      <c r="AL659" s="2">
        <v>2.1000000000000001E-2</v>
      </c>
      <c r="AM659" s="2">
        <v>0.80400000000000005</v>
      </c>
      <c r="AN659" s="2">
        <v>7.9</v>
      </c>
      <c r="AO659" s="2">
        <v>14.6</v>
      </c>
      <c r="AP659" s="2">
        <v>11.3</v>
      </c>
      <c r="AQ659" s="2">
        <v>2</v>
      </c>
      <c r="AR659" s="2">
        <v>1.8</v>
      </c>
      <c r="AS659" s="2">
        <v>0.3</v>
      </c>
      <c r="AT659" s="2">
        <v>11.5</v>
      </c>
      <c r="AU659" s="2">
        <v>32.6</v>
      </c>
      <c r="AV659" s="2">
        <v>0.9</v>
      </c>
      <c r="AW659" s="2">
        <v>1.4</v>
      </c>
      <c r="AX659" s="2">
        <v>2.4</v>
      </c>
      <c r="AY659" s="2">
        <v>6.6000000000000003E-2</v>
      </c>
      <c r="AZ659" s="2">
        <v>-1</v>
      </c>
      <c r="BA659" s="2">
        <v>-1.2</v>
      </c>
      <c r="BB659" s="2">
        <v>-2.2000000000000002</v>
      </c>
      <c r="BC659" s="2">
        <v>-0.1</v>
      </c>
      <c r="BD659" s="2">
        <v>14</v>
      </c>
      <c r="BE659" s="2">
        <v>24.6</v>
      </c>
      <c r="BF659" s="2">
        <v>0.56699999999999995</v>
      </c>
      <c r="BG659" s="2">
        <v>0</v>
      </c>
      <c r="BH659" s="2">
        <v>0.5</v>
      </c>
      <c r="BI659" s="2">
        <v>0</v>
      </c>
      <c r="BJ659" s="2">
        <v>14</v>
      </c>
      <c r="BK659" s="2">
        <v>24.1</v>
      </c>
      <c r="BL659" s="2">
        <v>0.57899999999999996</v>
      </c>
      <c r="BM659" s="2">
        <v>12.2</v>
      </c>
      <c r="BN659" s="2">
        <v>19.8</v>
      </c>
      <c r="BO659" s="2">
        <v>0.61499999999999999</v>
      </c>
      <c r="BP659" s="2">
        <v>3.6</v>
      </c>
      <c r="BQ659" s="2">
        <v>6.6</v>
      </c>
      <c r="BR659" s="2">
        <v>10.199999999999999</v>
      </c>
      <c r="BS659" s="2">
        <v>0.5</v>
      </c>
      <c r="BT659" s="2">
        <v>1.8</v>
      </c>
      <c r="BU659" s="2">
        <v>0.3</v>
      </c>
      <c r="BV659" s="2">
        <v>4.3</v>
      </c>
      <c r="BW659" s="2">
        <v>8.6</v>
      </c>
      <c r="BX659" s="2">
        <v>40.1</v>
      </c>
      <c r="BY659" s="2">
        <v>102</v>
      </c>
      <c r="BZ659" s="2">
        <v>99</v>
      </c>
      <c r="CA659" s="2">
        <v>7.4</v>
      </c>
      <c r="CB659" s="2">
        <v>2.1</v>
      </c>
      <c r="CC659" s="2">
        <v>3.7</v>
      </c>
      <c r="CD659" s="2">
        <v>0.56699999999999995</v>
      </c>
      <c r="CE659" s="2">
        <v>0</v>
      </c>
      <c r="CF659" s="2">
        <v>0.1</v>
      </c>
      <c r="CG659" s="2">
        <v>0</v>
      </c>
      <c r="CH659" s="2">
        <v>2.1</v>
      </c>
      <c r="CI659" s="2">
        <v>3.7</v>
      </c>
      <c r="CJ659" s="2">
        <v>0.57899999999999996</v>
      </c>
      <c r="CK659" s="2">
        <v>0.56699999999999995</v>
      </c>
      <c r="CL659" s="2">
        <v>1.8</v>
      </c>
      <c r="CM659" s="2">
        <v>3</v>
      </c>
      <c r="CN659" s="2">
        <v>0.61499999999999999</v>
      </c>
      <c r="CO659" s="2">
        <v>0.5</v>
      </c>
      <c r="CP659" s="2">
        <v>1</v>
      </c>
      <c r="CQ659" s="2">
        <v>1.5</v>
      </c>
      <c r="CR659" s="2">
        <v>0.1</v>
      </c>
      <c r="CS659" s="2">
        <v>0.3</v>
      </c>
      <c r="CT659" s="2">
        <v>0</v>
      </c>
      <c r="CU659" s="2">
        <v>0.7</v>
      </c>
      <c r="CV659" s="2">
        <v>1.3</v>
      </c>
      <c r="CW659" s="2">
        <v>6.1</v>
      </c>
    </row>
    <row r="660" spans="1:101" ht="15" x14ac:dyDescent="0.25">
      <c r="A660" s="8">
        <f t="shared" si="10"/>
        <v>659</v>
      </c>
      <c r="B660" s="2" t="s">
        <v>1560</v>
      </c>
      <c r="C660" s="2" t="s">
        <v>128</v>
      </c>
      <c r="D660" s="2">
        <v>1993</v>
      </c>
      <c r="E660" s="2">
        <v>60</v>
      </c>
      <c r="F660" s="2" t="s">
        <v>1175</v>
      </c>
      <c r="G660" s="9" t="s">
        <v>1175</v>
      </c>
      <c r="H660" s="9" t="s">
        <v>104</v>
      </c>
      <c r="I660" s="9" t="s">
        <v>105</v>
      </c>
      <c r="J660" s="2">
        <v>24</v>
      </c>
      <c r="K660" s="2">
        <v>79</v>
      </c>
      <c r="L660" s="2">
        <v>13</v>
      </c>
      <c r="M660" s="2">
        <v>1551</v>
      </c>
      <c r="N660" s="2">
        <v>238</v>
      </c>
      <c r="O660" s="2">
        <v>520</v>
      </c>
      <c r="P660" s="2">
        <v>0.45800000000000002</v>
      </c>
      <c r="Q660" s="2">
        <v>0</v>
      </c>
      <c r="R660" s="2">
        <v>3</v>
      </c>
      <c r="S660" s="2">
        <v>0</v>
      </c>
      <c r="T660" s="2">
        <v>238</v>
      </c>
      <c r="U660" s="2">
        <v>517</v>
      </c>
      <c r="V660" s="2">
        <v>0.46</v>
      </c>
      <c r="W660" s="2">
        <v>0.45800000000000002</v>
      </c>
      <c r="X660" s="2">
        <v>130</v>
      </c>
      <c r="Y660" s="2">
        <v>204</v>
      </c>
      <c r="Z660" s="2">
        <v>0.63700000000000001</v>
      </c>
      <c r="AA660" s="2">
        <v>127</v>
      </c>
      <c r="AB660" s="2">
        <v>205</v>
      </c>
      <c r="AC660" s="2">
        <v>332</v>
      </c>
      <c r="AD660" s="2">
        <v>48</v>
      </c>
      <c r="AE660" s="2">
        <v>59</v>
      </c>
      <c r="AF660" s="2">
        <v>100</v>
      </c>
      <c r="AG660" s="2">
        <v>69</v>
      </c>
      <c r="AH660" s="2">
        <v>165</v>
      </c>
      <c r="AI660" s="2">
        <v>606</v>
      </c>
      <c r="AJ660" s="2">
        <v>14.2</v>
      </c>
      <c r="AK660" s="2">
        <v>0.497</v>
      </c>
      <c r="AL660" s="2">
        <v>6.0000000000000001E-3</v>
      </c>
      <c r="AM660" s="2">
        <v>0.39200000000000002</v>
      </c>
      <c r="AN660" s="2">
        <v>9.1999999999999993</v>
      </c>
      <c r="AO660" s="2">
        <v>15.2</v>
      </c>
      <c r="AP660" s="2">
        <v>12.2</v>
      </c>
      <c r="AQ660" s="2">
        <v>4.5</v>
      </c>
      <c r="AR660" s="2">
        <v>1.9</v>
      </c>
      <c r="AS660" s="2">
        <v>4</v>
      </c>
      <c r="AT660" s="2">
        <v>10.199999999999999</v>
      </c>
      <c r="AU660" s="2">
        <v>18.7</v>
      </c>
      <c r="AV660" s="2">
        <v>-0.2</v>
      </c>
      <c r="AW660" s="2">
        <v>0.3</v>
      </c>
      <c r="AX660" s="2">
        <v>0.1</v>
      </c>
      <c r="AY660" s="2">
        <v>1.4999999999999999E-2</v>
      </c>
      <c r="AZ660" s="2">
        <v>-4.8</v>
      </c>
      <c r="BA660" s="2">
        <v>0.6</v>
      </c>
      <c r="BB660" s="2">
        <v>-4.2</v>
      </c>
      <c r="BC660" s="2">
        <v>-0.3</v>
      </c>
      <c r="BD660" s="2">
        <v>7.7</v>
      </c>
      <c r="BE660" s="2">
        <v>16.7</v>
      </c>
      <c r="BF660" s="2">
        <v>0.45800000000000002</v>
      </c>
      <c r="BG660" s="2">
        <v>0</v>
      </c>
      <c r="BH660" s="2">
        <v>0.1</v>
      </c>
      <c r="BI660" s="2">
        <v>0</v>
      </c>
      <c r="BJ660" s="2">
        <v>7.7</v>
      </c>
      <c r="BK660" s="2">
        <v>16.600000000000001</v>
      </c>
      <c r="BL660" s="2">
        <v>0.46</v>
      </c>
      <c r="BM660" s="2">
        <v>4.2</v>
      </c>
      <c r="BN660" s="2">
        <v>6.6</v>
      </c>
      <c r="BO660" s="2">
        <v>0.63700000000000001</v>
      </c>
      <c r="BP660" s="2">
        <v>4.0999999999999996</v>
      </c>
      <c r="BQ660" s="2">
        <v>6.6</v>
      </c>
      <c r="BR660" s="2">
        <v>10.7</v>
      </c>
      <c r="BS660" s="2">
        <v>1.5</v>
      </c>
      <c r="BT660" s="2">
        <v>1.9</v>
      </c>
      <c r="BU660" s="2">
        <v>3.2</v>
      </c>
      <c r="BV660" s="2">
        <v>2.2000000000000002</v>
      </c>
      <c r="BW660" s="2">
        <v>5.3</v>
      </c>
      <c r="BX660" s="2">
        <v>19.5</v>
      </c>
      <c r="BY660" s="2">
        <v>113</v>
      </c>
      <c r="BZ660" s="2">
        <v>106</v>
      </c>
      <c r="CA660" s="2">
        <v>19.600000000000001</v>
      </c>
      <c r="CB660" s="2">
        <v>3</v>
      </c>
      <c r="CC660" s="2">
        <v>6.6</v>
      </c>
      <c r="CD660" s="2">
        <v>0.45800000000000002</v>
      </c>
      <c r="CE660" s="2">
        <v>0</v>
      </c>
      <c r="CF660" s="2">
        <v>0</v>
      </c>
      <c r="CG660" s="2">
        <v>0</v>
      </c>
      <c r="CH660" s="2">
        <v>3</v>
      </c>
      <c r="CI660" s="2">
        <v>6.5</v>
      </c>
      <c r="CJ660" s="2">
        <v>0.46</v>
      </c>
      <c r="CK660" s="2">
        <v>0.45800000000000002</v>
      </c>
      <c r="CL660" s="2">
        <v>1.6</v>
      </c>
      <c r="CM660" s="2">
        <v>2.6</v>
      </c>
      <c r="CN660" s="2">
        <v>0.63700000000000001</v>
      </c>
      <c r="CO660" s="2">
        <v>1.6</v>
      </c>
      <c r="CP660" s="2">
        <v>2.6</v>
      </c>
      <c r="CQ660" s="2">
        <v>4.2</v>
      </c>
      <c r="CR660" s="2">
        <v>0.6</v>
      </c>
      <c r="CS660" s="2">
        <v>0.7</v>
      </c>
      <c r="CT660" s="2">
        <v>1.3</v>
      </c>
      <c r="CU660" s="2">
        <v>0.9</v>
      </c>
      <c r="CV660" s="2">
        <v>2.1</v>
      </c>
      <c r="CW660" s="2">
        <v>7.7</v>
      </c>
    </row>
    <row r="661" spans="1:101" ht="15" x14ac:dyDescent="0.25">
      <c r="A661" s="8">
        <f t="shared" si="10"/>
        <v>660</v>
      </c>
      <c r="B661" s="2" t="s">
        <v>1626</v>
      </c>
      <c r="C661" s="2" t="s">
        <v>173</v>
      </c>
      <c r="D661" s="2">
        <v>1993</v>
      </c>
      <c r="E661" s="2">
        <v>9</v>
      </c>
      <c r="F661" s="2" t="s">
        <v>1175</v>
      </c>
      <c r="G661" s="9" t="s">
        <v>1175</v>
      </c>
      <c r="H661" s="9" t="s">
        <v>104</v>
      </c>
      <c r="I661" s="9" t="s">
        <v>105</v>
      </c>
      <c r="J661" s="2">
        <v>22</v>
      </c>
      <c r="K661" s="2">
        <v>16</v>
      </c>
      <c r="L661" s="2">
        <v>0</v>
      </c>
      <c r="M661" s="2">
        <v>44</v>
      </c>
      <c r="N661" s="2">
        <v>5</v>
      </c>
      <c r="O661" s="2">
        <v>18</v>
      </c>
      <c r="P661" s="2">
        <v>0.27800000000000002</v>
      </c>
      <c r="Q661" s="2">
        <v>0</v>
      </c>
      <c r="R661" s="2">
        <v>0</v>
      </c>
      <c r="S661" s="2"/>
      <c r="T661" s="2">
        <v>5</v>
      </c>
      <c r="U661" s="2">
        <v>18</v>
      </c>
      <c r="V661" s="2">
        <v>0.27800000000000002</v>
      </c>
      <c r="W661" s="2">
        <v>0.27800000000000002</v>
      </c>
      <c r="X661" s="2">
        <v>11</v>
      </c>
      <c r="Y661" s="2">
        <v>13</v>
      </c>
      <c r="Z661" s="2">
        <v>0.84599999999999997</v>
      </c>
      <c r="AA661" s="2">
        <v>6</v>
      </c>
      <c r="AB661" s="2">
        <v>8</v>
      </c>
      <c r="AC661" s="2">
        <v>14</v>
      </c>
      <c r="AD661" s="2">
        <v>3</v>
      </c>
      <c r="AE661" s="2">
        <v>3</v>
      </c>
      <c r="AF661" s="2">
        <v>1</v>
      </c>
      <c r="AG661" s="2">
        <v>5</v>
      </c>
      <c r="AH661" s="2">
        <v>14</v>
      </c>
      <c r="AI661" s="2">
        <v>21</v>
      </c>
      <c r="AJ661" s="2">
        <v>11.3</v>
      </c>
      <c r="AK661" s="2">
        <v>0.443</v>
      </c>
      <c r="AL661" s="2">
        <v>0</v>
      </c>
      <c r="AM661" s="2">
        <v>0.72199999999999998</v>
      </c>
      <c r="AN661" s="2">
        <v>15.6</v>
      </c>
      <c r="AO661" s="2">
        <v>19.600000000000001</v>
      </c>
      <c r="AP661" s="2">
        <v>17.7</v>
      </c>
      <c r="AQ661" s="2">
        <v>9.9</v>
      </c>
      <c r="AR661" s="2">
        <v>3.5</v>
      </c>
      <c r="AS661" s="2">
        <v>1.5</v>
      </c>
      <c r="AT661" s="2">
        <v>17.399999999999999</v>
      </c>
      <c r="AU661" s="2">
        <v>28.2</v>
      </c>
      <c r="AV661" s="2">
        <v>-1.1000000000000001</v>
      </c>
      <c r="AW661" s="2">
        <v>2.6</v>
      </c>
      <c r="AX661" s="2">
        <v>1.5</v>
      </c>
      <c r="AY661" s="2">
        <v>2.5999999999999999E-2</v>
      </c>
      <c r="AZ661" s="2">
        <v>-0.6</v>
      </c>
      <c r="BA661" s="2">
        <v>-1.3</v>
      </c>
      <c r="BB661" s="2">
        <v>-1.9</v>
      </c>
      <c r="BC661" s="2">
        <v>0.1</v>
      </c>
      <c r="BD661" s="2">
        <v>5.8</v>
      </c>
      <c r="BE661" s="2">
        <v>20.8</v>
      </c>
      <c r="BF661" s="2">
        <v>0.27800000000000002</v>
      </c>
      <c r="BG661" s="2">
        <v>0</v>
      </c>
      <c r="BH661" s="2">
        <v>0</v>
      </c>
      <c r="BI661" s="2"/>
      <c r="BJ661" s="2">
        <v>5.8</v>
      </c>
      <c r="BK661" s="2">
        <v>20.8</v>
      </c>
      <c r="BL661" s="2">
        <v>0.27800000000000002</v>
      </c>
      <c r="BM661" s="2">
        <v>12.7</v>
      </c>
      <c r="BN661" s="2">
        <v>15</v>
      </c>
      <c r="BO661" s="2">
        <v>0.84599999999999997</v>
      </c>
      <c r="BP661" s="2">
        <v>6.9</v>
      </c>
      <c r="BQ661" s="2">
        <v>9.1999999999999993</v>
      </c>
      <c r="BR661" s="2">
        <v>16.2</v>
      </c>
      <c r="BS661" s="2">
        <v>3.5</v>
      </c>
      <c r="BT661" s="2">
        <v>3.5</v>
      </c>
      <c r="BU661" s="2">
        <v>1.2</v>
      </c>
      <c r="BV661" s="2">
        <v>5.8</v>
      </c>
      <c r="BW661" s="2">
        <v>16.2</v>
      </c>
      <c r="BX661" s="2">
        <v>24.2</v>
      </c>
      <c r="BY661" s="2">
        <v>60</v>
      </c>
      <c r="BZ661" s="2">
        <v>110</v>
      </c>
      <c r="CA661" s="2">
        <v>2.8</v>
      </c>
      <c r="CB661" s="2">
        <v>0.3</v>
      </c>
      <c r="CC661" s="2">
        <v>1.1000000000000001</v>
      </c>
      <c r="CD661" s="2">
        <v>0.27800000000000002</v>
      </c>
      <c r="CE661" s="2">
        <v>0</v>
      </c>
      <c r="CF661" s="2">
        <v>0</v>
      </c>
      <c r="CG661" s="2"/>
      <c r="CH661" s="2">
        <v>0.3</v>
      </c>
      <c r="CI661" s="2">
        <v>1.1000000000000001</v>
      </c>
      <c r="CJ661" s="2">
        <v>0.27800000000000002</v>
      </c>
      <c r="CK661" s="2">
        <v>0.27800000000000002</v>
      </c>
      <c r="CL661" s="2">
        <v>0.7</v>
      </c>
      <c r="CM661" s="2">
        <v>0.8</v>
      </c>
      <c r="CN661" s="2">
        <v>0.84599999999999997</v>
      </c>
      <c r="CO661" s="2">
        <v>0.4</v>
      </c>
      <c r="CP661" s="2">
        <v>0.5</v>
      </c>
      <c r="CQ661" s="2">
        <v>0.9</v>
      </c>
      <c r="CR661" s="2">
        <v>0.2</v>
      </c>
      <c r="CS661" s="2">
        <v>0.2</v>
      </c>
      <c r="CT661" s="2">
        <v>0.1</v>
      </c>
      <c r="CU661" s="2">
        <v>0.3</v>
      </c>
      <c r="CV661" s="2">
        <v>0.9</v>
      </c>
      <c r="CW661" s="2">
        <v>1.3</v>
      </c>
    </row>
    <row r="662" spans="1:101" ht="15" x14ac:dyDescent="0.25">
      <c r="A662" s="8">
        <f t="shared" si="10"/>
        <v>661</v>
      </c>
      <c r="B662" s="2" t="s">
        <v>1627</v>
      </c>
      <c r="C662" s="2" t="s">
        <v>163</v>
      </c>
      <c r="D662" s="2">
        <v>1993</v>
      </c>
      <c r="E662" s="2">
        <v>277</v>
      </c>
      <c r="F662" s="2" t="s">
        <v>1175</v>
      </c>
      <c r="G662" s="9" t="s">
        <v>1175</v>
      </c>
      <c r="H662" s="9" t="s">
        <v>104</v>
      </c>
      <c r="I662" s="9" t="s">
        <v>105</v>
      </c>
      <c r="J662" s="2">
        <v>30</v>
      </c>
      <c r="K662" s="2">
        <v>60</v>
      </c>
      <c r="L662" s="2">
        <v>0</v>
      </c>
      <c r="M662" s="2">
        <v>737</v>
      </c>
      <c r="N662" s="2">
        <v>106</v>
      </c>
      <c r="O662" s="2">
        <v>228</v>
      </c>
      <c r="P662" s="2">
        <v>0.46500000000000002</v>
      </c>
      <c r="Q662" s="2">
        <v>0</v>
      </c>
      <c r="R662" s="2">
        <v>3</v>
      </c>
      <c r="S662" s="2">
        <v>0</v>
      </c>
      <c r="T662" s="2">
        <v>106</v>
      </c>
      <c r="U662" s="2">
        <v>225</v>
      </c>
      <c r="V662" s="2">
        <v>0.47099999999999997</v>
      </c>
      <c r="W662" s="2">
        <v>0.46500000000000002</v>
      </c>
      <c r="X662" s="2">
        <v>69</v>
      </c>
      <c r="Y662" s="2">
        <v>95</v>
      </c>
      <c r="Z662" s="2">
        <v>0.72599999999999998</v>
      </c>
      <c r="AA662" s="2">
        <v>53</v>
      </c>
      <c r="AB662" s="2">
        <v>120</v>
      </c>
      <c r="AC662" s="2">
        <v>173</v>
      </c>
      <c r="AD662" s="2">
        <v>40</v>
      </c>
      <c r="AE662" s="2">
        <v>14</v>
      </c>
      <c r="AF662" s="2">
        <v>11</v>
      </c>
      <c r="AG662" s="2">
        <v>78</v>
      </c>
      <c r="AH662" s="2">
        <v>141</v>
      </c>
      <c r="AI662" s="2">
        <v>281</v>
      </c>
      <c r="AJ662" s="2">
        <v>8.6</v>
      </c>
      <c r="AK662" s="2">
        <v>0.52100000000000002</v>
      </c>
      <c r="AL662" s="2">
        <v>1.2999999999999999E-2</v>
      </c>
      <c r="AM662" s="2">
        <v>0.41699999999999998</v>
      </c>
      <c r="AN662" s="2">
        <v>7.6</v>
      </c>
      <c r="AO662" s="2">
        <v>17.3</v>
      </c>
      <c r="AP662" s="2">
        <v>12.4</v>
      </c>
      <c r="AQ662" s="2">
        <v>7.7</v>
      </c>
      <c r="AR662" s="2">
        <v>0.9</v>
      </c>
      <c r="AS662" s="2">
        <v>0.9</v>
      </c>
      <c r="AT662" s="2">
        <v>22.4</v>
      </c>
      <c r="AU662" s="2">
        <v>19.2</v>
      </c>
      <c r="AV662" s="2">
        <v>0.4</v>
      </c>
      <c r="AW662" s="2">
        <v>0.6</v>
      </c>
      <c r="AX662" s="2">
        <v>1</v>
      </c>
      <c r="AY662" s="2">
        <v>7.6999999999999999E-2</v>
      </c>
      <c r="AZ662" s="2">
        <v>-0.6</v>
      </c>
      <c r="BA662" s="2">
        <v>-1.3</v>
      </c>
      <c r="BB662" s="2">
        <v>-2</v>
      </c>
      <c r="BC662" s="2">
        <v>0</v>
      </c>
      <c r="BD662" s="2">
        <v>6.9</v>
      </c>
      <c r="BE662" s="2">
        <v>14.9</v>
      </c>
      <c r="BF662" s="2">
        <v>0.46500000000000002</v>
      </c>
      <c r="BG662" s="2">
        <v>0</v>
      </c>
      <c r="BH662" s="2">
        <v>0.2</v>
      </c>
      <c r="BI662" s="2">
        <v>0</v>
      </c>
      <c r="BJ662" s="2">
        <v>6.9</v>
      </c>
      <c r="BK662" s="2">
        <v>14.7</v>
      </c>
      <c r="BL662" s="2">
        <v>0.47099999999999997</v>
      </c>
      <c r="BM662" s="2">
        <v>4.5</v>
      </c>
      <c r="BN662" s="2">
        <v>6.2</v>
      </c>
      <c r="BO662" s="2">
        <v>0.72599999999999998</v>
      </c>
      <c r="BP662" s="2">
        <v>3.5</v>
      </c>
      <c r="BQ662" s="2">
        <v>7.8</v>
      </c>
      <c r="BR662" s="2">
        <v>11.3</v>
      </c>
      <c r="BS662" s="2">
        <v>2.6</v>
      </c>
      <c r="BT662" s="2">
        <v>0.9</v>
      </c>
      <c r="BU662" s="2">
        <v>0.7</v>
      </c>
      <c r="BV662" s="2">
        <v>5.0999999999999996</v>
      </c>
      <c r="BW662" s="2">
        <v>9.1999999999999993</v>
      </c>
      <c r="BX662" s="2">
        <v>18.3</v>
      </c>
      <c r="BY662" s="2">
        <v>107</v>
      </c>
      <c r="BZ662" s="2">
        <v>103</v>
      </c>
      <c r="CA662" s="2">
        <v>12.3</v>
      </c>
      <c r="CB662" s="2">
        <v>1.8</v>
      </c>
      <c r="CC662" s="2">
        <v>3.8</v>
      </c>
      <c r="CD662" s="2">
        <v>0.46500000000000002</v>
      </c>
      <c r="CE662" s="2">
        <v>0</v>
      </c>
      <c r="CF662" s="2">
        <v>0.1</v>
      </c>
      <c r="CG662" s="2">
        <v>0</v>
      </c>
      <c r="CH662" s="2">
        <v>1.8</v>
      </c>
      <c r="CI662" s="2">
        <v>3.8</v>
      </c>
      <c r="CJ662" s="2">
        <v>0.47099999999999997</v>
      </c>
      <c r="CK662" s="2">
        <v>0.46500000000000002</v>
      </c>
      <c r="CL662" s="2">
        <v>1.2</v>
      </c>
      <c r="CM662" s="2">
        <v>1.6</v>
      </c>
      <c r="CN662" s="2">
        <v>0.72599999999999998</v>
      </c>
      <c r="CO662" s="2">
        <v>0.9</v>
      </c>
      <c r="CP662" s="2">
        <v>2</v>
      </c>
      <c r="CQ662" s="2">
        <v>2.9</v>
      </c>
      <c r="CR662" s="2">
        <v>0.7</v>
      </c>
      <c r="CS662" s="2">
        <v>0.2</v>
      </c>
      <c r="CT662" s="2">
        <v>0.2</v>
      </c>
      <c r="CU662" s="2">
        <v>1.3</v>
      </c>
      <c r="CV662" s="2">
        <v>2.4</v>
      </c>
      <c r="CW662" s="2">
        <v>4.7</v>
      </c>
    </row>
    <row r="663" spans="1:101" ht="15" x14ac:dyDescent="0.25">
      <c r="A663" s="8">
        <f t="shared" si="10"/>
        <v>662</v>
      </c>
      <c r="B663" s="2" t="s">
        <v>1519</v>
      </c>
      <c r="C663" s="2" t="s">
        <v>167</v>
      </c>
      <c r="D663" s="2">
        <v>1993</v>
      </c>
      <c r="E663" s="2">
        <v>227</v>
      </c>
      <c r="F663" s="2" t="s">
        <v>1173</v>
      </c>
      <c r="G663" s="9" t="s">
        <v>1173</v>
      </c>
      <c r="H663" s="9" t="s">
        <v>104</v>
      </c>
      <c r="I663" s="9" t="s">
        <v>105</v>
      </c>
      <c r="J663" s="2">
        <v>25</v>
      </c>
      <c r="K663" s="2">
        <v>78</v>
      </c>
      <c r="L663" s="2">
        <v>21</v>
      </c>
      <c r="M663" s="2">
        <v>1500</v>
      </c>
      <c r="N663" s="2">
        <v>216</v>
      </c>
      <c r="O663" s="2">
        <v>525</v>
      </c>
      <c r="P663" s="2">
        <v>0.41099999999999998</v>
      </c>
      <c r="Q663" s="2">
        <v>58</v>
      </c>
      <c r="R663" s="2">
        <v>181</v>
      </c>
      <c r="S663" s="2">
        <v>0.32</v>
      </c>
      <c r="T663" s="2">
        <v>158</v>
      </c>
      <c r="U663" s="2">
        <v>344</v>
      </c>
      <c r="V663" s="2">
        <v>0.45900000000000002</v>
      </c>
      <c r="W663" s="2">
        <v>0.46700000000000003</v>
      </c>
      <c r="X663" s="2">
        <v>75</v>
      </c>
      <c r="Y663" s="2">
        <v>102</v>
      </c>
      <c r="Z663" s="2">
        <v>0.73499999999999999</v>
      </c>
      <c r="AA663" s="2">
        <v>60</v>
      </c>
      <c r="AB663" s="2">
        <v>145</v>
      </c>
      <c r="AC663" s="2">
        <v>205</v>
      </c>
      <c r="AD663" s="2">
        <v>192</v>
      </c>
      <c r="AE663" s="2">
        <v>53</v>
      </c>
      <c r="AF663" s="2">
        <v>11</v>
      </c>
      <c r="AG663" s="2">
        <v>107</v>
      </c>
      <c r="AH663" s="2">
        <v>165</v>
      </c>
      <c r="AI663" s="2">
        <v>565</v>
      </c>
      <c r="AJ663" s="2">
        <v>11.2</v>
      </c>
      <c r="AK663" s="2">
        <v>0.496</v>
      </c>
      <c r="AL663" s="2">
        <v>0.34499999999999997</v>
      </c>
      <c r="AM663" s="2">
        <v>0.19400000000000001</v>
      </c>
      <c r="AN663" s="2">
        <v>4.4000000000000004</v>
      </c>
      <c r="AO663" s="2">
        <v>10.5</v>
      </c>
      <c r="AP663" s="2">
        <v>7.5</v>
      </c>
      <c r="AQ663" s="2">
        <v>18</v>
      </c>
      <c r="AR663" s="2">
        <v>1.8</v>
      </c>
      <c r="AS663" s="2">
        <v>0.5</v>
      </c>
      <c r="AT663" s="2">
        <v>15.8</v>
      </c>
      <c r="AU663" s="2">
        <v>19.100000000000001</v>
      </c>
      <c r="AV663" s="2">
        <v>4.3</v>
      </c>
      <c r="AW663" s="2">
        <v>0.6</v>
      </c>
      <c r="AX663" s="2">
        <v>4.9000000000000004</v>
      </c>
      <c r="AY663" s="2">
        <v>0.11799999999999999</v>
      </c>
      <c r="AZ663" s="2">
        <v>2.8</v>
      </c>
      <c r="BA663" s="2">
        <v>-2.4</v>
      </c>
      <c r="BB663" s="2">
        <v>0.4</v>
      </c>
      <c r="BC663" s="2">
        <v>1.2</v>
      </c>
      <c r="BD663" s="2">
        <v>7.2</v>
      </c>
      <c r="BE663" s="2">
        <v>17.5</v>
      </c>
      <c r="BF663" s="2">
        <v>0.41099999999999998</v>
      </c>
      <c r="BG663" s="2">
        <v>1.9</v>
      </c>
      <c r="BH663" s="2">
        <v>6</v>
      </c>
      <c r="BI663" s="2">
        <v>0.32</v>
      </c>
      <c r="BJ663" s="2">
        <v>5.3</v>
      </c>
      <c r="BK663" s="2">
        <v>11.5</v>
      </c>
      <c r="BL663" s="2">
        <v>0.45900000000000002</v>
      </c>
      <c r="BM663" s="2">
        <v>2.5</v>
      </c>
      <c r="BN663" s="2">
        <v>3.4</v>
      </c>
      <c r="BO663" s="2">
        <v>0.73499999999999999</v>
      </c>
      <c r="BP663" s="2">
        <v>2</v>
      </c>
      <c r="BQ663" s="2">
        <v>4.8</v>
      </c>
      <c r="BR663" s="2">
        <v>6.8</v>
      </c>
      <c r="BS663" s="2">
        <v>6.4</v>
      </c>
      <c r="BT663" s="2">
        <v>1.8</v>
      </c>
      <c r="BU663" s="2">
        <v>0.4</v>
      </c>
      <c r="BV663" s="2">
        <v>3.6</v>
      </c>
      <c r="BW663" s="2">
        <v>5.5</v>
      </c>
      <c r="BX663" s="2">
        <v>18.8</v>
      </c>
      <c r="BY663" s="2"/>
      <c r="BZ663" s="2">
        <v>99</v>
      </c>
      <c r="CA663" s="2">
        <v>19.2</v>
      </c>
      <c r="CB663" s="2">
        <v>2.8</v>
      </c>
      <c r="CC663" s="2">
        <v>6.7</v>
      </c>
      <c r="CD663" s="2">
        <v>0.41099999999999998</v>
      </c>
      <c r="CE663" s="2">
        <v>0.7</v>
      </c>
      <c r="CF663" s="2">
        <v>2.2999999999999998</v>
      </c>
      <c r="CG663" s="2">
        <v>0.32</v>
      </c>
      <c r="CH663" s="2">
        <v>2</v>
      </c>
      <c r="CI663" s="2">
        <v>4.4000000000000004</v>
      </c>
      <c r="CJ663" s="2">
        <v>0.45900000000000002</v>
      </c>
      <c r="CK663" s="2">
        <v>0.46700000000000003</v>
      </c>
      <c r="CL663" s="2">
        <v>1</v>
      </c>
      <c r="CM663" s="2">
        <v>1.3</v>
      </c>
      <c r="CN663" s="2">
        <v>0.73499999999999999</v>
      </c>
      <c r="CO663" s="2">
        <v>0.8</v>
      </c>
      <c r="CP663" s="2">
        <v>1.9</v>
      </c>
      <c r="CQ663" s="2">
        <v>2.6</v>
      </c>
      <c r="CR663" s="2">
        <v>2.5</v>
      </c>
      <c r="CS663" s="2">
        <v>0.7</v>
      </c>
      <c r="CT663" s="2">
        <v>0.1</v>
      </c>
      <c r="CU663" s="2">
        <v>1.4</v>
      </c>
      <c r="CV663" s="2">
        <v>2.1</v>
      </c>
      <c r="CW663" s="2">
        <v>7.2</v>
      </c>
    </row>
    <row r="664" spans="1:101" ht="15" x14ac:dyDescent="0.25">
      <c r="A664" s="8">
        <f t="shared" si="10"/>
        <v>663</v>
      </c>
      <c r="B664" s="2" t="s">
        <v>1562</v>
      </c>
      <c r="C664" s="2" t="s">
        <v>113</v>
      </c>
      <c r="D664" s="2">
        <v>1993</v>
      </c>
      <c r="E664" s="2">
        <v>129</v>
      </c>
      <c r="F664" s="2" t="s">
        <v>1173</v>
      </c>
      <c r="G664" s="9" t="s">
        <v>1173</v>
      </c>
      <c r="H664" s="9" t="s">
        <v>104</v>
      </c>
      <c r="I664" s="9" t="s">
        <v>105</v>
      </c>
      <c r="J664" s="2">
        <v>25</v>
      </c>
      <c r="K664" s="2">
        <v>60</v>
      </c>
      <c r="L664" s="2">
        <v>5</v>
      </c>
      <c r="M664" s="2">
        <v>848</v>
      </c>
      <c r="N664" s="2">
        <v>142</v>
      </c>
      <c r="O664" s="2">
        <v>339</v>
      </c>
      <c r="P664" s="2">
        <v>0.41899999999999998</v>
      </c>
      <c r="Q664" s="2">
        <v>7</v>
      </c>
      <c r="R664" s="2">
        <v>33</v>
      </c>
      <c r="S664" s="2">
        <v>0.21199999999999999</v>
      </c>
      <c r="T664" s="2">
        <v>135</v>
      </c>
      <c r="U664" s="2">
        <v>306</v>
      </c>
      <c r="V664" s="2">
        <v>0.441</v>
      </c>
      <c r="W664" s="2">
        <v>0.42899999999999999</v>
      </c>
      <c r="X664" s="2">
        <v>25</v>
      </c>
      <c r="Y664" s="2">
        <v>39</v>
      </c>
      <c r="Z664" s="2">
        <v>0.64100000000000001</v>
      </c>
      <c r="AA664" s="2">
        <v>61</v>
      </c>
      <c r="AB664" s="2">
        <v>81</v>
      </c>
      <c r="AC664" s="2">
        <v>142</v>
      </c>
      <c r="AD664" s="2">
        <v>77</v>
      </c>
      <c r="AE664" s="2">
        <v>33</v>
      </c>
      <c r="AF664" s="2">
        <v>18</v>
      </c>
      <c r="AG664" s="2">
        <v>35</v>
      </c>
      <c r="AH664" s="2">
        <v>104</v>
      </c>
      <c r="AI664" s="2">
        <v>316</v>
      </c>
      <c r="AJ664" s="2">
        <v>12.1</v>
      </c>
      <c r="AK664" s="2">
        <v>0.44400000000000001</v>
      </c>
      <c r="AL664" s="2">
        <v>9.7000000000000003E-2</v>
      </c>
      <c r="AM664" s="2">
        <v>0.115</v>
      </c>
      <c r="AN664" s="2">
        <v>7.6</v>
      </c>
      <c r="AO664" s="2">
        <v>11.1</v>
      </c>
      <c r="AP664" s="2">
        <v>9.3000000000000007</v>
      </c>
      <c r="AQ664" s="2">
        <v>13.9</v>
      </c>
      <c r="AR664" s="2">
        <v>2</v>
      </c>
      <c r="AS664" s="2">
        <v>1.4</v>
      </c>
      <c r="AT664" s="2">
        <v>8.9</v>
      </c>
      <c r="AU664" s="2">
        <v>19.8</v>
      </c>
      <c r="AV664" s="2">
        <v>0.9</v>
      </c>
      <c r="AW664" s="2">
        <v>0.4</v>
      </c>
      <c r="AX664" s="2">
        <v>1.3</v>
      </c>
      <c r="AY664" s="2">
        <v>8.5999999999999993E-2</v>
      </c>
      <c r="AZ664" s="2">
        <v>0.2</v>
      </c>
      <c r="BA664" s="2">
        <v>-3.1</v>
      </c>
      <c r="BB664" s="2">
        <v>-2.9</v>
      </c>
      <c r="BC664" s="2">
        <v>-0.2</v>
      </c>
      <c r="BD664" s="2">
        <v>8.6</v>
      </c>
      <c r="BE664" s="2">
        <v>20.6</v>
      </c>
      <c r="BF664" s="2">
        <v>0.41899999999999998</v>
      </c>
      <c r="BG664" s="2">
        <v>0.4</v>
      </c>
      <c r="BH664" s="2">
        <v>2</v>
      </c>
      <c r="BI664" s="2">
        <v>0.21199999999999999</v>
      </c>
      <c r="BJ664" s="2">
        <v>8.1999999999999993</v>
      </c>
      <c r="BK664" s="2">
        <v>18.600000000000001</v>
      </c>
      <c r="BL664" s="2">
        <v>0.441</v>
      </c>
      <c r="BM664" s="2">
        <v>1.5</v>
      </c>
      <c r="BN664" s="2">
        <v>2.4</v>
      </c>
      <c r="BO664" s="2">
        <v>0.64100000000000001</v>
      </c>
      <c r="BP664" s="2">
        <v>3.7</v>
      </c>
      <c r="BQ664" s="2">
        <v>4.9000000000000004</v>
      </c>
      <c r="BR664" s="2">
        <v>8.6</v>
      </c>
      <c r="BS664" s="2">
        <v>4.7</v>
      </c>
      <c r="BT664" s="2">
        <v>2</v>
      </c>
      <c r="BU664" s="2">
        <v>1.1000000000000001</v>
      </c>
      <c r="BV664" s="2">
        <v>2.1</v>
      </c>
      <c r="BW664" s="2">
        <v>6.3</v>
      </c>
      <c r="BX664" s="2">
        <v>19.2</v>
      </c>
      <c r="BY664" s="2">
        <v>114</v>
      </c>
      <c r="BZ664" s="2">
        <v>110</v>
      </c>
      <c r="CA664" s="2">
        <v>14.1</v>
      </c>
      <c r="CB664" s="2">
        <v>2.4</v>
      </c>
      <c r="CC664" s="2">
        <v>5.7</v>
      </c>
      <c r="CD664" s="2">
        <v>0.41899999999999998</v>
      </c>
      <c r="CE664" s="2">
        <v>0.1</v>
      </c>
      <c r="CF664" s="2">
        <v>0.6</v>
      </c>
      <c r="CG664" s="2">
        <v>0.21199999999999999</v>
      </c>
      <c r="CH664" s="2">
        <v>2.2999999999999998</v>
      </c>
      <c r="CI664" s="2">
        <v>5.0999999999999996</v>
      </c>
      <c r="CJ664" s="2">
        <v>0.441</v>
      </c>
      <c r="CK664" s="2">
        <v>0.42899999999999999</v>
      </c>
      <c r="CL664" s="2">
        <v>0.4</v>
      </c>
      <c r="CM664" s="2">
        <v>0.7</v>
      </c>
      <c r="CN664" s="2">
        <v>0.64100000000000001</v>
      </c>
      <c r="CO664" s="2">
        <v>1</v>
      </c>
      <c r="CP664" s="2">
        <v>1.4</v>
      </c>
      <c r="CQ664" s="2">
        <v>2.4</v>
      </c>
      <c r="CR664" s="2">
        <v>1.3</v>
      </c>
      <c r="CS664" s="2">
        <v>0.6</v>
      </c>
      <c r="CT664" s="2">
        <v>0.3</v>
      </c>
      <c r="CU664" s="2">
        <v>0.6</v>
      </c>
      <c r="CV664" s="2">
        <v>1.7</v>
      </c>
      <c r="CW664" s="2">
        <v>5.3</v>
      </c>
    </row>
    <row r="665" spans="1:101" ht="15" x14ac:dyDescent="0.25">
      <c r="A665" s="8">
        <f t="shared" si="10"/>
        <v>664</v>
      </c>
      <c r="B665" s="2" t="s">
        <v>1563</v>
      </c>
      <c r="C665" s="2" t="s">
        <v>117</v>
      </c>
      <c r="D665" s="2">
        <v>1993</v>
      </c>
      <c r="E665" s="2">
        <v>261</v>
      </c>
      <c r="F665" s="2" t="s">
        <v>1173</v>
      </c>
      <c r="G665" s="9" t="s">
        <v>1173</v>
      </c>
      <c r="H665" s="9" t="s">
        <v>104</v>
      </c>
      <c r="I665" s="9" t="s">
        <v>105</v>
      </c>
      <c r="J665" s="2">
        <v>27</v>
      </c>
      <c r="K665" s="2">
        <v>41</v>
      </c>
      <c r="L665" s="2">
        <v>3</v>
      </c>
      <c r="M665" s="2">
        <v>307</v>
      </c>
      <c r="N665" s="2">
        <v>71</v>
      </c>
      <c r="O665" s="2">
        <v>159</v>
      </c>
      <c r="P665" s="2">
        <v>0.44700000000000001</v>
      </c>
      <c r="Q665" s="2">
        <v>2</v>
      </c>
      <c r="R665" s="2">
        <v>8</v>
      </c>
      <c r="S665" s="2">
        <v>0.25</v>
      </c>
      <c r="T665" s="2">
        <v>69</v>
      </c>
      <c r="U665" s="2">
        <v>151</v>
      </c>
      <c r="V665" s="2">
        <v>0.45700000000000002</v>
      </c>
      <c r="W665" s="2">
        <v>0.45300000000000001</v>
      </c>
      <c r="X665" s="2">
        <v>14</v>
      </c>
      <c r="Y665" s="2">
        <v>21</v>
      </c>
      <c r="Z665" s="2">
        <v>0.66700000000000004</v>
      </c>
      <c r="AA665" s="2">
        <v>17</v>
      </c>
      <c r="AB665" s="2">
        <v>33</v>
      </c>
      <c r="AC665" s="2">
        <v>50</v>
      </c>
      <c r="AD665" s="2">
        <v>33</v>
      </c>
      <c r="AE665" s="2">
        <v>14</v>
      </c>
      <c r="AF665" s="2">
        <v>6</v>
      </c>
      <c r="AG665" s="2">
        <v>16</v>
      </c>
      <c r="AH665" s="2">
        <v>24</v>
      </c>
      <c r="AI665" s="2">
        <v>158</v>
      </c>
      <c r="AJ665" s="2">
        <v>16.3</v>
      </c>
      <c r="AK665" s="2">
        <v>0.47</v>
      </c>
      <c r="AL665" s="2">
        <v>0.05</v>
      </c>
      <c r="AM665" s="2">
        <v>0.13200000000000001</v>
      </c>
      <c r="AN665" s="2">
        <v>6.4</v>
      </c>
      <c r="AO665" s="2">
        <v>12.8</v>
      </c>
      <c r="AP665" s="2">
        <v>9.5</v>
      </c>
      <c r="AQ665" s="2">
        <v>16.600000000000001</v>
      </c>
      <c r="AR665" s="2">
        <v>2.2999999999999998</v>
      </c>
      <c r="AS665" s="2">
        <v>1.3</v>
      </c>
      <c r="AT665" s="2">
        <v>8.6999999999999993</v>
      </c>
      <c r="AU665" s="2">
        <v>25.3</v>
      </c>
      <c r="AV665" s="2">
        <v>0.3</v>
      </c>
      <c r="AW665" s="2">
        <v>0</v>
      </c>
      <c r="AX665" s="2">
        <v>0.3</v>
      </c>
      <c r="AY665" s="2">
        <v>0.14799999999999999</v>
      </c>
      <c r="AZ665" s="2">
        <v>1.2</v>
      </c>
      <c r="BA665" s="2">
        <v>-3.1</v>
      </c>
      <c r="BB665" s="2">
        <v>-1.9</v>
      </c>
      <c r="BC665" s="2">
        <v>0</v>
      </c>
      <c r="BD665" s="2">
        <v>11.6</v>
      </c>
      <c r="BE665" s="2">
        <v>25.9</v>
      </c>
      <c r="BF665" s="2">
        <v>0.44700000000000001</v>
      </c>
      <c r="BG665" s="2">
        <v>0.3</v>
      </c>
      <c r="BH665" s="2">
        <v>1.3</v>
      </c>
      <c r="BI665" s="2">
        <v>0.25</v>
      </c>
      <c r="BJ665" s="2">
        <v>11.2</v>
      </c>
      <c r="BK665" s="2">
        <v>24.6</v>
      </c>
      <c r="BL665" s="2">
        <v>0.45700000000000002</v>
      </c>
      <c r="BM665" s="2">
        <v>2.2999999999999998</v>
      </c>
      <c r="BN665" s="2">
        <v>3.4</v>
      </c>
      <c r="BO665" s="2">
        <v>0.66700000000000004</v>
      </c>
      <c r="BP665" s="2">
        <v>2.8</v>
      </c>
      <c r="BQ665" s="2">
        <v>5.4</v>
      </c>
      <c r="BR665" s="2">
        <v>8.1</v>
      </c>
      <c r="BS665" s="2">
        <v>5.4</v>
      </c>
      <c r="BT665" s="2">
        <v>2.2999999999999998</v>
      </c>
      <c r="BU665" s="2">
        <v>1</v>
      </c>
      <c r="BV665" s="2">
        <v>2.6</v>
      </c>
      <c r="BW665" s="2">
        <v>3.9</v>
      </c>
      <c r="BX665" s="2">
        <v>25.7</v>
      </c>
      <c r="BY665" s="2">
        <v>111</v>
      </c>
      <c r="BZ665" s="2">
        <v>110</v>
      </c>
      <c r="CA665" s="2">
        <v>7.5</v>
      </c>
      <c r="CB665" s="2">
        <v>1.7</v>
      </c>
      <c r="CC665" s="2">
        <v>3.9</v>
      </c>
      <c r="CD665" s="2">
        <v>0.44700000000000001</v>
      </c>
      <c r="CE665" s="2">
        <v>0</v>
      </c>
      <c r="CF665" s="2">
        <v>0.2</v>
      </c>
      <c r="CG665" s="2">
        <v>0.25</v>
      </c>
      <c r="CH665" s="2">
        <v>1.7</v>
      </c>
      <c r="CI665" s="2">
        <v>3.7</v>
      </c>
      <c r="CJ665" s="2">
        <v>0.45700000000000002</v>
      </c>
      <c r="CK665" s="2">
        <v>0.45300000000000001</v>
      </c>
      <c r="CL665" s="2">
        <v>0.3</v>
      </c>
      <c r="CM665" s="2">
        <v>0.5</v>
      </c>
      <c r="CN665" s="2">
        <v>0.66700000000000004</v>
      </c>
      <c r="CO665" s="2">
        <v>0.4</v>
      </c>
      <c r="CP665" s="2">
        <v>0.8</v>
      </c>
      <c r="CQ665" s="2">
        <v>1.2</v>
      </c>
      <c r="CR665" s="2">
        <v>0.8</v>
      </c>
      <c r="CS665" s="2">
        <v>0.3</v>
      </c>
      <c r="CT665" s="2">
        <v>0.1</v>
      </c>
      <c r="CU665" s="2">
        <v>0.4</v>
      </c>
      <c r="CV665" s="2">
        <v>0.6</v>
      </c>
      <c r="CW665" s="2">
        <v>3.9</v>
      </c>
    </row>
    <row r="666" spans="1:101" ht="15" x14ac:dyDescent="0.25">
      <c r="A666" s="8">
        <f t="shared" si="10"/>
        <v>665</v>
      </c>
      <c r="B666" s="2" t="s">
        <v>172</v>
      </c>
      <c r="C666" s="2" t="s">
        <v>134</v>
      </c>
      <c r="D666" s="2">
        <v>1993</v>
      </c>
      <c r="E666" s="2">
        <v>368</v>
      </c>
      <c r="F666" s="2" t="s">
        <v>1173</v>
      </c>
      <c r="G666" s="9" t="s">
        <v>1173</v>
      </c>
      <c r="H666" s="9" t="s">
        <v>104</v>
      </c>
      <c r="I666" s="9" t="s">
        <v>105</v>
      </c>
      <c r="J666" s="2">
        <v>29</v>
      </c>
      <c r="K666" s="2">
        <v>80</v>
      </c>
      <c r="L666" s="2">
        <v>35</v>
      </c>
      <c r="M666" s="2">
        <v>2079</v>
      </c>
      <c r="N666" s="2">
        <v>361</v>
      </c>
      <c r="O666" s="2">
        <v>797</v>
      </c>
      <c r="P666" s="2">
        <v>0.45300000000000001</v>
      </c>
      <c r="Q666" s="2">
        <v>16</v>
      </c>
      <c r="R666" s="2">
        <v>58</v>
      </c>
      <c r="S666" s="2">
        <v>0.27600000000000002</v>
      </c>
      <c r="T666" s="2">
        <v>345</v>
      </c>
      <c r="U666" s="2">
        <v>739</v>
      </c>
      <c r="V666" s="2">
        <v>0.46700000000000003</v>
      </c>
      <c r="W666" s="2">
        <v>0.46300000000000002</v>
      </c>
      <c r="X666" s="2">
        <v>152</v>
      </c>
      <c r="Y666" s="2">
        <v>181</v>
      </c>
      <c r="Z666" s="2">
        <v>0.84</v>
      </c>
      <c r="AA666" s="2">
        <v>74</v>
      </c>
      <c r="AB666" s="2">
        <v>140</v>
      </c>
      <c r="AC666" s="2">
        <v>214</v>
      </c>
      <c r="AD666" s="2">
        <v>183</v>
      </c>
      <c r="AE666" s="2">
        <v>78</v>
      </c>
      <c r="AF666" s="2">
        <v>18</v>
      </c>
      <c r="AG666" s="2">
        <v>94</v>
      </c>
      <c r="AH666" s="2">
        <v>154</v>
      </c>
      <c r="AI666" s="2">
        <v>890</v>
      </c>
      <c r="AJ666" s="2">
        <v>12.9</v>
      </c>
      <c r="AK666" s="2">
        <v>0.50800000000000001</v>
      </c>
      <c r="AL666" s="2">
        <v>7.2999999999999995E-2</v>
      </c>
      <c r="AM666" s="2">
        <v>0.22700000000000001</v>
      </c>
      <c r="AN666" s="2">
        <v>4.3</v>
      </c>
      <c r="AO666" s="2">
        <v>7.4</v>
      </c>
      <c r="AP666" s="2">
        <v>5.9</v>
      </c>
      <c r="AQ666" s="2">
        <v>12.8</v>
      </c>
      <c r="AR666" s="2">
        <v>1.9</v>
      </c>
      <c r="AS666" s="2">
        <v>0.5</v>
      </c>
      <c r="AT666" s="2">
        <v>9.6999999999999993</v>
      </c>
      <c r="AU666" s="2">
        <v>20.7</v>
      </c>
      <c r="AV666" s="2">
        <v>1.1000000000000001</v>
      </c>
      <c r="AW666" s="2">
        <v>2.2999999999999998</v>
      </c>
      <c r="AX666" s="2">
        <v>3.4</v>
      </c>
      <c r="AY666" s="2">
        <v>9.0999999999999998E-2</v>
      </c>
      <c r="AZ666" s="2">
        <v>-1.4</v>
      </c>
      <c r="BA666" s="2">
        <v>1.1000000000000001</v>
      </c>
      <c r="BB666" s="2">
        <v>-0.3</v>
      </c>
      <c r="BC666" s="2">
        <v>0.8</v>
      </c>
      <c r="BD666" s="2">
        <v>8.8000000000000007</v>
      </c>
      <c r="BE666" s="2">
        <v>19.399999999999999</v>
      </c>
      <c r="BF666" s="2">
        <v>0.45300000000000001</v>
      </c>
      <c r="BG666" s="2">
        <v>0.4</v>
      </c>
      <c r="BH666" s="2">
        <v>1.4</v>
      </c>
      <c r="BI666" s="2">
        <v>0.27600000000000002</v>
      </c>
      <c r="BJ666" s="2">
        <v>8.4</v>
      </c>
      <c r="BK666" s="2">
        <v>18</v>
      </c>
      <c r="BL666" s="2">
        <v>0.46700000000000003</v>
      </c>
      <c r="BM666" s="2">
        <v>3.7</v>
      </c>
      <c r="BN666" s="2">
        <v>4.4000000000000004</v>
      </c>
      <c r="BO666" s="2">
        <v>0.84</v>
      </c>
      <c r="BP666" s="2">
        <v>1.8</v>
      </c>
      <c r="BQ666" s="2">
        <v>3.4</v>
      </c>
      <c r="BR666" s="2">
        <v>5.2</v>
      </c>
      <c r="BS666" s="2">
        <v>4.5</v>
      </c>
      <c r="BT666" s="2">
        <v>1.9</v>
      </c>
      <c r="BU666" s="2">
        <v>0.4</v>
      </c>
      <c r="BV666" s="2">
        <v>2.2999999999999998</v>
      </c>
      <c r="BW666" s="2">
        <v>3.8</v>
      </c>
      <c r="BX666" s="2">
        <v>21.7</v>
      </c>
      <c r="BY666" s="2">
        <v>122</v>
      </c>
      <c r="BZ666" s="2">
        <v>104</v>
      </c>
      <c r="CA666" s="2">
        <v>26</v>
      </c>
      <c r="CB666" s="2">
        <v>4.5</v>
      </c>
      <c r="CC666" s="2">
        <v>10</v>
      </c>
      <c r="CD666" s="2">
        <v>0.45300000000000001</v>
      </c>
      <c r="CE666" s="2">
        <v>0.2</v>
      </c>
      <c r="CF666" s="2">
        <v>0.7</v>
      </c>
      <c r="CG666" s="2">
        <v>0.27600000000000002</v>
      </c>
      <c r="CH666" s="2">
        <v>4.3</v>
      </c>
      <c r="CI666" s="2">
        <v>9.1999999999999993</v>
      </c>
      <c r="CJ666" s="2">
        <v>0.46700000000000003</v>
      </c>
      <c r="CK666" s="2">
        <v>0.46300000000000002</v>
      </c>
      <c r="CL666" s="2">
        <v>1.9</v>
      </c>
      <c r="CM666" s="2">
        <v>2.2999999999999998</v>
      </c>
      <c r="CN666" s="2">
        <v>0.84</v>
      </c>
      <c r="CO666" s="2">
        <v>0.9</v>
      </c>
      <c r="CP666" s="2">
        <v>1.8</v>
      </c>
      <c r="CQ666" s="2">
        <v>2.7</v>
      </c>
      <c r="CR666" s="2">
        <v>2.2999999999999998</v>
      </c>
      <c r="CS666" s="2">
        <v>1</v>
      </c>
      <c r="CT666" s="2">
        <v>0.2</v>
      </c>
      <c r="CU666" s="2">
        <v>1.2</v>
      </c>
      <c r="CV666" s="2">
        <v>1.9</v>
      </c>
      <c r="CW666" s="2">
        <v>11.1</v>
      </c>
    </row>
    <row r="667" spans="1:101" ht="15" x14ac:dyDescent="0.25">
      <c r="A667" s="8">
        <f t="shared" si="10"/>
        <v>666</v>
      </c>
      <c r="B667" s="2" t="s">
        <v>1075</v>
      </c>
      <c r="C667" s="2" t="s">
        <v>115</v>
      </c>
      <c r="D667" s="2">
        <v>1993</v>
      </c>
      <c r="E667" s="2">
        <v>288</v>
      </c>
      <c r="F667" s="2" t="s">
        <v>1173</v>
      </c>
      <c r="G667" s="9" t="s">
        <v>1173</v>
      </c>
      <c r="H667" s="9" t="s">
        <v>104</v>
      </c>
      <c r="I667" s="9" t="s">
        <v>105</v>
      </c>
      <c r="J667" s="2">
        <v>25</v>
      </c>
      <c r="K667" s="2">
        <v>82</v>
      </c>
      <c r="L667" s="2">
        <v>82</v>
      </c>
      <c r="M667" s="2">
        <v>3082</v>
      </c>
      <c r="N667" s="2">
        <v>582</v>
      </c>
      <c r="O667" s="2">
        <v>1324</v>
      </c>
      <c r="P667" s="2">
        <v>0.44</v>
      </c>
      <c r="Q667" s="2">
        <v>148</v>
      </c>
      <c r="R667" s="2">
        <v>386</v>
      </c>
      <c r="S667" s="2">
        <v>0.38300000000000001</v>
      </c>
      <c r="T667" s="2">
        <v>434</v>
      </c>
      <c r="U667" s="2">
        <v>938</v>
      </c>
      <c r="V667" s="2">
        <v>0.46300000000000002</v>
      </c>
      <c r="W667" s="2">
        <v>0.495</v>
      </c>
      <c r="X667" s="2">
        <v>242</v>
      </c>
      <c r="Y667" s="2">
        <v>295</v>
      </c>
      <c r="Z667" s="2">
        <v>0.82</v>
      </c>
      <c r="AA667" s="2">
        <v>92</v>
      </c>
      <c r="AB667" s="2">
        <v>332</v>
      </c>
      <c r="AC667" s="2">
        <v>424</v>
      </c>
      <c r="AD667" s="2">
        <v>180</v>
      </c>
      <c r="AE667" s="2">
        <v>92</v>
      </c>
      <c r="AF667" s="2">
        <v>25</v>
      </c>
      <c r="AG667" s="2">
        <v>157</v>
      </c>
      <c r="AH667" s="2">
        <v>201</v>
      </c>
      <c r="AI667" s="2">
        <v>1554</v>
      </c>
      <c r="AJ667" s="2">
        <v>15</v>
      </c>
      <c r="AK667" s="2">
        <v>0.53400000000000003</v>
      </c>
      <c r="AL667" s="2">
        <v>0.29199999999999998</v>
      </c>
      <c r="AM667" s="2">
        <v>0.223</v>
      </c>
      <c r="AN667" s="2">
        <v>3.4</v>
      </c>
      <c r="AO667" s="2">
        <v>12.6</v>
      </c>
      <c r="AP667" s="2">
        <v>7.9</v>
      </c>
      <c r="AQ667" s="2">
        <v>9.9</v>
      </c>
      <c r="AR667" s="2">
        <v>1.5</v>
      </c>
      <c r="AS667" s="2">
        <v>0.5</v>
      </c>
      <c r="AT667" s="2">
        <v>9.6999999999999993</v>
      </c>
      <c r="AU667" s="2">
        <v>22.7</v>
      </c>
      <c r="AV667" s="2">
        <v>0.5</v>
      </c>
      <c r="AW667" s="2">
        <v>-0.2</v>
      </c>
      <c r="AX667" s="2">
        <v>0.3</v>
      </c>
      <c r="AY667" s="2">
        <v>1.2E-2</v>
      </c>
      <c r="AZ667" s="2">
        <v>-0.4</v>
      </c>
      <c r="BA667" s="2">
        <v>-4</v>
      </c>
      <c r="BB667" s="2">
        <v>-4.4000000000000004</v>
      </c>
      <c r="BC667" s="2">
        <v>-0.7</v>
      </c>
      <c r="BD667" s="2">
        <v>9.6</v>
      </c>
      <c r="BE667" s="2">
        <v>21.8</v>
      </c>
      <c r="BF667" s="2">
        <v>0.44</v>
      </c>
      <c r="BG667" s="2">
        <v>2.4</v>
      </c>
      <c r="BH667" s="2">
        <v>6.4</v>
      </c>
      <c r="BI667" s="2">
        <v>0.38300000000000001</v>
      </c>
      <c r="BJ667" s="2">
        <v>7.1</v>
      </c>
      <c r="BK667" s="2">
        <v>15.4</v>
      </c>
      <c r="BL667" s="2">
        <v>0.46300000000000002</v>
      </c>
      <c r="BM667" s="2">
        <v>4</v>
      </c>
      <c r="BN667" s="2">
        <v>4.9000000000000004</v>
      </c>
      <c r="BO667" s="2">
        <v>0.82</v>
      </c>
      <c r="BP667" s="2">
        <v>1.5</v>
      </c>
      <c r="BQ667" s="2">
        <v>5.5</v>
      </c>
      <c r="BR667" s="2">
        <v>7</v>
      </c>
      <c r="BS667" s="2">
        <v>3</v>
      </c>
      <c r="BT667" s="2">
        <v>1.5</v>
      </c>
      <c r="BU667" s="2">
        <v>0.4</v>
      </c>
      <c r="BV667" s="2">
        <v>2.6</v>
      </c>
      <c r="BW667" s="2">
        <v>3.3</v>
      </c>
      <c r="BX667" s="2">
        <v>25.6</v>
      </c>
      <c r="BY667" s="2">
        <v>123</v>
      </c>
      <c r="BZ667" s="2">
        <v>105</v>
      </c>
      <c r="CA667" s="2">
        <v>37.6</v>
      </c>
      <c r="CB667" s="2">
        <v>7.1</v>
      </c>
      <c r="CC667" s="2">
        <v>16.100000000000001</v>
      </c>
      <c r="CD667" s="2">
        <v>0.44</v>
      </c>
      <c r="CE667" s="2">
        <v>1.8</v>
      </c>
      <c r="CF667" s="2">
        <v>4.7</v>
      </c>
      <c r="CG667" s="2">
        <v>0.38300000000000001</v>
      </c>
      <c r="CH667" s="2">
        <v>5.3</v>
      </c>
      <c r="CI667" s="2">
        <v>11.4</v>
      </c>
      <c r="CJ667" s="2">
        <v>0.46300000000000002</v>
      </c>
      <c r="CK667" s="2">
        <v>0.495</v>
      </c>
      <c r="CL667" s="2">
        <v>3</v>
      </c>
      <c r="CM667" s="2">
        <v>3.6</v>
      </c>
      <c r="CN667" s="2">
        <v>0.82</v>
      </c>
      <c r="CO667" s="2">
        <v>1.1000000000000001</v>
      </c>
      <c r="CP667" s="2">
        <v>4</v>
      </c>
      <c r="CQ667" s="2">
        <v>5.2</v>
      </c>
      <c r="CR667" s="2">
        <v>2.2000000000000002</v>
      </c>
      <c r="CS667" s="2">
        <v>1.1000000000000001</v>
      </c>
      <c r="CT667" s="2">
        <v>0.3</v>
      </c>
      <c r="CU667" s="2">
        <v>1.9</v>
      </c>
      <c r="CV667" s="2">
        <v>2.5</v>
      </c>
      <c r="CW667" s="2">
        <v>19</v>
      </c>
    </row>
    <row r="668" spans="1:101" ht="15" x14ac:dyDescent="0.25">
      <c r="A668" s="8">
        <f t="shared" si="10"/>
        <v>667</v>
      </c>
      <c r="B668" s="2" t="s">
        <v>1423</v>
      </c>
      <c r="C668" s="2" t="s">
        <v>115</v>
      </c>
      <c r="D668" s="2">
        <v>1993</v>
      </c>
      <c r="E668" s="2">
        <v>208</v>
      </c>
      <c r="F668" s="2" t="s">
        <v>1175</v>
      </c>
      <c r="G668" s="9" t="s">
        <v>1175</v>
      </c>
      <c r="H668" s="9" t="s">
        <v>104</v>
      </c>
      <c r="I668" s="9" t="s">
        <v>105</v>
      </c>
      <c r="J668" s="2">
        <v>26</v>
      </c>
      <c r="K668" s="2">
        <v>76</v>
      </c>
      <c r="L668" s="2">
        <v>62</v>
      </c>
      <c r="M668" s="2">
        <v>2728</v>
      </c>
      <c r="N668" s="2">
        <v>397</v>
      </c>
      <c r="O668" s="2">
        <v>847</v>
      </c>
      <c r="P668" s="2">
        <v>0.46899999999999997</v>
      </c>
      <c r="Q668" s="2">
        <v>6</v>
      </c>
      <c r="R668" s="2">
        <v>26</v>
      </c>
      <c r="S668" s="2">
        <v>0.23100000000000001</v>
      </c>
      <c r="T668" s="2">
        <v>391</v>
      </c>
      <c r="U668" s="2">
        <v>821</v>
      </c>
      <c r="V668" s="2">
        <v>0.47599999999999998</v>
      </c>
      <c r="W668" s="2">
        <v>0.47199999999999998</v>
      </c>
      <c r="X668" s="2">
        <v>261</v>
      </c>
      <c r="Y668" s="2">
        <v>341</v>
      </c>
      <c r="Z668" s="2">
        <v>0.76500000000000001</v>
      </c>
      <c r="AA668" s="2">
        <v>197</v>
      </c>
      <c r="AB668" s="2">
        <v>371</v>
      </c>
      <c r="AC668" s="2">
        <v>568</v>
      </c>
      <c r="AD668" s="2">
        <v>182</v>
      </c>
      <c r="AE668" s="2">
        <v>104</v>
      </c>
      <c r="AF668" s="2">
        <v>31</v>
      </c>
      <c r="AG668" s="2">
        <v>133</v>
      </c>
      <c r="AH668" s="2">
        <v>264</v>
      </c>
      <c r="AI668" s="2">
        <v>1061</v>
      </c>
      <c r="AJ668" s="2">
        <v>14.7</v>
      </c>
      <c r="AK668" s="2">
        <v>0.53200000000000003</v>
      </c>
      <c r="AL668" s="2">
        <v>3.1E-2</v>
      </c>
      <c r="AM668" s="2">
        <v>0.40300000000000002</v>
      </c>
      <c r="AN668" s="2">
        <v>8.1</v>
      </c>
      <c r="AO668" s="2">
        <v>15.9</v>
      </c>
      <c r="AP668" s="2">
        <v>11.9</v>
      </c>
      <c r="AQ668" s="2">
        <v>10.5</v>
      </c>
      <c r="AR668" s="2">
        <v>1.9</v>
      </c>
      <c r="AS668" s="2">
        <v>0.8</v>
      </c>
      <c r="AT668" s="2">
        <v>11.8</v>
      </c>
      <c r="AU668" s="2">
        <v>18</v>
      </c>
      <c r="AV668" s="2">
        <v>1.1000000000000001</v>
      </c>
      <c r="AW668" s="2">
        <v>2.4</v>
      </c>
      <c r="AX668" s="2">
        <v>3.4</v>
      </c>
      <c r="AY668" s="2">
        <v>5.8999999999999997E-2</v>
      </c>
      <c r="AZ668" s="2">
        <v>-1</v>
      </c>
      <c r="BA668" s="2">
        <v>0.3</v>
      </c>
      <c r="BB668" s="2">
        <v>-0.7</v>
      </c>
      <c r="BC668" s="2">
        <v>0.9</v>
      </c>
      <c r="BD668" s="2">
        <v>7.4</v>
      </c>
      <c r="BE668" s="2">
        <v>15.8</v>
      </c>
      <c r="BF668" s="2">
        <v>0.46899999999999997</v>
      </c>
      <c r="BG668" s="2">
        <v>0.1</v>
      </c>
      <c r="BH668" s="2">
        <v>0.5</v>
      </c>
      <c r="BI668" s="2">
        <v>0.23100000000000001</v>
      </c>
      <c r="BJ668" s="2">
        <v>7.3</v>
      </c>
      <c r="BK668" s="2">
        <v>15.3</v>
      </c>
      <c r="BL668" s="2">
        <v>0.47599999999999998</v>
      </c>
      <c r="BM668" s="2">
        <v>4.9000000000000004</v>
      </c>
      <c r="BN668" s="2">
        <v>6.3</v>
      </c>
      <c r="BO668" s="2">
        <v>0.76500000000000001</v>
      </c>
      <c r="BP668" s="2">
        <v>3.7</v>
      </c>
      <c r="BQ668" s="2">
        <v>6.9</v>
      </c>
      <c r="BR668" s="2">
        <v>10.6</v>
      </c>
      <c r="BS668" s="2">
        <v>3.4</v>
      </c>
      <c r="BT668" s="2">
        <v>1.9</v>
      </c>
      <c r="BU668" s="2">
        <v>0.6</v>
      </c>
      <c r="BV668" s="2">
        <v>2.5</v>
      </c>
      <c r="BW668" s="2">
        <v>4.9000000000000004</v>
      </c>
      <c r="BX668" s="2">
        <v>19.7</v>
      </c>
      <c r="BY668" s="2">
        <v>101</v>
      </c>
      <c r="BZ668" s="2">
        <v>114</v>
      </c>
      <c r="CA668" s="2">
        <v>35.9</v>
      </c>
      <c r="CB668" s="2">
        <v>5.2</v>
      </c>
      <c r="CC668" s="2">
        <v>11.1</v>
      </c>
      <c r="CD668" s="2">
        <v>0.46899999999999997</v>
      </c>
      <c r="CE668" s="2">
        <v>0.1</v>
      </c>
      <c r="CF668" s="2">
        <v>0.3</v>
      </c>
      <c r="CG668" s="2">
        <v>0.23100000000000001</v>
      </c>
      <c r="CH668" s="2">
        <v>5.0999999999999996</v>
      </c>
      <c r="CI668" s="2">
        <v>10.8</v>
      </c>
      <c r="CJ668" s="2">
        <v>0.47599999999999998</v>
      </c>
      <c r="CK668" s="2">
        <v>0.47199999999999998</v>
      </c>
      <c r="CL668" s="2">
        <v>3.4</v>
      </c>
      <c r="CM668" s="2">
        <v>4.5</v>
      </c>
      <c r="CN668" s="2">
        <v>0.76500000000000001</v>
      </c>
      <c r="CO668" s="2">
        <v>2.6</v>
      </c>
      <c r="CP668" s="2">
        <v>4.9000000000000004</v>
      </c>
      <c r="CQ668" s="2">
        <v>7.5</v>
      </c>
      <c r="CR668" s="2">
        <v>2.4</v>
      </c>
      <c r="CS668" s="2">
        <v>1.4</v>
      </c>
      <c r="CT668" s="2">
        <v>0.4</v>
      </c>
      <c r="CU668" s="2">
        <v>1.8</v>
      </c>
      <c r="CV668" s="2">
        <v>3.5</v>
      </c>
      <c r="CW668" s="2">
        <v>14</v>
      </c>
    </row>
    <row r="669" spans="1:101" ht="15" x14ac:dyDescent="0.25">
      <c r="A669" s="8">
        <f t="shared" si="10"/>
        <v>668</v>
      </c>
      <c r="B669" s="2" t="s">
        <v>1564</v>
      </c>
      <c r="C669" s="2" t="s">
        <v>113</v>
      </c>
      <c r="D669" s="2">
        <v>1993</v>
      </c>
      <c r="E669" s="2">
        <v>119</v>
      </c>
      <c r="F669" s="2" t="s">
        <v>1175</v>
      </c>
      <c r="G669" s="9" t="s">
        <v>1175</v>
      </c>
      <c r="H669" s="9" t="s">
        <v>104</v>
      </c>
      <c r="I669" s="9" t="s">
        <v>105</v>
      </c>
      <c r="J669" s="2">
        <v>24</v>
      </c>
      <c r="K669" s="2">
        <v>43</v>
      </c>
      <c r="L669" s="2">
        <v>0</v>
      </c>
      <c r="M669" s="2">
        <v>298</v>
      </c>
      <c r="N669" s="2">
        <v>55</v>
      </c>
      <c r="O669" s="2">
        <v>120</v>
      </c>
      <c r="P669" s="2">
        <v>0.45800000000000002</v>
      </c>
      <c r="Q669" s="2">
        <v>0</v>
      </c>
      <c r="R669" s="2">
        <v>4</v>
      </c>
      <c r="S669" s="2">
        <v>0</v>
      </c>
      <c r="T669" s="2">
        <v>55</v>
      </c>
      <c r="U669" s="2">
        <v>116</v>
      </c>
      <c r="V669" s="2">
        <v>0.47399999999999998</v>
      </c>
      <c r="W669" s="2">
        <v>0.45800000000000002</v>
      </c>
      <c r="X669" s="2">
        <v>15</v>
      </c>
      <c r="Y669" s="2">
        <v>21</v>
      </c>
      <c r="Z669" s="2">
        <v>0.71399999999999997</v>
      </c>
      <c r="AA669" s="2">
        <v>32</v>
      </c>
      <c r="AB669" s="2">
        <v>51</v>
      </c>
      <c r="AC669" s="2">
        <v>83</v>
      </c>
      <c r="AD669" s="2">
        <v>21</v>
      </c>
      <c r="AE669" s="2">
        <v>3</v>
      </c>
      <c r="AF669" s="2">
        <v>14</v>
      </c>
      <c r="AG669" s="2">
        <v>25</v>
      </c>
      <c r="AH669" s="2">
        <v>58</v>
      </c>
      <c r="AI669" s="2">
        <v>125</v>
      </c>
      <c r="AJ669" s="2">
        <v>11.6</v>
      </c>
      <c r="AK669" s="2">
        <v>0.48399999999999999</v>
      </c>
      <c r="AL669" s="2">
        <v>3.3000000000000002E-2</v>
      </c>
      <c r="AM669" s="2">
        <v>0.17499999999999999</v>
      </c>
      <c r="AN669" s="2">
        <v>11.6</v>
      </c>
      <c r="AO669" s="2">
        <v>19.8</v>
      </c>
      <c r="AP669" s="2">
        <v>15.6</v>
      </c>
      <c r="AQ669" s="2">
        <v>10.4</v>
      </c>
      <c r="AR669" s="2">
        <v>0.5</v>
      </c>
      <c r="AS669" s="2">
        <v>2.9</v>
      </c>
      <c r="AT669" s="2">
        <v>16.2</v>
      </c>
      <c r="AU669" s="2">
        <v>21.5</v>
      </c>
      <c r="AV669" s="2">
        <v>5.8</v>
      </c>
      <c r="AW669" s="2">
        <v>1.7</v>
      </c>
      <c r="AX669" s="2">
        <v>7.6</v>
      </c>
      <c r="AY669" s="2">
        <v>0.112</v>
      </c>
      <c r="AZ669" s="2">
        <v>2.5</v>
      </c>
      <c r="BA669" s="2">
        <v>-0.2</v>
      </c>
      <c r="BB669" s="2">
        <v>2.2999999999999998</v>
      </c>
      <c r="BC669" s="2">
        <v>3.5</v>
      </c>
      <c r="BD669" s="2">
        <v>9.1</v>
      </c>
      <c r="BE669" s="2">
        <v>19.8</v>
      </c>
      <c r="BF669" s="2">
        <v>0.45800000000000002</v>
      </c>
      <c r="BG669" s="2">
        <v>0</v>
      </c>
      <c r="BH669" s="2">
        <v>0.7</v>
      </c>
      <c r="BI669" s="2">
        <v>0</v>
      </c>
      <c r="BJ669" s="2">
        <v>9.1</v>
      </c>
      <c r="BK669" s="2">
        <v>19.100000000000001</v>
      </c>
      <c r="BL669" s="2">
        <v>0.47399999999999998</v>
      </c>
      <c r="BM669" s="2">
        <v>2.5</v>
      </c>
      <c r="BN669" s="2">
        <v>3.5</v>
      </c>
      <c r="BO669" s="2">
        <v>0.71399999999999997</v>
      </c>
      <c r="BP669" s="2">
        <v>5.3</v>
      </c>
      <c r="BQ669" s="2">
        <v>8.4</v>
      </c>
      <c r="BR669" s="2">
        <v>13.7</v>
      </c>
      <c r="BS669" s="2">
        <v>3.5</v>
      </c>
      <c r="BT669" s="2">
        <v>0.5</v>
      </c>
      <c r="BU669" s="2">
        <v>2.2999999999999998</v>
      </c>
      <c r="BV669" s="2">
        <v>4.0999999999999996</v>
      </c>
      <c r="BW669" s="2">
        <v>9.6</v>
      </c>
      <c r="BX669" s="2">
        <v>20.6</v>
      </c>
      <c r="BY669" s="2">
        <v>105</v>
      </c>
      <c r="BZ669" s="2">
        <v>102</v>
      </c>
      <c r="CA669" s="2">
        <v>6.9</v>
      </c>
      <c r="CB669" s="2">
        <v>1.3</v>
      </c>
      <c r="CC669" s="2">
        <v>2.8</v>
      </c>
      <c r="CD669" s="2">
        <v>0.45800000000000002</v>
      </c>
      <c r="CE669" s="2">
        <v>0</v>
      </c>
      <c r="CF669" s="2">
        <v>0.1</v>
      </c>
      <c r="CG669" s="2">
        <v>0</v>
      </c>
      <c r="CH669" s="2">
        <v>1.3</v>
      </c>
      <c r="CI669" s="2">
        <v>2.7</v>
      </c>
      <c r="CJ669" s="2">
        <v>0.47399999999999998</v>
      </c>
      <c r="CK669" s="2">
        <v>0.45800000000000002</v>
      </c>
      <c r="CL669" s="2">
        <v>0.3</v>
      </c>
      <c r="CM669" s="2">
        <v>0.5</v>
      </c>
      <c r="CN669" s="2">
        <v>0.71399999999999997</v>
      </c>
      <c r="CO669" s="2">
        <v>0.7</v>
      </c>
      <c r="CP669" s="2">
        <v>1.2</v>
      </c>
      <c r="CQ669" s="2">
        <v>1.9</v>
      </c>
      <c r="CR669" s="2">
        <v>0.5</v>
      </c>
      <c r="CS669" s="2">
        <v>0.1</v>
      </c>
      <c r="CT669" s="2">
        <v>0.3</v>
      </c>
      <c r="CU669" s="2">
        <v>0.6</v>
      </c>
      <c r="CV669" s="2">
        <v>1.3</v>
      </c>
      <c r="CW669" s="2">
        <v>2.9</v>
      </c>
    </row>
    <row r="670" spans="1:101" ht="15" x14ac:dyDescent="0.25">
      <c r="A670" s="8">
        <f t="shared" si="10"/>
        <v>669</v>
      </c>
      <c r="B670" s="2" t="s">
        <v>1628</v>
      </c>
      <c r="C670" s="2" t="s">
        <v>283</v>
      </c>
      <c r="D670" s="2">
        <v>1993</v>
      </c>
      <c r="E670" s="2">
        <v>355</v>
      </c>
      <c r="F670" s="2" t="s">
        <v>1173</v>
      </c>
      <c r="G670" s="9" t="s">
        <v>1173</v>
      </c>
      <c r="H670" s="9" t="s">
        <v>104</v>
      </c>
      <c r="I670" s="9" t="s">
        <v>105</v>
      </c>
      <c r="J670" s="2">
        <v>25</v>
      </c>
      <c r="K670" s="2">
        <v>13</v>
      </c>
      <c r="L670" s="2">
        <v>0</v>
      </c>
      <c r="M670" s="2">
        <v>89</v>
      </c>
      <c r="N670" s="2">
        <v>19</v>
      </c>
      <c r="O670" s="2">
        <v>40</v>
      </c>
      <c r="P670" s="2">
        <v>0.47499999999999998</v>
      </c>
      <c r="Q670" s="2">
        <v>3</v>
      </c>
      <c r="R670" s="2">
        <v>3</v>
      </c>
      <c r="S670" s="2">
        <v>1</v>
      </c>
      <c r="T670" s="2">
        <v>16</v>
      </c>
      <c r="U670" s="2">
        <v>37</v>
      </c>
      <c r="V670" s="2">
        <v>0.432</v>
      </c>
      <c r="W670" s="2">
        <v>0.51300000000000001</v>
      </c>
      <c r="X670" s="2">
        <v>4</v>
      </c>
      <c r="Y670" s="2">
        <v>6</v>
      </c>
      <c r="Z670" s="2">
        <v>0.66700000000000004</v>
      </c>
      <c r="AA670" s="2">
        <v>4</v>
      </c>
      <c r="AB670" s="2">
        <v>4</v>
      </c>
      <c r="AC670" s="2">
        <v>8</v>
      </c>
      <c r="AD670" s="2">
        <v>6</v>
      </c>
      <c r="AE670" s="2">
        <v>2</v>
      </c>
      <c r="AF670" s="2">
        <v>0</v>
      </c>
      <c r="AG670" s="2">
        <v>2</v>
      </c>
      <c r="AH670" s="2">
        <v>12</v>
      </c>
      <c r="AI670" s="2">
        <v>45</v>
      </c>
      <c r="AJ670" s="2">
        <v>13.6</v>
      </c>
      <c r="AK670" s="2">
        <v>0.52800000000000002</v>
      </c>
      <c r="AL670" s="2">
        <v>7.4999999999999997E-2</v>
      </c>
      <c r="AM670" s="2">
        <v>0.15</v>
      </c>
      <c r="AN670" s="2">
        <v>5.5</v>
      </c>
      <c r="AO670" s="2">
        <v>5.4</v>
      </c>
      <c r="AP670" s="2">
        <v>5.4</v>
      </c>
      <c r="AQ670" s="2">
        <v>12.2</v>
      </c>
      <c r="AR670" s="2">
        <v>1.1000000000000001</v>
      </c>
      <c r="AS670" s="2">
        <v>0</v>
      </c>
      <c r="AT670" s="2">
        <v>4.5</v>
      </c>
      <c r="AU670" s="2">
        <v>22.3</v>
      </c>
      <c r="AV670" s="2">
        <v>1.2</v>
      </c>
      <c r="AW670" s="2">
        <v>2.1</v>
      </c>
      <c r="AX670" s="2">
        <v>3.3</v>
      </c>
      <c r="AY670" s="2">
        <v>0.107</v>
      </c>
      <c r="AZ670" s="2">
        <v>-2.2000000000000002</v>
      </c>
      <c r="BA670" s="2">
        <v>3.1</v>
      </c>
      <c r="BB670" s="2">
        <v>0.9</v>
      </c>
      <c r="BC670" s="2">
        <v>1.1000000000000001</v>
      </c>
      <c r="BD670" s="2">
        <v>10.9</v>
      </c>
      <c r="BE670" s="2">
        <v>23</v>
      </c>
      <c r="BF670" s="2">
        <v>0.47499999999999998</v>
      </c>
      <c r="BG670" s="2">
        <v>1.7</v>
      </c>
      <c r="BH670" s="2">
        <v>1.7</v>
      </c>
      <c r="BI670" s="2">
        <v>1</v>
      </c>
      <c r="BJ670" s="2">
        <v>9.1999999999999993</v>
      </c>
      <c r="BK670" s="2">
        <v>21.3</v>
      </c>
      <c r="BL670" s="2">
        <v>0.432</v>
      </c>
      <c r="BM670" s="2">
        <v>2.2999999999999998</v>
      </c>
      <c r="BN670" s="2">
        <v>3.4</v>
      </c>
      <c r="BO670" s="2">
        <v>0.66700000000000004</v>
      </c>
      <c r="BP670" s="2">
        <v>2.2999999999999998</v>
      </c>
      <c r="BQ670" s="2">
        <v>2.2999999999999998</v>
      </c>
      <c r="BR670" s="2">
        <v>4.5999999999999996</v>
      </c>
      <c r="BS670" s="2">
        <v>3.4</v>
      </c>
      <c r="BT670" s="2">
        <v>1.1000000000000001</v>
      </c>
      <c r="BU670" s="2">
        <v>0</v>
      </c>
      <c r="BV670" s="2">
        <v>1.1000000000000001</v>
      </c>
      <c r="BW670" s="2">
        <v>6.9</v>
      </c>
      <c r="BX670" s="2">
        <v>25.9</v>
      </c>
      <c r="BY670" s="2">
        <v>83</v>
      </c>
      <c r="BZ670" s="2">
        <v>109</v>
      </c>
      <c r="CA670" s="2">
        <v>6.8</v>
      </c>
      <c r="CB670" s="2">
        <v>1.5</v>
      </c>
      <c r="CC670" s="2">
        <v>3.1</v>
      </c>
      <c r="CD670" s="2">
        <v>0.47499999999999998</v>
      </c>
      <c r="CE670" s="2">
        <v>0.2</v>
      </c>
      <c r="CF670" s="2">
        <v>0.2</v>
      </c>
      <c r="CG670" s="2">
        <v>1</v>
      </c>
      <c r="CH670" s="2">
        <v>1.2</v>
      </c>
      <c r="CI670" s="2">
        <v>2.8</v>
      </c>
      <c r="CJ670" s="2">
        <v>0.432</v>
      </c>
      <c r="CK670" s="2">
        <v>0.51300000000000001</v>
      </c>
      <c r="CL670" s="2">
        <v>0.3</v>
      </c>
      <c r="CM670" s="2">
        <v>0.5</v>
      </c>
      <c r="CN670" s="2">
        <v>0.66700000000000004</v>
      </c>
      <c r="CO670" s="2">
        <v>0.3</v>
      </c>
      <c r="CP670" s="2">
        <v>0.3</v>
      </c>
      <c r="CQ670" s="2">
        <v>0.6</v>
      </c>
      <c r="CR670" s="2">
        <v>0.5</v>
      </c>
      <c r="CS670" s="2">
        <v>0.2</v>
      </c>
      <c r="CT670" s="2">
        <v>0</v>
      </c>
      <c r="CU670" s="2">
        <v>0.2</v>
      </c>
      <c r="CV670" s="2">
        <v>0.9</v>
      </c>
      <c r="CW670" s="2">
        <v>3.5</v>
      </c>
    </row>
    <row r="671" spans="1:101" ht="15" x14ac:dyDescent="0.25">
      <c r="A671" s="8">
        <f t="shared" si="10"/>
        <v>670</v>
      </c>
      <c r="B671" s="2" t="s">
        <v>1427</v>
      </c>
      <c r="C671" s="2" t="s">
        <v>147</v>
      </c>
      <c r="D671" s="2">
        <v>1993</v>
      </c>
      <c r="E671" s="2">
        <v>134</v>
      </c>
      <c r="F671" s="2" t="s">
        <v>1173</v>
      </c>
      <c r="G671" s="9" t="s">
        <v>1173</v>
      </c>
      <c r="H671" s="9" t="s">
        <v>104</v>
      </c>
      <c r="I671" s="9" t="s">
        <v>105</v>
      </c>
      <c r="J671" s="2">
        <v>27</v>
      </c>
      <c r="K671" s="2">
        <v>72</v>
      </c>
      <c r="L671" s="2">
        <v>72</v>
      </c>
      <c r="M671" s="2">
        <v>2667</v>
      </c>
      <c r="N671" s="2">
        <v>560</v>
      </c>
      <c r="O671" s="2">
        <v>1149</v>
      </c>
      <c r="P671" s="2">
        <v>0.48699999999999999</v>
      </c>
      <c r="Q671" s="2">
        <v>1</v>
      </c>
      <c r="R671" s="2">
        <v>10</v>
      </c>
      <c r="S671" s="2">
        <v>0.1</v>
      </c>
      <c r="T671" s="2">
        <v>559</v>
      </c>
      <c r="U671" s="2">
        <v>1139</v>
      </c>
      <c r="V671" s="2">
        <v>0.49099999999999999</v>
      </c>
      <c r="W671" s="2">
        <v>0.48799999999999999</v>
      </c>
      <c r="X671" s="2">
        <v>218</v>
      </c>
      <c r="Y671" s="2">
        <v>300</v>
      </c>
      <c r="Z671" s="2">
        <v>0.72699999999999998</v>
      </c>
      <c r="AA671" s="2">
        <v>133</v>
      </c>
      <c r="AB671" s="2">
        <v>279</v>
      </c>
      <c r="AC671" s="2">
        <v>412</v>
      </c>
      <c r="AD671" s="2">
        <v>205</v>
      </c>
      <c r="AE671" s="2">
        <v>72</v>
      </c>
      <c r="AF671" s="2">
        <v>44</v>
      </c>
      <c r="AG671" s="2">
        <v>90</v>
      </c>
      <c r="AH671" s="2">
        <v>168</v>
      </c>
      <c r="AI671" s="2">
        <v>1339</v>
      </c>
      <c r="AJ671" s="2">
        <v>16.100000000000001</v>
      </c>
      <c r="AK671" s="2">
        <v>0.52300000000000002</v>
      </c>
      <c r="AL671" s="2">
        <v>8.9999999999999993E-3</v>
      </c>
      <c r="AM671" s="2">
        <v>0.26100000000000001</v>
      </c>
      <c r="AN671" s="2">
        <v>5.5</v